!</v>
      </c>
      <c r="M331" s="5" cm="1">
        <f t="array" ref="M331">[2]!PropsSI("H","P",(I331+1)*100*1000,"S",E331*1000,"WATER")/1000</f>
        <v>2464.593771964172</v>
      </c>
      <c r="N331" s="5" cm="1">
        <f t="array" ref="N331">[2]!PropsSI("T","P",(I331+1)*100*1000,"Q",1,"WATER")-273.15</f>
        <v>108.89342212328364</v>
      </c>
      <c r="O331">
        <v>0.75</v>
      </c>
      <c r="P331">
        <f t="shared" si="56"/>
        <v>26.616135462518844</v>
      </c>
      <c r="Q331" s="24"/>
      <c r="R331">
        <f t="shared" si="60"/>
        <v>0.73671759863295894</v>
      </c>
      <c r="S331">
        <f t="shared" si="61"/>
        <v>818.46963343545804</v>
      </c>
      <c r="T331">
        <f t="shared" si="62"/>
        <v>-0.91502307288790652</v>
      </c>
      <c r="U331">
        <f t="shared" si="66"/>
        <v>78.83724451477552</v>
      </c>
      <c r="V331">
        <f t="shared" si="63"/>
        <v>-51262.90968247327</v>
      </c>
      <c r="W331">
        <f t="shared" si="57"/>
        <v>55.276710172008976</v>
      </c>
      <c r="X331">
        <f t="shared" si="64"/>
        <v>821.42854267826533</v>
      </c>
      <c r="Z331">
        <f t="shared" si="58"/>
        <v>0.75</v>
      </c>
      <c r="AA331" s="3">
        <f t="shared" si="65"/>
        <v>55.276710624279012</v>
      </c>
    </row>
    <row r="332" spans="1:27" x14ac:dyDescent="0.4">
      <c r="A332" s="4">
        <v>182.64065951245632</v>
      </c>
      <c r="B332" s="4">
        <v>41.935627089646665</v>
      </c>
      <c r="C332" s="5">
        <v>378.60854627973231</v>
      </c>
      <c r="D332" s="5" cm="1">
        <f t="array" ref="D332">[2]!PropsSI("H","P",(B332+1)*100*1000,"T",C332+273.15,"WATER")/1000</f>
        <v>3157.6145413016429</v>
      </c>
      <c r="E332" s="5" cm="1">
        <f t="array" ref="E332">[2]!PropsSI("S","P",(B332+1)*100*1000,"T",C332+273.15,"WATER")/1000</f>
        <v>6.654804917129443</v>
      </c>
      <c r="F332" s="5" cm="1">
        <f t="array" ref="F332">[2]!PropsSI("T","P",(B332+1)*100*1000,"Q",1,"WATER")-273.15</f>
        <v>254.58926610459957</v>
      </c>
      <c r="G332" s="9"/>
      <c r="H332" s="4">
        <v>70.754830910011577</v>
      </c>
      <c r="I332" s="6">
        <v>0.37892607195089667</v>
      </c>
      <c r="J332" s="5" cm="1">
        <f t="array" ref="J332">[2]!PropsSI("T","P",(I332+1)*100*1000,"H",K332*1000,"WATER")-273.15</f>
        <v>108.84257539023963</v>
      </c>
      <c r="K332" s="5">
        <f t="shared" si="59"/>
        <v>2635.5338838857415</v>
      </c>
      <c r="L332" s="5" t="e" cm="1">
        <f t="array" ref="L332">[2]!PropsSI("S","P",(I332+1)*100*1000,"T",J332+273.15,"WATER")/1000</f>
        <v>#VALUE!</v>
      </c>
      <c r="M332" s="5" cm="1">
        <f t="array" ref="M332">[2]!PropsSI("H","P",(I332+1)*100*1000,"S",E332*1000,"WATER")/1000</f>
        <v>2461.506998080441</v>
      </c>
      <c r="N332" s="5" cm="1">
        <f t="array" ref="N332">[2]!PropsSI("T","P",(I332+1)*100*1000,"Q",1,"WATER")-273.15</f>
        <v>108.84257539023963</v>
      </c>
      <c r="O332">
        <v>0.75</v>
      </c>
      <c r="P332">
        <f t="shared" si="56"/>
        <v>26.486987663649167</v>
      </c>
      <c r="Q332" s="24"/>
      <c r="R332">
        <f t="shared" si="60"/>
        <v>0.73739285465036086</v>
      </c>
      <c r="S332">
        <f t="shared" si="61"/>
        <v>821.95922706182307</v>
      </c>
      <c r="T332">
        <f t="shared" si="62"/>
        <v>-0.91341831394701078</v>
      </c>
      <c r="U332">
        <f t="shared" si="66"/>
        <v>80.135911668516954</v>
      </c>
      <c r="V332">
        <f t="shared" si="63"/>
        <v>-51051.869659446209</v>
      </c>
      <c r="W332">
        <f t="shared" si="57"/>
        <v>55.117446258826732</v>
      </c>
      <c r="X332">
        <f t="shared" si="64"/>
        <v>819.70315937017688</v>
      </c>
      <c r="Z332">
        <f t="shared" si="58"/>
        <v>0.74999999999999989</v>
      </c>
      <c r="AA332" s="3">
        <f t="shared" si="65"/>
        <v>55.11744671240362</v>
      </c>
    </row>
    <row r="333" spans="1:27" x14ac:dyDescent="0.4">
      <c r="A333" s="4">
        <v>182.02084477417495</v>
      </c>
      <c r="B333" s="4">
        <v>41.855873883854798</v>
      </c>
      <c r="C333" s="5">
        <v>379.33553667345433</v>
      </c>
      <c r="D333" s="5" cm="1">
        <f t="array" ref="D333">[2]!PropsSI("H","P",(B333+1)*100*1000,"T",C333+273.15,"WATER")/1000</f>
        <v>3159.5475281431181</v>
      </c>
      <c r="E333" s="5" cm="1">
        <f t="array" ref="E333">[2]!PropsSI("S","P",(B333+1)*100*1000,"T",C333+273.15,"WATER")/1000</f>
        <v>6.6585695841501025</v>
      </c>
      <c r="F333" s="5" cm="1">
        <f t="array" ref="F333">[2]!PropsSI("T","P",(B333+1)*100*1000,"Q",1,"WATER")-273.15</f>
        <v>254.477180462364</v>
      </c>
      <c r="G333" s="9"/>
      <c r="H333" s="4">
        <v>71.565901656539353</v>
      </c>
      <c r="I333" s="6">
        <v>0.38021042059712684</v>
      </c>
      <c r="J333" s="5" cm="1">
        <f t="array" ref="J333">[2]!PropsSI("T","P",(I333+1)*100*1000,"H",K333*1000,"WATER")-273.15</f>
        <v>108.87010133720173</v>
      </c>
      <c r="K333" s="5">
        <f t="shared" si="59"/>
        <v>2637.2042204118266</v>
      </c>
      <c r="L333" s="5" t="e" cm="1">
        <f t="array" ref="L333">[2]!PropsSI("S","P",(I333+1)*100*1000,"T",J333+273.15,"WATER")/1000</f>
        <v>#VALUE!</v>
      </c>
      <c r="M333" s="5" cm="1">
        <f t="array" ref="M333">[2]!PropsSI("H","P",(I333+1)*100*1000,"S",E333*1000,"WATER")/1000</f>
        <v>2463.089784501396</v>
      </c>
      <c r="N333" s="5" cm="1">
        <f t="array" ref="N333">[2]!PropsSI("T","P",(I333+1)*100*1000,"Q",1,"WATER")-273.15</f>
        <v>108.87010133720173</v>
      </c>
      <c r="O333">
        <v>0.75</v>
      </c>
      <c r="P333">
        <f t="shared" si="56"/>
        <v>26.41038059316292</v>
      </c>
      <c r="Q333" s="24"/>
      <c r="R333">
        <f t="shared" si="60"/>
        <v>0.73705062088431439</v>
      </c>
      <c r="S333">
        <f t="shared" si="61"/>
        <v>819.65910113121288</v>
      </c>
      <c r="T333">
        <f t="shared" si="62"/>
        <v>-0.91427927292305167</v>
      </c>
      <c r="U333">
        <f t="shared" si="66"/>
        <v>79.421047269183376</v>
      </c>
      <c r="V333">
        <f t="shared" si="63"/>
        <v>-51152.802382233844</v>
      </c>
      <c r="W333">
        <f t="shared" si="57"/>
        <v>55.168437414674514</v>
      </c>
      <c r="X333">
        <f t="shared" si="64"/>
        <v>827.02583214928961</v>
      </c>
      <c r="Z333">
        <f t="shared" si="58"/>
        <v>0.75</v>
      </c>
      <c r="AA333" s="3">
        <f t="shared" si="65"/>
        <v>55.168437867832168</v>
      </c>
    </row>
    <row r="334" spans="1:27" x14ac:dyDescent="0.4">
      <c r="A334" s="4">
        <v>186.21915007789411</v>
      </c>
      <c r="B334" s="4">
        <v>41.5480563670979</v>
      </c>
      <c r="C334" s="5">
        <v>379.45786324543349</v>
      </c>
      <c r="D334" s="5" cm="1">
        <f t="array" ref="D334">[2]!PropsSI("H","P",(B334+1)*100*1000,"T",C334+273.15,"WATER")/1000</f>
        <v>3160.4543465229667</v>
      </c>
      <c r="E334" s="5" cm="1">
        <f t="array" ref="E334">[2]!PropsSI("S","P",(B334+1)*100*1000,"T",C334+273.15,"WATER")/1000</f>
        <v>6.663064666472736</v>
      </c>
      <c r="F334" s="5" cm="1">
        <f t="array" ref="F334">[2]!PropsSI("T","P",(B334+1)*100*1000,"Q",1,"WATER")-273.15</f>
        <v>254.04306954704441</v>
      </c>
      <c r="G334" s="9"/>
      <c r="H334" s="4">
        <v>74.098322778509583</v>
      </c>
      <c r="I334" s="6">
        <v>0.37796537556528698</v>
      </c>
      <c r="J334" s="5" cm="1">
        <f t="array" ref="J334">[2]!PropsSI("T","P",(I334+1)*100*1000,"H",K334*1000,"WATER")-273.15</f>
        <v>108.82197210718454</v>
      </c>
      <c r="K334" s="5">
        <f t="shared" si="59"/>
        <v>2638.5288959644413</v>
      </c>
      <c r="L334" s="5" t="e" cm="1">
        <f t="array" ref="L334">[2]!PropsSI("S","P",(I334+1)*100*1000,"T",J334+273.15,"WATER")/1000</f>
        <v>#VALUE!</v>
      </c>
      <c r="M334" s="5" cm="1">
        <f t="array" ref="M334">[2]!PropsSI("H","P",(I334+1)*100*1000,"S",E334*1000,"WATER")/1000</f>
        <v>2464.5537457782661</v>
      </c>
      <c r="N334" s="5" cm="1">
        <f t="array" ref="N334">[2]!PropsSI("T","P",(I334+1)*100*1000,"Q",1,"WATER")-273.15</f>
        <v>108.82197210718454</v>
      </c>
      <c r="O334">
        <v>0.75</v>
      </c>
      <c r="P334">
        <f t="shared" si="56"/>
        <v>26.99792050195293</v>
      </c>
      <c r="Q334" s="24"/>
      <c r="R334">
        <f t="shared" si="60"/>
        <v>0.73837993855122563</v>
      </c>
      <c r="S334">
        <f t="shared" si="61"/>
        <v>810.7068689090022</v>
      </c>
      <c r="T334">
        <f t="shared" si="62"/>
        <v>-0.91253803246826759</v>
      </c>
      <c r="U334">
        <f t="shared" si="66"/>
        <v>80.840001224509621</v>
      </c>
      <c r="V334">
        <f t="shared" si="63"/>
        <v>-50932.950592043737</v>
      </c>
      <c r="W334">
        <f t="shared" si="57"/>
        <v>55.114605125467094</v>
      </c>
      <c r="X334">
        <f t="shared" si="64"/>
        <v>790.54795421815788</v>
      </c>
      <c r="Z334">
        <f t="shared" si="58"/>
        <v>0.75</v>
      </c>
      <c r="AA334" s="3">
        <f t="shared" si="65"/>
        <v>55.114605579067366</v>
      </c>
    </row>
    <row r="335" spans="1:27" x14ac:dyDescent="0.4">
      <c r="A335" s="4">
        <v>199.17575183130526</v>
      </c>
      <c r="B335" s="4">
        <v>41.214687862449274</v>
      </c>
      <c r="C335" s="5">
        <v>379.04425565907508</v>
      </c>
      <c r="D335" s="5" cm="1">
        <f t="array" ref="D335">[2]!PropsSI("H","P",(B335+1)*100*1000,"T",C335+273.15,"WATER")/1000</f>
        <v>3160.1061324660282</v>
      </c>
      <c r="E335" s="5" cm="1">
        <f t="array" ref="E335">[2]!PropsSI("S","P",(B335+1)*100*1000,"T",C335+273.15,"WATER")/1000</f>
        <v>6.6659212803379271</v>
      </c>
      <c r="F335" s="5" cm="1">
        <f t="array" ref="F335">[2]!PropsSI("T","P",(B335+1)*100*1000,"Q",1,"WATER")-273.15</f>
        <v>253.57020565457071</v>
      </c>
      <c r="G335" s="9"/>
      <c r="H335" s="4">
        <v>89.256951960151085</v>
      </c>
      <c r="I335" s="6">
        <v>0.37744179241480857</v>
      </c>
      <c r="J335" s="5" cm="1">
        <f t="array" ref="J335">[2]!PropsSI("T","P",(I335+1)*100*1000,"H",K335*1000,"WATER")-273.15</f>
        <v>108.81073826256431</v>
      </c>
      <c r="K335" s="5">
        <f t="shared" si="59"/>
        <v>2639.2158420664273</v>
      </c>
      <c r="L335" s="5" t="e" cm="1">
        <f t="array" ref="L335">[2]!PropsSI("S","P",(I335+1)*100*1000,"T",J335+273.15,"WATER")/1000</f>
        <v>#VALUE!</v>
      </c>
      <c r="M335" s="5" cm="1">
        <f t="array" ref="M335">[2]!PropsSI("H","P",(I335+1)*100*1000,"S",E335*1000,"WATER")/1000</f>
        <v>2465.5857452665605</v>
      </c>
      <c r="N335" s="5" cm="1">
        <f t="array" ref="N335">[2]!PropsSI("T","P",(I335+1)*100*1000,"Q",1,"WATER")-273.15</f>
        <v>108.81073826256431</v>
      </c>
      <c r="O335">
        <v>0.75</v>
      </c>
      <c r="P335">
        <f t="shared" si="56"/>
        <v>28.81908755887984</v>
      </c>
      <c r="Q335" s="24"/>
      <c r="R335">
        <f t="shared" si="60"/>
        <v>0.7391175699437138</v>
      </c>
      <c r="S335">
        <f t="shared" si="61"/>
        <v>801.03130246168291</v>
      </c>
      <c r="T335">
        <f t="shared" si="62"/>
        <v>-0.91199374535679112</v>
      </c>
      <c r="U335">
        <f t="shared" si="66"/>
        <v>81.116636447251295</v>
      </c>
      <c r="V335">
        <f t="shared" si="63"/>
        <v>-50760.869046810461</v>
      </c>
      <c r="W335">
        <f t="shared" si="57"/>
        <v>55.248776560812665</v>
      </c>
      <c r="X335">
        <f t="shared" si="64"/>
        <v>698.52846073888895</v>
      </c>
      <c r="Z335">
        <f t="shared" si="58"/>
        <v>0.75000000000000022</v>
      </c>
      <c r="AA335" s="3">
        <f t="shared" si="65"/>
        <v>55.248777013311368</v>
      </c>
    </row>
    <row r="336" spans="1:27" x14ac:dyDescent="0.4">
      <c r="A336" s="4">
        <v>200.53401277718768</v>
      </c>
      <c r="B336" s="4">
        <v>41.555971286237749</v>
      </c>
      <c r="C336" s="5">
        <v>378.20485706000636</v>
      </c>
      <c r="D336" s="5" cm="1">
        <f t="array" ref="D336">[2]!PropsSI("H","P",(B336+1)*100*1000,"T",C336+273.15,"WATER")/1000</f>
        <v>3157.3841326327843</v>
      </c>
      <c r="E336" s="5" cm="1">
        <f t="array" ref="E336">[2]!PropsSI("S","P",(B336+1)*100*1000,"T",C336+273.15,"WATER")/1000</f>
        <v>6.6582754808251305</v>
      </c>
      <c r="F336" s="5" cm="1">
        <f t="array" ref="F336">[2]!PropsSI("T","P",(B336+1)*100*1000,"Q",1,"WATER")-273.15</f>
        <v>254.05426189981517</v>
      </c>
      <c r="G336" s="9"/>
      <c r="H336" s="4">
        <v>86.585471288070352</v>
      </c>
      <c r="I336" s="6">
        <v>0.37732482085156427</v>
      </c>
      <c r="J336" s="5" cm="1">
        <f t="array" ref="J336">[2]!PropsSI("T","P",(I336+1)*100*1000,"H",K336*1000,"WATER")-273.15</f>
        <v>108.80822807517467</v>
      </c>
      <c r="K336" s="5">
        <f t="shared" si="59"/>
        <v>2636.3351477128413</v>
      </c>
      <c r="L336" s="5" t="e" cm="1">
        <f t="array" ref="L336">[2]!PropsSI("S","P",(I336+1)*100*1000,"T",J336+273.15,"WATER")/1000</f>
        <v>#VALUE!</v>
      </c>
      <c r="M336" s="5" cm="1">
        <f t="array" ref="M336">[2]!PropsSI("H","P",(I336+1)*100*1000,"S",E336*1000,"WATER")/1000</f>
        <v>2462.6521527395271</v>
      </c>
      <c r="N336" s="5" cm="1">
        <f t="array" ref="N336">[2]!PropsSI("T","P",(I336+1)*100*1000,"Q",1,"WATER")-273.15</f>
        <v>108.80822807517467</v>
      </c>
      <c r="O336">
        <v>0.75</v>
      </c>
      <c r="P336">
        <f t="shared" si="56"/>
        <v>29.0244566109657</v>
      </c>
      <c r="Q336" s="24"/>
      <c r="R336">
        <f t="shared" si="60"/>
        <v>0.73860270802179406</v>
      </c>
      <c r="S336">
        <f t="shared" si="61"/>
        <v>810.92982435387682</v>
      </c>
      <c r="T336">
        <f t="shared" si="62"/>
        <v>-0.91209180559439951</v>
      </c>
      <c r="U336">
        <f t="shared" si="66"/>
        <v>81.088408424943495</v>
      </c>
      <c r="V336">
        <f t="shared" si="63"/>
        <v>-50805.270026997467</v>
      </c>
      <c r="W336">
        <f t="shared" si="57"/>
        <v>55.322210007877864</v>
      </c>
      <c r="X336">
        <f t="shared" si="64"/>
        <v>691.57183372480529</v>
      </c>
      <c r="Z336">
        <f t="shared" si="58"/>
        <v>0.75000000000000022</v>
      </c>
      <c r="AA336" s="3">
        <f t="shared" si="65"/>
        <v>55.322210459775931</v>
      </c>
    </row>
    <row r="337" spans="1:27" x14ac:dyDescent="0.4">
      <c r="A337" s="4">
        <v>189.78968671373698</v>
      </c>
      <c r="B337" s="4">
        <v>41.812969271740513</v>
      </c>
      <c r="C337" s="5">
        <v>380.40986914399843</v>
      </c>
      <c r="D337" s="5" cm="1">
        <f t="array" ref="D337">[2]!PropsSI("H","P",(B337+1)*100*1000,"T",C337+273.15,"WATER")/1000</f>
        <v>3162.251578510019</v>
      </c>
      <c r="E337" s="5" cm="1">
        <f t="array" ref="E337">[2]!PropsSI("S","P",(B337+1)*100*1000,"T",C337+273.15,"WATER")/1000</f>
        <v>6.6631419029546324</v>
      </c>
      <c r="F337" s="5" cm="1">
        <f t="array" ref="F337">[2]!PropsSI("T","P",(B337+1)*100*1000,"Q",1,"WATER")-273.15</f>
        <v>254.41681603227062</v>
      </c>
      <c r="G337" s="9"/>
      <c r="H337" s="4">
        <v>77.364571088689388</v>
      </c>
      <c r="I337" s="6">
        <v>0.38334293134432329</v>
      </c>
      <c r="J337" s="5" cm="1">
        <f t="array" ref="J337">[2]!PropsSI("T","P",(I337+1)*100*1000,"H",K337*1000,"WATER")-273.15</f>
        <v>108.93714848774533</v>
      </c>
      <c r="K337" s="5">
        <f t="shared" si="59"/>
        <v>2639.4548393884843</v>
      </c>
      <c r="L337" s="5" t="e" cm="1">
        <f t="array" ref="L337">[2]!PropsSI("S","P",(I337+1)*100*1000,"T",J337+273.15,"WATER")/1000</f>
        <v>#VALUE!</v>
      </c>
      <c r="M337" s="5" cm="1">
        <f t="array" ref="M337">[2]!PropsSI("H","P",(I337+1)*100*1000,"S",E337*1000,"WATER")/1000</f>
        <v>2465.1892596813063</v>
      </c>
      <c r="N337" s="5" cm="1">
        <f t="array" ref="N337">[2]!PropsSI("T","P",(I337+1)*100*1000,"Q",1,"WATER")-273.15</f>
        <v>108.93714848774533</v>
      </c>
      <c r="O337">
        <v>0.75</v>
      </c>
      <c r="P337">
        <f t="shared" si="56"/>
        <v>27.561508148010933</v>
      </c>
      <c r="Q337" s="24"/>
      <c r="R337">
        <f t="shared" si="60"/>
        <v>0.73596807216150473</v>
      </c>
      <c r="S337">
        <f t="shared" si="61"/>
        <v>818.4470010436022</v>
      </c>
      <c r="T337">
        <f t="shared" si="62"/>
        <v>-0.91645924237853771</v>
      </c>
      <c r="U337">
        <f t="shared" si="66"/>
        <v>77.586040939991236</v>
      </c>
      <c r="V337">
        <f t="shared" si="63"/>
        <v>-51397.160998922402</v>
      </c>
      <c r="W337">
        <f t="shared" si="57"/>
        <v>55.487447222077989</v>
      </c>
      <c r="X337">
        <f t="shared" si="64"/>
        <v>779.85807316850514</v>
      </c>
      <c r="Z337">
        <f t="shared" si="58"/>
        <v>0.75000000000000033</v>
      </c>
      <c r="AA337" s="3">
        <f t="shared" si="65"/>
        <v>55.487447672630339</v>
      </c>
    </row>
    <row r="338" spans="1:27" x14ac:dyDescent="0.4">
      <c r="A338" s="4">
        <v>191.44809780423046</v>
      </c>
      <c r="B338" s="4">
        <v>41.470892991239872</v>
      </c>
      <c r="C338" s="5">
        <v>381.23163256009792</v>
      </c>
      <c r="D338" s="5" cm="1">
        <f t="array" ref="D338">[2]!PropsSI("H","P",(B338+1)*100*1000,"T",C338+273.15,"WATER")/1000</f>
        <v>3164.9220415888021</v>
      </c>
      <c r="E338" s="5" cm="1">
        <f t="array" ref="E338">[2]!PropsSI("S","P",(B338+1)*100*1000,"T",C338+273.15,"WATER")/1000</f>
        <v>6.6706838868420038</v>
      </c>
      <c r="F338" s="5" cm="1">
        <f t="array" ref="F338">[2]!PropsSI("T","P",(B338+1)*100*1000,"Q",1,"WATER")-273.15</f>
        <v>253.93387057733923</v>
      </c>
      <c r="G338" s="9"/>
      <c r="H338" s="4">
        <v>77.512177181839633</v>
      </c>
      <c r="I338" s="6">
        <v>0.37935951384833722</v>
      </c>
      <c r="J338" s="5" cm="1">
        <f t="array" ref="J338">[2]!PropsSI("T","P",(I338+1)*100*1000,"H",K338*1000,"WATER")-273.15</f>
        <v>108.85186720298356</v>
      </c>
      <c r="K338" s="5">
        <f t="shared" si="59"/>
        <v>2641.9467177113202</v>
      </c>
      <c r="L338" s="5" t="e" cm="1">
        <f t="array" ref="L338">[2]!PropsSI("S","P",(I338+1)*100*1000,"T",J338+273.15,"WATER")/1000</f>
        <v>#VALUE!</v>
      </c>
      <c r="M338" s="5" cm="1">
        <f t="array" ref="M338">[2]!PropsSI("H","P",(I338+1)*100*1000,"S",E338*1000,"WATER")/1000</f>
        <v>2467.6216097521597</v>
      </c>
      <c r="N338" s="5" cm="1">
        <f t="array" ref="N338">[2]!PropsSI("T","P",(I338+1)*100*1000,"Q",1,"WATER")-273.15</f>
        <v>108.85186720298356</v>
      </c>
      <c r="O338">
        <v>0.75</v>
      </c>
      <c r="P338">
        <f t="shared" si="56"/>
        <v>27.81184193191535</v>
      </c>
      <c r="Q338" s="24"/>
      <c r="R338">
        <f t="shared" si="60"/>
        <v>0.73799307127252367</v>
      </c>
      <c r="S338">
        <f t="shared" si="61"/>
        <v>808.48300443975336</v>
      </c>
      <c r="T338">
        <f t="shared" si="62"/>
        <v>-0.91347755873170955</v>
      </c>
      <c r="U338">
        <f t="shared" si="66"/>
        <v>80.181965275288206</v>
      </c>
      <c r="V338">
        <f t="shared" si="63"/>
        <v>-51119.501269219909</v>
      </c>
      <c r="W338">
        <f t="shared" si="57"/>
        <v>55.383580360930679</v>
      </c>
      <c r="X338">
        <f t="shared" si="64"/>
        <v>760.20075999804078</v>
      </c>
      <c r="Z338">
        <f t="shared" si="58"/>
        <v>0.75000000000000022</v>
      </c>
      <c r="AA338" s="3">
        <f t="shared" si="65"/>
        <v>55.383580812328006</v>
      </c>
    </row>
    <row r="339" spans="1:27" x14ac:dyDescent="0.4">
      <c r="A339" s="4">
        <v>190.71580270843774</v>
      </c>
      <c r="B339" s="4">
        <v>41.422447375435311</v>
      </c>
      <c r="C339" s="5">
        <v>379.31063189374919</v>
      </c>
      <c r="D339" s="5" cm="1">
        <f t="array" ref="D339">[2]!PropsSI("H","P",(B339+1)*100*1000,"T",C339+273.15,"WATER")/1000</f>
        <v>3160.3439035028259</v>
      </c>
      <c r="E339" s="5" cm="1">
        <f t="array" ref="E339">[2]!PropsSI("S","P",(B339+1)*100*1000,"T",C339+273.15,"WATER")/1000</f>
        <v>6.6641695681014976</v>
      </c>
      <c r="F339" s="5" cm="1">
        <f t="array" ref="F339">[2]!PropsSI("T","P",(B339+1)*100*1000,"Q",1,"WATER")-273.15</f>
        <v>253.86523441028669</v>
      </c>
      <c r="G339" s="9"/>
      <c r="H339" s="4">
        <v>78.025707465773095</v>
      </c>
      <c r="I339" s="6">
        <v>0.37462684724143003</v>
      </c>
      <c r="J339" s="5" cm="1">
        <f t="array" ref="J339">[2]!PropsSI("T","P",(I339+1)*100*1000,"H",K339*1000,"WATER")-273.15</f>
        <v>108.75028132509192</v>
      </c>
      <c r="K339" s="5">
        <f t="shared" si="59"/>
        <v>2638.534800161885</v>
      </c>
      <c r="L339" s="5" t="e" cm="1">
        <f t="array" ref="L339">[2]!PropsSI("S","P",(I339+1)*100*1000,"T",J339+273.15,"WATER")/1000</f>
        <v>#VALUE!</v>
      </c>
      <c r="M339" s="5" cm="1">
        <f t="array" ref="M339">[2]!PropsSI("H","P",(I339+1)*100*1000,"S",E339*1000,"WATER")/1000</f>
        <v>2464.5984323815715</v>
      </c>
      <c r="N339" s="5" cm="1">
        <f t="array" ref="N339">[2]!PropsSI("T","P",(I339+1)*100*1000,"Q",1,"WATER")-273.15</f>
        <v>108.75028132509192</v>
      </c>
      <c r="O339">
        <v>0.75</v>
      </c>
      <c r="P339">
        <f t="shared" si="56"/>
        <v>27.643678334510472</v>
      </c>
      <c r="Q339" s="24"/>
      <c r="R339">
        <f t="shared" si="60"/>
        <v>0.73981377001396098</v>
      </c>
      <c r="S339">
        <f t="shared" si="61"/>
        <v>807.02869886772748</v>
      </c>
      <c r="T339">
        <f t="shared" si="62"/>
        <v>-0.91012417066539575</v>
      </c>
      <c r="U339">
        <f t="shared" si="66"/>
        <v>82.898657359504469</v>
      </c>
      <c r="V339">
        <f t="shared" si="63"/>
        <v>-50692.770555248637</v>
      </c>
      <c r="W339">
        <f t="shared" si="57"/>
        <v>55.084460550184644</v>
      </c>
      <c r="X339">
        <f t="shared" si="64"/>
        <v>752.99652860805998</v>
      </c>
      <c r="Z339">
        <f t="shared" si="58"/>
        <v>0.75000000000000022</v>
      </c>
      <c r="AA339" s="3">
        <f t="shared" si="65"/>
        <v>55.084461004033145</v>
      </c>
    </row>
    <row r="340" spans="1:27" x14ac:dyDescent="0.4">
      <c r="A340" s="4">
        <v>191.00534863548077</v>
      </c>
      <c r="B340" s="4">
        <v>41.575343066477231</v>
      </c>
      <c r="C340" s="5">
        <v>378.96555379198918</v>
      </c>
      <c r="D340" s="5" cm="1">
        <f t="array" ref="D340">[2]!PropsSI("H","P",(B340+1)*100*1000,"T",C340+273.15,"WATER")/1000</f>
        <v>3159.2006878990801</v>
      </c>
      <c r="E340" s="5" cm="1">
        <f t="array" ref="E340">[2]!PropsSI("S","P",(B340+1)*100*1000,"T",C340+273.15,"WATER")/1000</f>
        <v>6.6608667089676565</v>
      </c>
      <c r="F340" s="5" cm="1">
        <f t="array" ref="F340">[2]!PropsSI("T","P",(B340+1)*100*1000,"Q",1,"WATER")-273.15</f>
        <v>254.08164848787283</v>
      </c>
      <c r="G340" s="9"/>
      <c r="H340" s="4">
        <v>78.745729398352879</v>
      </c>
      <c r="I340" s="6">
        <v>0.37297302650807218</v>
      </c>
      <c r="J340" s="5" cm="1">
        <f t="array" ref="J340">[2]!PropsSI("T","P",(I340+1)*100*1000,"H",K340*1000,"WATER")-273.15</f>
        <v>108.71471447153056</v>
      </c>
      <c r="K340" s="5">
        <f t="shared" si="59"/>
        <v>2637.16263813767</v>
      </c>
      <c r="L340" s="5" t="e" cm="1">
        <f t="array" ref="L340">[2]!PropsSI("S","P",(I340+1)*100*1000,"T",J340+273.15,"WATER")/1000</f>
        <v>#VALUE!</v>
      </c>
      <c r="M340" s="5" cm="1">
        <f t="array" ref="M340">[2]!PropsSI("H","P",(I340+1)*100*1000,"S",E340*1000,"WATER")/1000</f>
        <v>2463.1499548838669</v>
      </c>
      <c r="N340" s="5" cm="1">
        <f t="array" ref="N340">[2]!PropsSI("T","P",(I340+1)*100*1000,"Q",1,"WATER")-273.15</f>
        <v>108.71471447153056</v>
      </c>
      <c r="O340">
        <v>0.75</v>
      </c>
      <c r="P340">
        <f t="shared" si="56"/>
        <v>27.69779435990683</v>
      </c>
      <c r="Q340" s="24"/>
      <c r="R340">
        <f t="shared" si="60"/>
        <v>0.74017239246012334</v>
      </c>
      <c r="S340">
        <f t="shared" si="61"/>
        <v>811.4466683581378</v>
      </c>
      <c r="T340">
        <f t="shared" si="62"/>
        <v>-0.90904205910347979</v>
      </c>
      <c r="U340">
        <f t="shared" si="66"/>
        <v>83.884636520365902</v>
      </c>
      <c r="V340">
        <f t="shared" si="63"/>
        <v>-50625.179700099085</v>
      </c>
      <c r="W340">
        <f t="shared" si="57"/>
        <v>55.075850323358274</v>
      </c>
      <c r="X340">
        <f t="shared" si="64"/>
        <v>749.55794833787922</v>
      </c>
      <c r="Z340">
        <f t="shared" si="58"/>
        <v>0.75000000000000033</v>
      </c>
      <c r="AA340" s="3">
        <f t="shared" si="65"/>
        <v>55.075850777277722</v>
      </c>
    </row>
    <row r="341" spans="1:27" x14ac:dyDescent="0.4">
      <c r="A341" s="4">
        <v>195.2299465617975</v>
      </c>
      <c r="B341" s="4">
        <v>41.128553747892404</v>
      </c>
      <c r="C341" s="5">
        <v>379.53581987947928</v>
      </c>
      <c r="D341" s="5" cm="1">
        <f t="array" ref="D341">[2]!PropsSI("H","P",(B341+1)*100*1000,"T",C341+273.15,"WATER")/1000</f>
        <v>3161.4717640003705</v>
      </c>
      <c r="E341" s="5" cm="1">
        <f t="array" ref="E341">[2]!PropsSI("S","P",(B341+1)*100*1000,"T",C341+273.15,"WATER")/1000</f>
        <v>6.6688950766310615</v>
      </c>
      <c r="F341" s="5" cm="1">
        <f t="array" ref="F341">[2]!PropsSI("T","P",(B341+1)*100*1000,"Q",1,"WATER")-273.15</f>
        <v>253.44756513257585</v>
      </c>
      <c r="G341" s="9"/>
      <c r="H341" s="4">
        <v>83.608845703124999</v>
      </c>
      <c r="I341" s="6">
        <v>0.37166460951938518</v>
      </c>
      <c r="J341" s="5" cm="1">
        <f t="array" ref="J341">[2]!PropsSI("T","P",(I341+1)*100*1000,"H",K341*1000,"WATER")-273.15</f>
        <v>108.68655083301809</v>
      </c>
      <c r="K341" s="5">
        <f t="shared" si="59"/>
        <v>2639.9184178115856</v>
      </c>
      <c r="L341" s="5" t="e" cm="1">
        <f t="array" ref="L341">[2]!PropsSI("S","P",(I341+1)*100*1000,"T",J341+273.15,"WATER")/1000</f>
        <v>#VALUE!</v>
      </c>
      <c r="M341" s="5" cm="1">
        <f t="array" ref="M341">[2]!PropsSI("H","P",(I341+1)*100*1000,"S",E341*1000,"WATER")/1000</f>
        <v>2466.0673024153243</v>
      </c>
      <c r="N341" s="5" cm="1">
        <f t="array" ref="N341">[2]!PropsSI("T","P",(I341+1)*100*1000,"Q",1,"WATER")-273.15</f>
        <v>108.68655083301809</v>
      </c>
      <c r="O341">
        <v>0.75</v>
      </c>
      <c r="P341">
        <f t="shared" si="56"/>
        <v>28.284119973767538</v>
      </c>
      <c r="Q341" s="24"/>
      <c r="R341">
        <f t="shared" si="60"/>
        <v>0.74138423500512607</v>
      </c>
      <c r="S341">
        <f t="shared" si="61"/>
        <v>798.47293259742116</v>
      </c>
      <c r="T341">
        <f t="shared" si="62"/>
        <v>-0.90788598974651413</v>
      </c>
      <c r="U341">
        <f t="shared" si="66"/>
        <v>84.758343769491219</v>
      </c>
      <c r="V341">
        <f t="shared" si="63"/>
        <v>-50446.249036408051</v>
      </c>
      <c r="W341">
        <f t="shared" si="57"/>
        <v>55.042739848848115</v>
      </c>
      <c r="X341">
        <f t="shared" si="64"/>
        <v>716.02373761905721</v>
      </c>
      <c r="Z341">
        <f t="shared" si="58"/>
        <v>0.75000000000000033</v>
      </c>
      <c r="AA341" s="3">
        <f t="shared" si="65"/>
        <v>55.042740303040617</v>
      </c>
    </row>
    <row r="342" spans="1:27" x14ac:dyDescent="0.4">
      <c r="A342" s="4">
        <v>195.48143202499708</v>
      </c>
      <c r="B342" s="4">
        <v>41.125219758689482</v>
      </c>
      <c r="C342" s="5">
        <v>379.41926966756699</v>
      </c>
      <c r="D342" s="5" cm="1">
        <f t="array" ref="D342">[2]!PropsSI("H","P",(B342+1)*100*1000,"T",C342+273.15,"WATER")/1000</f>
        <v>3161.1949758830815</v>
      </c>
      <c r="E342" s="5" cm="1">
        <f t="array" ref="E342">[2]!PropsSI("S","P",(B342+1)*100*1000,"T",C342+273.15,"WATER")/1000</f>
        <v>6.6685050935035992</v>
      </c>
      <c r="F342" s="5" cm="1">
        <f t="array" ref="F342">[2]!PropsSI("T","P",(B342+1)*100*1000,"Q",1,"WATER")-273.15</f>
        <v>253.44281423615337</v>
      </c>
      <c r="G342" s="9"/>
      <c r="H342" s="4">
        <v>84.745831611486025</v>
      </c>
      <c r="I342" s="6">
        <v>0.37476119120061213</v>
      </c>
      <c r="J342" s="5" cm="1">
        <f t="array" ref="J342">[2]!PropsSI("T","P",(I342+1)*100*1000,"H",K342*1000,"WATER")-273.15</f>
        <v>108.75316896185552</v>
      </c>
      <c r="K342" s="5">
        <f t="shared" si="59"/>
        <v>2640.0007818602066</v>
      </c>
      <c r="L342" s="5" t="e" cm="1">
        <f t="array" ref="L342">[2]!PropsSI("S","P",(I342+1)*100*1000,"T",J342+273.15,"WATER")/1000</f>
        <v>#VALUE!</v>
      </c>
      <c r="M342" s="5" cm="1">
        <f t="array" ref="M342">[2]!PropsSI("H","P",(I342+1)*100*1000,"S",E342*1000,"WATER")/1000</f>
        <v>2466.2693838525815</v>
      </c>
      <c r="N342" s="5" cm="1">
        <f t="array" ref="N342">[2]!PropsSI("T","P",(I342+1)*100*1000,"Q",1,"WATER")-273.15</f>
        <v>108.75316896185552</v>
      </c>
      <c r="O342">
        <v>0.75</v>
      </c>
      <c r="P342">
        <f t="shared" si="56"/>
        <v>28.301052058529375</v>
      </c>
      <c r="Q342" s="24"/>
      <c r="R342">
        <f t="shared" si="60"/>
        <v>0.74025022019752851</v>
      </c>
      <c r="S342">
        <f t="shared" si="61"/>
        <v>798.40829991008832</v>
      </c>
      <c r="T342">
        <f t="shared" si="62"/>
        <v>-0.91006160176795459</v>
      </c>
      <c r="U342">
        <f t="shared" si="66"/>
        <v>82.825189097348357</v>
      </c>
      <c r="V342">
        <f t="shared" si="63"/>
        <v>-50609.129997277916</v>
      </c>
      <c r="W342">
        <f t="shared" si="57"/>
        <v>55.106570711858701</v>
      </c>
      <c r="X342">
        <f t="shared" si="64"/>
        <v>718.53583027398645</v>
      </c>
      <c r="Z342">
        <f t="shared" si="58"/>
        <v>0.74999999999999978</v>
      </c>
      <c r="AA342" s="3">
        <f t="shared" si="65"/>
        <v>55.106571165525111</v>
      </c>
    </row>
    <row r="343" spans="1:27" x14ac:dyDescent="0.4">
      <c r="A343" s="4">
        <v>194.8048093412132</v>
      </c>
      <c r="B343" s="4">
        <v>41.440604408466676</v>
      </c>
      <c r="C343" s="5">
        <v>379.02910937499996</v>
      </c>
      <c r="D343" s="5" cm="1">
        <f t="array" ref="D343">[2]!PropsSI("H","P",(B343+1)*100*1000,"T",C343+273.15,"WATER")/1000</f>
        <v>3159.6223542205962</v>
      </c>
      <c r="E343" s="5" cm="1">
        <f t="array" ref="E343">[2]!PropsSI("S","P",(B343+1)*100*1000,"T",C343+273.15,"WATER")/1000</f>
        <v>6.6628790257997226</v>
      </c>
      <c r="F343" s="5" cm="1">
        <f t="array" ref="F343">[2]!PropsSI("T","P",(B343+1)*100*1000,"Q",1,"WATER")-273.15</f>
        <v>253.89096572459266</v>
      </c>
      <c r="G343" s="9"/>
      <c r="H343" s="4">
        <v>81.903965512943444</v>
      </c>
      <c r="I343" s="6">
        <v>0.37030521178765419</v>
      </c>
      <c r="J343" s="5" cm="1">
        <f t="array" ref="J343">[2]!PropsSI("T","P",(I343+1)*100*1000,"H",K343*1000,"WATER")-273.15</f>
        <v>108.65726640429199</v>
      </c>
      <c r="K343" s="5">
        <f t="shared" si="59"/>
        <v>2637.6175980979369</v>
      </c>
      <c r="L343" s="5" t="e" cm="1">
        <f t="array" ref="L343">[2]!PropsSI("S","P",(I343+1)*100*1000,"T",J343+273.15,"WATER")/1000</f>
        <v>#VALUE!</v>
      </c>
      <c r="M343" s="5" cm="1">
        <f t="array" ref="M343">[2]!PropsSI("H","P",(I343+1)*100*1000,"S",E343*1000,"WATER")/1000</f>
        <v>2463.6160127237172</v>
      </c>
      <c r="N343" s="5" cm="1">
        <f t="array" ref="N343">[2]!PropsSI("T","P",(I343+1)*100*1000,"Q",1,"WATER")-273.15</f>
        <v>108.65726640429199</v>
      </c>
      <c r="O343">
        <v>0.75</v>
      </c>
      <c r="P343">
        <f t="shared" si="56"/>
        <v>28.246954719911425</v>
      </c>
      <c r="Q343" s="24"/>
      <c r="R343">
        <f t="shared" si="60"/>
        <v>0.74137434250937051</v>
      </c>
      <c r="S343">
        <f t="shared" si="61"/>
        <v>807.51061867027249</v>
      </c>
      <c r="T343">
        <f t="shared" si="62"/>
        <v>-0.90709498873138017</v>
      </c>
      <c r="U343">
        <f t="shared" si="66"/>
        <v>85.543990203107384</v>
      </c>
      <c r="V343">
        <f t="shared" si="63"/>
        <v>-50436.3819603503</v>
      </c>
      <c r="W343">
        <f t="shared" si="57"/>
        <v>55.065376599740006</v>
      </c>
      <c r="X343">
        <f t="shared" si="64"/>
        <v>719.22775212446834</v>
      </c>
      <c r="Z343">
        <f t="shared" si="58"/>
        <v>0.75</v>
      </c>
      <c r="AA343" s="3">
        <f t="shared" si="65"/>
        <v>55.065377053745792</v>
      </c>
    </row>
    <row r="344" spans="1:27" x14ac:dyDescent="0.4">
      <c r="A344" s="4">
        <v>195.86061329780969</v>
      </c>
      <c r="B344" s="4">
        <v>41.906838156064353</v>
      </c>
      <c r="C344" s="5">
        <v>378.41035937499998</v>
      </c>
      <c r="D344" s="5" cm="1">
        <f t="array" ref="D344">[2]!PropsSI("H","P",(B344+1)*100*1000,"T",C344+273.15,"WATER")/1000</f>
        <v>3157.1876638263075</v>
      </c>
      <c r="E344" s="5" cm="1">
        <f t="array" ref="E344">[2]!PropsSI("S","P",(B344+1)*100*1000,"T",C344+273.15,"WATER")/1000</f>
        <v>6.6544385748028478</v>
      </c>
      <c r="F344" s="5" cm="1">
        <f t="array" ref="F344">[2]!PropsSI("T","P",(B344+1)*100*1000,"Q",1,"WATER")-273.15</f>
        <v>254.54882434589047</v>
      </c>
      <c r="G344" s="9"/>
      <c r="H344" s="4">
        <v>81.857007005642686</v>
      </c>
      <c r="I344" s="6">
        <v>0.370581921297779</v>
      </c>
      <c r="J344" s="5" cm="1">
        <f t="array" ref="J344">[2]!PropsSI("T","P",(I344+1)*100*1000,"H",K344*1000,"WATER")-273.15</f>
        <v>108.66322927581177</v>
      </c>
      <c r="K344" s="5">
        <f t="shared" si="59"/>
        <v>2634.6154588195054</v>
      </c>
      <c r="L344" s="5" t="e" cm="1">
        <f t="array" ref="L344">[2]!PropsSI("S","P",(I344+1)*100*1000,"T",J344+273.15,"WATER")/1000</f>
        <v>#VALUE!</v>
      </c>
      <c r="M344" s="5" cm="1">
        <f t="array" ref="M344">[2]!PropsSI("H","P",(I344+1)*100*1000,"S",E344*1000,"WATER")/1000</f>
        <v>2460.4247238172379</v>
      </c>
      <c r="N344" s="5" cm="1">
        <f t="array" ref="N344">[2]!PropsSI("T","P",(I344+1)*100*1000,"Q",1,"WATER")-273.15</f>
        <v>108.66322927581177</v>
      </c>
      <c r="O344">
        <v>0.75</v>
      </c>
      <c r="P344">
        <f t="shared" si="56"/>
        <v>28.430920156950272</v>
      </c>
      <c r="Q344" s="24"/>
      <c r="R344">
        <f t="shared" si="60"/>
        <v>0.7405103563358395</v>
      </c>
      <c r="S344">
        <f t="shared" si="61"/>
        <v>821.03769864212302</v>
      </c>
      <c r="T344">
        <f t="shared" si="62"/>
        <v>-0.9075358819772682</v>
      </c>
      <c r="U344">
        <f t="shared" si="66"/>
        <v>85.303866119394002</v>
      </c>
      <c r="V344">
        <f t="shared" si="63"/>
        <v>-50559.187003921244</v>
      </c>
      <c r="W344">
        <f t="shared" si="57"/>
        <v>55.200205763593118</v>
      </c>
      <c r="X344">
        <f t="shared" si="64"/>
        <v>716.59465189001583</v>
      </c>
      <c r="Z344">
        <f t="shared" si="58"/>
        <v>0.74999999999999967</v>
      </c>
      <c r="AA344" s="3">
        <f t="shared" si="65"/>
        <v>55.200206216489974</v>
      </c>
    </row>
    <row r="345" spans="1:27" x14ac:dyDescent="0.4">
      <c r="A345" s="4">
        <v>197.61958469572761</v>
      </c>
      <c r="B345" s="4">
        <v>41.414774740009328</v>
      </c>
      <c r="C345" s="5">
        <v>378.54391531333721</v>
      </c>
      <c r="D345" s="5" cm="1">
        <f t="array" ref="D345">[2]!PropsSI("H","P",(B345+1)*100*1000,"T",C345+273.15,"WATER")/1000</f>
        <v>3158.4913881425909</v>
      </c>
      <c r="E345" s="5" cm="1">
        <f t="array" ref="E345">[2]!PropsSI("S","P",(B345+1)*100*1000,"T",C345+273.15,"WATER")/1000</f>
        <v>6.6614065680108858</v>
      </c>
      <c r="F345" s="5" cm="1">
        <f t="array" ref="F345">[2]!PropsSI("T","P",(B345+1)*100*1000,"Q",1,"WATER")-273.15</f>
        <v>253.85435857065534</v>
      </c>
      <c r="G345" s="9"/>
      <c r="H345" s="4">
        <v>85.236364495283951</v>
      </c>
      <c r="I345" s="6">
        <v>0.37080815824915092</v>
      </c>
      <c r="J345" s="5" cm="1">
        <f t="array" ref="J345">[2]!PropsSI("T","P",(I345+1)*100*1000,"H",K345*1000,"WATER")-273.15</f>
        <v>108.66810376731001</v>
      </c>
      <c r="K345" s="5">
        <f t="shared" si="59"/>
        <v>2636.9559817952986</v>
      </c>
      <c r="L345" s="5" t="e" cm="1">
        <f t="array" ref="L345">[2]!PropsSI("S","P",(I345+1)*100*1000,"T",J345+273.15,"WATER")/1000</f>
        <v>#VALUE!</v>
      </c>
      <c r="M345" s="5" cm="1">
        <f t="array" ref="M345">[2]!PropsSI("H","P",(I345+1)*100*1000,"S",E345*1000,"WATER")/1000</f>
        <v>2463.1108463462015</v>
      </c>
      <c r="N345" s="5" cm="1">
        <f t="array" ref="N345">[2]!PropsSI("T","P",(I345+1)*100*1000,"Q",1,"WATER")-273.15</f>
        <v>108.66810376731001</v>
      </c>
      <c r="O345">
        <v>0.75</v>
      </c>
      <c r="P345">
        <f t="shared" si="56"/>
        <v>28.629336224019291</v>
      </c>
      <c r="Q345" s="24"/>
      <c r="R345">
        <f t="shared" si="60"/>
        <v>0.74123149513816666</v>
      </c>
      <c r="S345">
        <f t="shared" si="61"/>
        <v>806.76657802601937</v>
      </c>
      <c r="T345">
        <f t="shared" si="62"/>
        <v>-0.90743499098149916</v>
      </c>
      <c r="U345">
        <f t="shared" si="66"/>
        <v>85.170741091013184</v>
      </c>
      <c r="V345">
        <f t="shared" si="63"/>
        <v>-50419.65779951791</v>
      </c>
      <c r="W345">
        <f t="shared" si="57"/>
        <v>55.095048489138286</v>
      </c>
      <c r="X345">
        <f t="shared" si="64"/>
        <v>700.43392570007006</v>
      </c>
      <c r="Z345">
        <f t="shared" si="58"/>
        <v>0.75000000000000044</v>
      </c>
      <c r="AA345" s="3">
        <f t="shared" si="65"/>
        <v>55.095048942899567</v>
      </c>
    </row>
    <row r="346" spans="1:27" x14ac:dyDescent="0.4">
      <c r="A346" s="4">
        <v>196.50198362895372</v>
      </c>
      <c r="B346" s="4">
        <v>41.787493403844614</v>
      </c>
      <c r="C346" s="5">
        <v>379.92799688588872</v>
      </c>
      <c r="D346" s="5" cm="1">
        <f t="array" ref="D346">[2]!PropsSI("H","P",(B346+1)*100*1000,"T",C346+273.15,"WATER")/1000</f>
        <v>3161.1274241301389</v>
      </c>
      <c r="E346" s="5" cm="1">
        <f t="array" ref="E346">[2]!PropsSI("S","P",(B346+1)*100*1000,"T",C346+273.15,"WATER")/1000</f>
        <v>6.6616776888178055</v>
      </c>
      <c r="F346" s="5" cm="1">
        <f t="array" ref="F346">[2]!PropsSI("T","P",(B346+1)*100*1000,"Q",1,"WATER")-273.15</f>
        <v>254.38095098577048</v>
      </c>
      <c r="G346" s="9"/>
      <c r="H346" s="4">
        <v>83.66023567067775</v>
      </c>
      <c r="I346" s="6">
        <v>0.36993090255172234</v>
      </c>
      <c r="J346" s="5" cm="1">
        <f t="array" ref="J346">[2]!PropsSI("T","P",(I346+1)*100*1000,"H",K346*1000,"WATER")-273.15</f>
        <v>108.64919875840752</v>
      </c>
      <c r="K346" s="5">
        <f t="shared" si="59"/>
        <v>2637.6180135569634</v>
      </c>
      <c r="L346" s="5" t="e" cm="1">
        <f t="array" ref="L346">[2]!PropsSI("S","P",(I346+1)*100*1000,"T",J346+273.15,"WATER")/1000</f>
        <v>#VALUE!</v>
      </c>
      <c r="M346" s="5" cm="1">
        <f t="array" ref="M346">[2]!PropsSI("H","P",(I346+1)*100*1000,"S",E346*1000,"WATER")/1000</f>
        <v>2463.1148766992383</v>
      </c>
      <c r="N346" s="5" cm="1">
        <f t="array" ref="N346">[2]!PropsSI("T","P",(I346+1)*100*1000,"Q",1,"WATER")-273.15</f>
        <v>108.64919875840752</v>
      </c>
      <c r="O346">
        <v>0.75</v>
      </c>
      <c r="P346">
        <f t="shared" si="56"/>
        <v>28.575177118348151</v>
      </c>
      <c r="Q346" s="24"/>
      <c r="R346">
        <f t="shared" si="60"/>
        <v>0.74094501087604714</v>
      </c>
      <c r="S346">
        <f t="shared" si="61"/>
        <v>817.56907766914594</v>
      </c>
      <c r="T346">
        <f t="shared" si="62"/>
        <v>-0.90701506255795838</v>
      </c>
      <c r="U346">
        <f t="shared" si="66"/>
        <v>85.898059279102952</v>
      </c>
      <c r="V346">
        <f t="shared" si="63"/>
        <v>-50597.148440212353</v>
      </c>
      <c r="W346">
        <f t="shared" si="57"/>
        <v>55.285798173051575</v>
      </c>
      <c r="X346">
        <f t="shared" si="64"/>
        <v>713.45727712796588</v>
      </c>
      <c r="Z346">
        <f t="shared" si="58"/>
        <v>0.74999999999999989</v>
      </c>
      <c r="AA346" s="3">
        <f t="shared" si="65"/>
        <v>55.285798625247267</v>
      </c>
    </row>
    <row r="347" spans="1:27" x14ac:dyDescent="0.4">
      <c r="A347" s="4">
        <v>195.11123158055915</v>
      </c>
      <c r="B347" s="4">
        <v>41.733021948855239</v>
      </c>
      <c r="C347" s="5">
        <v>380.7218081162971</v>
      </c>
      <c r="D347" s="5" cm="1">
        <f t="array" ref="D347">[2]!PropsSI("H","P",(B347+1)*100*1000,"T",C347+273.15,"WATER")/1000</f>
        <v>3163.1684090477424</v>
      </c>
      <c r="E347" s="5" cm="1">
        <f t="array" ref="E347">[2]!PropsSI("S","P",(B347+1)*100*1000,"T",C347+273.15,"WATER")/1000</f>
        <v>6.6653499303575732</v>
      </c>
      <c r="F347" s="5" cm="1">
        <f t="array" ref="F347">[2]!PropsSI("T","P",(B347+1)*100*1000,"Q",1,"WATER")-273.15</f>
        <v>254.30421097303713</v>
      </c>
      <c r="G347" s="9"/>
      <c r="H347" s="4">
        <v>81.861429322434745</v>
      </c>
      <c r="I347" s="6">
        <v>0.36984025343968341</v>
      </c>
      <c r="J347" s="5" cm="1">
        <f t="array" ref="J347">[2]!PropsSI("T","P",(I347+1)*100*1000,"H",K347*1000,"WATER")-273.15</f>
        <v>108.64724468669982</v>
      </c>
      <c r="K347" s="5">
        <f t="shared" si="59"/>
        <v>2639.1720858514254</v>
      </c>
      <c r="L347" s="5" t="e" cm="1">
        <f t="array" ref="L347">[2]!PropsSI("S","P",(I347+1)*100*1000,"T",J347+273.15,"WATER")/1000</f>
        <v>#VALUE!</v>
      </c>
      <c r="M347" s="5" cm="1">
        <f t="array" ref="M347">[2]!PropsSI("H","P",(I347+1)*100*1000,"S",E347*1000,"WATER")/1000</f>
        <v>2464.5066447859863</v>
      </c>
      <c r="N347" s="5" cm="1">
        <f t="array" ref="N347">[2]!PropsSI("T","P",(I347+1)*100*1000,"Q",1,"WATER")-273.15</f>
        <v>108.64724468669982</v>
      </c>
      <c r="O347">
        <v>0.75</v>
      </c>
      <c r="P347">
        <f t="shared" si="56"/>
        <v>28.39932443403281</v>
      </c>
      <c r="Q347" s="24"/>
      <c r="R347">
        <f t="shared" si="60"/>
        <v>0.74106741334164405</v>
      </c>
      <c r="S347">
        <f t="shared" si="61"/>
        <v>815.9880651344522</v>
      </c>
      <c r="T347">
        <f t="shared" si="62"/>
        <v>-0.90692254354171231</v>
      </c>
      <c r="U347">
        <f t="shared" si="66"/>
        <v>86.054154460277417</v>
      </c>
      <c r="V347">
        <f t="shared" si="63"/>
        <v>-50633.543985883342</v>
      </c>
      <c r="W347">
        <f t="shared" si="57"/>
        <v>55.297469557930121</v>
      </c>
      <c r="X347">
        <f t="shared" si="64"/>
        <v>723.51021110624072</v>
      </c>
      <c r="Z347">
        <f t="shared" si="58"/>
        <v>0.74999999999999978</v>
      </c>
      <c r="AA347" s="3">
        <f t="shared" si="65"/>
        <v>55.297470010030374</v>
      </c>
    </row>
    <row r="348" spans="1:27" x14ac:dyDescent="0.4">
      <c r="A348" s="4">
        <v>193.92348500212324</v>
      </c>
      <c r="B348" s="4">
        <v>41.628218840220896</v>
      </c>
      <c r="C348" s="5">
        <v>381.46155798736464</v>
      </c>
      <c r="D348" s="5" cm="1">
        <f t="array" ref="D348">[2]!PropsSI("H","P",(B348+1)*100*1000,"T",C348+273.15,"WATER")/1000</f>
        <v>3165.173594300571</v>
      </c>
      <c r="E348" s="5" cm="1">
        <f t="array" ref="E348">[2]!PropsSI("S","P",(B348+1)*100*1000,"T",C348+273.15,"WATER")/1000</f>
        <v>6.6694735221888752</v>
      </c>
      <c r="F348" s="5" cm="1">
        <f t="array" ref="F348">[2]!PropsSI("T","P",(B348+1)*100*1000,"Q",1,"WATER")-273.15</f>
        <v>254.15635239301355</v>
      </c>
      <c r="G348" s="9"/>
      <c r="H348" s="4">
        <v>81.611502011595064</v>
      </c>
      <c r="I348" s="6">
        <v>0.3685926989143482</v>
      </c>
      <c r="J348" s="5" cm="1">
        <f t="array" ref="J348">[2]!PropsSI("T","P",(I348+1)*100*1000,"H",K348*1000,"WATER")-273.15</f>
        <v>108.62034104026833</v>
      </c>
      <c r="K348" s="5">
        <f t="shared" si="59"/>
        <v>2640.7478151233026</v>
      </c>
      <c r="L348" s="5" t="e" cm="1">
        <f t="array" ref="L348">[2]!PropsSI("S","P",(I348+1)*100*1000,"T",J348+273.15,"WATER")/1000</f>
        <v>#VALUE!</v>
      </c>
      <c r="M348" s="5" cm="1">
        <f t="array" ref="M348">[2]!PropsSI("H","P",(I348+1)*100*1000,"S",E348*1000,"WATER")/1000</f>
        <v>2465.9392220642135</v>
      </c>
      <c r="N348" s="5" cm="1">
        <f t="array" ref="N348">[2]!PropsSI("T","P",(I348+1)*100*1000,"Q",1,"WATER")-273.15</f>
        <v>108.62034104026833</v>
      </c>
      <c r="O348">
        <v>0.75</v>
      </c>
      <c r="P348">
        <f t="shared" si="56"/>
        <v>28.249576311947166</v>
      </c>
      <c r="Q348" s="24"/>
      <c r="R348">
        <f t="shared" si="60"/>
        <v>0.7416978066083646</v>
      </c>
      <c r="S348">
        <f t="shared" si="61"/>
        <v>812.93507942904171</v>
      </c>
      <c r="T348">
        <f t="shared" si="62"/>
        <v>-0.90598995041101282</v>
      </c>
      <c r="U348">
        <f t="shared" si="66"/>
        <v>86.92149034774026</v>
      </c>
      <c r="V348">
        <f t="shared" si="63"/>
        <v>-50584.452790295378</v>
      </c>
      <c r="W348">
        <f t="shared" si="57"/>
        <v>55.26670788190988</v>
      </c>
      <c r="X348">
        <f t="shared" si="64"/>
        <v>729.92539826867596</v>
      </c>
      <c r="Z348">
        <f t="shared" si="58"/>
        <v>0.75000000000000033</v>
      </c>
      <c r="AA348" s="3">
        <f t="shared" si="65"/>
        <v>55.266708334261772</v>
      </c>
    </row>
    <row r="349" spans="1:27" x14ac:dyDescent="0.4">
      <c r="A349" s="4">
        <v>193.6097933643772</v>
      </c>
      <c r="B349" s="4">
        <v>41.709195900955343</v>
      </c>
      <c r="C349" s="5">
        <v>380.97723284670576</v>
      </c>
      <c r="D349" s="5" cm="1">
        <f t="array" ref="D349">[2]!PropsSI("H","P",(B349+1)*100*1000,"T",C349+273.15,"WATER")/1000</f>
        <v>3163.8369159932945</v>
      </c>
      <c r="E349" s="5" cm="1">
        <f t="array" ref="E349">[2]!PropsSI("S","P",(B349+1)*100*1000,"T",C349+273.15,"WATER")/1000</f>
        <v>6.6666125251180164</v>
      </c>
      <c r="F349" s="5" cm="1">
        <f t="array" ref="F349">[2]!PropsSI("T","P",(B349+1)*100*1000,"Q",1,"WATER")-273.15</f>
        <v>254.2706210354379</v>
      </c>
      <c r="G349" s="9"/>
      <c r="H349" s="4">
        <v>85.229838034349115</v>
      </c>
      <c r="I349" s="6">
        <v>0.37128339410411826</v>
      </c>
      <c r="J349" s="5" cm="1">
        <f t="array" ref="J349">[2]!PropsSI("T","P",(I349+1)*100*1000,"H",K349*1000,"WATER")-273.15</f>
        <v>108.67834102231404</v>
      </c>
      <c r="K349" s="5">
        <f t="shared" si="59"/>
        <v>2639.8236024474022</v>
      </c>
      <c r="L349" s="5" t="e" cm="1">
        <f t="array" ref="L349">[2]!PropsSI("S","P",(I349+1)*100*1000,"T",J349+273.15,"WATER")/1000</f>
        <v>#VALUE!</v>
      </c>
      <c r="M349" s="5" cm="1">
        <f t="array" ref="M349">[2]!PropsSI("H","P",(I349+1)*100*1000,"S",E349*1000,"WATER")/1000</f>
        <v>2465.1524979321048</v>
      </c>
      <c r="N349" s="5" cm="1">
        <f t="array" ref="N349">[2]!PropsSI("T","P",(I349+1)*100*1000,"Q",1,"WATER")-273.15</f>
        <v>108.67834102231404</v>
      </c>
      <c r="O349">
        <v>0.75</v>
      </c>
      <c r="P349">
        <f t="shared" si="56"/>
        <v>28.181697043278557</v>
      </c>
      <c r="Q349" s="24"/>
      <c r="R349">
        <f t="shared" si="60"/>
        <v>0.74057532254315828</v>
      </c>
      <c r="S349">
        <f t="shared" si="61"/>
        <v>815.31188374116289</v>
      </c>
      <c r="T349">
        <f t="shared" si="62"/>
        <v>-0.90792470557076133</v>
      </c>
      <c r="U349">
        <f t="shared" si="66"/>
        <v>85.188385644612381</v>
      </c>
      <c r="V349">
        <f t="shared" si="63"/>
        <v>-50725.682546915668</v>
      </c>
      <c r="W349">
        <f t="shared" si="57"/>
        <v>55.30715636405408</v>
      </c>
      <c r="X349">
        <f t="shared" si="64"/>
        <v>735.79054336304773</v>
      </c>
      <c r="Z349">
        <f t="shared" si="58"/>
        <v>0.75</v>
      </c>
      <c r="AA349" s="3">
        <f t="shared" si="65"/>
        <v>55.30715681607515</v>
      </c>
    </row>
    <row r="350" spans="1:27" x14ac:dyDescent="0.4">
      <c r="A350" s="4">
        <v>193.59814117383567</v>
      </c>
      <c r="B350" s="4">
        <v>41.454932729790542</v>
      </c>
      <c r="C350" s="5">
        <v>379.94278440842095</v>
      </c>
      <c r="D350" s="5" cm="1">
        <f t="array" ref="D350">[2]!PropsSI("H","P",(B350+1)*100*1000,"T",C350+273.15,"WATER")/1000</f>
        <v>3161.8187152363166</v>
      </c>
      <c r="E350" s="5" cm="1">
        <f t="array" ref="E350">[2]!PropsSI("S","P",(B350+1)*100*1000,"T",C350+273.15,"WATER")/1000</f>
        <v>6.6660989075161714</v>
      </c>
      <c r="F350" s="5" cm="1">
        <f t="array" ref="F350">[2]!PropsSI("T","P",(B350+1)*100*1000,"Q",1,"WATER")-273.15</f>
        <v>253.91126521926594</v>
      </c>
      <c r="G350" s="9"/>
      <c r="H350" s="4">
        <v>81.544125080792909</v>
      </c>
      <c r="I350" s="6">
        <v>0.37621925392287814</v>
      </c>
      <c r="J350" s="5" cm="1">
        <f t="array" ref="J350">[2]!PropsSI("T","P",(I350+1)*100*1000,"H",K350*1000,"WATER")-273.15</f>
        <v>108.78449415009567</v>
      </c>
      <c r="K350" s="5">
        <f t="shared" si="59"/>
        <v>2639.5912324347464</v>
      </c>
      <c r="L350" s="5" t="e" cm="1">
        <f t="array" ref="L350">[2]!PropsSI("S","P",(I350+1)*100*1000,"T",J350+273.15,"WATER")/1000</f>
        <v>#VALUE!</v>
      </c>
      <c r="M350" s="5" cm="1">
        <f t="array" ref="M350">[2]!PropsSI("H","P",(I350+1)*100*1000,"S",E350*1000,"WATER")/1000</f>
        <v>2465.5154048342233</v>
      </c>
      <c r="N350" s="5" cm="1">
        <f t="array" ref="N350">[2]!PropsSI("T","P",(I350+1)*100*1000,"Q",1,"WATER")-273.15</f>
        <v>108.78449415009567</v>
      </c>
      <c r="O350">
        <v>0.75</v>
      </c>
      <c r="P350">
        <f t="shared" si="56"/>
        <v>28.083963872298675</v>
      </c>
      <c r="Q350" s="24"/>
      <c r="R350">
        <f t="shared" si="60"/>
        <v>0.739174699380439</v>
      </c>
      <c r="S350">
        <f t="shared" si="61"/>
        <v>807.98750924903857</v>
      </c>
      <c r="T350">
        <f t="shared" si="62"/>
        <v>-0.91126104050932089</v>
      </c>
      <c r="U350">
        <f t="shared" si="66"/>
        <v>81.985872713300978</v>
      </c>
      <c r="V350">
        <f t="shared" si="63"/>
        <v>-50840.321539889417</v>
      </c>
      <c r="W350">
        <f t="shared" si="57"/>
        <v>55.249297250947684</v>
      </c>
      <c r="X350">
        <f t="shared" si="64"/>
        <v>737.95533757314206</v>
      </c>
      <c r="Z350">
        <f t="shared" si="58"/>
        <v>0.75000000000000022</v>
      </c>
      <c r="AA350" s="3">
        <f t="shared" si="65"/>
        <v>55.249297703442124</v>
      </c>
    </row>
    <row r="351" spans="1:27" x14ac:dyDescent="0.4">
      <c r="A351" s="4">
        <v>194.05994910625623</v>
      </c>
      <c r="B351" s="4">
        <v>41.644090994527723</v>
      </c>
      <c r="C351" s="5">
        <v>380.38753165150518</v>
      </c>
      <c r="D351" s="5" cm="1">
        <f t="array" ref="D351">[2]!PropsSI("H","P",(B351+1)*100*1000,"T",C351+273.15,"WATER")/1000</f>
        <v>3162.5291954190529</v>
      </c>
      <c r="E351" s="5" cm="1">
        <f t="array" ref="E351">[2]!PropsSI("S","P",(B351+1)*100*1000,"T",C351+273.15,"WATER")/1000</f>
        <v>6.6652700544614971</v>
      </c>
      <c r="F351" s="5" cm="1">
        <f t="array" ref="F351">[2]!PropsSI("T","P",(B351+1)*100*1000,"Q",1,"WATER")-273.15</f>
        <v>254.17876304184745</v>
      </c>
      <c r="G351" s="9"/>
      <c r="H351" s="4">
        <v>79.529355941777609</v>
      </c>
      <c r="I351" s="6">
        <v>0.37474108405438145</v>
      </c>
      <c r="J351" s="5" cm="1">
        <f t="array" ref="J351">[2]!PropsSI("T","P",(I351+1)*100*1000,"H",K351*1000,"WATER")-273.15</f>
        <v>108.75273678649427</v>
      </c>
      <c r="K351" s="5">
        <f t="shared" si="59"/>
        <v>2639.40602641026</v>
      </c>
      <c r="L351" s="5" t="e" cm="1">
        <f t="array" ref="L351">[2]!PropsSI("S","P",(I351+1)*100*1000,"T",J351+273.15,"WATER")/1000</f>
        <v>#VALUE!</v>
      </c>
      <c r="M351" s="5" cm="1">
        <f t="array" ref="M351">[2]!PropsSI("H","P",(I351+1)*100*1000,"S",E351*1000,"WATER")/1000</f>
        <v>2465.0316367406622</v>
      </c>
      <c r="N351" s="5" cm="1">
        <f t="array" ref="N351">[2]!PropsSI("T","P",(I351+1)*100*1000,"Q",1,"WATER")-273.15</f>
        <v>108.75273678649427</v>
      </c>
      <c r="O351">
        <v>0.75</v>
      </c>
      <c r="P351">
        <f t="shared" si="56"/>
        <v>28.199237653930506</v>
      </c>
      <c r="Q351" s="24"/>
      <c r="R351">
        <f t="shared" si="60"/>
        <v>0.73940940734572791</v>
      </c>
      <c r="S351">
        <f t="shared" si="61"/>
        <v>813.45918010273556</v>
      </c>
      <c r="T351">
        <f t="shared" si="62"/>
        <v>-0.91032159703326221</v>
      </c>
      <c r="U351">
        <f t="shared" si="66"/>
        <v>82.961377408308209</v>
      </c>
      <c r="V351">
        <f t="shared" si="63"/>
        <v>-50853.83720422192</v>
      </c>
      <c r="W351">
        <f t="shared" si="57"/>
        <v>55.325915170233365</v>
      </c>
      <c r="X351">
        <f t="shared" si="64"/>
        <v>735.85663307349103</v>
      </c>
      <c r="Z351">
        <f t="shared" si="58"/>
        <v>0.74999999999999978</v>
      </c>
      <c r="AA351" s="3">
        <f t="shared" si="65"/>
        <v>55.325915622101171</v>
      </c>
    </row>
    <row r="352" spans="1:27" x14ac:dyDescent="0.4">
      <c r="A352" s="4">
        <v>195.88162117633465</v>
      </c>
      <c r="B352" s="4">
        <v>41.402183419863057</v>
      </c>
      <c r="C352" s="5">
        <v>380.85175372784397</v>
      </c>
      <c r="D352" s="5" cm="1">
        <f t="array" ref="D352">[2]!PropsSI("H","P",(B352+1)*100*1000,"T",C352+273.15,"WATER")/1000</f>
        <v>3164.1331220643433</v>
      </c>
      <c r="E352" s="5" cm="1">
        <f t="array" ref="E352">[2]!PropsSI("S","P",(B352+1)*100*1000,"T",C352+273.15,"WATER")/1000</f>
        <v>6.6701763032553885</v>
      </c>
      <c r="F352" s="5" cm="1">
        <f t="array" ref="F352">[2]!PropsSI("T","P",(B352+1)*100*1000,"Q",1,"WATER")-273.15</f>
        <v>253.83650731061243</v>
      </c>
      <c r="G352" s="9"/>
      <c r="H352" s="4">
        <v>81.522318783068769</v>
      </c>
      <c r="I352" s="6">
        <v>0.37448392384612639</v>
      </c>
      <c r="J352" s="5" cm="1">
        <f t="array" ref="J352">[2]!PropsSI("T","P",(I352+1)*100*1000,"H",K352*1000,"WATER")-273.15</f>
        <v>108.74720902387173</v>
      </c>
      <c r="K352" s="5">
        <f t="shared" si="59"/>
        <v>2641.1904417763953</v>
      </c>
      <c r="L352" s="5" t="e" cm="1">
        <f t="array" ref="L352">[2]!PropsSI("S","P",(I352+1)*100*1000,"T",J352+273.15,"WATER")/1000</f>
        <v>#VALUE!</v>
      </c>
      <c r="M352" s="5" cm="1">
        <f t="array" ref="M352">[2]!PropsSI("H","P",(I352+1)*100*1000,"S",E352*1000,"WATER")/1000</f>
        <v>2466.8762150137463</v>
      </c>
      <c r="N352" s="5" cm="1">
        <f t="array" ref="N352">[2]!PropsSI("T","P",(I352+1)*100*1000,"Q",1,"WATER")-273.15</f>
        <v>108.74720902387173</v>
      </c>
      <c r="O352">
        <v>0.75</v>
      </c>
      <c r="P352">
        <f t="shared" si="56"/>
        <v>28.45412777697247</v>
      </c>
      <c r="Q352" s="24"/>
      <c r="R352">
        <f t="shared" si="60"/>
        <v>0.73989948825984198</v>
      </c>
      <c r="S352">
        <f t="shared" si="61"/>
        <v>806.4394143201273</v>
      </c>
      <c r="T352">
        <f t="shared" si="62"/>
        <v>-0.9100129675290175</v>
      </c>
      <c r="U352">
        <f t="shared" si="66"/>
        <v>83.176620475284039</v>
      </c>
      <c r="V352">
        <f t="shared" si="63"/>
        <v>-50793.684270406615</v>
      </c>
      <c r="W352">
        <f t="shared" si="57"/>
        <v>55.319454065591991</v>
      </c>
      <c r="X352">
        <f t="shared" si="64"/>
        <v>721.74575659399113</v>
      </c>
      <c r="Z352">
        <f t="shared" si="58"/>
        <v>0.75000000000000033</v>
      </c>
      <c r="AA352" s="3">
        <f t="shared" si="65"/>
        <v>55.319454517512568</v>
      </c>
    </row>
    <row r="353" spans="1:27" x14ac:dyDescent="0.4">
      <c r="A353" s="4">
        <v>196.57256322446429</v>
      </c>
      <c r="B353" s="4">
        <v>41.111600759045139</v>
      </c>
      <c r="C353" s="5">
        <v>380.08161151279558</v>
      </c>
      <c r="D353" s="5" cm="1">
        <f t="array" ref="D353">[2]!PropsSI("H","P",(B353+1)*100*1000,"T",C353+273.15,"WATER")/1000</f>
        <v>3162.8315634012547</v>
      </c>
      <c r="E353" s="5" cm="1">
        <f t="array" ref="E353">[2]!PropsSI("S","P",(B353+1)*100*1000,"T",C353+273.15,"WATER")/1000</f>
        <v>6.6711512018225454</v>
      </c>
      <c r="F353" s="5" cm="1">
        <f t="array" ref="F353">[2]!PropsSI("T","P",(B353+1)*100*1000,"Q",1,"WATER")-273.15</f>
        <v>253.42340432915273</v>
      </c>
      <c r="G353" s="9"/>
      <c r="H353" s="4">
        <v>84.891529794322352</v>
      </c>
      <c r="I353" s="6">
        <v>0.38175529601081948</v>
      </c>
      <c r="J353" s="5" cm="1">
        <f t="array" ref="J353">[2]!PropsSI("T","P",(I353+1)*100*1000,"H",K353*1000,"WATER")-273.15</f>
        <v>108.90318293668679</v>
      </c>
      <c r="K353" s="5">
        <f t="shared" si="59"/>
        <v>2641.7607957119276</v>
      </c>
      <c r="L353" s="5" t="e" cm="1">
        <f t="array" ref="L353">[2]!PropsSI("S","P",(I353+1)*100*1000,"T",J353+273.15,"WATER")/1000</f>
        <v>#VALUE!</v>
      </c>
      <c r="M353" s="5" cm="1">
        <f t="array" ref="M353">[2]!PropsSI("H","P",(I353+1)*100*1000,"S",E353*1000,"WATER")/1000</f>
        <v>2468.0705398154851</v>
      </c>
      <c r="N353" s="5" cm="1">
        <f t="array" ref="N353">[2]!PropsSI("T","P",(I353+1)*100*1000,"Q",1,"WATER")-273.15</f>
        <v>108.90318293668685</v>
      </c>
      <c r="O353">
        <v>0.75</v>
      </c>
      <c r="P353">
        <f t="shared" si="56"/>
        <v>28.452282340563997</v>
      </c>
      <c r="Q353" s="24"/>
      <c r="R353">
        <f t="shared" si="60"/>
        <v>0.7376988270787932</v>
      </c>
      <c r="S353">
        <f t="shared" si="61"/>
        <v>798.08570068086101</v>
      </c>
      <c r="T353">
        <f t="shared" si="62"/>
        <v>-0.91497233849408866</v>
      </c>
      <c r="U353">
        <f t="shared" si="66"/>
        <v>78.555305922225259</v>
      </c>
      <c r="V353">
        <f t="shared" si="63"/>
        <v>-51046.274030752968</v>
      </c>
      <c r="W353">
        <f t="shared" si="57"/>
        <v>55.335667875201239</v>
      </c>
      <c r="X353">
        <f t="shared" si="64"/>
        <v>722.71641780394293</v>
      </c>
      <c r="Z353">
        <f t="shared" si="58"/>
        <v>0.74999999999999989</v>
      </c>
      <c r="AA353" s="3">
        <f t="shared" si="65"/>
        <v>55.335668326989406</v>
      </c>
    </row>
    <row r="354" spans="1:27" x14ac:dyDescent="0.4">
      <c r="A354" s="4">
        <v>166.30394563395768</v>
      </c>
      <c r="B354" s="4">
        <v>41.598532699476102</v>
      </c>
      <c r="C354" s="5">
        <v>376.75715622746748</v>
      </c>
      <c r="D354" s="5" cm="1">
        <f t="array" ref="D354">[2]!PropsSI("H","P",(B354+1)*100*1000,"T",C354+273.15,"WATER")/1000</f>
        <v>3153.7642312300522</v>
      </c>
      <c r="E354" s="5" cm="1">
        <f t="array" ref="E354">[2]!PropsSI("S","P",(B354+1)*100*1000,"T",C354+273.15,"WATER")/1000</f>
        <v>6.6522814468880194</v>
      </c>
      <c r="F354" s="5" cm="1">
        <f t="array" ref="F354">[2]!PropsSI("T","P",(B354+1)*100*1000,"Q",1,"WATER")-273.15</f>
        <v>254.11441997877569</v>
      </c>
      <c r="G354" s="9"/>
      <c r="H354" s="4">
        <v>62.982623921791934</v>
      </c>
      <c r="I354" s="6">
        <v>0.37821879012496495</v>
      </c>
      <c r="J354" s="5" cm="1">
        <f t="array" ref="J354">[2]!PropsSI("T","P",(I354+1)*100*1000,"H",K354*1000,"WATER")-273.15</f>
        <v>108.82740803314999</v>
      </c>
      <c r="K354" s="5">
        <f t="shared" si="59"/>
        <v>2633.78861080878</v>
      </c>
      <c r="L354" s="5" t="e" cm="1">
        <f t="array" ref="L354">[2]!PropsSI("S","P",(I354+1)*100*1000,"T",J354+273.15,"WATER")/1000</f>
        <v>#VALUE!</v>
      </c>
      <c r="M354" s="5" cm="1">
        <f t="array" ref="M354">[2]!PropsSI("H","P",(I354+1)*100*1000,"S",E354*1000,"WATER")/1000</f>
        <v>2460.4634040016895</v>
      </c>
      <c r="N354" s="5" cm="1">
        <f t="array" ref="N354">[2]!PropsSI("T","P",(I354+1)*100*1000,"Q",1,"WATER")-273.15</f>
        <v>108.82740803314999</v>
      </c>
      <c r="O354">
        <v>0.75</v>
      </c>
      <c r="P354">
        <f t="shared" si="56"/>
        <v>24.020554808200743</v>
      </c>
      <c r="Q354" s="24"/>
      <c r="R354">
        <f t="shared" si="60"/>
        <v>0.7382041733800796</v>
      </c>
      <c r="S354">
        <f t="shared" si="61"/>
        <v>812.17367954605095</v>
      </c>
      <c r="T354">
        <f t="shared" si="62"/>
        <v>-0.91274288991119767</v>
      </c>
      <c r="U354">
        <f t="shared" si="66"/>
        <v>80.359687600973842</v>
      </c>
      <c r="V354">
        <f t="shared" si="63"/>
        <v>-50760.590621184958</v>
      </c>
      <c r="W354">
        <f t="shared" si="57"/>
        <v>54.472849820616673</v>
      </c>
      <c r="X354">
        <f t="shared" si="64"/>
        <v>927.34227152321216</v>
      </c>
      <c r="Z354">
        <f t="shared" si="58"/>
        <v>0.75000000000000011</v>
      </c>
      <c r="AA354" s="3">
        <f t="shared" si="65"/>
        <v>54.472850279560902</v>
      </c>
    </row>
    <row r="355" spans="1:27" x14ac:dyDescent="0.4">
      <c r="A355" s="4">
        <v>166.52457719545626</v>
      </c>
      <c r="B355" s="4">
        <v>41.542015048361506</v>
      </c>
      <c r="C355" s="5">
        <v>376.84138907795921</v>
      </c>
      <c r="D355" s="5" cm="1">
        <f t="array" ref="D355">[2]!PropsSI("H","P",(B355+1)*100*1000,"T",C355+273.15,"WATER")/1000</f>
        <v>3154.0834198258458</v>
      </c>
      <c r="E355" s="5" cm="1">
        <f t="array" ref="E355">[2]!PropsSI("S","P",(B355+1)*100*1000,"T",C355+273.15,"WATER")/1000</f>
        <v>6.6533439308172087</v>
      </c>
      <c r="F355" s="5" cm="1">
        <f t="array" ref="F355">[2]!PropsSI("T","P",(B355+1)*100*1000,"Q",1,"WATER")-273.15</f>
        <v>254.03452554881244</v>
      </c>
      <c r="G355" s="9"/>
      <c r="H355" s="4">
        <v>63.794949047995644</v>
      </c>
      <c r="I355" s="6">
        <v>0.37821121748241993</v>
      </c>
      <c r="J355" s="5" cm="1">
        <f t="array" ref="J355">[2]!PropsSI("T","P",(I355+1)*100*1000,"H",K355*1000,"WATER")-273.15</f>
        <v>108.82724560640304</v>
      </c>
      <c r="K355" s="5">
        <f t="shared" si="59"/>
        <v>2634.1721517567466</v>
      </c>
      <c r="L355" s="5" t="e" cm="1">
        <f t="array" ref="L355">[2]!PropsSI("S","P",(I355+1)*100*1000,"T",J355+273.15,"WATER")/1000</f>
        <v>#VALUE!</v>
      </c>
      <c r="M355" s="5" cm="1">
        <f t="array" ref="M355">[2]!PropsSI("H","P",(I355+1)*100*1000,"S",E355*1000,"WATER")/1000</f>
        <v>2460.8683957337134</v>
      </c>
      <c r="N355" s="5" cm="1">
        <f t="array" ref="N355">[2]!PropsSI("T","P",(I355+1)*100*1000,"Q",1,"WATER")-273.15</f>
        <v>108.82724560640304</v>
      </c>
      <c r="O355">
        <v>0.75</v>
      </c>
      <c r="P355">
        <f t="shared" si="56"/>
        <v>24.049445581766737</v>
      </c>
      <c r="Q355" s="24"/>
      <c r="R355">
        <f t="shared" si="60"/>
        <v>0.73829935074121844</v>
      </c>
      <c r="S355">
        <f t="shared" si="61"/>
        <v>810.53417284001227</v>
      </c>
      <c r="T355">
        <f t="shared" si="62"/>
        <v>-0.91270770537706658</v>
      </c>
      <c r="U355">
        <f t="shared" si="66"/>
        <v>80.374792414797852</v>
      </c>
      <c r="V355">
        <f t="shared" si="63"/>
        <v>-50747.711832677254</v>
      </c>
      <c r="W355">
        <f t="shared" si="57"/>
        <v>54.465594700468024</v>
      </c>
      <c r="X355">
        <f t="shared" si="64"/>
        <v>925.1421272110731</v>
      </c>
      <c r="Z355">
        <f t="shared" si="58"/>
        <v>0.74999999999999978</v>
      </c>
      <c r="AA355" s="3">
        <f t="shared" si="65"/>
        <v>54.465595159473381</v>
      </c>
    </row>
    <row r="356" spans="1:27" x14ac:dyDescent="0.4">
      <c r="A356" s="4">
        <v>188.66397860076972</v>
      </c>
      <c r="B356" s="4">
        <v>41.71051627783185</v>
      </c>
      <c r="C356" s="5">
        <v>382.99094594932365</v>
      </c>
      <c r="D356" s="5" cm="1">
        <f t="array" ref="D356">[2]!PropsSI("H","P",(B356+1)*100*1000,"T",C356+273.15,"WATER")/1000</f>
        <v>3168.7302174931697</v>
      </c>
      <c r="E356" s="5" cm="1">
        <f t="array" ref="E356">[2]!PropsSI("S","P",(B356+1)*100*1000,"T",C356+273.15,"WATER")/1000</f>
        <v>6.6740683616825791</v>
      </c>
      <c r="F356" s="5" cm="1">
        <f t="array" ref="F356">[2]!PropsSI("T","P",(B356+1)*100*1000,"Q",1,"WATER")-273.15</f>
        <v>254.2724828765522</v>
      </c>
      <c r="G356" s="9"/>
      <c r="H356" s="4">
        <v>78.558805764803424</v>
      </c>
      <c r="I356" s="6">
        <v>0.37477960407338706</v>
      </c>
      <c r="J356" s="5" cm="1">
        <f t="array" ref="J356">[2]!PropsSI("T","P",(I356+1)*100*1000,"H",K356*1000,"WATER")-273.15</f>
        <v>108.75356471658364</v>
      </c>
      <c r="K356" s="5">
        <f t="shared" si="59"/>
        <v>2643.4796299519571</v>
      </c>
      <c r="L356" s="5" t="e" cm="1">
        <f t="array" ref="L356">[2]!PropsSI("S","P",(I356+1)*100*1000,"T",J356+273.15,"WATER")/1000</f>
        <v>#VALUE!</v>
      </c>
      <c r="M356" s="5" cm="1">
        <f t="array" ref="M356">[2]!PropsSI("H","P",(I356+1)*100*1000,"S",E356*1000,"WATER")/1000</f>
        <v>2468.3961007715529</v>
      </c>
      <c r="N356" s="5" cm="1">
        <f t="array" ref="N356">[2]!PropsSI("T","P",(I356+1)*100*1000,"Q",1,"WATER")-273.15</f>
        <v>108.75356471658364</v>
      </c>
      <c r="O356">
        <v>0.75</v>
      </c>
      <c r="P356">
        <f t="shared" si="56"/>
        <v>27.526629335532512</v>
      </c>
      <c r="Q356" s="24"/>
      <c r="R356">
        <f t="shared" si="60"/>
        <v>0.7392866458665176</v>
      </c>
      <c r="S356">
        <f t="shared" si="61"/>
        <v>815.38640171867007</v>
      </c>
      <c r="T356">
        <f t="shared" si="62"/>
        <v>-0.91038377680515969</v>
      </c>
      <c r="U356">
        <f t="shared" si="66"/>
        <v>83.257599964255931</v>
      </c>
      <c r="V356">
        <f t="shared" si="63"/>
        <v>-51074.315398593142</v>
      </c>
      <c r="W356">
        <f t="shared" si="57"/>
        <v>55.437568192484207</v>
      </c>
      <c r="X356">
        <f t="shared" si="64"/>
        <v>779.02050787649603</v>
      </c>
      <c r="Z356">
        <f t="shared" si="58"/>
        <v>0.75</v>
      </c>
      <c r="AA356" s="3">
        <f t="shared" si="65"/>
        <v>55.437568643441935</v>
      </c>
    </row>
    <row r="357" spans="1:27" x14ac:dyDescent="0.4">
      <c r="A357" s="4">
        <v>194.63054676288397</v>
      </c>
      <c r="B357" s="4">
        <v>41.903786115860527</v>
      </c>
      <c r="C357" s="5">
        <v>382.11632198220906</v>
      </c>
      <c r="D357" s="5" cm="1">
        <f t="array" ref="D357">[2]!PropsSI("H","P",(B357+1)*100*1000,"T",C357+273.15,"WATER")/1000</f>
        <v>3166.2286381223421</v>
      </c>
      <c r="E357" s="5" cm="1">
        <f t="array" ref="E357">[2]!PropsSI("S","P",(B357+1)*100*1000,"T",C357+273.15,"WATER")/1000</f>
        <v>6.6683058155232473</v>
      </c>
      <c r="F357" s="5" cm="1">
        <f t="array" ref="F357">[2]!PropsSI("T","P",(B357+1)*100*1000,"Q",1,"WATER")-273.15</f>
        <v>254.54453572208456</v>
      </c>
      <c r="G357" s="9"/>
      <c r="H357" s="4">
        <v>87.865485949655735</v>
      </c>
      <c r="I357" s="6">
        <v>0.31608817545573054</v>
      </c>
      <c r="J357" s="5" cm="1">
        <f t="array" ref="J357">[2]!PropsSI("T","P",(I357+1)*100*1000,"H",K357*1000,"WATER")-273.15</f>
        <v>107.46933304301649</v>
      </c>
      <c r="K357" s="5">
        <f t="shared" si="59"/>
        <v>2636.1227875416471</v>
      </c>
      <c r="L357" s="5" t="e" cm="1">
        <f t="array" ref="L357">[2]!PropsSI("S","P",(I357+1)*100*1000,"T",J357+273.15,"WATER")/1000</f>
        <v>#VALUE!</v>
      </c>
      <c r="M357" s="5" cm="1">
        <f t="array" ref="M357">[2]!PropsSI("H","P",(I357+1)*100*1000,"S",E357*1000,"WATER")/1000</f>
        <v>2459.4208373480819</v>
      </c>
      <c r="N357" s="5" cm="1">
        <f t="array" ref="N357">[2]!PropsSI("T","P",(I357+1)*100*1000,"Q",1,"WATER")-273.15</f>
        <v>107.46933304301649</v>
      </c>
      <c r="O357">
        <v>0.75</v>
      </c>
      <c r="P357">
        <f t="shared" si="56"/>
        <v>28.659664316867872</v>
      </c>
      <c r="Q357" s="24"/>
      <c r="R357">
        <f t="shared" si="60"/>
        <v>0.76056768732134539</v>
      </c>
      <c r="S357">
        <f t="shared" si="61"/>
        <v>820.38466500770278</v>
      </c>
      <c r="T357">
        <f t="shared" si="62"/>
        <v>-0.86921678007802194</v>
      </c>
      <c r="U357">
        <f t="shared" si="66"/>
        <v>119.20285541114001</v>
      </c>
      <c r="V357">
        <f t="shared" si="63"/>
        <v>-47841.361260573998</v>
      </c>
      <c r="W357">
        <f t="shared" si="57"/>
        <v>54.285949295120439</v>
      </c>
      <c r="X357">
        <f t="shared" si="64"/>
        <v>656.70648178661315</v>
      </c>
      <c r="Z357">
        <f t="shared" si="58"/>
        <v>0.74999999999999978</v>
      </c>
      <c r="AA357" s="3">
        <f t="shared" si="65"/>
        <v>54.285949755644758</v>
      </c>
    </row>
    <row r="358" spans="1:27" x14ac:dyDescent="0.4">
      <c r="A358" s="4">
        <v>197.00212976031776</v>
      </c>
      <c r="B358" s="4">
        <v>41.797981406699371</v>
      </c>
      <c r="C358" s="5">
        <v>380.4126397461157</v>
      </c>
      <c r="D358" s="5" cm="1">
        <f t="array" ref="D358">[2]!PropsSI("H","P",(B358+1)*100*1000,"T",C358+273.15,"WATER")/1000</f>
        <v>3162.2878026779094</v>
      </c>
      <c r="E358" s="5" cm="1">
        <f t="array" ref="E358">[2]!PropsSI("S","P",(B358+1)*100*1000,"T",C358+273.15,"WATER")/1000</f>
        <v>6.6633482101037043</v>
      </c>
      <c r="F358" s="5" cm="1">
        <f t="array" ref="F358">[2]!PropsSI("T","P",(B358+1)*100*1000,"Q",1,"WATER")-273.15</f>
        <v>254.3957180232776</v>
      </c>
      <c r="G358" s="9"/>
      <c r="H358" s="4">
        <v>90.508499355017747</v>
      </c>
      <c r="I358" s="6">
        <v>0.23258656819661461</v>
      </c>
      <c r="J358" s="5" cm="1">
        <f t="array" ref="J358">[2]!PropsSI("T","P",(I358+1)*100*1000,"H",K358*1000,"WATER")-273.15</f>
        <v>105.55836148235079</v>
      </c>
      <c r="K358" s="5">
        <f t="shared" si="59"/>
        <v>2626.1438443515808</v>
      </c>
      <c r="L358" s="5" t="e" cm="1">
        <f t="array" ref="L358">[2]!PropsSI("S","P",(I358+1)*100*1000,"T",J358+273.15,"WATER")/1000</f>
        <v>#VALUE!</v>
      </c>
      <c r="M358" s="5" cm="1">
        <f t="array" ref="M358">[2]!PropsSI("H","P",(I358+1)*100*1000,"S",E358*1000,"WATER")/1000</f>
        <v>2447.4291915761378</v>
      </c>
      <c r="N358" s="5" cm="1">
        <f t="array" ref="N358">[2]!PropsSI("T","P",(I358+1)*100*1000,"Q",1,"WATER")-273.15</f>
        <v>105.55836148235079</v>
      </c>
      <c r="O358">
        <v>0.75</v>
      </c>
      <c r="P358">
        <f t="shared" si="56"/>
        <v>29.339306013448272</v>
      </c>
      <c r="Q358" s="24"/>
      <c r="R358">
        <f t="shared" si="60"/>
        <v>0.79146716145636764</v>
      </c>
      <c r="S358">
        <f t="shared" si="61"/>
        <v>816.45055385838236</v>
      </c>
      <c r="T358">
        <f t="shared" si="62"/>
        <v>-0.81044640054444361</v>
      </c>
      <c r="U358">
        <f t="shared" si="66"/>
        <v>167.9680363961989</v>
      </c>
      <c r="V358">
        <f t="shared" si="63"/>
        <v>-43367.032039952108</v>
      </c>
      <c r="W358">
        <f t="shared" si="57"/>
        <v>52.558715623760371</v>
      </c>
      <c r="X358">
        <f t="shared" si="64"/>
        <v>539.14098265145378</v>
      </c>
      <c r="Z358">
        <f t="shared" si="58"/>
        <v>0.74999999999999978</v>
      </c>
      <c r="AA358" s="3">
        <f t="shared" si="65"/>
        <v>52.558716099418874</v>
      </c>
    </row>
    <row r="359" spans="1:27" x14ac:dyDescent="0.4">
      <c r="A359" s="4">
        <v>201.96118758453542</v>
      </c>
      <c r="B359" s="4">
        <v>41.287924481216358</v>
      </c>
      <c r="C359" s="5">
        <v>380.70760185292301</v>
      </c>
      <c r="D359" s="5" cm="1">
        <f t="array" ref="D359">[2]!PropsSI("H","P",(B359+1)*100*1000,"T",C359+273.15,"WATER")/1000</f>
        <v>3164.0065929710267</v>
      </c>
      <c r="E359" s="5" cm="1">
        <f t="array" ref="E359">[2]!PropsSI("S","P",(B359+1)*100*1000,"T",C359+273.15,"WATER")/1000</f>
        <v>6.6711466977026177</v>
      </c>
      <c r="F359" s="5" cm="1">
        <f t="array" ref="F359">[2]!PropsSI("T","P",(B359+1)*100*1000,"Q",1,"WATER")-273.15</f>
        <v>253.67433179184491</v>
      </c>
      <c r="G359" s="9"/>
      <c r="H359" s="4">
        <v>93.239007622631988</v>
      </c>
      <c r="I359" s="6">
        <v>0.25287614710190809</v>
      </c>
      <c r="J359" s="5" cm="1">
        <f t="array" ref="J359">[2]!PropsSI("T","P",(I359+1)*100*1000,"H",K359*1000,"WATER")-273.15</f>
        <v>106.03229195387871</v>
      </c>
      <c r="K359" s="5">
        <f t="shared" si="59"/>
        <v>2630.6736449444456</v>
      </c>
      <c r="L359" s="5" t="e" cm="1">
        <f t="array" ref="L359">[2]!PropsSI("S","P",(I359+1)*100*1000,"T",J359+273.15,"WATER")/1000</f>
        <v>#VALUE!</v>
      </c>
      <c r="M359" s="5" cm="1">
        <f t="array" ref="M359">[2]!PropsSI("H","P",(I359+1)*100*1000,"S",E359*1000,"WATER")/1000</f>
        <v>2452.8959956022518</v>
      </c>
      <c r="N359" s="5" cm="1">
        <f t="array" ref="N359">[2]!PropsSI("T","P",(I359+1)*100*1000,"Q",1,"WATER")-273.15</f>
        <v>106.03229195387871</v>
      </c>
      <c r="O359">
        <v>0.75</v>
      </c>
      <c r="P359">
        <f t="shared" si="56"/>
        <v>29.920154322613783</v>
      </c>
      <c r="Q359" s="24"/>
      <c r="R359">
        <f t="shared" si="60"/>
        <v>0.78483490437637582</v>
      </c>
      <c r="S359">
        <f t="shared" si="61"/>
        <v>801.86532553352174</v>
      </c>
      <c r="T359">
        <f t="shared" si="62"/>
        <v>-0.82444362005318272</v>
      </c>
      <c r="U359">
        <f t="shared" si="66"/>
        <v>156.09501279284601</v>
      </c>
      <c r="V359">
        <f t="shared" si="63"/>
        <v>-44266.396111512346</v>
      </c>
      <c r="W359">
        <f t="shared" si="57"/>
        <v>53.023377822530797</v>
      </c>
      <c r="X359">
        <f t="shared" si="64"/>
        <v>533.75893608711783</v>
      </c>
      <c r="Z359">
        <f t="shared" si="58"/>
        <v>0.74999999999999978</v>
      </c>
      <c r="AA359" s="3">
        <f t="shared" si="65"/>
        <v>53.023378294020937</v>
      </c>
    </row>
    <row r="360" spans="1:27" x14ac:dyDescent="0.4">
      <c r="A360" s="4">
        <v>190.41652788355262</v>
      </c>
      <c r="B360" s="4">
        <v>41.514965693712995</v>
      </c>
      <c r="C360" s="5">
        <v>381.23598501480728</v>
      </c>
      <c r="D360" s="5" cm="1">
        <f t="array" ref="D360">[2]!PropsSI("H","P",(B360+1)*100*1000,"T",C360+273.15,"WATER")/1000</f>
        <v>3164.8464651433942</v>
      </c>
      <c r="E360" s="5" cm="1">
        <f t="array" ref="E360">[2]!PropsSI("S","P",(B360+1)*100*1000,"T",C360+273.15,"WATER")/1000</f>
        <v>6.6701210411359471</v>
      </c>
      <c r="F360" s="5" cm="1">
        <f t="array" ref="F360">[2]!PropsSI("T","P",(B360+1)*100*1000,"Q",1,"WATER")-273.15</f>
        <v>253.9962593293169</v>
      </c>
      <c r="G360" s="9"/>
      <c r="H360" s="4">
        <v>80.070516484112673</v>
      </c>
      <c r="I360" s="6">
        <v>0.25222142632260613</v>
      </c>
      <c r="J360" s="5" cm="1">
        <f t="array" ref="J360">[2]!PropsSI("T","P",(I360+1)*100*1000,"H",K360*1000,"WATER")-273.15</f>
        <v>106.01709794962596</v>
      </c>
      <c r="K360" s="5">
        <f t="shared" si="59"/>
        <v>2630.531535217699</v>
      </c>
      <c r="L360" s="5" t="e" cm="1">
        <f t="array" ref="L360">[2]!PropsSI("S","P",(I360+1)*100*1000,"T",J360+273.15,"WATER")/1000</f>
        <v>#VALUE!</v>
      </c>
      <c r="M360" s="5" cm="1">
        <f t="array" ref="M360">[2]!PropsSI("H","P",(I360+1)*100*1000,"S",E360*1000,"WATER")/1000</f>
        <v>2452.4265585758008</v>
      </c>
      <c r="N360" s="5" cm="1">
        <f t="array" ref="N360">[2]!PropsSI("T","P",(I360+1)*100*1000,"Q",1,"WATER")-273.15</f>
        <v>106.01709794962596</v>
      </c>
      <c r="O360">
        <v>0.75</v>
      </c>
      <c r="P360">
        <f t="shared" si="56"/>
        <v>28.261776042442943</v>
      </c>
      <c r="Q360" s="24"/>
      <c r="R360">
        <f t="shared" si="60"/>
        <v>0.78470467537647703</v>
      </c>
      <c r="S360">
        <f t="shared" si="61"/>
        <v>808.44441109294178</v>
      </c>
      <c r="T360">
        <f t="shared" si="62"/>
        <v>-0.82410320259237269</v>
      </c>
      <c r="U360">
        <f t="shared" si="66"/>
        <v>156.69271747164584</v>
      </c>
      <c r="V360">
        <f t="shared" si="63"/>
        <v>-44331.586702042106</v>
      </c>
      <c r="W360">
        <f t="shared" si="57"/>
        <v>52.61960981470579</v>
      </c>
      <c r="X360">
        <f t="shared" si="64"/>
        <v>593.30406607718851</v>
      </c>
      <c r="Z360">
        <f t="shared" si="58"/>
        <v>0.75</v>
      </c>
      <c r="AA360" s="3">
        <f t="shared" si="65"/>
        <v>52.619610289813835</v>
      </c>
    </row>
    <row r="361" spans="1:27" x14ac:dyDescent="0.4">
      <c r="A361" s="4">
        <v>185.47007018243104</v>
      </c>
      <c r="B361" s="4">
        <v>41.625958838581504</v>
      </c>
      <c r="C361" s="5">
        <v>380.33751126056251</v>
      </c>
      <c r="D361" s="5" cm="1">
        <f t="array" ref="D361">[2]!PropsSI("H","P",(B361+1)*100*1000,"T",C361+273.15,"WATER")/1000</f>
        <v>3162.4430566497936</v>
      </c>
      <c r="E361" s="5" cm="1">
        <f t="array" ref="E361">[2]!PropsSI("S","P",(B361+1)*100*1000,"T",C361+273.15,"WATER")/1000</f>
        <v>6.6653215613608321</v>
      </c>
      <c r="F361" s="5" cm="1">
        <f t="array" ref="F361">[2]!PropsSI("T","P",(B361+1)*100*1000,"Q",1,"WATER")-273.15</f>
        <v>254.153160870129</v>
      </c>
      <c r="G361" s="9"/>
      <c r="H361" s="4">
        <v>75.041108838992002</v>
      </c>
      <c r="I361" s="6">
        <v>0.24833577423081543</v>
      </c>
      <c r="J361" s="5" cm="1">
        <f t="array" ref="J361">[2]!PropsSI("T","P",(I361+1)*100*1000,"H",K361*1000,"WATER")-273.15</f>
        <v>105.92678917431232</v>
      </c>
      <c r="K361" s="5">
        <f t="shared" si="59"/>
        <v>2628.2071467943138</v>
      </c>
      <c r="L361" s="5" t="e" cm="1">
        <f t="array" ref="L361">[2]!PropsSI("S","P",(I361+1)*100*1000,"T",J361+273.15,"WATER")/1000</f>
        <v>#VALUE!</v>
      </c>
      <c r="M361" s="5" cm="1">
        <f t="array" ref="M361">[2]!PropsSI("H","P",(I361+1)*100*1000,"S",E361*1000,"WATER")/1000</f>
        <v>2450.1285101758203</v>
      </c>
      <c r="N361" s="5" cm="1">
        <f t="array" ref="N361">[2]!PropsSI("T","P",(I361+1)*100*1000,"Q",1,"WATER")-273.15</f>
        <v>105.92678917431232</v>
      </c>
      <c r="O361">
        <v>0.75</v>
      </c>
      <c r="P361">
        <f t="shared" si="56"/>
        <v>27.523547693019648</v>
      </c>
      <c r="Q361" s="24"/>
      <c r="R361">
        <f t="shared" si="60"/>
        <v>0.78595305533643089</v>
      </c>
      <c r="S361">
        <f t="shared" si="61"/>
        <v>811.62377844556181</v>
      </c>
      <c r="T361">
        <f t="shared" si="62"/>
        <v>-0.82142963188020668</v>
      </c>
      <c r="U361">
        <f t="shared" si="66"/>
        <v>158.78582435740893</v>
      </c>
      <c r="V361">
        <f t="shared" si="63"/>
        <v>-44107.60667190596</v>
      </c>
      <c r="W361">
        <f t="shared" si="57"/>
        <v>52.288167224001462</v>
      </c>
      <c r="X361">
        <f t="shared" si="64"/>
        <v>613.28638051428595</v>
      </c>
      <c r="Z361">
        <f t="shared" si="58"/>
        <v>0.74999999999999978</v>
      </c>
      <c r="AA361" s="3">
        <f t="shared" si="65"/>
        <v>52.2881677021211</v>
      </c>
    </row>
    <row r="362" spans="1:27" x14ac:dyDescent="0.4">
      <c r="A362" s="4">
        <v>185.94049350307921</v>
      </c>
      <c r="B362" s="4">
        <v>41.50966508662713</v>
      </c>
      <c r="C362" s="5">
        <v>380.67634491217495</v>
      </c>
      <c r="D362" s="5" cm="1">
        <f t="array" ref="D362">[2]!PropsSI("H","P",(B362+1)*100*1000,"T",C362+273.15,"WATER")/1000</f>
        <v>3163.4959581358157</v>
      </c>
      <c r="E362" s="5" cm="1">
        <f t="array" ref="E362">[2]!PropsSI("S","P",(B362+1)*100*1000,"T",C362+273.15,"WATER")/1000</f>
        <v>6.6681101505503353</v>
      </c>
      <c r="F362" s="5" cm="1">
        <f t="array" ref="F362">[2]!PropsSI("T","P",(B362+1)*100*1000,"Q",1,"WATER")-273.15</f>
        <v>253.98875847638999</v>
      </c>
      <c r="G362" s="9"/>
      <c r="H362" s="4">
        <v>76.335698132168844</v>
      </c>
      <c r="I362" s="6">
        <v>0.24734936040673539</v>
      </c>
      <c r="J362" s="5" cm="1">
        <f t="array" ref="J362">[2]!PropsSI("T","P",(I362+1)*100*1000,"H",K362*1000,"WATER")-273.15</f>
        <v>105.90382645039574</v>
      </c>
      <c r="K362" s="5">
        <f t="shared" si="59"/>
        <v>2629.1719285886957</v>
      </c>
      <c r="L362" s="5" t="e" cm="1">
        <f t="array" ref="L362">[2]!PropsSI("S","P",(I362+1)*100*1000,"T",J362+273.15,"WATER")/1000</f>
        <v>#VALUE!</v>
      </c>
      <c r="M362" s="5" cm="1">
        <f t="array" ref="M362">[2]!PropsSI("H","P",(I362+1)*100*1000,"S",E362*1000,"WATER")/1000</f>
        <v>2451.0639187396559</v>
      </c>
      <c r="N362" s="5" cm="1">
        <f t="array" ref="N362">[2]!PropsSI("T","P",(I362+1)*100*1000,"Q",1,"WATER")-273.15</f>
        <v>105.90382645039574</v>
      </c>
      <c r="O362">
        <v>0.75</v>
      </c>
      <c r="P362">
        <f t="shared" si="56"/>
        <v>27.597909373484828</v>
      </c>
      <c r="Q362" s="24"/>
      <c r="R362">
        <f t="shared" si="60"/>
        <v>0.78650613936861091</v>
      </c>
      <c r="S362">
        <f t="shared" si="61"/>
        <v>808.24018459226988</v>
      </c>
      <c r="T362">
        <f t="shared" si="62"/>
        <v>-0.82067459003257981</v>
      </c>
      <c r="U362">
        <f t="shared" si="66"/>
        <v>159.38464325516998</v>
      </c>
      <c r="V362">
        <f t="shared" si="63"/>
        <v>-44047.008971209616</v>
      </c>
      <c r="W362">
        <f t="shared" si="57"/>
        <v>52.279247644453655</v>
      </c>
      <c r="X362">
        <f t="shared" si="64"/>
        <v>609.16845884599047</v>
      </c>
      <c r="Z362">
        <f t="shared" si="58"/>
        <v>0.75000000000000033</v>
      </c>
      <c r="AA362" s="3">
        <f t="shared" si="65"/>
        <v>52.27924812265487</v>
      </c>
    </row>
    <row r="363" spans="1:27" x14ac:dyDescent="0.4">
      <c r="A363" s="4">
        <v>186.72346097714291</v>
      </c>
      <c r="B363" s="4">
        <v>41.423703421224666</v>
      </c>
      <c r="C363" s="5">
        <v>380.39891578890797</v>
      </c>
      <c r="D363" s="5" cm="1">
        <f t="array" ref="D363">[2]!PropsSI("H","P",(B363+1)*100*1000,"T",C363+273.15,"WATER")/1000</f>
        <v>3162.9898616456362</v>
      </c>
      <c r="E363" s="5" cm="1">
        <f t="array" ref="E363">[2]!PropsSI("S","P",(B363+1)*100*1000,"T",C363+273.15,"WATER")/1000</f>
        <v>6.6682087794428142</v>
      </c>
      <c r="F363" s="5" cm="1">
        <f t="array" ref="F363">[2]!PropsSI("T","P",(B363+1)*100*1000,"Q",1,"WATER")-273.15</f>
        <v>253.86701469201648</v>
      </c>
      <c r="G363" s="9"/>
      <c r="H363" s="4">
        <v>76.163568780637249</v>
      </c>
      <c r="I363" s="6">
        <v>0.24733234998914888</v>
      </c>
      <c r="J363" s="5" cm="1">
        <f t="array" ref="J363">[2]!PropsSI("T","P",(I363+1)*100*1000,"H",K363*1000,"WATER")-273.15</f>
        <v>105.90343033361899</v>
      </c>
      <c r="K363" s="5">
        <f t="shared" si="59"/>
        <v>2629.0718693577892</v>
      </c>
      <c r="L363" s="5" t="e" cm="1">
        <f t="array" ref="L363">[2]!PropsSI("S","P",(I363+1)*100*1000,"T",J363+273.15,"WATER")/1000</f>
        <v>#VALUE!</v>
      </c>
      <c r="M363" s="5" cm="1">
        <f t="array" ref="M363">[2]!PropsSI("H","P",(I363+1)*100*1000,"S",E363*1000,"WATER")/1000</f>
        <v>2451.0992052618399</v>
      </c>
      <c r="N363" s="5" cm="1">
        <f t="array" ref="N363">[2]!PropsSI("T","P",(I363+1)*100*1000,"Q",1,"WATER")-273.15</f>
        <v>105.90343033361899</v>
      </c>
      <c r="O363">
        <v>0.75</v>
      </c>
      <c r="P363">
        <f t="shared" si="56"/>
        <v>27.69305983276508</v>
      </c>
      <c r="Q363" s="24"/>
      <c r="R363">
        <f t="shared" si="60"/>
        <v>0.78665292246224938</v>
      </c>
      <c r="S363">
        <f t="shared" si="61"/>
        <v>805.74648678492599</v>
      </c>
      <c r="T363">
        <f t="shared" si="62"/>
        <v>-0.82061721322246928</v>
      </c>
      <c r="U363">
        <f t="shared" si="66"/>
        <v>159.29185400461242</v>
      </c>
      <c r="V363">
        <f t="shared" si="63"/>
        <v>-44004.208774040744</v>
      </c>
      <c r="W363">
        <f t="shared" si="57"/>
        <v>52.266299408820466</v>
      </c>
      <c r="X363">
        <f t="shared" si="64"/>
        <v>603.84410326221462</v>
      </c>
      <c r="Z363">
        <f t="shared" si="58"/>
        <v>0.74999999999999967</v>
      </c>
      <c r="AA363" s="3">
        <f t="shared" si="65"/>
        <v>52.26629988714015</v>
      </c>
    </row>
    <row r="364" spans="1:27" x14ac:dyDescent="0.4">
      <c r="A364" s="4">
        <v>185.48997738792522</v>
      </c>
      <c r="B364" s="4">
        <v>41.447280409478196</v>
      </c>
      <c r="C364" s="5">
        <v>379.59573752790885</v>
      </c>
      <c r="D364" s="5" cm="1">
        <f t="array" ref="D364">[2]!PropsSI("H","P",(B364+1)*100*1000,"T",C364+273.15,"WATER")/1000</f>
        <v>3160.9890422339749</v>
      </c>
      <c r="E364" s="5" cm="1">
        <f t="array" ref="E364">[2]!PropsSI("S","P",(B364+1)*100*1000,"T",C364+273.15,"WATER")/1000</f>
        <v>6.6649058989207939</v>
      </c>
      <c r="F364" s="5" cm="1">
        <f t="array" ref="F364">[2]!PropsSI("T","P",(B364+1)*100*1000,"Q",1,"WATER")-273.15</f>
        <v>253.90042452928549</v>
      </c>
      <c r="G364" s="9"/>
      <c r="H364" s="4">
        <v>76.654787434895823</v>
      </c>
      <c r="I364" s="6">
        <v>0.2481397886652239</v>
      </c>
      <c r="J364" s="5" cm="1">
        <f t="array" ref="J364">[2]!PropsSI("T","P",(I364+1)*100*1000,"H",K364*1000,"WATER")-273.15</f>
        <v>105.92222801844514</v>
      </c>
      <c r="K364" s="5">
        <f t="shared" si="59"/>
        <v>2627.7073511286708</v>
      </c>
      <c r="L364" s="5" t="e" cm="1">
        <f t="array" ref="L364">[2]!PropsSI("S","P",(I364+1)*100*1000,"T",J364+273.15,"WATER")/1000</f>
        <v>#VALUE!</v>
      </c>
      <c r="M364" s="5" cm="1">
        <f t="array" ref="M364">[2]!PropsSI("H","P",(I364+1)*100*1000,"S",E364*1000,"WATER")/1000</f>
        <v>2449.9467874269026</v>
      </c>
      <c r="N364" s="5" cm="1">
        <f t="array" ref="N364">[2]!PropsSI("T","P",(I364+1)*100*1000,"Q",1,"WATER")-273.15</f>
        <v>105.92222801844514</v>
      </c>
      <c r="O364">
        <v>0.75</v>
      </c>
      <c r="P364">
        <f t="shared" si="56"/>
        <v>27.477335784588167</v>
      </c>
      <c r="Q364" s="24"/>
      <c r="R364">
        <f t="shared" si="60"/>
        <v>0.78631726324013185</v>
      </c>
      <c r="S364">
        <f t="shared" si="61"/>
        <v>806.43875741744046</v>
      </c>
      <c r="T364">
        <f t="shared" si="62"/>
        <v>-0.82119742322876832</v>
      </c>
      <c r="U364">
        <f t="shared" si="66"/>
        <v>158.64887859773242</v>
      </c>
      <c r="V364">
        <f t="shared" si="63"/>
        <v>-43999.891442839617</v>
      </c>
      <c r="W364">
        <f t="shared" si="57"/>
        <v>52.174273916093256</v>
      </c>
      <c r="X364">
        <f t="shared" si="64"/>
        <v>609.93875307139012</v>
      </c>
      <c r="Z364">
        <f t="shared" si="58"/>
        <v>0.75</v>
      </c>
      <c r="AA364" s="3">
        <f t="shared" si="65"/>
        <v>52.174274395256603</v>
      </c>
    </row>
    <row r="365" spans="1:27" x14ac:dyDescent="0.4">
      <c r="A365" s="4">
        <v>185.63131600799105</v>
      </c>
      <c r="B365" s="4">
        <v>41.792919950755731</v>
      </c>
      <c r="C365" s="5">
        <v>379.00377405879863</v>
      </c>
      <c r="D365" s="5" cm="1">
        <f t="array" ref="D365">[2]!PropsSI("H","P",(B365+1)*100*1000,"T",C365+273.15,"WATER")/1000</f>
        <v>3158.8627389223943</v>
      </c>
      <c r="E365" s="5" cm="1">
        <f t="array" ref="E365">[2]!PropsSI("S","P",(B365+1)*100*1000,"T",C365+273.15,"WATER")/1000</f>
        <v>6.6581528964301651</v>
      </c>
      <c r="F365" s="5" cm="1">
        <f t="array" ref="F365">[2]!PropsSI("T","P",(B365+1)*100*1000,"Q",1,"WATER")-273.15</f>
        <v>254.38859187301705</v>
      </c>
      <c r="G365" s="9"/>
      <c r="H365" s="4">
        <v>75.290525242577388</v>
      </c>
      <c r="I365" s="6">
        <v>0.24469850780848645</v>
      </c>
      <c r="J365" s="5" cm="1">
        <f t="array" ref="J365">[2]!PropsSI("T","P",(I365+1)*100*1000,"H",K365*1000,"WATER")-273.15</f>
        <v>105.84204298141401</v>
      </c>
      <c r="K365" s="5">
        <f t="shared" si="59"/>
        <v>2624.9377663406253</v>
      </c>
      <c r="L365" s="5" t="e" cm="1">
        <f t="array" ref="L365">[2]!PropsSI("S","P",(I365+1)*100*1000,"T",J365+273.15,"WATER")/1000</f>
        <v>#VALUE!</v>
      </c>
      <c r="M365" s="5" cm="1">
        <f t="array" ref="M365">[2]!PropsSI("H","P",(I365+1)*100*1000,"S",E365*1000,"WATER")/1000</f>
        <v>2446.9627754800358</v>
      </c>
      <c r="N365" s="5" cm="1">
        <f t="array" ref="N365">[2]!PropsSI("T","P",(I365+1)*100*1000,"Q",1,"WATER")-273.15</f>
        <v>105.84204298141401</v>
      </c>
      <c r="O365">
        <v>0.75</v>
      </c>
      <c r="P365">
        <f t="shared" si="56"/>
        <v>27.531443141634533</v>
      </c>
      <c r="Q365" s="24"/>
      <c r="R365">
        <f t="shared" si="60"/>
        <v>0.78701854331872667</v>
      </c>
      <c r="S365">
        <f t="shared" si="61"/>
        <v>816.42920221187535</v>
      </c>
      <c r="T365">
        <f t="shared" si="62"/>
        <v>-0.81896028390625408</v>
      </c>
      <c r="U365">
        <f t="shared" si="66"/>
        <v>160.64996878498081</v>
      </c>
      <c r="V365">
        <f t="shared" si="63"/>
        <v>-43884.425779517776</v>
      </c>
      <c r="W365">
        <f t="shared" si="57"/>
        <v>52.168221646795189</v>
      </c>
      <c r="X365">
        <f t="shared" si="64"/>
        <v>606.97085511234616</v>
      </c>
      <c r="Z365">
        <f t="shared" si="58"/>
        <v>0.75000000000000011</v>
      </c>
      <c r="AA365" s="3">
        <f t="shared" si="65"/>
        <v>52.168222126014129</v>
      </c>
    </row>
    <row r="366" spans="1:27" x14ac:dyDescent="0.4">
      <c r="A366" s="4">
        <v>183.61809412838716</v>
      </c>
      <c r="B366" s="4">
        <v>41.923179101861038</v>
      </c>
      <c r="C366" s="5">
        <v>378.73955960686976</v>
      </c>
      <c r="D366" s="5" cm="1">
        <f t="array" ref="D366">[2]!PropsSI("H","P",(B366+1)*100*1000,"T",C366+273.15,"WATER")/1000</f>
        <v>3157.9592759196416</v>
      </c>
      <c r="E366" s="5" cm="1">
        <f t="array" ref="E366">[2]!PropsSI("S","P",(B366+1)*100*1000,"T",C366+273.15,"WATER")/1000</f>
        <v>6.6554586169120888</v>
      </c>
      <c r="F366" s="5" cm="1">
        <f t="array" ref="F366">[2]!PropsSI("T","P",(B366+1)*100*1000,"Q",1,"WATER")-273.15</f>
        <v>254.57178212213137</v>
      </c>
      <c r="G366" s="9"/>
      <c r="H366" s="4">
        <v>74.543597307760393</v>
      </c>
      <c r="I366" s="6">
        <v>0.24361148952392675</v>
      </c>
      <c r="J366" s="5" cm="1">
        <f t="array" ref="J366">[2]!PropsSI("T","P",(I366+1)*100*1000,"H",K366*1000,"WATER")-273.15</f>
        <v>105.81667645139908</v>
      </c>
      <c r="K366" s="5">
        <f t="shared" si="59"/>
        <v>2623.8454763218633</v>
      </c>
      <c r="L366" s="5" t="e" cm="1">
        <f t="array" ref="L366">[2]!PropsSI("S","P",(I366+1)*100*1000,"T",J366+273.15,"WATER")/1000</f>
        <v>#VALUE!</v>
      </c>
      <c r="M366" s="5" cm="1">
        <f t="array" ref="M366">[2]!PropsSI("H","P",(I366+1)*100*1000,"S",E366*1000,"WATER")/1000</f>
        <v>2445.8075431226039</v>
      </c>
      <c r="N366" s="5" cm="1">
        <f t="array" ref="N366">[2]!PropsSI("T","P",(I366+1)*100*1000,"Q",1,"WATER")-273.15</f>
        <v>105.81667645139908</v>
      </c>
      <c r="O366">
        <v>0.75</v>
      </c>
      <c r="P366">
        <f t="shared" si="56"/>
        <v>27.242488313837601</v>
      </c>
      <c r="Q366" s="24"/>
      <c r="R366">
        <f t="shared" si="60"/>
        <v>0.78720560109315985</v>
      </c>
      <c r="S366">
        <f t="shared" si="61"/>
        <v>820.19641679530685</v>
      </c>
      <c r="T366">
        <f t="shared" si="62"/>
        <v>-0.81826476219640387</v>
      </c>
      <c r="U366">
        <f t="shared" si="66"/>
        <v>161.27255760312346</v>
      </c>
      <c r="V366">
        <f t="shared" si="63"/>
        <v>-43848.62431097222</v>
      </c>
      <c r="W366">
        <f t="shared" si="57"/>
        <v>52.074335328276682</v>
      </c>
      <c r="X366">
        <f t="shared" si="64"/>
        <v>616.62062614850709</v>
      </c>
      <c r="Z366">
        <f t="shared" si="58"/>
        <v>0.75</v>
      </c>
      <c r="AA366" s="3">
        <f t="shared" si="65"/>
        <v>52.074335808359621</v>
      </c>
    </row>
    <row r="367" spans="1:27" x14ac:dyDescent="0.4">
      <c r="A367" s="4">
        <v>186.61821275883219</v>
      </c>
      <c r="B367" s="4">
        <v>41.793707744218374</v>
      </c>
      <c r="C367" s="5">
        <v>379.81690650432739</v>
      </c>
      <c r="D367" s="5" cm="1">
        <f t="array" ref="D367">[2]!PropsSI("H","P",(B367+1)*100*1000,"T",C367+273.15,"WATER")/1000</f>
        <v>3160.8443642679294</v>
      </c>
      <c r="E367" s="5" cm="1">
        <f t="array" ref="E367">[2]!PropsSI("S","P",(B367+1)*100*1000,"T",C367+273.15,"WATER")/1000</f>
        <v>6.6611816605769709</v>
      </c>
      <c r="F367" s="5" cm="1">
        <f t="array" ref="F367">[2]!PropsSI("T","P",(B367+1)*100*1000,"Q",1,"WATER")-273.15</f>
        <v>254.38970106948159</v>
      </c>
      <c r="G367" s="9"/>
      <c r="H367" s="4">
        <v>76.644980671680173</v>
      </c>
      <c r="I367" s="6">
        <v>0.24562383518594366</v>
      </c>
      <c r="J367" s="5" cm="1">
        <f t="array" ref="J367">[2]!PropsSI("T","P",(I367+1)*100*1000,"H",K367*1000,"WATER")-273.15</f>
        <v>105.86362192040178</v>
      </c>
      <c r="K367" s="5">
        <f t="shared" si="59"/>
        <v>2626.3797408911646</v>
      </c>
      <c r="L367" s="5" t="e" cm="1">
        <f t="array" ref="L367">[2]!PropsSI("S","P",(I367+1)*100*1000,"T",J367+273.15,"WATER")/1000</f>
        <v>#VALUE!</v>
      </c>
      <c r="M367" s="5" cm="1">
        <f t="array" ref="M367">[2]!PropsSI("H","P",(I367+1)*100*1000,"S",E367*1000,"WATER")/1000</f>
        <v>2448.2248664322428</v>
      </c>
      <c r="N367" s="5" cm="1">
        <f t="array" ref="N367">[2]!PropsSI("T","P",(I367+1)*100*1000,"Q",1,"WATER")-273.15</f>
        <v>105.86362192040178</v>
      </c>
      <c r="O367">
        <v>0.75</v>
      </c>
      <c r="P367">
        <f t="shared" si="56"/>
        <v>27.705786888165061</v>
      </c>
      <c r="Q367" s="24"/>
      <c r="R367">
        <f t="shared" si="60"/>
        <v>0.7866767580560301</v>
      </c>
      <c r="S367">
        <f t="shared" si="61"/>
        <v>816.46163951402002</v>
      </c>
      <c r="T367">
        <f t="shared" si="62"/>
        <v>-0.81961134766471877</v>
      </c>
      <c r="U367">
        <f t="shared" si="66"/>
        <v>160.30664717771123</v>
      </c>
      <c r="V367">
        <f t="shared" si="63"/>
        <v>-43983.63040907176</v>
      </c>
      <c r="W367">
        <f t="shared" si="57"/>
        <v>52.293669295089856</v>
      </c>
      <c r="X367">
        <f t="shared" si="64"/>
        <v>604.56396125676179</v>
      </c>
      <c r="Z367">
        <f t="shared" si="58"/>
        <v>0.75</v>
      </c>
      <c r="AA367" s="3">
        <f t="shared" si="65"/>
        <v>52.293669773159195</v>
      </c>
    </row>
    <row r="368" spans="1:27" x14ac:dyDescent="0.4">
      <c r="A368" s="4">
        <v>185.21114896452406</v>
      </c>
      <c r="B368" s="4">
        <v>41.873424228527227</v>
      </c>
      <c r="C368" s="5">
        <v>380.11297312769398</v>
      </c>
      <c r="D368" s="5" cm="1">
        <f t="array" ref="D368">[2]!PropsSI("H","P",(B368+1)*100*1000,"T",C368+273.15,"WATER")/1000</f>
        <v>3161.4089676495059</v>
      </c>
      <c r="E368" s="5" cm="1">
        <f t="array" ref="E368">[2]!PropsSI("S","P",(B368+1)*100*1000,"T",C368+273.15,"WATER")/1000</f>
        <v>6.6612443708222235</v>
      </c>
      <c r="F368" s="5" cm="1">
        <f t="array" ref="F368">[2]!PropsSI("T","P",(B368+1)*100*1000,"Q",1,"WATER")-273.15</f>
        <v>254.50185950910156</v>
      </c>
      <c r="G368" s="9"/>
      <c r="H368" s="4">
        <v>75.470541955458302</v>
      </c>
      <c r="I368" s="6">
        <v>0.24526601831129113</v>
      </c>
      <c r="J368" s="5" cm="1">
        <f t="array" ref="J368">[2]!PropsSI("T","P",(I368+1)*100*1000,"H",K368*1000,"WATER")-273.15</f>
        <v>105.85527908123282</v>
      </c>
      <c r="K368" s="5">
        <f t="shared" si="59"/>
        <v>2626.5055999681713</v>
      </c>
      <c r="L368" s="5" t="e" cm="1">
        <f t="array" ref="L368">[2]!PropsSI("S","P",(I368+1)*100*1000,"T",J368+273.15,"WATER")/1000</f>
        <v>#VALUE!</v>
      </c>
      <c r="M368" s="5" cm="1">
        <f t="array" ref="M368">[2]!PropsSI("H","P",(I368+1)*100*1000,"S",E368*1000,"WATER")/1000</f>
        <v>2448.2044774077262</v>
      </c>
      <c r="N368" s="5" cm="1">
        <f t="array" ref="N368">[2]!PropsSI("T","P",(I368+1)*100*1000,"Q",1,"WATER")-273.15</f>
        <v>105.85527908123282</v>
      </c>
      <c r="O368">
        <v>0.75</v>
      </c>
      <c r="P368">
        <f t="shared" si="56"/>
        <v>27.519463142570348</v>
      </c>
      <c r="Q368" s="24"/>
      <c r="R368">
        <f t="shared" si="60"/>
        <v>0.78667811122752362</v>
      </c>
      <c r="S368">
        <f t="shared" si="61"/>
        <v>818.7702982153063</v>
      </c>
      <c r="T368">
        <f t="shared" si="62"/>
        <v>-0.81940186370804668</v>
      </c>
      <c r="U368">
        <f t="shared" si="66"/>
        <v>160.61805424807591</v>
      </c>
      <c r="V368">
        <f t="shared" si="63"/>
        <v>-44006.703507650542</v>
      </c>
      <c r="W368">
        <f t="shared" si="57"/>
        <v>52.270107499798428</v>
      </c>
      <c r="X368">
        <f t="shared" si="64"/>
        <v>612.59439609798619</v>
      </c>
      <c r="Z368">
        <f t="shared" si="58"/>
        <v>0.74999999999999967</v>
      </c>
      <c r="AA368" s="3">
        <f t="shared" si="65"/>
        <v>52.27010797808326</v>
      </c>
    </row>
    <row r="369" spans="1:27" x14ac:dyDescent="0.4">
      <c r="A369" s="4">
        <v>185.22758348002478</v>
      </c>
      <c r="B369" s="4">
        <v>41.785129301458753</v>
      </c>
      <c r="C369" s="5">
        <v>379.52804586476293</v>
      </c>
      <c r="D369" s="5" cm="1">
        <f t="array" ref="D369">[2]!PropsSI("H","P",(B369+1)*100*1000,"T",C369+273.15,"WATER")/1000</f>
        <v>3160.1570053750229</v>
      </c>
      <c r="E369" s="5" cm="1">
        <f t="array" ref="E369">[2]!PropsSI("S","P",(B369+1)*100*1000,"T",C369+273.15,"WATER")/1000</f>
        <v>6.6602151212424889</v>
      </c>
      <c r="F369" s="5" cm="1">
        <f t="array" ref="F369">[2]!PropsSI("T","P",(B369+1)*100*1000,"Q",1,"WATER")-273.15</f>
        <v>254.37762196306653</v>
      </c>
      <c r="G369" s="9"/>
      <c r="H369" s="4">
        <v>75.281552164741868</v>
      </c>
      <c r="I369" s="6">
        <v>0.24440960751943663</v>
      </c>
      <c r="J369" s="5" cm="1">
        <f t="array" ref="J369">[2]!PropsSI("T","P",(I369+1)*100*1000,"H",K369*1000,"WATER")-273.15</f>
        <v>105.83530302155646</v>
      </c>
      <c r="K369" s="5">
        <f t="shared" si="59"/>
        <v>2625.8207571018861</v>
      </c>
      <c r="L369" s="5" t="e" cm="1">
        <f t="array" ref="L369">[2]!PropsSI("S","P",(I369+1)*100*1000,"T",J369+273.15,"WATER")/1000</f>
        <v>#VALUE!</v>
      </c>
      <c r="M369" s="5" cm="1">
        <f t="array" ref="M369">[2]!PropsSI("H","P",(I369+1)*100*1000,"S",E369*1000,"WATER")/1000</f>
        <v>2447.7086743441737</v>
      </c>
      <c r="N369" s="5" cm="1">
        <f t="array" ref="N369">[2]!PropsSI("T","P",(I369+1)*100*1000,"Q",1,"WATER")-273.15</f>
        <v>105.83530302155646</v>
      </c>
      <c r="O369">
        <v>0.75</v>
      </c>
      <c r="P369">
        <f t="shared" si="56"/>
        <v>27.492725564837688</v>
      </c>
      <c r="Q369" s="24"/>
      <c r="R369">
        <f t="shared" si="60"/>
        <v>0.7871375870015187</v>
      </c>
      <c r="S369">
        <f t="shared" si="61"/>
        <v>816.2002232619293</v>
      </c>
      <c r="T369">
        <f t="shared" si="62"/>
        <v>-0.81875302653352655</v>
      </c>
      <c r="U369">
        <f t="shared" si="66"/>
        <v>160.93670043427491</v>
      </c>
      <c r="V369">
        <f t="shared" si="63"/>
        <v>-43901.36682444725</v>
      </c>
      <c r="W369">
        <f t="shared" si="57"/>
        <v>52.181899078527643</v>
      </c>
      <c r="X369">
        <f t="shared" si="64"/>
        <v>609.55528878908956</v>
      </c>
      <c r="Z369">
        <f t="shared" si="58"/>
        <v>0.74999999999999989</v>
      </c>
      <c r="AA369" s="3">
        <f t="shared" si="65"/>
        <v>52.181899557620973</v>
      </c>
    </row>
    <row r="370" spans="1:27" x14ac:dyDescent="0.4">
      <c r="A370" s="4">
        <v>167.00763346389837</v>
      </c>
      <c r="B370" s="4">
        <v>41.195288317855862</v>
      </c>
      <c r="C370" s="5">
        <v>377.44648320405963</v>
      </c>
      <c r="D370" s="5" cm="1">
        <f t="array" ref="D370">[2]!PropsSI("H","P",(B370+1)*100*1000,"T",C370+273.15,"WATER")/1000</f>
        <v>3156.2534937902324</v>
      </c>
      <c r="E370" s="5" cm="1">
        <f t="array" ref="E370">[2]!PropsSI("S","P",(B370+1)*100*1000,"T",C370+273.15,"WATER")/1000</f>
        <v>6.6602049239256731</v>
      </c>
      <c r="F370" s="5" cm="1">
        <f t="array" ref="F370">[2]!PropsSI("T","P",(B370+1)*100*1000,"Q",1,"WATER")-273.15</f>
        <v>253.54260067588632</v>
      </c>
      <c r="G370" s="9"/>
      <c r="H370" s="4">
        <v>64.905612335571178</v>
      </c>
      <c r="I370" s="6">
        <v>0.29640169066653677</v>
      </c>
      <c r="J370" s="5" cm="1">
        <f t="array" ref="J370">[2]!PropsSI("T","P",(I370+1)*100*1000,"H",K370*1000,"WATER")-273.15</f>
        <v>107.02800181071495</v>
      </c>
      <c r="K370" s="5">
        <f t="shared" si="59"/>
        <v>2629.5699687787724</v>
      </c>
      <c r="L370" s="5" t="e" cm="1">
        <f t="array" ref="L370">[2]!PropsSI("S","P",(I370+1)*100*1000,"T",J370+273.15,"WATER")/1000</f>
        <v>#VALUE!</v>
      </c>
      <c r="M370" s="5" cm="1">
        <f t="array" ref="M370">[2]!PropsSI("H","P",(I370+1)*100*1000,"S",E370*1000,"WATER")/1000</f>
        <v>2454.0087937749522</v>
      </c>
      <c r="N370" s="5" cm="1">
        <f t="array" ref="N370">[2]!PropsSI("T","P",(I370+1)*100*1000,"Q",1,"WATER")-273.15</f>
        <v>107.02800181071495</v>
      </c>
      <c r="O370">
        <v>0.75</v>
      </c>
      <c r="P370">
        <f t="shared" si="56"/>
        <v>24.433380304607741</v>
      </c>
      <c r="Q370" s="24"/>
      <c r="R370">
        <f t="shared" si="60"/>
        <v>0.76897002265220016</v>
      </c>
      <c r="S370">
        <f t="shared" si="61"/>
        <v>799.62907644451207</v>
      </c>
      <c r="T370">
        <f t="shared" si="62"/>
        <v>-0.85499983318226158</v>
      </c>
      <c r="U370">
        <f t="shared" si="66"/>
        <v>129.92123117571586</v>
      </c>
      <c r="V370">
        <f t="shared" si="63"/>
        <v>-46261.365652690489</v>
      </c>
      <c r="W370">
        <f t="shared" si="57"/>
        <v>52.288542695849479</v>
      </c>
      <c r="X370">
        <f t="shared" si="64"/>
        <v>775.91007184244813</v>
      </c>
      <c r="Z370">
        <f t="shared" si="58"/>
        <v>0.75</v>
      </c>
      <c r="AA370" s="3">
        <f t="shared" si="65"/>
        <v>52.288543173965692</v>
      </c>
    </row>
    <row r="371" spans="1:27" x14ac:dyDescent="0.4">
      <c r="A371" s="4">
        <v>160.11968176215279</v>
      </c>
      <c r="B371" s="4">
        <v>42.149094189303447</v>
      </c>
      <c r="C371" s="5">
        <v>378.2347261963431</v>
      </c>
      <c r="D371" s="5" cm="1">
        <f t="array" ref="D371">[2]!PropsSI("H","P",(B371+1)*100*1000,"T",C371+273.15,"WATER")/1000</f>
        <v>3156.2757313479433</v>
      </c>
      <c r="E371" s="5" cm="1">
        <f t="array" ref="E371">[2]!PropsSI("S","P",(B371+1)*100*1000,"T",C371+273.15,"WATER")/1000</f>
        <v>6.650615922783067</v>
      </c>
      <c r="F371" s="5" cm="1">
        <f t="array" ref="F371">[2]!PropsSI("T","P",(B371+1)*100*1000,"Q",1,"WATER")-273.15</f>
        <v>254.88849238404646</v>
      </c>
      <c r="G371" s="9"/>
      <c r="H371" s="4">
        <v>61.161693804007051</v>
      </c>
      <c r="I371" s="6">
        <v>0.32310822437427689</v>
      </c>
      <c r="J371" s="5" cm="1">
        <f t="array" ref="J371">[2]!PropsSI("T","P",(I371+1)*100*1000,"H",K371*1000,"WATER")-273.15</f>
        <v>107.62539329581983</v>
      </c>
      <c r="K371" s="5">
        <f t="shared" si="59"/>
        <v>2629.2008086781229</v>
      </c>
      <c r="L371" s="5" t="e" cm="1">
        <f t="array" ref="L371">[2]!PropsSI("S","P",(I371+1)*100*1000,"T",J371+273.15,"WATER")/1000</f>
        <v>#VALUE!</v>
      </c>
      <c r="M371" s="5" cm="1">
        <f t="array" ref="M371">[2]!PropsSI("H","P",(I371+1)*100*1000,"S",E371*1000,"WATER")/1000</f>
        <v>2453.5091677881828</v>
      </c>
      <c r="N371" s="5" cm="1">
        <f t="array" ref="N371">[2]!PropsSI("T","P",(I371+1)*100*1000,"Q",1,"WATER")-273.15</f>
        <v>107.62539329581983</v>
      </c>
      <c r="O371">
        <v>0.75</v>
      </c>
      <c r="P371">
        <f t="shared" si="56"/>
        <v>23.443074689639705</v>
      </c>
      <c r="Q371" s="24"/>
      <c r="R371">
        <f t="shared" si="60"/>
        <v>0.75758347285711924</v>
      </c>
      <c r="S371">
        <f t="shared" si="61"/>
        <v>827.57312722893005</v>
      </c>
      <c r="T371">
        <f t="shared" si="62"/>
        <v>-0.87428255766862595</v>
      </c>
      <c r="U371">
        <f t="shared" si="66"/>
        <v>114.34662166776987</v>
      </c>
      <c r="V371">
        <f t="shared" si="63"/>
        <v>-48019.806850319954</v>
      </c>
      <c r="W371">
        <f t="shared" si="57"/>
        <v>53.105680370325672</v>
      </c>
      <c r="X371">
        <f t="shared" si="64"/>
        <v>879.87017576786343</v>
      </c>
      <c r="Z371">
        <f t="shared" si="58"/>
        <v>0.75</v>
      </c>
      <c r="AA371" s="3">
        <f t="shared" si="65"/>
        <v>53.105680841085103</v>
      </c>
    </row>
    <row r="372" spans="1:27" x14ac:dyDescent="0.4">
      <c r="A372" s="4">
        <v>162.23270044571314</v>
      </c>
      <c r="B372" s="4">
        <v>41.897090389935656</v>
      </c>
      <c r="C372" s="5">
        <v>380.24115814046729</v>
      </c>
      <c r="D372" s="5" cm="1">
        <f t="array" ref="D372">[2]!PropsSI("H","P",(B372+1)*100*1000,"T",C372+273.15,"WATER")/1000</f>
        <v>3161.6748568505818</v>
      </c>
      <c r="E372" s="5" cm="1">
        <f t="array" ref="E372">[2]!PropsSI("S","P",(B372+1)*100*1000,"T",C372+273.15,"WATER")/1000</f>
        <v>6.6614136056332907</v>
      </c>
      <c r="F372" s="5" cm="1">
        <f t="array" ref="F372">[2]!PropsSI("T","P",(B372+1)*100*1000,"Q",1,"WATER")-273.15</f>
        <v>254.53512629646059</v>
      </c>
      <c r="G372" s="9"/>
      <c r="H372" s="4">
        <v>61.554933828316493</v>
      </c>
      <c r="I372" s="6">
        <v>0.31829332817925327</v>
      </c>
      <c r="J372" s="5" cm="1">
        <f t="array" ref="J372">[2]!PropsSI("T","P",(I372+1)*100*1000,"H",K372*1000,"WATER")-273.15</f>
        <v>107.51842873685979</v>
      </c>
      <c r="K372" s="5">
        <f t="shared" si="59"/>
        <v>2633.2110968367024</v>
      </c>
      <c r="L372" s="5" t="e" cm="1">
        <f t="array" ref="L372">[2]!PropsSI("S","P",(I372+1)*100*1000,"T",J372+273.15,"WATER")/1000</f>
        <v>#VALUE!</v>
      </c>
      <c r="M372" s="5" cm="1">
        <f t="array" ref="M372">[2]!PropsSI("H","P",(I372+1)*100*1000,"S",E372*1000,"WATER")/1000</f>
        <v>2457.0565101654092</v>
      </c>
      <c r="N372" s="5" cm="1">
        <f t="array" ref="N372">[2]!PropsSI("T","P",(I372+1)*100*1000,"Q",1,"WATER")-273.15</f>
        <v>107.51842873685979</v>
      </c>
      <c r="O372">
        <v>0.75</v>
      </c>
      <c r="P372">
        <f t="shared" si="56"/>
        <v>23.815028576318593</v>
      </c>
      <c r="Q372" s="24"/>
      <c r="R372">
        <f t="shared" si="60"/>
        <v>0.75976719169133888</v>
      </c>
      <c r="S372">
        <f t="shared" si="61"/>
        <v>820.21328285539391</v>
      </c>
      <c r="T372">
        <f t="shared" si="62"/>
        <v>-0.87076380426302546</v>
      </c>
      <c r="U372">
        <f t="shared" si="66"/>
        <v>117.54497890061324</v>
      </c>
      <c r="V372">
        <f t="shared" si="63"/>
        <v>-47825.671735371419</v>
      </c>
      <c r="W372">
        <f t="shared" si="57"/>
        <v>53.122793777282773</v>
      </c>
      <c r="X372">
        <f t="shared" si="64"/>
        <v>858.945101074847</v>
      </c>
      <c r="Z372">
        <f t="shared" si="58"/>
        <v>0.74999999999999989</v>
      </c>
      <c r="AA372" s="3">
        <f t="shared" si="65"/>
        <v>53.122794247890553</v>
      </c>
    </row>
    <row r="373" spans="1:27" x14ac:dyDescent="0.4">
      <c r="A373" s="4">
        <v>170.37296475763094</v>
      </c>
      <c r="B373" s="4">
        <v>41.834578742450553</v>
      </c>
      <c r="C373" s="5">
        <v>380.41014817065502</v>
      </c>
      <c r="D373" s="5" cm="1">
        <f t="array" ref="D373">[2]!PropsSI("H","P",(B373+1)*100*1000,"T",C373+273.15,"WATER")/1000</f>
        <v>3162.2097596390963</v>
      </c>
      <c r="E373" s="5" cm="1">
        <f t="array" ref="E373">[2]!PropsSI("S","P",(B373+1)*100*1000,"T",C373+273.15,"WATER")/1000</f>
        <v>6.6628604764622876</v>
      </c>
      <c r="F373" s="5" cm="1">
        <f t="array" ref="F373">[2]!PropsSI("T","P",(B373+1)*100*1000,"Q",1,"WATER")-273.15</f>
        <v>254.44722515094861</v>
      </c>
      <c r="G373" s="9"/>
      <c r="H373" s="4">
        <v>63.23622419819079</v>
      </c>
      <c r="I373" s="6">
        <v>0.32420900181361745</v>
      </c>
      <c r="J373" s="5" cm="1">
        <f t="array" ref="J373">[2]!PropsSI("T","P",(I373+1)*100*1000,"H",K373*1000,"WATER")-273.15</f>
        <v>107.64980240237105</v>
      </c>
      <c r="K373" s="5">
        <f t="shared" si="59"/>
        <v>2634.277701002814</v>
      </c>
      <c r="L373" s="5" t="e" cm="1">
        <f t="array" ref="L373">[2]!PropsSI("S","P",(I373+1)*100*1000,"T",J373+273.15,"WATER")/1000</f>
        <v>#VALUE!</v>
      </c>
      <c r="M373" s="5" cm="1">
        <f t="array" ref="M373">[2]!PropsSI("H","P",(I373+1)*100*1000,"S",E373*1000,"WATER")/1000</f>
        <v>2458.300348124053</v>
      </c>
      <c r="N373" s="5" cm="1">
        <f t="array" ref="N373">[2]!PropsSI("T","P",(I373+1)*100*1000,"Q",1,"WATER")-273.15</f>
        <v>107.64980240237105</v>
      </c>
      <c r="O373">
        <v>0.75</v>
      </c>
      <c r="P373">
        <f t="shared" si="56"/>
        <v>24.98481945012858</v>
      </c>
      <c r="Q373" s="24"/>
      <c r="R373">
        <f t="shared" si="60"/>
        <v>0.75769256042935451</v>
      </c>
      <c r="S373">
        <f t="shared" si="61"/>
        <v>818.46126514171385</v>
      </c>
      <c r="T373">
        <f t="shared" si="62"/>
        <v>-0.87489040660573392</v>
      </c>
      <c r="U373">
        <f t="shared" si="66"/>
        <v>113.99098915781529</v>
      </c>
      <c r="V373">
        <f t="shared" si="63"/>
        <v>-48136.483160080068</v>
      </c>
      <c r="W373">
        <f t="shared" si="57"/>
        <v>53.531200598544501</v>
      </c>
      <c r="X373">
        <f t="shared" si="64"/>
        <v>814.89587667063586</v>
      </c>
      <c r="Z373">
        <f t="shared" si="58"/>
        <v>0.74999999999999989</v>
      </c>
      <c r="AA373" s="3">
        <f t="shared" si="65"/>
        <v>53.531201065561859</v>
      </c>
    </row>
    <row r="374" spans="1:27" x14ac:dyDescent="0.4">
      <c r="A374" s="4">
        <v>169.17292365847186</v>
      </c>
      <c r="B374" s="4">
        <v>41.562679432456271</v>
      </c>
      <c r="C374" s="5">
        <v>380.05531611744021</v>
      </c>
      <c r="D374" s="5" cm="1">
        <f t="array" ref="D374">[2]!PropsSI("H","P",(B374+1)*100*1000,"T",C374+273.15,"WATER")/1000</f>
        <v>3161.8805072513755</v>
      </c>
      <c r="E374" s="5" cm="1">
        <f t="array" ref="E374">[2]!PropsSI("S","P",(B374+1)*100*1000,"T",C374+273.15,"WATER")/1000</f>
        <v>6.6651008967797676</v>
      </c>
      <c r="F374" s="5" cm="1">
        <f t="array" ref="F374">[2]!PropsSI("T","P",(B374+1)*100*1000,"Q",1,"WATER")-273.15</f>
        <v>254.06374652866941</v>
      </c>
      <c r="G374" s="9"/>
      <c r="H374" s="4">
        <v>62.390929860708752</v>
      </c>
      <c r="I374" s="6">
        <v>0.32462273104228778</v>
      </c>
      <c r="J374" s="5" cm="1">
        <f t="array" ref="J374">[2]!PropsSI("T","P",(I374+1)*100*1000,"H",K374*1000,"WATER")-273.15</f>
        <v>107.65897228892021</v>
      </c>
      <c r="K374" s="5">
        <f t="shared" si="59"/>
        <v>2634.8715434348596</v>
      </c>
      <c r="L374" s="5" t="e" cm="1">
        <f t="array" ref="L374">[2]!PropsSI("S","P",(I374+1)*100*1000,"T",J374+273.15,"WATER")/1000</f>
        <v>#VALUE!</v>
      </c>
      <c r="M374" s="5" cm="1">
        <f t="array" ref="M374">[2]!PropsSI("H","P",(I374+1)*100*1000,"S",E374*1000,"WATER")/1000</f>
        <v>2459.2018888293542</v>
      </c>
      <c r="N374" s="5" cm="1">
        <f t="array" ref="N374">[2]!PropsSI("T","P",(I374+1)*100*1000,"Q",1,"WATER")-273.15</f>
        <v>107.65897228892021</v>
      </c>
      <c r="O374">
        <v>0.75</v>
      </c>
      <c r="P374">
        <f t="shared" si="56"/>
        <v>24.765457556406059</v>
      </c>
      <c r="Q374" s="24"/>
      <c r="R374">
        <f t="shared" si="60"/>
        <v>0.7579847989733508</v>
      </c>
      <c r="S374">
        <f t="shared" si="61"/>
        <v>810.57846783784998</v>
      </c>
      <c r="T374">
        <f t="shared" si="62"/>
        <v>-0.87503767017594258</v>
      </c>
      <c r="U374">
        <f t="shared" si="66"/>
        <v>113.63152660388545</v>
      </c>
      <c r="V374">
        <f t="shared" si="63"/>
        <v>-48049.322776577828</v>
      </c>
      <c r="W374">
        <f t="shared" si="57"/>
        <v>53.389149880843036</v>
      </c>
      <c r="X374">
        <f t="shared" si="64"/>
        <v>819.3157622840323</v>
      </c>
      <c r="Z374">
        <f t="shared" si="58"/>
        <v>0.74999999999999989</v>
      </c>
      <c r="AA374" s="3">
        <f t="shared" si="65"/>
        <v>53.38915034910297</v>
      </c>
    </row>
    <row r="375" spans="1:27" x14ac:dyDescent="0.4">
      <c r="A375" s="4">
        <v>165.52552574382432</v>
      </c>
      <c r="B375" s="4">
        <v>42.088005112816703</v>
      </c>
      <c r="C375" s="5">
        <v>381.51906067630233</v>
      </c>
      <c r="D375" s="5" cm="1">
        <f t="array" ref="D375">[2]!PropsSI("H","P",(B375+1)*100*1000,"T",C375+273.15,"WATER")/1000</f>
        <v>3164.414737654608</v>
      </c>
      <c r="E375" s="5" cm="1">
        <f t="array" ref="E375">[2]!PropsSI("S","P",(B375+1)*100*1000,"T",C375+273.15,"WATER")/1000</f>
        <v>6.6636894997781795</v>
      </c>
      <c r="F375" s="5" cm="1">
        <f t="array" ref="F375">[2]!PropsSI("T","P",(B375+1)*100*1000,"Q",1,"WATER")-273.15</f>
        <v>254.8029770014042</v>
      </c>
      <c r="G375" s="9"/>
      <c r="H375" s="4">
        <v>64.149221267670384</v>
      </c>
      <c r="I375" s="6">
        <v>0.32760553547301896</v>
      </c>
      <c r="J375" s="5" cm="1">
        <f t="array" ref="J375">[2]!PropsSI("T","P",(I375+1)*100*1000,"H",K375*1000,"WATER")-273.15</f>
        <v>107.72501338706894</v>
      </c>
      <c r="K375" s="5">
        <f t="shared" si="59"/>
        <v>2635.3632782374752</v>
      </c>
      <c r="L375" s="5" t="e" cm="1">
        <f t="array" ref="L375">[2]!PropsSI("S","P",(I375+1)*100*1000,"T",J375+273.15,"WATER")/1000</f>
        <v>#VALUE!</v>
      </c>
      <c r="M375" s="5" cm="1">
        <f t="array" ref="M375">[2]!PropsSI("H","P",(I375+1)*100*1000,"S",E375*1000,"WATER")/1000</f>
        <v>2459.012791765098</v>
      </c>
      <c r="N375" s="5" cm="1">
        <f t="array" ref="N375">[2]!PropsSI("T","P",(I375+1)*100*1000,"Q",1,"WATER")-273.15</f>
        <v>107.72501338706894</v>
      </c>
      <c r="O375">
        <v>0.75</v>
      </c>
      <c r="P375">
        <f t="shared" si="56"/>
        <v>24.325422490432899</v>
      </c>
      <c r="Q375" s="24"/>
      <c r="R375">
        <f t="shared" si="60"/>
        <v>0.75602843818289633</v>
      </c>
      <c r="S375">
        <f t="shared" si="61"/>
        <v>825.84768170404175</v>
      </c>
      <c r="T375">
        <f t="shared" si="62"/>
        <v>-0.87741258445823089</v>
      </c>
      <c r="U375">
        <f t="shared" si="66"/>
        <v>112.16098684081169</v>
      </c>
      <c r="V375">
        <f t="shared" si="63"/>
        <v>-48477.541333884787</v>
      </c>
      <c r="W375">
        <f t="shared" si="57"/>
        <v>53.634626421321322</v>
      </c>
      <c r="X375">
        <f t="shared" si="64"/>
        <v>859.02943506240535</v>
      </c>
      <c r="Z375">
        <f t="shared" si="58"/>
        <v>0.75000000000000033</v>
      </c>
      <c r="AA375" s="3">
        <f t="shared" si="65"/>
        <v>53.63462688743811</v>
      </c>
    </row>
    <row r="376" spans="1:27" x14ac:dyDescent="0.4">
      <c r="A376" s="4">
        <v>155.84293931025488</v>
      </c>
      <c r="B376" s="4">
        <v>42.564117620346892</v>
      </c>
      <c r="C376" s="5">
        <v>379.01335126022173</v>
      </c>
      <c r="D376" s="5" cm="1">
        <f t="array" ref="D376">[2]!PropsSI("H","P",(B376+1)*100*1000,"T",C376+273.15,"WATER")/1000</f>
        <v>3157.3550091245579</v>
      </c>
      <c r="E376" s="5" cm="1">
        <f t="array" ref="E376">[2]!PropsSI("S","P",(B376+1)*100*1000,"T",C376+273.15,"WATER")/1000</f>
        <v>6.6481544019117882</v>
      </c>
      <c r="F376" s="5" cm="1">
        <f t="array" ref="F376">[2]!PropsSI("T","P",(B376+1)*100*1000,"Q",1,"WATER")-273.15</f>
        <v>255.46702310783053</v>
      </c>
      <c r="G376" s="9"/>
      <c r="H376" s="4">
        <v>62.24852258195871</v>
      </c>
      <c r="I376" s="6">
        <v>0.32873158430056115</v>
      </c>
      <c r="J376" s="5" cm="1">
        <f t="array" ref="J376">[2]!PropsSI("T","P",(I376+1)*100*1000,"H",K376*1000,"WATER")-273.15</f>
        <v>107.74991301674305</v>
      </c>
      <c r="K376" s="5">
        <f t="shared" si="59"/>
        <v>2629.2588603784702</v>
      </c>
      <c r="L376" s="5" t="e" cm="1">
        <f t="array" ref="L376">[2]!PropsSI("S","P",(I376+1)*100*1000,"T",J376+273.15,"WATER")/1000</f>
        <v>#VALUE!</v>
      </c>
      <c r="M376" s="5" cm="1">
        <f t="array" ref="M376">[2]!PropsSI("H","P",(I376+1)*100*1000,"S",E376*1000,"WATER")/1000</f>
        <v>2453.226810796441</v>
      </c>
      <c r="N376" s="5" cm="1">
        <f t="array" ref="N376">[2]!PropsSI("T","P",(I376+1)*100*1000,"Q",1,"WATER")-273.15</f>
        <v>107.74991301674305</v>
      </c>
      <c r="O376">
        <v>0.75</v>
      </c>
      <c r="P376">
        <f t="shared" si="56"/>
        <v>22.861126683059968</v>
      </c>
      <c r="Q376" s="24"/>
      <c r="R376">
        <f t="shared" si="60"/>
        <v>0.75483576723072621</v>
      </c>
      <c r="S376">
        <f t="shared" si="61"/>
        <v>839.67011681881866</v>
      </c>
      <c r="T376">
        <f t="shared" si="62"/>
        <v>-0.87845591316553906</v>
      </c>
      <c r="U376">
        <f t="shared" si="66"/>
        <v>111.14014997397398</v>
      </c>
      <c r="V376">
        <f t="shared" si="63"/>
        <v>-48506.273094496799</v>
      </c>
      <c r="W376">
        <f t="shared" si="57"/>
        <v>53.317497440976425</v>
      </c>
      <c r="X376">
        <f t="shared" si="64"/>
        <v>927.59051974366866</v>
      </c>
      <c r="Z376">
        <f t="shared" si="58"/>
        <v>0.75000000000000011</v>
      </c>
      <c r="AA376" s="3">
        <f t="shared" si="65"/>
        <v>53.317497909865651</v>
      </c>
    </row>
    <row r="377" spans="1:27" x14ac:dyDescent="0.4">
      <c r="A377" s="4">
        <v>157.32211492248609</v>
      </c>
      <c r="B377" s="4">
        <v>42.267045438213181</v>
      </c>
      <c r="C377" s="5">
        <v>380.52547558671228</v>
      </c>
      <c r="D377" s="5" cm="1">
        <f t="array" ref="D377">[2]!PropsSI("H","P",(B377+1)*100*1000,"T",C377+273.15,"WATER")/1000</f>
        <v>3161.6400246006178</v>
      </c>
      <c r="E377" s="5" cm="1">
        <f t="array" ref="E377">[2]!PropsSI("S","P",(B377+1)*100*1000,"T",C377+273.15,"WATER")/1000</f>
        <v>6.6576617614191278</v>
      </c>
      <c r="F377" s="5" cm="1">
        <f t="array" ref="F377">[2]!PropsSI("T","P",(B377+1)*100*1000,"Q",1,"WATER")-273.15</f>
        <v>255.05334443332254</v>
      </c>
      <c r="G377" s="9"/>
      <c r="H377" s="4">
        <v>64.316034981734674</v>
      </c>
      <c r="I377" s="6">
        <v>0.32864489186700752</v>
      </c>
      <c r="J377" s="5" cm="1">
        <f t="array" ref="J377">[2]!PropsSI("T","P",(I377+1)*100*1000,"H",K377*1000,"WATER")-273.15</f>
        <v>107.74799665756353</v>
      </c>
      <c r="K377" s="5">
        <f t="shared" si="59"/>
        <v>2633.0385563275358</v>
      </c>
      <c r="L377" s="5" t="e" cm="1">
        <f t="array" ref="L377">[2]!PropsSI("S","P",(I377+1)*100*1000,"T",J377+273.15,"WATER")/1000</f>
        <v>#VALUE!</v>
      </c>
      <c r="M377" s="5" cm="1">
        <f t="array" ref="M377">[2]!PropsSI("H","P",(I377+1)*100*1000,"S",E377*1000,"WATER")/1000</f>
        <v>2456.8380669031753</v>
      </c>
      <c r="N377" s="5" cm="1">
        <f t="array" ref="N377">[2]!PropsSI("T","P",(I377+1)*100*1000,"Q",1,"WATER")-273.15</f>
        <v>107.74799665756353</v>
      </c>
      <c r="O377">
        <v>0.75</v>
      </c>
      <c r="P377">
        <f t="shared" si="56"/>
        <v>23.100194705514635</v>
      </c>
      <c r="Q377" s="24"/>
      <c r="R377">
        <f t="shared" si="60"/>
        <v>0.75535329921083116</v>
      </c>
      <c r="S377">
        <f t="shared" si="61"/>
        <v>831.0519368889087</v>
      </c>
      <c r="T377">
        <f t="shared" si="62"/>
        <v>-0.87823800378879546</v>
      </c>
      <c r="U377">
        <f t="shared" si="66"/>
        <v>111.39473720040925</v>
      </c>
      <c r="V377">
        <f t="shared" si="63"/>
        <v>-48518.340015353147</v>
      </c>
      <c r="W377">
        <f t="shared" si="57"/>
        <v>53.386355473020622</v>
      </c>
      <c r="X377">
        <f t="shared" si="64"/>
        <v>917.25153403521881</v>
      </c>
      <c r="Z377">
        <f t="shared" si="58"/>
        <v>0.75000000000000022</v>
      </c>
      <c r="AA377" s="3">
        <f t="shared" si="65"/>
        <v>53.386355941305069</v>
      </c>
    </row>
    <row r="378" spans="1:27" x14ac:dyDescent="0.4">
      <c r="A378" s="4">
        <v>157.55218898449775</v>
      </c>
      <c r="B378" s="4">
        <v>42.137067676320122</v>
      </c>
      <c r="C378" s="5">
        <v>380.48502871048606</v>
      </c>
      <c r="D378" s="5" cm="1">
        <f t="array" ref="D378">[2]!PropsSI("H","P",(B378+1)*100*1000,"T",C378+273.15,"WATER")/1000</f>
        <v>3161.7971850270706</v>
      </c>
      <c r="E378" s="5" cm="1">
        <f t="array" ref="E378">[2]!PropsSI("S","P",(B378+1)*100*1000,"T",C378+273.15,"WATER")/1000</f>
        <v>6.6591977988842332</v>
      </c>
      <c r="F378" s="5" cm="1">
        <f t="array" ref="F378">[2]!PropsSI("T","P",(B378+1)*100*1000,"Q",1,"WATER")-273.15</f>
        <v>254.871664426537</v>
      </c>
      <c r="G378" s="9"/>
      <c r="H378" s="4">
        <v>65.431619287423885</v>
      </c>
      <c r="I378" s="6">
        <v>0.32980785643453281</v>
      </c>
      <c r="J378" s="5" cm="1">
        <f t="array" ref="J378">[2]!PropsSI("T","P",(I378+1)*100*1000,"H",K378*1000,"WATER")-273.15</f>
        <v>107.77369572603249</v>
      </c>
      <c r="K378" s="5">
        <f t="shared" si="59"/>
        <v>2633.6182250225183</v>
      </c>
      <c r="L378" s="5" t="e" cm="1">
        <f t="array" ref="L378">[2]!PropsSI("S","P",(I378+1)*100*1000,"T",J378+273.15,"WATER")/1000</f>
        <v>#VALUE!</v>
      </c>
      <c r="M378" s="5" cm="1">
        <f t="array" ref="M378">[2]!PropsSI("H","P",(I378+1)*100*1000,"S",E378*1000,"WATER")/1000</f>
        <v>2457.5585716876676</v>
      </c>
      <c r="N378" s="5" cm="1">
        <f t="array" ref="N378">[2]!PropsSI("T","P",(I378+1)*100*1000,"Q",1,"WATER")-273.15</f>
        <v>107.77369572603249</v>
      </c>
      <c r="O378">
        <v>0.75</v>
      </c>
      <c r="P378">
        <f t="shared" si="56"/>
        <v>23.115486478964637</v>
      </c>
      <c r="Q378" s="24"/>
      <c r="R378">
        <f t="shared" si="60"/>
        <v>0.75513783510112131</v>
      </c>
      <c r="S378">
        <f t="shared" si="61"/>
        <v>827.29367139500687</v>
      </c>
      <c r="T378">
        <f t="shared" si="62"/>
        <v>-0.87898707608853832</v>
      </c>
      <c r="U378">
        <f t="shared" si="66"/>
        <v>110.66072857361887</v>
      </c>
      <c r="V378">
        <f t="shared" si="63"/>
        <v>-48538.355029459191</v>
      </c>
      <c r="W378">
        <f t="shared" si="57"/>
        <v>53.381366146512804</v>
      </c>
      <c r="X378">
        <f t="shared" si="64"/>
        <v>916.02347205050546</v>
      </c>
      <c r="Z378">
        <f t="shared" si="58"/>
        <v>0.75000000000000011</v>
      </c>
      <c r="AA378" s="3">
        <f t="shared" si="65"/>
        <v>53.381366614841014</v>
      </c>
    </row>
    <row r="379" spans="1:27" x14ac:dyDescent="0.4">
      <c r="A379" s="4">
        <v>158.61384469559508</v>
      </c>
      <c r="B379" s="4">
        <v>42.053844556747983</v>
      </c>
      <c r="C379" s="5">
        <v>380.08140701191877</v>
      </c>
      <c r="D379" s="5" cm="1">
        <f t="array" ref="D379">[2]!PropsSI("H","P",(B379+1)*100*1000,"T",C379+273.15,"WATER")/1000</f>
        <v>3160.9763129036942</v>
      </c>
      <c r="E379" s="5" cm="1">
        <f t="array" ref="E379">[2]!PropsSI("S","P",(B379+1)*100*1000,"T",C379+273.15,"WATER")/1000</f>
        <v>6.6587732372411814</v>
      </c>
      <c r="F379" s="5" cm="1">
        <f t="array" ref="F379">[2]!PropsSI("T","P",(B379+1)*100*1000,"Q",1,"WATER")-273.15</f>
        <v>254.75511699801564</v>
      </c>
      <c r="G379" s="9"/>
      <c r="H379" s="4">
        <v>64.418353719665234</v>
      </c>
      <c r="I379" s="6">
        <v>0.33446524186632054</v>
      </c>
      <c r="J379" s="5" cm="1">
        <f t="array" ref="J379">[2]!PropsSI("T","P",(I379+1)*100*1000,"H",K379*1000,"WATER")-273.15</f>
        <v>107.87642900572666</v>
      </c>
      <c r="K379" s="5">
        <f t="shared" si="59"/>
        <v>2633.6976704983963</v>
      </c>
      <c r="L379" s="5" t="e" cm="1">
        <f t="array" ref="L379">[2]!PropsSI("S","P",(I379+1)*100*1000,"T",J379+273.15,"WATER")/1000</f>
        <v>#VALUE!</v>
      </c>
      <c r="M379" s="5" cm="1">
        <f t="array" ref="M379">[2]!PropsSI("H","P",(I379+1)*100*1000,"S",E379*1000,"WATER")/1000</f>
        <v>2457.9381230299637</v>
      </c>
      <c r="N379" s="5" cm="1">
        <f t="array" ref="N379">[2]!PropsSI("T","P",(I379+1)*100*1000,"Q",1,"WATER")-273.15</f>
        <v>107.87642900572666</v>
      </c>
      <c r="O379">
        <v>0.75</v>
      </c>
      <c r="P379">
        <f t="shared" si="56"/>
        <v>23.23158130493837</v>
      </c>
      <c r="Q379" s="24"/>
      <c r="R379">
        <f t="shared" si="60"/>
        <v>0.75356008013129094</v>
      </c>
      <c r="S379">
        <f t="shared" si="61"/>
        <v>824.92783376780324</v>
      </c>
      <c r="T379">
        <f t="shared" si="62"/>
        <v>-0.88221796575569245</v>
      </c>
      <c r="U379">
        <f t="shared" si="66"/>
        <v>107.75023395447219</v>
      </c>
      <c r="V379">
        <f t="shared" si="63"/>
        <v>-48736.671132611074</v>
      </c>
      <c r="W379">
        <f t="shared" si="57"/>
        <v>53.484081931046823</v>
      </c>
      <c r="X379">
        <f t="shared" si="64"/>
        <v>915.21379413269233</v>
      </c>
      <c r="Z379">
        <f t="shared" si="58"/>
        <v>0.75000000000000011</v>
      </c>
      <c r="AA379" s="3">
        <f t="shared" si="65"/>
        <v>53.484082398475621</v>
      </c>
    </row>
    <row r="380" spans="1:27" x14ac:dyDescent="0.4">
      <c r="A380" s="4">
        <v>153.59094585016584</v>
      </c>
      <c r="B380" s="4">
        <v>42.228382040283662</v>
      </c>
      <c r="C380" s="5">
        <v>380.4792451545278</v>
      </c>
      <c r="D380" s="5" cm="1">
        <f t="array" ref="D380">[2]!PropsSI("H","P",(B380+1)*100*1000,"T",C380+273.15,"WATER")/1000</f>
        <v>3161.6032980513874</v>
      </c>
      <c r="E380" s="5" cm="1">
        <f t="array" ref="E380">[2]!PropsSI("S","P",(B380+1)*100*1000,"T",C380+273.15,"WATER")/1000</f>
        <v>6.6579905283552048</v>
      </c>
      <c r="F380" s="5" cm="1">
        <f t="array" ref="F380">[2]!PropsSI("T","P",(B380+1)*100*1000,"Q",1,"WATER")-273.15</f>
        <v>254.99934527443088</v>
      </c>
      <c r="G380" s="9"/>
      <c r="H380" s="4">
        <v>60.521147605613429</v>
      </c>
      <c r="I380" s="6">
        <v>0.33290003464406048</v>
      </c>
      <c r="J380" s="5" cm="1">
        <f t="array" ref="J380">[2]!PropsSI("T","P",(I380+1)*100*1000,"H",K380*1000,"WATER")-273.15</f>
        <v>107.84193642849812</v>
      </c>
      <c r="K380" s="5">
        <f t="shared" si="59"/>
        <v>2633.4944723021681</v>
      </c>
      <c r="L380" s="5" t="e" cm="1">
        <f t="array" ref="L380">[2]!PropsSI("S","P",(I380+1)*100*1000,"T",J380+273.15,"WATER")/1000</f>
        <v>#VALUE!</v>
      </c>
      <c r="M380" s="5" cm="1">
        <f t="array" ref="M380">[2]!PropsSI("H","P",(I380+1)*100*1000,"S",E380*1000,"WATER")/1000</f>
        <v>2457.4581970524282</v>
      </c>
      <c r="N380" s="5" cm="1">
        <f t="array" ref="N380">[2]!PropsSI("T","P",(I380+1)*100*1000,"Q",1,"WATER")-273.15</f>
        <v>107.84193642849812</v>
      </c>
      <c r="O380">
        <v>0.75</v>
      </c>
      <c r="P380">
        <f t="shared" si="56"/>
        <v>22.531315016289721</v>
      </c>
      <c r="Q380" s="24"/>
      <c r="R380">
        <f t="shared" si="60"/>
        <v>0.7538507166323456</v>
      </c>
      <c r="S380">
        <f t="shared" si="61"/>
        <v>829.9744926300225</v>
      </c>
      <c r="T380">
        <f t="shared" si="62"/>
        <v>-0.88120959707220281</v>
      </c>
      <c r="U380">
        <f t="shared" si="66"/>
        <v>108.79207585575176</v>
      </c>
      <c r="V380">
        <f t="shared" si="63"/>
        <v>-48734.43327425648</v>
      </c>
      <c r="W380">
        <f t="shared" si="57"/>
        <v>53.375954894169787</v>
      </c>
      <c r="X380">
        <f t="shared" si="64"/>
        <v>951.39180919610919</v>
      </c>
      <c r="Z380">
        <f t="shared" si="58"/>
        <v>0.74999999999999978</v>
      </c>
      <c r="AA380" s="3">
        <f t="shared" si="65"/>
        <v>53.375955362545483</v>
      </c>
    </row>
    <row r="381" spans="1:27" x14ac:dyDescent="0.4">
      <c r="A381" s="4">
        <v>153.09031865991216</v>
      </c>
      <c r="B381" s="4">
        <v>41.890853532578546</v>
      </c>
      <c r="C381" s="5">
        <v>380.97451966144695</v>
      </c>
      <c r="D381" s="5" cm="1">
        <f t="array" ref="D381">[2]!PropsSI("H","P",(B381+1)*100*1000,"T",C381+273.15,"WATER")/1000</f>
        <v>3163.474233128823</v>
      </c>
      <c r="E381" s="5" cm="1">
        <f t="array" ref="E381">[2]!PropsSI("S","P",(B381+1)*100*1000,"T",C381+273.15,"WATER")/1000</f>
        <v>6.6642286172044187</v>
      </c>
      <c r="F381" s="5" cm="1">
        <f t="array" ref="F381">[2]!PropsSI("T","P",(B381+1)*100*1000,"Q",1,"WATER")-273.15</f>
        <v>254.52636070273422</v>
      </c>
      <c r="G381" s="9"/>
      <c r="H381" s="4">
        <v>58.680441144866023</v>
      </c>
      <c r="I381" s="6">
        <v>0.33214078564808958</v>
      </c>
      <c r="J381" s="5" cm="1">
        <f t="array" ref="J381">[2]!PropsSI("T","P",(I381+1)*100*1000,"H",K381*1000,"WATER")-273.15</f>
        <v>107.82519279064547</v>
      </c>
      <c r="K381" s="5">
        <f t="shared" si="59"/>
        <v>2635.6784712468998</v>
      </c>
      <c r="L381" s="5" t="e" cm="1">
        <f t="array" ref="L381">[2]!PropsSI("S","P",(I381+1)*100*1000,"T",J381+273.15,"WATER")/1000</f>
        <v>#VALUE!</v>
      </c>
      <c r="M381" s="5" cm="1">
        <f t="array" ref="M381">[2]!PropsSI("H","P",(I381+1)*100*1000,"S",E381*1000,"WATER")/1000</f>
        <v>2459.7465506195922</v>
      </c>
      <c r="N381" s="5" cm="1">
        <f t="array" ref="N381">[2]!PropsSI("T","P",(I381+1)*100*1000,"Q",1,"WATER")-273.15</f>
        <v>107.82519279064547</v>
      </c>
      <c r="O381">
        <v>0.75</v>
      </c>
      <c r="P381">
        <f t="shared" si="56"/>
        <v>22.444561492737428</v>
      </c>
      <c r="Q381" s="24"/>
      <c r="R381">
        <f t="shared" si="60"/>
        <v>0.75468186764959899</v>
      </c>
      <c r="S381">
        <f t="shared" si="61"/>
        <v>820.17581417837903</v>
      </c>
      <c r="T381">
        <f t="shared" si="62"/>
        <v>-0.88049740276255783</v>
      </c>
      <c r="U381">
        <f t="shared" si="66"/>
        <v>109.28338940336479</v>
      </c>
      <c r="V381">
        <f t="shared" si="63"/>
        <v>-48623.440422941108</v>
      </c>
      <c r="W381">
        <f t="shared" si="57"/>
        <v>53.270726230717884</v>
      </c>
      <c r="X381">
        <f t="shared" si="64"/>
        <v>950.25243245310969</v>
      </c>
      <c r="Z381">
        <f t="shared" si="58"/>
        <v>0.75000000000000011</v>
      </c>
      <c r="AA381" s="3">
        <f t="shared" si="65"/>
        <v>53.270726700018784</v>
      </c>
    </row>
    <row r="382" spans="1:27" x14ac:dyDescent="0.4">
      <c r="A382" s="4">
        <v>165.83560076384646</v>
      </c>
      <c r="B382" s="4">
        <v>42.617068089543857</v>
      </c>
      <c r="C382" s="5">
        <v>383.68546679719469</v>
      </c>
      <c r="D382" s="5" cm="1">
        <f t="array" ref="D382">[2]!PropsSI("H","P",(B382+1)*100*1000,"T",C382+273.15,"WATER")/1000</f>
        <v>3168.6639484206917</v>
      </c>
      <c r="E382" s="5" cm="1">
        <f t="array" ref="E382">[2]!PropsSI("S","P",(B382+1)*100*1000,"T",C382+273.15,"WATER")/1000</f>
        <v>6.6649103440938866</v>
      </c>
      <c r="F382" s="5" cm="1">
        <f t="array" ref="F382">[2]!PropsSI("T","P",(B382+1)*100*1000,"Q",1,"WATER")-273.15</f>
        <v>255.54053091398202</v>
      </c>
      <c r="G382" s="9"/>
      <c r="H382" s="4">
        <v>65.625733148934614</v>
      </c>
      <c r="I382" s="6">
        <v>0.33117743131154675</v>
      </c>
      <c r="J382" s="5" cm="1">
        <f t="array" ref="J382">[2]!PropsSI("T","P",(I382+1)*100*1000,"H",K382*1000,"WATER")-273.15</f>
        <v>107.80393672308054</v>
      </c>
      <c r="K382" s="5">
        <f t="shared" si="59"/>
        <v>2637.0865963450606</v>
      </c>
      <c r="L382" s="5" t="e" cm="1">
        <f t="array" ref="L382">[2]!PropsSI("S","P",(I382+1)*100*1000,"T",J382+273.15,"WATER")/1000</f>
        <v>#VALUE!</v>
      </c>
      <c r="M382" s="5" cm="1">
        <f t="array" ref="M382">[2]!PropsSI("H","P",(I382+1)*100*1000,"S",E382*1000,"WATER")/1000</f>
        <v>2459.8941456531838</v>
      </c>
      <c r="N382" s="5" cm="1">
        <f t="array" ref="N382">[2]!PropsSI("T","P",(I382+1)*100*1000,"Q",1,"WATER")-273.15</f>
        <v>107.80393672308054</v>
      </c>
      <c r="O382">
        <v>0.75</v>
      </c>
      <c r="P382">
        <f t="shared" si="56"/>
        <v>24.487347092754725</v>
      </c>
      <c r="Q382" s="24"/>
      <c r="R382">
        <f t="shared" si="60"/>
        <v>0.75384919696917851</v>
      </c>
      <c r="S382">
        <f t="shared" si="61"/>
        <v>841.23140711001531</v>
      </c>
      <c r="T382">
        <f t="shared" si="62"/>
        <v>-0.88020369517064379</v>
      </c>
      <c r="U382">
        <f t="shared" si="66"/>
        <v>110.4188352137072</v>
      </c>
      <c r="V382">
        <f t="shared" si="63"/>
        <v>-48991.836576886235</v>
      </c>
      <c r="W382">
        <f t="shared" si="57"/>
        <v>54.078329319472147</v>
      </c>
      <c r="X382">
        <f t="shared" si="64"/>
        <v>875.62622914190638</v>
      </c>
      <c r="Z382">
        <f t="shared" si="58"/>
        <v>0.75000000000000022</v>
      </c>
      <c r="AA382" s="3">
        <f t="shared" si="65"/>
        <v>54.078329781764531</v>
      </c>
    </row>
    <row r="383" spans="1:27" x14ac:dyDescent="0.4">
      <c r="A383" s="4">
        <v>196.30555410294548</v>
      </c>
      <c r="B383" s="4">
        <v>41.243978455649483</v>
      </c>
      <c r="C383" s="5">
        <v>381.99209483689225</v>
      </c>
      <c r="D383" s="5" cm="1">
        <f t="array" ref="D383">[2]!PropsSI("H","P",(B383+1)*100*1000,"T",C383+273.15,"WATER")/1000</f>
        <v>3167.2110904690667</v>
      </c>
      <c r="E383" s="5" cm="1">
        <f t="array" ref="E383">[2]!PropsSI("S","P",(B383+1)*100*1000,"T",C383+273.15,"WATER")/1000</f>
        <v>6.67649146732282</v>
      </c>
      <c r="F383" s="5" cm="1">
        <f t="array" ref="F383">[2]!PropsSI("T","P",(B383+1)*100*1000,"Q",1,"WATER")-273.15</f>
        <v>253.61186691769058</v>
      </c>
      <c r="G383" s="9"/>
      <c r="H383" s="4">
        <v>83.387961804084838</v>
      </c>
      <c r="I383" s="6">
        <v>0.33090259122587895</v>
      </c>
      <c r="J383" s="5" cm="1">
        <f t="array" ref="J383">[2]!PropsSI("T","P",(I383+1)*100*1000,"H",K383*1000,"WATER")-273.15</f>
        <v>107.7978701525347</v>
      </c>
      <c r="K383" s="5">
        <f t="shared" si="59"/>
        <v>2640.0082334257522</v>
      </c>
      <c r="L383" s="5" t="e" cm="1">
        <f t="array" ref="L383">[2]!PropsSI("S","P",(I383+1)*100*1000,"T",J383+273.15,"WATER")/1000</f>
        <v>#VALUE!</v>
      </c>
      <c r="M383" s="5" cm="1">
        <f t="array" ref="M383">[2]!PropsSI("H","P",(I383+1)*100*1000,"S",E383*1000,"WATER")/1000</f>
        <v>2464.2739477446476</v>
      </c>
      <c r="N383" s="5" cm="1">
        <f t="array" ref="N383">[2]!PropsSI("T","P",(I383+1)*100*1000,"Q",1,"WATER")-273.15</f>
        <v>107.7978701525347</v>
      </c>
      <c r="O383">
        <v>0.75</v>
      </c>
      <c r="P383">
        <f t="shared" si="56"/>
        <v>28.748013604595496</v>
      </c>
      <c r="Q383" s="24"/>
      <c r="R383">
        <f t="shared" si="60"/>
        <v>0.75619495522977864</v>
      </c>
      <c r="S383">
        <f t="shared" si="61"/>
        <v>801.39884478508122</v>
      </c>
      <c r="T383">
        <f t="shared" si="62"/>
        <v>-0.87928499996799725</v>
      </c>
      <c r="U383">
        <f t="shared" si="66"/>
        <v>110.09466820274925</v>
      </c>
      <c r="V383">
        <f t="shared" si="63"/>
        <v>-48425.655279885395</v>
      </c>
      <c r="W383">
        <f t="shared" si="57"/>
        <v>54.429042736918902</v>
      </c>
      <c r="X383">
        <f t="shared" si="64"/>
        <v>659.51525729524349</v>
      </c>
      <c r="Z383">
        <f t="shared" si="58"/>
        <v>0.75000000000000011</v>
      </c>
      <c r="AA383" s="3">
        <f t="shared" si="65"/>
        <v>54.429043196232506</v>
      </c>
    </row>
    <row r="384" spans="1:27" x14ac:dyDescent="0.4">
      <c r="A384" s="4">
        <v>189.77069637562104</v>
      </c>
      <c r="B384" s="4">
        <v>41.698029694128152</v>
      </c>
      <c r="C384" s="5">
        <v>380.36692717839867</v>
      </c>
      <c r="D384" s="5" cm="1">
        <f t="array" ref="D384">[2]!PropsSI("H","P",(B384+1)*100*1000,"T",C384+273.15,"WATER")/1000</f>
        <v>3162.3729895159536</v>
      </c>
      <c r="E384" s="5" cm="1">
        <f t="array" ref="E384">[2]!PropsSI("S","P",(B384+1)*100*1000,"T",C384+273.15,"WATER")/1000</f>
        <v>6.664486207040528</v>
      </c>
      <c r="F384" s="5" cm="1">
        <f t="array" ref="F384">[2]!PropsSI("T","P",(B384+1)*100*1000,"Q",1,"WATER")-273.15</f>
        <v>254.25487399481506</v>
      </c>
      <c r="G384" s="9"/>
      <c r="H384" s="4">
        <v>79.043154616428581</v>
      </c>
      <c r="I384" s="6">
        <v>0.33017543007998462</v>
      </c>
      <c r="J384" s="5" cm="1">
        <f t="array" ref="J384">[2]!PropsSI("T","P",(I384+1)*100*1000,"H",K384*1000,"WATER")-273.15</f>
        <v>107.781814479898</v>
      </c>
      <c r="K384" s="5">
        <f t="shared" si="59"/>
        <v>2635.3051558908073</v>
      </c>
      <c r="L384" s="5" t="e" cm="1">
        <f t="array" ref="L384">[2]!PropsSI("S","P",(I384+1)*100*1000,"T",J384+273.15,"WATER")/1000</f>
        <v>#VALUE!</v>
      </c>
      <c r="M384" s="5" cm="1">
        <f t="array" ref="M384">[2]!PropsSI("H","P",(I384+1)*100*1000,"S",E384*1000,"WATER")/1000</f>
        <v>2459.6158780157589</v>
      </c>
      <c r="N384" s="5" cm="1">
        <f t="array" ref="N384">[2]!PropsSI("T","P",(I384+1)*100*1000,"Q",1,"WATER")-273.15</f>
        <v>107.781814479898</v>
      </c>
      <c r="O384">
        <v>0.75</v>
      </c>
      <c r="P384">
        <f t="shared" si="56"/>
        <v>27.783897173398323</v>
      </c>
      <c r="Q384" s="24"/>
      <c r="R384">
        <f t="shared" si="60"/>
        <v>0.75572028351651477</v>
      </c>
      <c r="S384">
        <f t="shared" si="61"/>
        <v>814.56214312160762</v>
      </c>
      <c r="T384">
        <f t="shared" si="62"/>
        <v>-0.87901358130754925</v>
      </c>
      <c r="U384">
        <f t="shared" si="66"/>
        <v>110.34779447089417</v>
      </c>
      <c r="V384">
        <f t="shared" si="63"/>
        <v>-48413.158231463676</v>
      </c>
      <c r="W384">
        <f t="shared" si="57"/>
        <v>54.23004095375687</v>
      </c>
      <c r="X384">
        <f t="shared" si="64"/>
        <v>699.39852085139705</v>
      </c>
      <c r="Z384">
        <f t="shared" si="58"/>
        <v>0.75000000000000033</v>
      </c>
      <c r="AA384" s="3">
        <f t="shared" si="65"/>
        <v>54.230041414755966</v>
      </c>
    </row>
    <row r="385" spans="1:27" x14ac:dyDescent="0.4">
      <c r="A385" s="4">
        <v>189.06292987766869</v>
      </c>
      <c r="B385" s="4">
        <v>41.864757942563337</v>
      </c>
      <c r="C385" s="5">
        <v>381.50104452957811</v>
      </c>
      <c r="D385" s="5" cm="1">
        <f t="array" ref="D385">[2]!PropsSI("H","P",(B385+1)*100*1000,"T",C385+273.15,"WATER")/1000</f>
        <v>3164.8074402763159</v>
      </c>
      <c r="E385" s="5" cm="1">
        <f t="array" ref="E385">[2]!PropsSI("S","P",(B385+1)*100*1000,"T",C385+273.15,"WATER")/1000</f>
        <v>6.6665282762057165</v>
      </c>
      <c r="F385" s="5" cm="1">
        <f t="array" ref="F385">[2]!PropsSI("T","P",(B385+1)*100*1000,"Q",1,"WATER")-273.15</f>
        <v>254.4896740663163</v>
      </c>
      <c r="G385" s="9"/>
      <c r="H385" s="4">
        <v>77.743678643160436</v>
      </c>
      <c r="I385" s="6">
        <v>0.33005422723790367</v>
      </c>
      <c r="J385" s="5" cm="1">
        <f t="array" ref="J385">[2]!PropsSI("T","P",(I385+1)*100*1000,"H",K385*1000,"WATER")-273.15</f>
        <v>107.77913762590237</v>
      </c>
      <c r="K385" s="5">
        <f t="shared" si="59"/>
        <v>2636.4865910909293</v>
      </c>
      <c r="L385" s="5" t="e" cm="1">
        <f t="array" ref="L385">[2]!PropsSI("S","P",(I385+1)*100*1000,"T",J385+273.15,"WATER")/1000</f>
        <v>#VALUE!</v>
      </c>
      <c r="M385" s="5" cm="1">
        <f t="array" ref="M385">[2]!PropsSI("H","P",(I385+1)*100*1000,"S",E385*1000,"WATER")/1000</f>
        <v>2460.3796413624673</v>
      </c>
      <c r="N385" s="5" cm="1">
        <f t="array" ref="N385">[2]!PropsSI("T","P",(I385+1)*100*1000,"Q",1,"WATER")-273.15</f>
        <v>107.77913762590237</v>
      </c>
      <c r="O385">
        <v>0.75</v>
      </c>
      <c r="P385">
        <f t="shared" si="56"/>
        <v>27.746079906235313</v>
      </c>
      <c r="Q385" s="24"/>
      <c r="R385">
        <f t="shared" si="60"/>
        <v>0.75549232830889013</v>
      </c>
      <c r="S385">
        <f t="shared" si="61"/>
        <v>819.39723510851536</v>
      </c>
      <c r="T385">
        <f t="shared" si="62"/>
        <v>-0.87901644409285085</v>
      </c>
      <c r="U385">
        <f t="shared" si="66"/>
        <v>110.63319751471458</v>
      </c>
      <c r="V385">
        <f t="shared" si="63"/>
        <v>-48539.680436476076</v>
      </c>
      <c r="W385">
        <f t="shared" si="57"/>
        <v>54.349857231994619</v>
      </c>
      <c r="X385">
        <f t="shared" si="64"/>
        <v>707.76096799858499</v>
      </c>
      <c r="Z385">
        <f t="shared" si="58"/>
        <v>0.75000000000000022</v>
      </c>
      <c r="AA385" s="3">
        <f t="shared" si="65"/>
        <v>54.349857691977427</v>
      </c>
    </row>
    <row r="386" spans="1:27" x14ac:dyDescent="0.4">
      <c r="A386" s="4">
        <v>187.85738128260047</v>
      </c>
      <c r="B386" s="4">
        <v>41.779675957097581</v>
      </c>
      <c r="C386" s="5">
        <v>379.52253999902695</v>
      </c>
      <c r="D386" s="5" cm="1">
        <f t="array" ref="D386">[2]!PropsSI("H","P",(B386+1)*100*1000,"T",C386+273.15,"WATER")/1000</f>
        <v>3160.1543567935219</v>
      </c>
      <c r="E386" s="5" cm="1">
        <f t="array" ref="E386">[2]!PropsSI("S","P",(B386+1)*100*1000,"T",C386+273.15,"WATER")/1000</f>
        <v>6.6602659710046366</v>
      </c>
      <c r="F386" s="5" cm="1">
        <f t="array" ref="F386">[2]!PropsSI("T","P",(B386+1)*100*1000,"Q",1,"WATER")-273.15</f>
        <v>254.36994227195294</v>
      </c>
      <c r="G386" s="9"/>
      <c r="H386" s="4">
        <v>77.292326142282207</v>
      </c>
      <c r="I386" s="6">
        <v>0.32977135315114658</v>
      </c>
      <c r="J386" s="5" cm="1">
        <f t="array" ref="J386">[2]!PropsSI("T","P",(I386+1)*100*1000,"H",K386*1000,"WATER")-273.15</f>
        <v>107.77288936175955</v>
      </c>
      <c r="K386" s="5">
        <f t="shared" si="59"/>
        <v>2633.5094993678449</v>
      </c>
      <c r="L386" s="5" t="e" cm="1">
        <f t="array" ref="L386">[2]!PropsSI("S","P",(I386+1)*100*1000,"T",J386+273.15,"WATER")/1000</f>
        <v>#VALUE!</v>
      </c>
      <c r="M386" s="5" cm="1">
        <f t="array" ref="M386">[2]!PropsSI("H","P",(I386+1)*100*1000,"S",E386*1000,"WATER")/1000</f>
        <v>2457.9612135592856</v>
      </c>
      <c r="N386" s="5" cm="1">
        <f t="array" ref="N386">[2]!PropsSI("T","P",(I386+1)*100*1000,"Q",1,"WATER")-273.15</f>
        <v>107.77288936175955</v>
      </c>
      <c r="O386">
        <v>0.75</v>
      </c>
      <c r="P386">
        <f t="shared" si="56"/>
        <v>27.481701050537819</v>
      </c>
      <c r="Q386" s="24"/>
      <c r="R386">
        <f t="shared" si="60"/>
        <v>0.75573550457879102</v>
      </c>
      <c r="S386">
        <f t="shared" si="61"/>
        <v>816.92630041219422</v>
      </c>
      <c r="T386">
        <f t="shared" si="62"/>
        <v>-0.87877258896794941</v>
      </c>
      <c r="U386">
        <f t="shared" si="66"/>
        <v>110.46862270849866</v>
      </c>
      <c r="V386">
        <f t="shared" si="63"/>
        <v>-48356.56067594773</v>
      </c>
      <c r="W386">
        <f t="shared" si="57"/>
        <v>54.121101280368336</v>
      </c>
      <c r="X386">
        <f t="shared" si="64"/>
        <v>709.65764460509422</v>
      </c>
      <c r="Z386">
        <f t="shared" si="58"/>
        <v>0.74999999999999967</v>
      </c>
      <c r="AA386" s="3">
        <f t="shared" si="65"/>
        <v>54.121101742295366</v>
      </c>
    </row>
    <row r="387" spans="1:27" x14ac:dyDescent="0.4">
      <c r="A387" s="4">
        <v>186.68804656993618</v>
      </c>
      <c r="B387" s="4">
        <v>41.626327367582455</v>
      </c>
      <c r="C387" s="5">
        <v>380.54342413194479</v>
      </c>
      <c r="D387" s="5" cm="1">
        <f t="array" ref="D387">[2]!PropsSI("H","P",(B387+1)*100*1000,"T",C387+273.15,"WATER")/1000</f>
        <v>3162.9435920084829</v>
      </c>
      <c r="E387" s="5" cm="1">
        <f t="array" ref="E387">[2]!PropsSI("S","P",(B387+1)*100*1000,"T",C387+273.15,"WATER")/1000</f>
        <v>6.6660836587233954</v>
      </c>
      <c r="F387" s="5" cm="1">
        <f t="array" ref="F387">[2]!PropsSI("T","P",(B387+1)*100*1000,"Q",1,"WATER")-273.15</f>
        <v>254.1536813072313</v>
      </c>
      <c r="G387" s="9"/>
      <c r="H387" s="4">
        <v>74.177750830804968</v>
      </c>
      <c r="I387" s="6">
        <v>0.32758528151027733</v>
      </c>
      <c r="J387" s="5" cm="1">
        <f t="array" ref="J387">[2]!PropsSI("T","P",(I387+1)*100*1000,"H",K387*1000,"WATER")-273.15</f>
        <v>107.72456536434294</v>
      </c>
      <c r="K387" s="5">
        <f t="shared" si="59"/>
        <v>2635.6776250978037</v>
      </c>
      <c r="L387" s="5" t="e" cm="1">
        <f t="array" ref="L387">[2]!PropsSI("S","P",(I387+1)*100*1000,"T",J387+273.15,"WATER")/1000</f>
        <v>#VALUE!</v>
      </c>
      <c r="M387" s="5" cm="1">
        <f t="array" ref="M387">[2]!PropsSI("H","P",(I387+1)*100*1000,"S",E387*1000,"WATER")/1000</f>
        <v>2459.9223027942439</v>
      </c>
      <c r="N387" s="5" cm="1">
        <f t="array" ref="N387">[2]!PropsSI("T","P",(I387+1)*100*1000,"Q",1,"WATER")-273.15</f>
        <v>107.72456536434294</v>
      </c>
      <c r="O387">
        <v>0.75</v>
      </c>
      <c r="P387">
        <f t="shared" ref="P387:P450" si="67">A387/3.6*(D387-K387)/1000</f>
        <v>27.342848162600919</v>
      </c>
      <c r="Q387" s="24"/>
      <c r="R387">
        <f t="shared" si="60"/>
        <v>0.75679060728900049</v>
      </c>
      <c r="S387">
        <f t="shared" si="61"/>
        <v>812.45541599484136</v>
      </c>
      <c r="T387">
        <f t="shared" si="62"/>
        <v>-0.87715442598741467</v>
      </c>
      <c r="U387">
        <f t="shared" si="66"/>
        <v>111.93355306746587</v>
      </c>
      <c r="V387">
        <f t="shared" si="63"/>
        <v>-48263.368339027904</v>
      </c>
      <c r="W387">
        <f t="shared" ref="W387:W450" si="68">(U387*A387/3.6-V387)/1000</f>
        <v>54.06799510786054</v>
      </c>
      <c r="X387">
        <f t="shared" si="64"/>
        <v>714.23347924571965</v>
      </c>
      <c r="Z387">
        <f t="shared" ref="Z387:Z450" si="69">P387/(A387/3.6*(D387-M387)/1000)</f>
        <v>0.75</v>
      </c>
      <c r="AA387" s="3">
        <f t="shared" si="65"/>
        <v>54.06799557024128</v>
      </c>
    </row>
    <row r="388" spans="1:27" x14ac:dyDescent="0.4">
      <c r="A388" s="4">
        <v>188.18337327474961</v>
      </c>
      <c r="B388" s="4">
        <v>41.528150049676512</v>
      </c>
      <c r="C388" s="5">
        <v>380.63370237468195</v>
      </c>
      <c r="D388" s="5" cm="1">
        <f t="array" ref="D388">[2]!PropsSI("H","P",(B388+1)*100*1000,"T",C388+273.15,"WATER")/1000</f>
        <v>3163.3559687222332</v>
      </c>
      <c r="E388" s="5" cm="1">
        <f t="array" ref="E388">[2]!PropsSI("S","P",(B388+1)*100*1000,"T",C388+273.15,"WATER")/1000</f>
        <v>6.667708579075196</v>
      </c>
      <c r="F388" s="5" cm="1">
        <f t="array" ref="F388">[2]!PropsSI("T","P",(B388+1)*100*1000,"Q",1,"WATER")-273.15</f>
        <v>254.01491331888542</v>
      </c>
      <c r="G388" s="9"/>
      <c r="H388" s="4">
        <v>76.356928042892946</v>
      </c>
      <c r="I388" s="6">
        <v>0.32809859959921539</v>
      </c>
      <c r="J388" s="5" cm="1">
        <f t="array" ref="J388">[2]!PropsSI("T","P",(I388+1)*100*1000,"H",K388*1000,"WATER")-273.15</f>
        <v>107.7359183527002</v>
      </c>
      <c r="K388" s="5">
        <f t="shared" ref="K388:K451" si="70">-(O388*(D388-M388)-D388)</f>
        <v>2636.2898344476976</v>
      </c>
      <c r="L388" s="5" t="e" cm="1">
        <f t="array" ref="L388">[2]!PropsSI("S","P",(I388+1)*100*1000,"T",J388+273.15,"WATER")/1000</f>
        <v>#VALUE!</v>
      </c>
      <c r="M388" s="5" cm="1">
        <f t="array" ref="M388">[2]!PropsSI("H","P",(I388+1)*100*1000,"S",E388*1000,"WATER")/1000</f>
        <v>2460.6011230228523</v>
      </c>
      <c r="N388" s="5" cm="1">
        <f t="array" ref="N388">[2]!PropsSI("T","P",(I388+1)*100*1000,"Q",1,"WATER")-273.15</f>
        <v>107.7359183527002</v>
      </c>
      <c r="O388">
        <v>0.75</v>
      </c>
      <c r="P388">
        <f t="shared" si="67"/>
        <v>27.551411968517847</v>
      </c>
      <c r="Q388" s="24"/>
      <c r="R388">
        <f t="shared" ref="R388:R451" si="71">1.314991261 -0.001634725*(B388+1) - 0.367975103*(I388+1)</f>
        <v>0.75676221192836568</v>
      </c>
      <c r="S388">
        <f t="shared" ref="S388:S451" si="72">- 437.7746025 + 29.00736723*(B388+1)+10.35902331*(I388+1)</f>
        <v>809.61286795473598</v>
      </c>
      <c r="T388">
        <f t="shared" ref="T388:T451" si="73">0.07886297-0.000528327*(B388+1)-0.703153891*(I388+1)</f>
        <v>-0.87746349787113487</v>
      </c>
      <c r="U388">
        <f t="shared" si="66"/>
        <v>111.62060356540518</v>
      </c>
      <c r="V388">
        <f t="shared" ref="V388:V451" si="74">T388/R388*($AH$3/3.6*(D388-M388)-S388)</f>
        <v>-48266.825933330569</v>
      </c>
      <c r="W388">
        <f t="shared" si="68"/>
        <v>54.101587518303205</v>
      </c>
      <c r="X388">
        <f t="shared" ref="X388:X451" si="75">IFERROR((P388-W388)^2,0)</f>
        <v>704.91182172442029</v>
      </c>
      <c r="Z388">
        <f t="shared" si="69"/>
        <v>0.75</v>
      </c>
      <c r="AA388" s="3">
        <f t="shared" ref="AA388:AA451" si="76">0.5*(W388 + SQRT(W388^2 + $AD$7^2) )</f>
        <v>54.10158798039685</v>
      </c>
    </row>
    <row r="389" spans="1:27" x14ac:dyDescent="0.4">
      <c r="A389" s="4">
        <v>191.17086381294942</v>
      </c>
      <c r="B389" s="4">
        <v>41.719145730344991</v>
      </c>
      <c r="C389" s="5">
        <v>379.35264432051076</v>
      </c>
      <c r="D389" s="5" cm="1">
        <f t="array" ref="D389">[2]!PropsSI("H","P",(B389+1)*100*1000,"T",C389+273.15,"WATER")/1000</f>
        <v>3159.859758937881</v>
      </c>
      <c r="E389" s="5" cm="1">
        <f t="array" ref="E389">[2]!PropsSI("S","P",(B389+1)*100*1000,"T",C389+273.15,"WATER")/1000</f>
        <v>6.6604244799712919</v>
      </c>
      <c r="F389" s="5" cm="1">
        <f t="array" ref="F389">[2]!PropsSI("T","P",(B389+1)*100*1000,"Q",1,"WATER")-273.15</f>
        <v>254.28465003745862</v>
      </c>
      <c r="G389" s="9"/>
      <c r="H389" s="4">
        <v>79.926585847633618</v>
      </c>
      <c r="I389" s="6">
        <v>0.32897112111811744</v>
      </c>
      <c r="J389" s="5" cm="1">
        <f t="array" ref="J389">[2]!PropsSI("T","P",(I389+1)*100*1000,"H",K389*1000,"WATER")-273.15</f>
        <v>107.75520750615863</v>
      </c>
      <c r="K389" s="5">
        <f t="shared" si="70"/>
        <v>2633.4112328337023</v>
      </c>
      <c r="L389" s="5" t="e" cm="1">
        <f t="array" ref="L389">[2]!PropsSI("S","P",(I389+1)*100*1000,"T",J389+273.15,"WATER")/1000</f>
        <v>#VALUE!</v>
      </c>
      <c r="M389" s="5" cm="1">
        <f t="array" ref="M389">[2]!PropsSI("H","P",(I389+1)*100*1000,"S",E389*1000,"WATER")/1000</f>
        <v>2457.9283907989761</v>
      </c>
      <c r="N389" s="5" cm="1">
        <f t="array" ref="N389">[2]!PropsSI("T","P",(I389+1)*100*1000,"Q",1,"WATER")-273.15</f>
        <v>107.75520750615863</v>
      </c>
      <c r="O389">
        <v>0.75</v>
      </c>
      <c r="P389">
        <f t="shared" si="67"/>
        <v>27.956005413441634</v>
      </c>
      <c r="Q389" s="24"/>
      <c r="R389">
        <f t="shared" si="71"/>
        <v>0.7561289203184971</v>
      </c>
      <c r="S389">
        <f t="shared" si="72"/>
        <v>815.16218827398302</v>
      </c>
      <c r="T389">
        <f t="shared" si="73"/>
        <v>-0.87817792294711261</v>
      </c>
      <c r="U389">
        <f t="shared" si="66"/>
        <v>110.91528514574397</v>
      </c>
      <c r="V389">
        <f t="shared" si="74"/>
        <v>-48282.38432272007</v>
      </c>
      <c r="W389">
        <f t="shared" si="68"/>
        <v>54.172320675878815</v>
      </c>
      <c r="X389">
        <f t="shared" si="75"/>
        <v>687.29518593949672</v>
      </c>
      <c r="Z389">
        <f t="shared" si="69"/>
        <v>0.74999999999999989</v>
      </c>
      <c r="AA389" s="3">
        <f t="shared" si="76"/>
        <v>54.172321137369103</v>
      </c>
    </row>
    <row r="390" spans="1:27" x14ac:dyDescent="0.4">
      <c r="A390" s="4">
        <v>190.70082506587354</v>
      </c>
      <c r="B390" s="4">
        <v>41.765685860230789</v>
      </c>
      <c r="C390" s="5">
        <v>380.10266709162374</v>
      </c>
      <c r="D390" s="5" cm="1">
        <f t="array" ref="D390">[2]!PropsSI("H","P",(B390+1)*100*1000,"T",C390+273.15,"WATER")/1000</f>
        <v>3161.5960964329047</v>
      </c>
      <c r="E390" s="5" cm="1">
        <f t="array" ref="E390">[2]!PropsSI("S","P",(B390+1)*100*1000,"T",C390+273.15,"WATER")/1000</f>
        <v>6.6626148829667837</v>
      </c>
      <c r="F390" s="5" cm="1">
        <f t="array" ref="F390">[2]!PropsSI("T","P",(B390+1)*100*1000,"Q",1,"WATER")-273.15</f>
        <v>254.35023724375753</v>
      </c>
      <c r="G390" s="9"/>
      <c r="H390" s="4">
        <v>79.712913259297864</v>
      </c>
      <c r="I390" s="6">
        <v>0.32957377498722451</v>
      </c>
      <c r="J390" s="5" cm="1">
        <f t="array" ref="J390">[2]!PropsSI("T","P",(I390+1)*100*1000,"H",K390*1000,"WATER")-273.15</f>
        <v>107.76852450721054</v>
      </c>
      <c r="K390" s="5">
        <f t="shared" si="70"/>
        <v>2634.5237374752769</v>
      </c>
      <c r="L390" s="5" t="e" cm="1">
        <f t="array" ref="L390">[2]!PropsSI("S","P",(I390+1)*100*1000,"T",J390+273.15,"WATER")/1000</f>
        <v>#VALUE!</v>
      </c>
      <c r="M390" s="5" cm="1">
        <f t="array" ref="M390">[2]!PropsSI("H","P",(I390+1)*100*1000,"S",E390*1000,"WATER")/1000</f>
        <v>2458.8329511560678</v>
      </c>
      <c r="N390" s="5" cm="1">
        <f t="array" ref="N390">[2]!PropsSI("T","P",(I390+1)*100*1000,"Q",1,"WATER")-273.15</f>
        <v>107.76852450721054</v>
      </c>
      <c r="O390">
        <v>0.75</v>
      </c>
      <c r="P390">
        <f t="shared" si="67"/>
        <v>27.920314922954411</v>
      </c>
      <c r="Q390" s="24"/>
      <c r="R390">
        <f t="shared" si="71"/>
        <v>0.75583107838511154</v>
      </c>
      <c r="S390">
        <f t="shared" si="72"/>
        <v>816.51843781799028</v>
      </c>
      <c r="T390">
        <f t="shared" si="73"/>
        <v>-0.87862626976730351</v>
      </c>
      <c r="U390">
        <f t="shared" ref="U390:U453" si="77">(1+T390)/R390*((D390-M390)-S390/($AH$3/3.6))</f>
        <v>110.68058811642265</v>
      </c>
      <c r="V390">
        <f t="shared" si="74"/>
        <v>-48382.882223257911</v>
      </c>
      <c r="W390">
        <f t="shared" si="68"/>
        <v>54.245904298973997</v>
      </c>
      <c r="X390">
        <f t="shared" si="75"/>
        <v>693.0366559947953</v>
      </c>
      <c r="Z390">
        <f t="shared" si="69"/>
        <v>0.75000000000000011</v>
      </c>
      <c r="AA390" s="3">
        <f t="shared" si="76"/>
        <v>54.245904759838282</v>
      </c>
    </row>
    <row r="391" spans="1:27" x14ac:dyDescent="0.4">
      <c r="A391" s="4">
        <v>187.54953523473074</v>
      </c>
      <c r="B391" s="4">
        <v>41.820675316621518</v>
      </c>
      <c r="C391" s="5">
        <v>381.29038763060242</v>
      </c>
      <c r="D391" s="5" cm="1">
        <f t="array" ref="D391">[2]!PropsSI("H","P",(B391+1)*100*1000,"T",C391+273.15,"WATER")/1000</f>
        <v>3164.3808660459526</v>
      </c>
      <c r="E391" s="5" cm="1">
        <f t="array" ref="E391">[2]!PropsSI("S","P",(B391+1)*100*1000,"T",C391+273.15,"WATER")/1000</f>
        <v>6.6663201250834936</v>
      </c>
      <c r="F391" s="5" cm="1">
        <f t="array" ref="F391">[2]!PropsSI("T","P",(B391+1)*100*1000,"Q",1,"WATER")-273.15</f>
        <v>254.4276614221983</v>
      </c>
      <c r="G391" s="9"/>
      <c r="H391" s="4">
        <v>76.71847540288131</v>
      </c>
      <c r="I391" s="6">
        <v>0.32899335351212322</v>
      </c>
      <c r="J391" s="5" cm="1">
        <f t="array" ref="J391">[2]!PropsSI("T","P",(I391+1)*100*1000,"H",K391*1000,"WATER")-273.15</f>
        <v>107.75569886956475</v>
      </c>
      <c r="K391" s="5">
        <f t="shared" si="70"/>
        <v>2636.2277157731432</v>
      </c>
      <c r="L391" s="5" t="e" cm="1">
        <f t="array" ref="L391">[2]!PropsSI("S","P",(I391+1)*100*1000,"T",J391+273.15,"WATER")/1000</f>
        <v>#VALUE!</v>
      </c>
      <c r="M391" s="5" cm="1">
        <f t="array" ref="M391">[2]!PropsSI("H","P",(I391+1)*100*1000,"S",E391*1000,"WATER")/1000</f>
        <v>2460.1766656822065</v>
      </c>
      <c r="N391" s="5" cm="1">
        <f t="array" ref="N391">[2]!PropsSI("T","P",(I391+1)*100*1000,"Q",1,"WATER")-273.15</f>
        <v>107.75569886956475</v>
      </c>
      <c r="O391">
        <v>0.75</v>
      </c>
      <c r="P391">
        <f t="shared" si="67"/>
        <v>27.515243851784529</v>
      </c>
      <c r="Q391" s="24"/>
      <c r="R391">
        <f t="shared" si="71"/>
        <v>0.75595476639809689</v>
      </c>
      <c r="S391">
        <f t="shared" si="72"/>
        <v>818.10752457370415</v>
      </c>
      <c r="T391">
        <f t="shared" si="73"/>
        <v>-0.87824719656319261</v>
      </c>
      <c r="U391">
        <f t="shared" si="77"/>
        <v>111.23595430758451</v>
      </c>
      <c r="V391">
        <f t="shared" si="74"/>
        <v>-48453.346867525666</v>
      </c>
      <c r="W391">
        <f t="shared" si="68"/>
        <v>54.248416737464339</v>
      </c>
      <c r="X391">
        <f t="shared" si="75"/>
        <v>714.66253253564616</v>
      </c>
      <c r="Z391">
        <f t="shared" si="69"/>
        <v>0.74999999999999967</v>
      </c>
      <c r="AA391" s="3">
        <f t="shared" si="76"/>
        <v>54.24841719830728</v>
      </c>
    </row>
    <row r="392" spans="1:27" x14ac:dyDescent="0.4">
      <c r="A392" s="4">
        <v>187.96326747482257</v>
      </c>
      <c r="B392" s="4">
        <v>41.909700164805713</v>
      </c>
      <c r="C392" s="5">
        <v>381.62890216728601</v>
      </c>
      <c r="D392" s="5" cm="1">
        <f t="array" ref="D392">[2]!PropsSI("H","P",(B392+1)*100*1000,"T",C392+273.15,"WATER")/1000</f>
        <v>3165.0308549201045</v>
      </c>
      <c r="E392" s="5" cm="1">
        <f t="array" ref="E392">[2]!PropsSI("S","P",(B392+1)*100*1000,"T",C392+273.15,"WATER")/1000</f>
        <v>6.6664177773852566</v>
      </c>
      <c r="F392" s="5" cm="1">
        <f t="array" ref="F392">[2]!PropsSI("T","P",(B392+1)*100*1000,"Q",1,"WATER")-273.15</f>
        <v>254.55284573188305</v>
      </c>
      <c r="G392" s="9"/>
      <c r="H392" s="4">
        <v>77.030446128120857</v>
      </c>
      <c r="I392" s="6">
        <v>0.32473328686785941</v>
      </c>
      <c r="J392" s="5" cm="1">
        <f t="array" ref="J392">[2]!PropsSI("T","P",(I392+1)*100*1000,"H",K392*1000,"WATER")-273.15</f>
        <v>107.6614222466593</v>
      </c>
      <c r="K392" s="5">
        <f t="shared" si="70"/>
        <v>2636.0449388573716</v>
      </c>
      <c r="L392" s="5" t="e" cm="1">
        <f t="array" ref="L392">[2]!PropsSI("S","P",(I392+1)*100*1000,"T",J392+273.15,"WATER")/1000</f>
        <v>#VALUE!</v>
      </c>
      <c r="M392" s="5" cm="1">
        <f t="array" ref="M392">[2]!PropsSI("H","P",(I392+1)*100*1000,"S",E392*1000,"WATER")/1000</f>
        <v>2459.7163001697936</v>
      </c>
      <c r="N392" s="5" cm="1">
        <f t="array" ref="N392">[2]!PropsSI("T","P",(I392+1)*100*1000,"Q",1,"WATER")-273.15</f>
        <v>107.6614222466593</v>
      </c>
      <c r="O392">
        <v>0.75</v>
      </c>
      <c r="P392">
        <f t="shared" si="67"/>
        <v>27.619422564253753</v>
      </c>
      <c r="Q392" s="24"/>
      <c r="R392">
        <f t="shared" si="71"/>
        <v>0.75737683371535891</v>
      </c>
      <c r="S392">
        <f t="shared" si="72"/>
        <v>820.64577090790795</v>
      </c>
      <c r="T392">
        <f t="shared" si="73"/>
        <v>-0.87529874835732591</v>
      </c>
      <c r="U392">
        <f t="shared" si="77"/>
        <v>113.89170033463554</v>
      </c>
      <c r="V392">
        <f t="shared" si="74"/>
        <v>-48274.564575038661</v>
      </c>
      <c r="W392">
        <f t="shared" si="68"/>
        <v>54.221080167583501</v>
      </c>
      <c r="X392">
        <f t="shared" si="75"/>
        <v>707.64818724479142</v>
      </c>
      <c r="Z392">
        <f t="shared" si="69"/>
        <v>0.74999999999999967</v>
      </c>
      <c r="AA392" s="3">
        <f t="shared" si="76"/>
        <v>54.221080628658783</v>
      </c>
    </row>
    <row r="393" spans="1:27" x14ac:dyDescent="0.4">
      <c r="A393" s="4">
        <v>188.06241682247381</v>
      </c>
      <c r="B393" s="4">
        <v>41.488483127355131</v>
      </c>
      <c r="C393" s="5">
        <v>381.26309099552896</v>
      </c>
      <c r="D393" s="5" cm="1">
        <f t="array" ref="D393">[2]!PropsSI("H","P",(B393+1)*100*1000,"T",C393+273.15,"WATER")/1000</f>
        <v>3164.964122652957</v>
      </c>
      <c r="E393" s="5" cm="1">
        <f t="array" ref="E393">[2]!PropsSI("S","P",(B393+1)*100*1000,"T",C393+273.15,"WATER")/1000</f>
        <v>6.6705695850413873</v>
      </c>
      <c r="F393" s="5" cm="1">
        <f t="array" ref="F393">[2]!PropsSI("T","P",(B393+1)*100*1000,"Q",1,"WATER")-273.15</f>
        <v>253.95877688508949</v>
      </c>
      <c r="G393" s="9"/>
      <c r="H393" s="4">
        <v>77.52281821530687</v>
      </c>
      <c r="I393" s="6">
        <v>0.32364955727999956</v>
      </c>
      <c r="J393" s="5" cm="1">
        <f t="array" ref="J393">[2]!PropsSI("T","P",(I393+1)*100*1000,"H",K393*1000,"WATER")-273.15</f>
        <v>107.63739913105417</v>
      </c>
      <c r="K393" s="5">
        <f t="shared" si="70"/>
        <v>2637.1188714114642</v>
      </c>
      <c r="L393" s="5" t="e" cm="1">
        <f t="array" ref="L393">[2]!PropsSI("S","P",(I393+1)*100*1000,"T",J393+273.15,"WATER")/1000</f>
        <v>#VALUE!</v>
      </c>
      <c r="M393" s="5" cm="1">
        <f t="array" ref="M393">[2]!PropsSI("H","P",(I393+1)*100*1000,"S",E393*1000,"WATER")/1000</f>
        <v>2461.1704543309665</v>
      </c>
      <c r="N393" s="5" cm="1">
        <f t="array" ref="N393">[2]!PropsSI("T","P",(I393+1)*100*1000,"Q",1,"WATER")-273.15</f>
        <v>107.63739913105417</v>
      </c>
      <c r="O393">
        <v>0.75</v>
      </c>
      <c r="P393">
        <f t="shared" si="67"/>
        <v>27.574403793539179</v>
      </c>
      <c r="Q393" s="24"/>
      <c r="R393">
        <f t="shared" si="71"/>
        <v>0.75846419324362202</v>
      </c>
      <c r="S393">
        <f t="shared" si="72"/>
        <v>808.41614723898385</v>
      </c>
      <c r="T393">
        <f t="shared" si="73"/>
        <v>-0.87431417934708522</v>
      </c>
      <c r="U393">
        <f t="shared" si="77"/>
        <v>114.40788787196554</v>
      </c>
      <c r="V393">
        <f t="shared" si="74"/>
        <v>-48059.361667501136</v>
      </c>
      <c r="W393">
        <f t="shared" si="68"/>
        <v>54.035979416600142</v>
      </c>
      <c r="X393">
        <f t="shared" si="75"/>
        <v>700.21498445497423</v>
      </c>
      <c r="Z393">
        <f t="shared" si="69"/>
        <v>0.75</v>
      </c>
      <c r="AA393" s="3">
        <f t="shared" si="76"/>
        <v>54.035979879254839</v>
      </c>
    </row>
    <row r="394" spans="1:27" x14ac:dyDescent="0.4">
      <c r="A394" s="4">
        <v>178.35354370020124</v>
      </c>
      <c r="B394" s="4">
        <v>41.487336199209956</v>
      </c>
      <c r="C394" s="5">
        <v>380.98880919233017</v>
      </c>
      <c r="D394" s="5" cm="1">
        <f t="array" ref="D394">[2]!PropsSI("H","P",(B394+1)*100*1000,"T",C394+273.15,"WATER")/1000</f>
        <v>3164.2995850164029</v>
      </c>
      <c r="E394" s="5" cm="1">
        <f t="array" ref="E394">[2]!PropsSI("S","P",(B394+1)*100*1000,"T",C394+273.15,"WATER")/1000</f>
        <v>6.6695655436117569</v>
      </c>
      <c r="F394" s="5" cm="1">
        <f t="array" ref="F394">[2]!PropsSI("T","P",(B394+1)*100*1000,"Q",1,"WATER")-273.15</f>
        <v>253.9571531616732</v>
      </c>
      <c r="G394" s="9"/>
      <c r="H394" s="4">
        <v>68.209144484531734</v>
      </c>
      <c r="I394" s="6">
        <v>0.32525195940859497</v>
      </c>
      <c r="J394" s="5" cm="1">
        <f t="array" ref="J394">[2]!PropsSI("T","P",(I394+1)*100*1000,"H",K394*1000,"WATER")-273.15</f>
        <v>107.67291397297043</v>
      </c>
      <c r="K394" s="5">
        <f t="shared" si="70"/>
        <v>2636.8066686584561</v>
      </c>
      <c r="L394" s="5" t="e" cm="1">
        <f t="array" ref="L394">[2]!PropsSI("S","P",(I394+1)*100*1000,"T",J394+273.15,"WATER")/1000</f>
        <v>#VALUE!</v>
      </c>
      <c r="M394" s="5" cm="1">
        <f t="array" ref="M394">[2]!PropsSI("H","P",(I394+1)*100*1000,"S",E394*1000,"WATER")/1000</f>
        <v>2460.9756965391407</v>
      </c>
      <c r="N394" s="5" cm="1">
        <f t="array" ref="N394">[2]!PropsSI("T","P",(I394+1)*100*1000,"Q",1,"WATER")-273.15</f>
        <v>107.67291397297043</v>
      </c>
      <c r="O394">
        <v>0.75</v>
      </c>
      <c r="P394">
        <f t="shared" si="67"/>
        <v>26.133397474776018</v>
      </c>
      <c r="Q394" s="24"/>
      <c r="R394">
        <f t="shared" si="71"/>
        <v>0.75787642406741695</v>
      </c>
      <c r="S394">
        <f t="shared" si="72"/>
        <v>808.39947719409236</v>
      </c>
      <c r="T394">
        <f t="shared" si="73"/>
        <v>-0.87544030868564771</v>
      </c>
      <c r="U394">
        <f t="shared" si="77"/>
        <v>113.39357654328859</v>
      </c>
      <c r="V394">
        <f t="shared" si="74"/>
        <v>-48125.833394149078</v>
      </c>
      <c r="W394">
        <f t="shared" si="68"/>
        <v>53.743651785631172</v>
      </c>
      <c r="X394">
        <f t="shared" si="75"/>
        <v>762.32614311009559</v>
      </c>
      <c r="Z394">
        <f t="shared" si="69"/>
        <v>0.75000000000000022</v>
      </c>
      <c r="AA394" s="3">
        <f t="shared" si="76"/>
        <v>53.743652250802384</v>
      </c>
    </row>
    <row r="395" spans="1:27" x14ac:dyDescent="0.4">
      <c r="A395" s="4">
        <v>172.56475415623692</v>
      </c>
      <c r="B395" s="4">
        <v>41.855116111790402</v>
      </c>
      <c r="C395" s="5">
        <v>380.24845709096417</v>
      </c>
      <c r="D395" s="5" cm="1">
        <f t="array" ref="D395">[2]!PropsSI("H","P",(B395+1)*100*1000,"T",C395+273.15,"WATER")/1000</f>
        <v>3161.7752942162115</v>
      </c>
      <c r="E395" s="5" cm="1">
        <f t="array" ref="E395">[2]!PropsSI("S","P",(B395+1)*100*1000,"T",C395+273.15,"WATER")/1000</f>
        <v>6.6619890914710043</v>
      </c>
      <c r="F395" s="5" cm="1">
        <f t="array" ref="F395">[2]!PropsSI("T","P",(B395+1)*100*1000,"Q",1,"WATER")-273.15</f>
        <v>254.47611471988387</v>
      </c>
      <c r="G395" s="9"/>
      <c r="H395" s="4">
        <v>63.175891691984958</v>
      </c>
      <c r="I395" s="6">
        <v>0.32244552374074509</v>
      </c>
      <c r="J395" s="5" cm="1">
        <f t="array" ref="J395">[2]!PropsSI("T","P",(I395+1)*100*1000,"H",K395*1000,"WATER")-273.15</f>
        <v>107.61069022302212</v>
      </c>
      <c r="K395" s="5">
        <f t="shared" si="70"/>
        <v>2633.7655057991674</v>
      </c>
      <c r="L395" s="5" t="e" cm="1">
        <f t="array" ref="L395">[2]!PropsSI("S","P",(I395+1)*100*1000,"T",J395+273.15,"WATER")/1000</f>
        <v>#VALUE!</v>
      </c>
      <c r="M395" s="5" cm="1">
        <f t="array" ref="M395">[2]!PropsSI("H","P",(I395+1)*100*1000,"S",E395*1000,"WATER")/1000</f>
        <v>2457.7622429934859</v>
      </c>
      <c r="N395" s="5" cm="1">
        <f t="array" ref="N395">[2]!PropsSI("T","P",(I395+1)*100*1000,"Q",1,"WATER")-273.15</f>
        <v>107.61069022302212</v>
      </c>
      <c r="O395">
        <v>0.75</v>
      </c>
      <c r="P395">
        <f t="shared" si="67"/>
        <v>25.309966480631633</v>
      </c>
      <c r="Q395" s="24"/>
      <c r="R395">
        <f t="shared" si="71"/>
        <v>0.75830790350376387</v>
      </c>
      <c r="S395">
        <f t="shared" si="72"/>
        <v>819.03873224562938</v>
      </c>
      <c r="T395">
        <f t="shared" si="73"/>
        <v>-0.87366126058383176</v>
      </c>
      <c r="U395">
        <f t="shared" si="77"/>
        <v>115.03316474586255</v>
      </c>
      <c r="V395">
        <f t="shared" si="74"/>
        <v>-48036.394333238437</v>
      </c>
      <c r="W395">
        <f t="shared" si="68"/>
        <v>53.550469276067233</v>
      </c>
      <c r="X395">
        <f t="shared" si="75"/>
        <v>797.52599813900588</v>
      </c>
      <c r="Z395">
        <f t="shared" si="69"/>
        <v>0.74999999999999989</v>
      </c>
      <c r="AA395" s="3">
        <f t="shared" si="76"/>
        <v>53.550469742916547</v>
      </c>
    </row>
    <row r="396" spans="1:27" x14ac:dyDescent="0.4">
      <c r="A396" s="4">
        <v>177.10955238154165</v>
      </c>
      <c r="B396" s="4">
        <v>41.735090293164845</v>
      </c>
      <c r="C396" s="5">
        <v>379.93129865364989</v>
      </c>
      <c r="D396" s="5" cm="1">
        <f t="array" ref="D396">[2]!PropsSI("H","P",(B396+1)*100*1000,"T",C396+273.15,"WATER")/1000</f>
        <v>3161.2387879495054</v>
      </c>
      <c r="E396" s="5" cm="1">
        <f t="array" ref="E396">[2]!PropsSI("S","P",(B396+1)*100*1000,"T",C396+273.15,"WATER")/1000</f>
        <v>6.6623762169132084</v>
      </c>
      <c r="F396" s="5" cm="1">
        <f t="array" ref="F396">[2]!PropsSI("T","P",(B396+1)*100*1000,"Q",1,"WATER")-273.15</f>
        <v>254.30712624675232</v>
      </c>
      <c r="G396" s="9"/>
      <c r="H396" s="4">
        <v>65.984698236444459</v>
      </c>
      <c r="I396" s="6">
        <v>0.32520224836056144</v>
      </c>
      <c r="J396" s="5" cm="1">
        <f t="array" ref="J396">[2]!PropsSI("T","P",(I396+1)*100*1000,"H",K396*1000,"WATER")-273.15</f>
        <v>107.67181273383858</v>
      </c>
      <c r="K396" s="5">
        <f t="shared" si="70"/>
        <v>2633.983718154509</v>
      </c>
      <c r="L396" s="5" t="e" cm="1">
        <f t="array" ref="L396">[2]!PropsSI("S","P",(I396+1)*100*1000,"T",J396+273.15,"WATER")/1000</f>
        <v>#VALUE!</v>
      </c>
      <c r="M396" s="5" cm="1">
        <f t="array" ref="M396">[2]!PropsSI("H","P",(I396+1)*100*1000,"S",E396*1000,"WATER")/1000</f>
        <v>2458.2320282228434</v>
      </c>
      <c r="N396" s="5" cm="1">
        <f t="array" ref="N396">[2]!PropsSI("T","P",(I396+1)*100*1000,"Q",1,"WATER")-273.15</f>
        <v>107.67181273383858</v>
      </c>
      <c r="O396">
        <v>0.75</v>
      </c>
      <c r="P396">
        <f t="shared" si="67"/>
        <v>25.939419278413975</v>
      </c>
      <c r="Q396" s="24"/>
      <c r="R396">
        <f t="shared" si="71"/>
        <v>0.75748970668419691</v>
      </c>
      <c r="S396">
        <f t="shared" si="72"/>
        <v>815.58565622227241</v>
      </c>
      <c r="T396">
        <f t="shared" si="73"/>
        <v>-0.87553624934599406</v>
      </c>
      <c r="U396">
        <f t="shared" si="77"/>
        <v>113.29242097963373</v>
      </c>
      <c r="V396">
        <f t="shared" si="74"/>
        <v>-48125.238922963457</v>
      </c>
      <c r="W396">
        <f t="shared" si="68"/>
        <v>53.698897247386817</v>
      </c>
      <c r="X396">
        <f t="shared" si="75"/>
        <v>770.58861710988856</v>
      </c>
      <c r="Z396">
        <f t="shared" si="69"/>
        <v>0.75</v>
      </c>
      <c r="AA396" s="3">
        <f t="shared" si="76"/>
        <v>53.698897712945723</v>
      </c>
    </row>
    <row r="397" spans="1:27" x14ac:dyDescent="0.4">
      <c r="A397" s="4">
        <v>185.37559892654653</v>
      </c>
      <c r="B397" s="4">
        <v>41.641342743386744</v>
      </c>
      <c r="C397" s="5">
        <v>379.84691541446853</v>
      </c>
      <c r="D397" s="5" cm="1">
        <f t="array" ref="D397">[2]!PropsSI("H","P",(B397+1)*100*1000,"T",C397+273.15,"WATER")/1000</f>
        <v>3161.2180085857385</v>
      </c>
      <c r="E397" s="5" cm="1">
        <f t="array" ref="E397">[2]!PropsSI("S","P",(B397+1)*100*1000,"T",C397+273.15,"WATER")/1000</f>
        <v>6.6632907088241398</v>
      </c>
      <c r="F397" s="5" cm="1">
        <f t="array" ref="F397">[2]!PropsSI("T","P",(B397+1)*100*1000,"Q",1,"WATER")-273.15</f>
        <v>254.17488311234672</v>
      </c>
      <c r="G397" s="9"/>
      <c r="H397" s="4">
        <v>73.605463045299146</v>
      </c>
      <c r="I397" s="6">
        <v>0.3209578486043938</v>
      </c>
      <c r="J397" s="5" cm="1">
        <f t="array" ref="J397">[2]!PropsSI("T","P",(I397+1)*100*1000,"H",K397*1000,"WATER")-273.15</f>
        <v>107.57766165524691</v>
      </c>
      <c r="K397" s="5">
        <f t="shared" si="70"/>
        <v>2633.8671986999716</v>
      </c>
      <c r="L397" s="5" t="e" cm="1">
        <f t="array" ref="L397">[2]!PropsSI("S","P",(I397+1)*100*1000,"T",J397+273.15,"WATER")/1000</f>
        <v>#VALUE!</v>
      </c>
      <c r="M397" s="5" cm="1">
        <f t="array" ref="M397">[2]!PropsSI("H","P",(I397+1)*100*1000,"S",E397*1000,"WATER")/1000</f>
        <v>2458.0835954047157</v>
      </c>
      <c r="N397" s="5" cm="1">
        <f t="array" ref="N397">[2]!PropsSI("T","P",(I397+1)*100*1000,"Q",1,"WATER")-273.15</f>
        <v>107.57766165524691</v>
      </c>
      <c r="O397">
        <v>0.75</v>
      </c>
      <c r="P397">
        <f t="shared" si="67"/>
        <v>27.154992285270392</v>
      </c>
      <c r="Q397" s="24"/>
      <c r="R397">
        <f t="shared" si="71"/>
        <v>0.75920479158495702</v>
      </c>
      <c r="S397">
        <f t="shared" si="72"/>
        <v>812.82231878293533</v>
      </c>
      <c r="T397">
        <f t="shared" si="73"/>
        <v>-0.87250225378075374</v>
      </c>
      <c r="U397">
        <f t="shared" si="77"/>
        <v>115.82104813736585</v>
      </c>
      <c r="V397">
        <f t="shared" si="74"/>
        <v>-47862.164390382561</v>
      </c>
      <c r="W397">
        <f t="shared" si="68"/>
        <v>53.826163325594941</v>
      </c>
      <c r="X397">
        <f t="shared" si="75"/>
        <v>711.35136466224685</v>
      </c>
      <c r="Z397">
        <f t="shared" si="69"/>
        <v>0.74999999999999956</v>
      </c>
      <c r="AA397" s="3">
        <f t="shared" si="76"/>
        <v>53.826163790053087</v>
      </c>
    </row>
    <row r="398" spans="1:27" x14ac:dyDescent="0.4">
      <c r="A398" s="4">
        <v>193.54866996196947</v>
      </c>
      <c r="B398" s="4">
        <v>41.135509552270612</v>
      </c>
      <c r="C398" s="5">
        <v>380.36177276248532</v>
      </c>
      <c r="D398" s="5" cm="1">
        <f t="array" ref="D398">[2]!PropsSI("H","P",(B398+1)*100*1000,"T",C398+273.15,"WATER")/1000</f>
        <v>3163.4652144919482</v>
      </c>
      <c r="E398" s="5" cm="1">
        <f t="array" ref="E398">[2]!PropsSI("S","P",(B398+1)*100*1000,"T",C398+273.15,"WATER")/1000</f>
        <v>6.6718761598369705</v>
      </c>
      <c r="F398" s="5" cm="1">
        <f t="array" ref="F398">[2]!PropsSI("T","P",(B398+1)*100*1000,"Q",1,"WATER")-273.15</f>
        <v>253.45747614800189</v>
      </c>
      <c r="G398" s="9"/>
      <c r="H398" s="4">
        <v>81.327447134778382</v>
      </c>
      <c r="I398" s="6">
        <v>0.32734480586444903</v>
      </c>
      <c r="J398" s="5" cm="1">
        <f t="array" ref="J398">[2]!PropsSI("T","P",(I398+1)*100*1000,"H",K398*1000,"WATER")-273.15</f>
        <v>107.71924555259869</v>
      </c>
      <c r="K398" s="5">
        <f t="shared" si="70"/>
        <v>2637.4416145843998</v>
      </c>
      <c r="L398" s="5" t="e" cm="1">
        <f t="array" ref="L398">[2]!PropsSI("S","P",(I398+1)*100*1000,"T",J398+273.15,"WATER")/1000</f>
        <v>#VALUE!</v>
      </c>
      <c r="M398" s="5" cm="1">
        <f t="array" ref="M398">[2]!PropsSI("H","P",(I398+1)*100*1000,"S",E398*1000,"WATER")/1000</f>
        <v>2462.1004146152172</v>
      </c>
      <c r="N398" s="5" cm="1">
        <f t="array" ref="N398">[2]!PropsSI("T","P",(I398+1)*100*1000,"Q",1,"WATER")-273.15</f>
        <v>107.71924555259869</v>
      </c>
      <c r="O398">
        <v>0.75</v>
      </c>
      <c r="P398">
        <f t="shared" si="67"/>
        <v>28.280880036309213</v>
      </c>
      <c r="Q398" s="24"/>
      <c r="R398">
        <f t="shared" si="71"/>
        <v>0.75768144849267882</v>
      </c>
      <c r="S398">
        <f t="shared" si="72"/>
        <v>798.21559229024376</v>
      </c>
      <c r="T398">
        <f t="shared" si="73"/>
        <v>-0.87672602229744945</v>
      </c>
      <c r="U398">
        <f t="shared" si="77"/>
        <v>111.96069556524712</v>
      </c>
      <c r="V398">
        <f t="shared" si="74"/>
        <v>-48083.809621131062</v>
      </c>
      <c r="W398">
        <f t="shared" si="68"/>
        <v>54.103210652983996</v>
      </c>
      <c r="X398">
        <f t="shared" si="75"/>
        <v>666.79275847685994</v>
      </c>
      <c r="Z398">
        <f t="shared" si="69"/>
        <v>0.75000000000000033</v>
      </c>
      <c r="AA398" s="3">
        <f t="shared" si="76"/>
        <v>54.103211115063779</v>
      </c>
    </row>
    <row r="399" spans="1:27" x14ac:dyDescent="0.4">
      <c r="A399" s="4">
        <v>185.97007470650237</v>
      </c>
      <c r="B399" s="4">
        <v>42.029886839150301</v>
      </c>
      <c r="C399" s="5">
        <v>380.55566579870685</v>
      </c>
      <c r="D399" s="5" cm="1">
        <f t="array" ref="D399">[2]!PropsSI("H","P",(B399+1)*100*1000,"T",C399+273.15,"WATER")/1000</f>
        <v>3162.1803646754288</v>
      </c>
      <c r="E399" s="5" cm="1">
        <f t="array" ref="E399">[2]!PropsSI("S","P",(B399+1)*100*1000,"T",C399+273.15,"WATER")/1000</f>
        <v>6.6608555367328375</v>
      </c>
      <c r="F399" s="5" cm="1">
        <f t="array" ref="F399">[2]!PropsSI("T","P",(B399+1)*100*1000,"Q",1,"WATER")-273.15</f>
        <v>254.72153415588377</v>
      </c>
      <c r="G399" s="9"/>
      <c r="H399" s="4">
        <v>74.976277647935206</v>
      </c>
      <c r="I399" s="6">
        <v>0.32788453260487849</v>
      </c>
      <c r="J399" s="5" cm="1">
        <f t="array" ref="J399">[2]!PropsSI("T","P",(I399+1)*100*1000,"H",K399*1000,"WATER")-273.15</f>
        <v>107.73118430066035</v>
      </c>
      <c r="K399" s="5">
        <f t="shared" si="70"/>
        <v>2634.0195450540959</v>
      </c>
      <c r="L399" s="5" t="e" cm="1">
        <f t="array" ref="L399">[2]!PropsSI("S","P",(I399+1)*100*1000,"T",J399+273.15,"WATER")/1000</f>
        <v>#VALUE!</v>
      </c>
      <c r="M399" s="5" cm="1">
        <f t="array" ref="M399">[2]!PropsSI("H","P",(I399+1)*100*1000,"S",E399*1000,"WATER")/1000</f>
        <v>2457.965938513652</v>
      </c>
      <c r="N399" s="5" cm="1">
        <f t="array" ref="N399">[2]!PropsSI("T","P",(I399+1)*100*1000,"Q",1,"WATER")-273.15</f>
        <v>107.73118430066035</v>
      </c>
      <c r="O399">
        <v>0.75</v>
      </c>
      <c r="P399">
        <f t="shared" si="67"/>
        <v>27.283918633896334</v>
      </c>
      <c r="Q399" s="24"/>
      <c r="R399">
        <f t="shared" si="71"/>
        <v>0.75602078157948305</v>
      </c>
      <c r="S399">
        <f t="shared" si="72"/>
        <v>824.16471373481909</v>
      </c>
      <c r="T399">
        <f t="shared" si="73"/>
        <v>-0.87757805692390456</v>
      </c>
      <c r="U399">
        <f t="shared" si="77"/>
        <v>111.82294135384838</v>
      </c>
      <c r="V399">
        <f t="shared" si="74"/>
        <v>-48405.888092989342</v>
      </c>
      <c r="W399">
        <f t="shared" si="68"/>
        <v>54.182477192288232</v>
      </c>
      <c r="X399">
        <f t="shared" si="75"/>
        <v>723.53245251923795</v>
      </c>
      <c r="Z399">
        <f t="shared" si="69"/>
        <v>0.75000000000000033</v>
      </c>
      <c r="AA399" s="3">
        <f t="shared" si="76"/>
        <v>54.182477653692018</v>
      </c>
    </row>
    <row r="400" spans="1:27" x14ac:dyDescent="0.4">
      <c r="A400" s="4">
        <v>187.20054554237737</v>
      </c>
      <c r="B400" s="4">
        <v>41.717436606811212</v>
      </c>
      <c r="C400" s="5">
        <v>380.21100128292574</v>
      </c>
      <c r="D400" s="5" cm="1">
        <f t="array" ref="D400">[2]!PropsSI("H","P",(B400+1)*100*1000,"T",C400+273.15,"WATER")/1000</f>
        <v>3161.9550346203487</v>
      </c>
      <c r="E400" s="5" cm="1">
        <f t="array" ref="E400">[2]!PropsSI("S","P",(B400+1)*100*1000,"T",C400+273.15,"WATER")/1000</f>
        <v>6.6636507459080585</v>
      </c>
      <c r="F400" s="5" cm="1">
        <f t="array" ref="F400">[2]!PropsSI("T","P",(B400+1)*100*1000,"Q",1,"WATER")-273.15</f>
        <v>254.28224039532654</v>
      </c>
      <c r="G400" s="9"/>
      <c r="H400" s="4">
        <v>74.960689311700207</v>
      </c>
      <c r="I400" s="6">
        <v>0.32935581913701029</v>
      </c>
      <c r="J400" s="5" cm="1">
        <f t="array" ref="J400">[2]!PropsSI("T","P",(I400+1)*100*1000,"H",K400*1000,"WATER")-273.15</f>
        <v>107.76370885342908</v>
      </c>
      <c r="K400" s="5">
        <f t="shared" si="70"/>
        <v>2634.8903572210502</v>
      </c>
      <c r="L400" s="5" t="e" cm="1">
        <f t="array" ref="L400">[2]!PropsSI("S","P",(I400+1)*100*1000,"T",J400+273.15,"WATER")/1000</f>
        <v>#VALUE!</v>
      </c>
      <c r="M400" s="5" cm="1">
        <f t="array" ref="M400">[2]!PropsSI("H","P",(I400+1)*100*1000,"S",E400*1000,"WATER")/1000</f>
        <v>2459.2021314212843</v>
      </c>
      <c r="N400" s="5" cm="1">
        <f t="array" ref="N400">[2]!PropsSI("T","P",(I400+1)*100*1000,"Q",1,"WATER")-273.15</f>
        <v>107.76370885342908</v>
      </c>
      <c r="O400">
        <v>0.75</v>
      </c>
      <c r="P400">
        <f t="shared" si="67"/>
        <v>27.407443095907169</v>
      </c>
      <c r="Q400" s="24"/>
      <c r="R400">
        <f t="shared" si="71"/>
        <v>0.75599015497233979</v>
      </c>
      <c r="S400">
        <f t="shared" si="72"/>
        <v>815.11659619574243</v>
      </c>
      <c r="T400">
        <f t="shared" si="73"/>
        <v>-0.87844752187984787</v>
      </c>
      <c r="U400">
        <f t="shared" si="77"/>
        <v>110.82235003976108</v>
      </c>
      <c r="V400">
        <f t="shared" si="74"/>
        <v>-48363.770720553031</v>
      </c>
      <c r="W400">
        <f t="shared" si="68"/>
        <v>54.126549716589579</v>
      </c>
      <c r="X400">
        <f t="shared" si="75"/>
        <v>713.91065860739457</v>
      </c>
      <c r="Z400">
        <f t="shared" si="69"/>
        <v>0.75000000000000033</v>
      </c>
      <c r="AA400" s="3">
        <f t="shared" si="76"/>
        <v>54.126550178470119</v>
      </c>
    </row>
    <row r="401" spans="1:27" x14ac:dyDescent="0.4">
      <c r="A401" s="4">
        <v>186.59653726963589</v>
      </c>
      <c r="B401" s="4">
        <v>41.695549681344147</v>
      </c>
      <c r="C401" s="5">
        <v>379.73680143962105</v>
      </c>
      <c r="D401" s="5" cm="1">
        <f t="array" ref="D401">[2]!PropsSI("H","P",(B401+1)*100*1000,"T",C401+273.15,"WATER")/1000</f>
        <v>3160.842797520455</v>
      </c>
      <c r="E401" s="5" cm="1">
        <f t="array" ref="E401">[2]!PropsSI("S","P",(B401+1)*100*1000,"T",C401+273.15,"WATER")/1000</f>
        <v>6.6621686350481006</v>
      </c>
      <c r="F401" s="5" cm="1">
        <f t="array" ref="F401">[2]!PropsSI("T","P",(B401+1)*100*1000,"Q",1,"WATER")-273.15</f>
        <v>254.2513761520031</v>
      </c>
      <c r="G401" s="9"/>
      <c r="H401" s="4">
        <v>74.641748318142362</v>
      </c>
      <c r="I401" s="6">
        <v>0.33073222389358037</v>
      </c>
      <c r="J401" s="5" cm="1">
        <f t="array" ref="J401">[2]!PropsSI("T","P",(I401+1)*100*1000,"H",K401*1000,"WATER")-273.15</f>
        <v>107.79410910066696</v>
      </c>
      <c r="K401" s="5">
        <f t="shared" si="70"/>
        <v>2634.3090983176885</v>
      </c>
      <c r="L401" s="5" t="e" cm="1">
        <f t="array" ref="L401">[2]!PropsSI("S","P",(I401+1)*100*1000,"T",J401+273.15,"WATER")/1000</f>
        <v>#VALUE!</v>
      </c>
      <c r="M401" s="5" cm="1">
        <f t="array" ref="M401">[2]!PropsSI("H","P",(I401+1)*100*1000,"S",E401*1000,"WATER")/1000</f>
        <v>2458.7978652500997</v>
      </c>
      <c r="N401" s="5" cm="1">
        <f t="array" ref="N401">[2]!PropsSI("T","P",(I401+1)*100*1000,"Q",1,"WATER")-273.15</f>
        <v>107.79410910066696</v>
      </c>
      <c r="O401">
        <v>0.75</v>
      </c>
      <c r="P401">
        <f t="shared" si="67"/>
        <v>27.291490285280073</v>
      </c>
      <c r="Q401" s="24"/>
      <c r="R401">
        <f t="shared" si="71"/>
        <v>0.75551945139450538</v>
      </c>
      <c r="S401">
        <f t="shared" si="72"/>
        <v>814.49597232014082</v>
      </c>
      <c r="T401">
        <f t="shared" si="73"/>
        <v>-0.87940378278634979</v>
      </c>
      <c r="U401">
        <f t="shared" si="77"/>
        <v>109.90763904798884</v>
      </c>
      <c r="V401">
        <f t="shared" si="74"/>
        <v>-48397.543235592384</v>
      </c>
      <c r="W401">
        <f t="shared" si="68"/>
        <v>54.094316809435647</v>
      </c>
      <c r="X401">
        <f t="shared" si="75"/>
        <v>718.39150968397757</v>
      </c>
      <c r="Z401">
        <f t="shared" si="69"/>
        <v>0.75</v>
      </c>
      <c r="AA401" s="3">
        <f t="shared" si="76"/>
        <v>54.094317271591407</v>
      </c>
    </row>
    <row r="402" spans="1:27" x14ac:dyDescent="0.4">
      <c r="A402" s="4">
        <v>187.07930116615344</v>
      </c>
      <c r="B402" s="4">
        <v>41.304674936865545</v>
      </c>
      <c r="C402" s="5">
        <v>381.3745153356482</v>
      </c>
      <c r="D402" s="5" cm="1">
        <f t="array" ref="D402">[2]!PropsSI("H","P",(B402+1)*100*1000,"T",C402+273.15,"WATER")/1000</f>
        <v>3165.593837220064</v>
      </c>
      <c r="E402" s="5" cm="1">
        <f t="array" ref="E402">[2]!PropsSI("S","P",(B402+1)*100*1000,"T",C402+273.15,"WATER")/1000</f>
        <v>6.6734021103957417</v>
      </c>
      <c r="F402" s="5" cm="1">
        <f t="array" ref="F402">[2]!PropsSI("T","P",(B402+1)*100*1000,"Q",1,"WATER")-273.15</f>
        <v>253.69812781374117</v>
      </c>
      <c r="G402" s="9"/>
      <c r="H402" s="4">
        <v>75.44906599050654</v>
      </c>
      <c r="I402" s="6">
        <v>0.32836483387280602</v>
      </c>
      <c r="J402" s="5" cm="1">
        <f t="array" ref="J402">[2]!PropsSI("T","P",(I402+1)*100*1000,"H",K402*1000,"WATER")-273.15</f>
        <v>107.74180519770641</v>
      </c>
      <c r="K402" s="5">
        <f t="shared" si="70"/>
        <v>2638.4990720351616</v>
      </c>
      <c r="L402" s="5" t="e" cm="1">
        <f t="array" ref="L402">[2]!PropsSI("S","P",(I402+1)*100*1000,"T",J402+273.15,"WATER")/1000</f>
        <v>#VALUE!</v>
      </c>
      <c r="M402" s="5" cm="1">
        <f t="array" ref="M402">[2]!PropsSI("H","P",(I402+1)*100*1000,"S",E402*1000,"WATER")/1000</f>
        <v>2462.8008169735272</v>
      </c>
      <c r="N402" s="5" cm="1">
        <f t="array" ref="N402">[2]!PropsSI("T","P",(I402+1)*100*1000,"Q",1,"WATER")-273.15</f>
        <v>107.74180519770641</v>
      </c>
      <c r="O402">
        <v>0.75</v>
      </c>
      <c r="P402">
        <f t="shared" si="67"/>
        <v>27.391255644202577</v>
      </c>
      <c r="Q402" s="24"/>
      <c r="R402">
        <f t="shared" si="71"/>
        <v>0.75702956469790883</v>
      </c>
      <c r="S402">
        <f t="shared" si="72"/>
        <v>803.13320121770857</v>
      </c>
      <c r="T402">
        <f t="shared" si="73"/>
        <v>-0.87753263360060163</v>
      </c>
      <c r="U402">
        <f t="shared" si="77"/>
        <v>111.54176334125482</v>
      </c>
      <c r="V402">
        <f t="shared" si="74"/>
        <v>-48263.764897681576</v>
      </c>
      <c r="W402">
        <f t="shared" si="68"/>
        <v>54.060196880104471</v>
      </c>
      <c r="X402">
        <f t="shared" si="75"/>
        <v>711.23242664398845</v>
      </c>
      <c r="Z402">
        <f t="shared" si="69"/>
        <v>0.74999999999999967</v>
      </c>
      <c r="AA402" s="3">
        <f t="shared" si="76"/>
        <v>54.060197342551916</v>
      </c>
    </row>
    <row r="403" spans="1:27" x14ac:dyDescent="0.4">
      <c r="A403" s="4">
        <v>188.79311767283971</v>
      </c>
      <c r="B403" s="4">
        <v>41.392699375551246</v>
      </c>
      <c r="C403" s="5">
        <v>378.91340759765029</v>
      </c>
      <c r="D403" s="5" cm="1">
        <f t="array" ref="D403">[2]!PropsSI("H","P",(B403+1)*100*1000,"T",C403+273.15,"WATER")/1000</f>
        <v>3159.4353574465536</v>
      </c>
      <c r="E403" s="5" cm="1">
        <f t="array" ref="E403">[2]!PropsSI("S","P",(B403+1)*100*1000,"T",C403+273.15,"WATER")/1000</f>
        <v>6.6630789673083211</v>
      </c>
      <c r="F403" s="5" cm="1">
        <f t="array" ref="F403">[2]!PropsSI("T","P",(B403+1)*100*1000,"Q",1,"WATER")-273.15</f>
        <v>253.82305869201582</v>
      </c>
      <c r="G403" s="9"/>
      <c r="H403" s="4">
        <v>77.393590651324075</v>
      </c>
      <c r="I403" s="6">
        <v>0.32917555850397306</v>
      </c>
      <c r="J403" s="5" cm="1">
        <f t="array" ref="J403">[2]!PropsSI("T","P",(I403+1)*100*1000,"H",K403*1000,"WATER")-273.15</f>
        <v>107.75972557017474</v>
      </c>
      <c r="K403" s="5">
        <f t="shared" si="70"/>
        <v>2634.0813340409654</v>
      </c>
      <c r="L403" s="5" t="e" cm="1">
        <f t="array" ref="L403">[2]!PropsSI("S","P",(I403+1)*100*1000,"T",J403+273.15,"WATER")/1000</f>
        <v>#VALUE!</v>
      </c>
      <c r="M403" s="5" cm="1">
        <f t="array" ref="M403">[2]!PropsSI("H","P",(I403+1)*100*1000,"S",E403*1000,"WATER")/1000</f>
        <v>2458.9633262391026</v>
      </c>
      <c r="N403" s="5" cm="1">
        <f t="array" ref="N403">[2]!PropsSI("T","P",(I403+1)*100*1000,"Q",1,"WATER")-273.15</f>
        <v>107.75972557017474</v>
      </c>
      <c r="O403">
        <v>0.75</v>
      </c>
      <c r="P403">
        <f t="shared" si="67"/>
        <v>27.550895544641939</v>
      </c>
      <c r="Q403" s="24"/>
      <c r="R403">
        <f t="shared" si="71"/>
        <v>0.75658734246772008</v>
      </c>
      <c r="S403">
        <f t="shared" si="72"/>
        <v>805.69495675123153</v>
      </c>
      <c r="T403">
        <f t="shared" si="73"/>
        <v>-0.87814920346715364</v>
      </c>
      <c r="U403">
        <f t="shared" si="77"/>
        <v>110.66443165378136</v>
      </c>
      <c r="V403">
        <f t="shared" si="74"/>
        <v>-48160.256442833175</v>
      </c>
      <c r="W403">
        <f t="shared" si="68"/>
        <v>53.963779517113807</v>
      </c>
      <c r="X403">
        <f t="shared" si="75"/>
        <v>697.64043974326125</v>
      </c>
      <c r="Z403">
        <f t="shared" si="69"/>
        <v>0.74999999999999989</v>
      </c>
      <c r="AA403" s="3">
        <f t="shared" si="76"/>
        <v>53.963779980387507</v>
      </c>
    </row>
    <row r="404" spans="1:27" x14ac:dyDescent="0.4">
      <c r="A404" s="4">
        <v>184.67891127967428</v>
      </c>
      <c r="B404" s="4">
        <v>41.772555964540516</v>
      </c>
      <c r="C404" s="5">
        <v>379.80334578156601</v>
      </c>
      <c r="D404" s="5" cm="1">
        <f t="array" ref="D404">[2]!PropsSI("H","P",(B404+1)*100*1000,"T",C404+273.15,"WATER")/1000</f>
        <v>3160.8530411021848</v>
      </c>
      <c r="E404" s="5" cm="1">
        <f t="array" ref="E404">[2]!PropsSI("S","P",(B404+1)*100*1000,"T",C404+273.15,"WATER")/1000</f>
        <v>6.6614079428574859</v>
      </c>
      <c r="F404" s="5" cm="1">
        <f t="array" ref="F404">[2]!PropsSI("T","P",(B404+1)*100*1000,"Q",1,"WATER")-273.15</f>
        <v>254.35991439040629</v>
      </c>
      <c r="G404" s="9"/>
      <c r="H404" s="4">
        <v>73.321903185355467</v>
      </c>
      <c r="I404" s="6">
        <v>0.32951223480386282</v>
      </c>
      <c r="J404" s="5" cm="1">
        <f t="array" ref="J404">[2]!PropsSI("T","P",(I404+1)*100*1000,"H",K404*1000,"WATER")-273.15</f>
        <v>107.76716486552868</v>
      </c>
      <c r="K404" s="5">
        <f t="shared" si="70"/>
        <v>2633.9877882141109</v>
      </c>
      <c r="L404" s="5" t="e" cm="1">
        <f t="array" ref="L404">[2]!PropsSI("S","P",(I404+1)*100*1000,"T",J404+273.15,"WATER")/1000</f>
        <v>#VALUE!</v>
      </c>
      <c r="M404" s="5" cm="1">
        <f t="array" ref="M404">[2]!PropsSI("H","P",(I404+1)*100*1000,"S",E404*1000,"WATER")/1000</f>
        <v>2458.3660372514196</v>
      </c>
      <c r="N404" s="5" cm="1">
        <f t="array" ref="N404">[2]!PropsSI("T","P",(I404+1)*100*1000,"Q",1,"WATER")-273.15</f>
        <v>107.76716486552868</v>
      </c>
      <c r="O404">
        <v>0.75</v>
      </c>
      <c r="P404">
        <f t="shared" si="67"/>
        <v>27.028028137349928</v>
      </c>
      <c r="Q404" s="24"/>
      <c r="R404">
        <f t="shared" si="71"/>
        <v>0.75584249290915506</v>
      </c>
      <c r="S404">
        <f t="shared" si="72"/>
        <v>816.71708396041709</v>
      </c>
      <c r="T404">
        <f t="shared" si="73"/>
        <v>-0.87858662720951963</v>
      </c>
      <c r="U404">
        <f t="shared" si="77"/>
        <v>110.67018022740679</v>
      </c>
      <c r="V404">
        <f t="shared" si="74"/>
        <v>-48360.354501636044</v>
      </c>
      <c r="W404">
        <f t="shared" si="68"/>
        <v>54.037701278170161</v>
      </c>
      <c r="X404">
        <f t="shared" si="75"/>
        <v>729.52244317394593</v>
      </c>
      <c r="Z404">
        <f t="shared" si="69"/>
        <v>0.75</v>
      </c>
      <c r="AA404" s="3">
        <f t="shared" si="76"/>
        <v>54.037701740810121</v>
      </c>
    </row>
    <row r="405" spans="1:27" x14ac:dyDescent="0.4">
      <c r="A405" s="4">
        <v>182.39058815550803</v>
      </c>
      <c r="B405" s="4">
        <v>41.976142464589763</v>
      </c>
      <c r="C405" s="5">
        <v>379.07542001488093</v>
      </c>
      <c r="D405" s="5" cm="1">
        <f t="array" ref="D405">[2]!PropsSI("H","P",(B405+1)*100*1000,"T",C405+273.15,"WATER")/1000</f>
        <v>3158.6743575578585</v>
      </c>
      <c r="E405" s="5" cm="1">
        <f t="array" ref="E405">[2]!PropsSI("S","P",(B405+1)*100*1000,"T",C405+273.15,"WATER")/1000</f>
        <v>6.6560243898099163</v>
      </c>
      <c r="F405" s="5" cm="1">
        <f t="array" ref="F405">[2]!PropsSI("T","P",(B405+1)*100*1000,"Q",1,"WATER")-273.15</f>
        <v>254.64614566232615</v>
      </c>
      <c r="G405" s="9"/>
      <c r="H405" s="4">
        <v>71.516263985706203</v>
      </c>
      <c r="I405" s="6">
        <v>0.32892335729824751</v>
      </c>
      <c r="J405" s="5" cm="1">
        <f t="array" ref="J405">[2]!PropsSI("T","P",(I405+1)*100*1000,"H",K405*1000,"WATER")-273.15</f>
        <v>107.75415184376385</v>
      </c>
      <c r="K405" s="5">
        <f t="shared" si="70"/>
        <v>2631.8536995895056</v>
      </c>
      <c r="L405" s="5" t="e" cm="1">
        <f t="array" ref="L405">[2]!PropsSI("S","P",(I405+1)*100*1000,"T",J405+273.15,"WATER")/1000</f>
        <v>#VALUE!</v>
      </c>
      <c r="M405" s="5" cm="1">
        <f t="array" ref="M405">[2]!PropsSI("H","P",(I405+1)*100*1000,"S",E405*1000,"WATER")/1000</f>
        <v>2456.2468136000543</v>
      </c>
      <c r="N405" s="5" cm="1">
        <f t="array" ref="N405">[2]!PropsSI("T","P",(I405+1)*100*1000,"Q",1,"WATER")-273.15</f>
        <v>107.75415184376385</v>
      </c>
      <c r="O405">
        <v>0.75</v>
      </c>
      <c r="P405">
        <f t="shared" si="67"/>
        <v>26.690869349810999</v>
      </c>
      <c r="Q405" s="24"/>
      <c r="R405">
        <f t="shared" si="71"/>
        <v>0.755726377228645</v>
      </c>
      <c r="S405">
        <f t="shared" si="72"/>
        <v>822.61649213460851</v>
      </c>
      <c r="T405">
        <f t="shared" si="73"/>
        <v>-0.87828011594493538</v>
      </c>
      <c r="U405">
        <f t="shared" si="77"/>
        <v>110.94130543727124</v>
      </c>
      <c r="V405">
        <f t="shared" si="74"/>
        <v>-48339.882010265639</v>
      </c>
      <c r="W405">
        <f t="shared" si="68"/>
        <v>53.960618107333353</v>
      </c>
      <c r="X405">
        <f t="shared" si="75"/>
        <v>743.63919729839199</v>
      </c>
      <c r="Z405">
        <f t="shared" si="69"/>
        <v>0.74999999999999956</v>
      </c>
      <c r="AA405" s="3">
        <f t="shared" si="76"/>
        <v>53.960618570634196</v>
      </c>
    </row>
    <row r="406" spans="1:27" x14ac:dyDescent="0.4">
      <c r="A406" s="4">
        <v>184.82466488758581</v>
      </c>
      <c r="B406" s="4">
        <v>41.778913208379528</v>
      </c>
      <c r="C406" s="5">
        <v>378.90364213079835</v>
      </c>
      <c r="D406" s="5" cm="1">
        <f t="array" ref="D406">[2]!PropsSI("H","P",(B406+1)*100*1000,"T",C406+273.15,"WATER")/1000</f>
        <v>3158.6461813874357</v>
      </c>
      <c r="E406" s="5" cm="1">
        <f t="array" ref="E406">[2]!PropsSI("S","P",(B406+1)*100*1000,"T",C406+273.15,"WATER")/1000</f>
        <v>6.65796178503623</v>
      </c>
      <c r="F406" s="5" cm="1">
        <f t="array" ref="F406">[2]!PropsSI("T","P",(B406+1)*100*1000,"Q",1,"WATER")-273.15</f>
        <v>254.36886806872394</v>
      </c>
      <c r="G406" s="9"/>
      <c r="H406" s="4">
        <v>74.777041015356716</v>
      </c>
      <c r="I406" s="6">
        <v>0.3286377444716404</v>
      </c>
      <c r="J406" s="5" cm="1">
        <f t="array" ref="J406">[2]!PropsSI("T","P",(I406+1)*100*1000,"H",K406*1000,"WATER")-273.15</f>
        <v>107.74783865790243</v>
      </c>
      <c r="K406" s="5">
        <f t="shared" si="70"/>
        <v>2632.3751799696674</v>
      </c>
      <c r="L406" s="5" t="e" cm="1">
        <f t="array" ref="L406">[2]!PropsSI("S","P",(I406+1)*100*1000,"T",J406+273.15,"WATER")/1000</f>
        <v>#VALUE!</v>
      </c>
      <c r="M406" s="5" cm="1">
        <f t="array" ref="M406">[2]!PropsSI("H","P",(I406+1)*100*1000,"S",E406*1000,"WATER")/1000</f>
        <v>2456.951512830411</v>
      </c>
      <c r="N406" s="5" cm="1">
        <f t="array" ref="N406">[2]!PropsSI("T","P",(I406+1)*100*1000,"Q",1,"WATER")-273.15</f>
        <v>107.74783865790243</v>
      </c>
      <c r="O406">
        <v>0.75</v>
      </c>
      <c r="P406">
        <f t="shared" si="67"/>
        <v>27.018850410303667</v>
      </c>
      <c r="Q406" s="24"/>
      <c r="R406">
        <f t="shared" si="71"/>
        <v>0.75615389123379217</v>
      </c>
      <c r="S406">
        <f t="shared" si="72"/>
        <v>816.89243200128999</v>
      </c>
      <c r="T406">
        <f t="shared" si="73"/>
        <v>-0.87797508463334129</v>
      </c>
      <c r="U406">
        <f t="shared" si="77"/>
        <v>111.05347288520346</v>
      </c>
      <c r="V406">
        <f t="shared" si="74"/>
        <v>-48251.032886386442</v>
      </c>
      <c r="W406">
        <f t="shared" si="68"/>
        <v>53.952538694889313</v>
      </c>
      <c r="X406">
        <f t="shared" si="75"/>
        <v>725.42356461122608</v>
      </c>
      <c r="Z406">
        <f t="shared" si="69"/>
        <v>0.74999999999999956</v>
      </c>
      <c r="AA406" s="3">
        <f t="shared" si="76"/>
        <v>53.95253915825954</v>
      </c>
    </row>
    <row r="407" spans="1:27" x14ac:dyDescent="0.4">
      <c r="A407" s="4">
        <v>182.49734816702724</v>
      </c>
      <c r="B407" s="4">
        <v>41.652298731809843</v>
      </c>
      <c r="C407" s="5">
        <v>378.29045190968498</v>
      </c>
      <c r="D407" s="5" cm="1">
        <f t="array" ref="D407">[2]!PropsSI("H","P",(B407+1)*100*1000,"T",C407+273.15,"WATER")/1000</f>
        <v>3157.4013423484598</v>
      </c>
      <c r="E407" s="5" cm="1">
        <f t="array" ref="E407">[2]!PropsSI("S","P",(B407+1)*100*1000,"T",C407+273.15,"WATER")/1000</f>
        <v>6.6573282178602522</v>
      </c>
      <c r="F407" s="5" cm="1">
        <f t="array" ref="F407">[2]!PropsSI("T","P",(B407+1)*100*1000,"Q",1,"WATER")-273.15</f>
        <v>254.19034943297925</v>
      </c>
      <c r="G407" s="9"/>
      <c r="H407" s="4">
        <v>72.051147522067055</v>
      </c>
      <c r="I407" s="6">
        <v>0.32954835461032062</v>
      </c>
      <c r="J407" s="5" cm="1">
        <f t="array" ref="J407">[2]!PropsSI("T","P",(I407+1)*100*1000,"H",K407*1000,"WATER")-273.15</f>
        <v>107.76796288689275</v>
      </c>
      <c r="K407" s="5">
        <f t="shared" si="70"/>
        <v>2631.9624885150488</v>
      </c>
      <c r="L407" s="5" t="e" cm="1">
        <f t="array" ref="L407">[2]!PropsSI("S","P",(I407+1)*100*1000,"T",J407+273.15,"WATER")/1000</f>
        <v>#VALUE!</v>
      </c>
      <c r="M407" s="5" cm="1">
        <f t="array" ref="M407">[2]!PropsSI("H","P",(I407+1)*100*1000,"S",E407*1000,"WATER")/1000</f>
        <v>2456.8162039039116</v>
      </c>
      <c r="N407" s="5" cm="1">
        <f t="array" ref="N407">[2]!PropsSI("T","P",(I407+1)*100*1000,"Q",1,"WATER")-273.15</f>
        <v>107.76796288689275</v>
      </c>
      <c r="O407">
        <v>0.75</v>
      </c>
      <c r="P407">
        <f t="shared" si="67"/>
        <v>26.636443735699931</v>
      </c>
      <c r="Q407" s="24"/>
      <c r="R407">
        <f t="shared" si="71"/>
        <v>0.75602578922442898</v>
      </c>
      <c r="S407">
        <f t="shared" si="72"/>
        <v>813.22911241445172</v>
      </c>
      <c r="T407">
        <f t="shared" si="73"/>
        <v>-0.8785484898489756</v>
      </c>
      <c r="U407">
        <f t="shared" si="77"/>
        <v>110.3818573344586</v>
      </c>
      <c r="V407">
        <f t="shared" si="74"/>
        <v>-48217.124645560187</v>
      </c>
      <c r="W407">
        <f t="shared" si="68"/>
        <v>53.812790270362918</v>
      </c>
      <c r="X407">
        <f t="shared" si="75"/>
        <v>738.55381097208897</v>
      </c>
      <c r="Z407">
        <f t="shared" si="69"/>
        <v>0.74999999999999989</v>
      </c>
      <c r="AA407" s="3">
        <f t="shared" si="76"/>
        <v>53.812790734936485</v>
      </c>
    </row>
    <row r="408" spans="1:27" x14ac:dyDescent="0.4">
      <c r="A408" s="4">
        <v>183.24231566920685</v>
      </c>
      <c r="B408" s="4">
        <v>41.718603587599851</v>
      </c>
      <c r="C408" s="5">
        <v>378.91291404845913</v>
      </c>
      <c r="D408" s="5" cm="1">
        <f t="array" ref="D408">[2]!PropsSI("H","P",(B408+1)*100*1000,"T",C408+273.15,"WATER")/1000</f>
        <v>3158.7883998551715</v>
      </c>
      <c r="E408" s="5" cm="1">
        <f t="array" ref="E408">[2]!PropsSI("S","P",(B408+1)*100*1000,"T",C408+273.15,"WATER")/1000</f>
        <v>6.6587874698410507</v>
      </c>
      <c r="F408" s="5" cm="1">
        <f t="array" ref="F408">[2]!PropsSI("T","P",(B408+1)*100*1000,"Q",1,"WATER")-273.15</f>
        <v>254.2838856946106</v>
      </c>
      <c r="G408" s="9"/>
      <c r="H408" s="4">
        <v>71.200512841379535</v>
      </c>
      <c r="I408" s="6">
        <v>0.32916375054253422</v>
      </c>
      <c r="J408" s="5" cm="1">
        <f t="array" ref="J408">[2]!PropsSI("T","P",(I408+1)*100*1000,"H",K408*1000,"WATER")-273.15</f>
        <v>107.75946462992943</v>
      </c>
      <c r="K408" s="5">
        <f t="shared" si="70"/>
        <v>2632.6925585345966</v>
      </c>
      <c r="L408" s="5" t="e" cm="1">
        <f t="array" ref="L408">[2]!PropsSI("S","P",(I408+1)*100*1000,"T",J408+273.15,"WATER")/1000</f>
        <v>#VALUE!</v>
      </c>
      <c r="M408" s="5" cm="1">
        <f t="array" ref="M408">[2]!PropsSI("H","P",(I408+1)*100*1000,"S",E408*1000,"WATER")/1000</f>
        <v>2457.3272780944048</v>
      </c>
      <c r="N408" s="5" cm="1">
        <f t="array" ref="N408">[2]!PropsSI("T","P",(I408+1)*100*1000,"Q",1,"WATER")-273.15</f>
        <v>107.75946462992943</v>
      </c>
      <c r="O408">
        <v>0.75</v>
      </c>
      <c r="P408">
        <f t="shared" si="67"/>
        <v>26.778616729867149</v>
      </c>
      <c r="Q408" s="24"/>
      <c r="R408">
        <f t="shared" si="71"/>
        <v>0.75605892374050554</v>
      </c>
      <c r="S408">
        <f t="shared" si="72"/>
        <v>815.14845759298157</v>
      </c>
      <c r="T408">
        <f t="shared" si="73"/>
        <v>-0.87831308464776214</v>
      </c>
      <c r="U408">
        <f t="shared" si="77"/>
        <v>110.72683269844092</v>
      </c>
      <c r="V408">
        <f t="shared" si="74"/>
        <v>-48261.313899069981</v>
      </c>
      <c r="W408">
        <f t="shared" si="68"/>
        <v>53.897380907508641</v>
      </c>
      <c r="X408">
        <f t="shared" si="75"/>
        <v>735.42737052253142</v>
      </c>
      <c r="Z408">
        <f t="shared" si="69"/>
        <v>0.74999999999999989</v>
      </c>
      <c r="AA408" s="3">
        <f t="shared" si="76"/>
        <v>53.89738137135307</v>
      </c>
    </row>
    <row r="409" spans="1:27" x14ac:dyDescent="0.4">
      <c r="A409" s="4">
        <v>190.28844828824271</v>
      </c>
      <c r="B409" s="4">
        <v>41.287304038388868</v>
      </c>
      <c r="C409" s="5">
        <v>378.70614284797301</v>
      </c>
      <c r="D409" s="5" cm="1">
        <f t="array" ref="D409">[2]!PropsSI("H","P",(B409+1)*100*1000,"T",C409+273.15,"WATER")/1000</f>
        <v>3159.1393564878626</v>
      </c>
      <c r="E409" s="5" cm="1">
        <f t="array" ref="E409">[2]!PropsSI("S","P",(B409+1)*100*1000,"T",C409+273.15,"WATER")/1000</f>
        <v>6.6636977252734964</v>
      </c>
      <c r="F409" s="5" cm="1">
        <f t="array" ref="F409">[2]!PropsSI("T","P",(B409+1)*100*1000,"Q",1,"WATER")-273.15</f>
        <v>253.67345024024007</v>
      </c>
      <c r="G409" s="9"/>
      <c r="H409" s="4">
        <v>78.357225339536313</v>
      </c>
      <c r="I409" s="6">
        <v>0.32827320163533003</v>
      </c>
      <c r="J409" s="5" cm="1">
        <f t="array" ref="J409">[2]!PropsSI("T","P",(I409+1)*100*1000,"H",K409*1000,"WATER")-273.15</f>
        <v>107.73977917914954</v>
      </c>
      <c r="K409" s="5">
        <f t="shared" si="70"/>
        <v>2634.1051964381127</v>
      </c>
      <c r="L409" s="5" t="e" cm="1">
        <f t="array" ref="L409">[2]!PropsSI("S","P",(I409+1)*100*1000,"T",J409+273.15,"WATER")/1000</f>
        <v>#VALUE!</v>
      </c>
      <c r="M409" s="5" cm="1">
        <f t="array" ref="M409">[2]!PropsSI("H","P",(I409+1)*100*1000,"S",E409*1000,"WATER")/1000</f>
        <v>2459.0938097548628</v>
      </c>
      <c r="N409" s="5" cm="1">
        <f t="array" ref="N409">[2]!PropsSI("T","P",(I409+1)*100*1000,"Q",1,"WATER")-273.15</f>
        <v>107.73977917914954</v>
      </c>
      <c r="O409">
        <v>0.75</v>
      </c>
      <c r="P409">
        <f t="shared" si="67"/>
        <v>27.752204337274385</v>
      </c>
      <c r="Q409" s="24"/>
      <c r="R409">
        <f t="shared" si="71"/>
        <v>0.75709167972194447</v>
      </c>
      <c r="S409">
        <f t="shared" si="72"/>
        <v>802.62836796599663</v>
      </c>
      <c r="T409">
        <f t="shared" si="73"/>
        <v>-0.87745902452159974</v>
      </c>
      <c r="U409">
        <f t="shared" si="77"/>
        <v>111.15630262388042</v>
      </c>
      <c r="V409">
        <f t="shared" si="74"/>
        <v>-48064.053884990317</v>
      </c>
      <c r="W409">
        <f t="shared" si="68"/>
        <v>53.939542869367131</v>
      </c>
      <c r="X409">
        <f t="shared" si="75"/>
        <v>685.77669939442944</v>
      </c>
      <c r="Z409">
        <f t="shared" si="69"/>
        <v>0.75000000000000022</v>
      </c>
      <c r="AA409" s="3">
        <f t="shared" si="76"/>
        <v>53.939543332848999</v>
      </c>
    </row>
    <row r="410" spans="1:27" x14ac:dyDescent="0.4">
      <c r="A410" s="4">
        <v>191.41326364003174</v>
      </c>
      <c r="B410" s="4">
        <v>41.110431811005306</v>
      </c>
      <c r="C410" s="5">
        <v>378.12315139224756</v>
      </c>
      <c r="D410" s="5" cm="1">
        <f t="array" ref="D410">[2]!PropsSI("H","P",(B410+1)*100*1000,"T",C410+273.15,"WATER")/1000</f>
        <v>3158.0708094016236</v>
      </c>
      <c r="E410" s="5" cm="1">
        <f t="array" ref="E410">[2]!PropsSI("S","P",(B410+1)*100*1000,"T",C410+273.15,"WATER")/1000</f>
        <v>6.663864217330512</v>
      </c>
      <c r="F410" s="5" cm="1">
        <f t="array" ref="F410">[2]!PropsSI("T","P",(B410+1)*100*1000,"Q",1,"WATER")-273.15</f>
        <v>253.42173811126622</v>
      </c>
      <c r="G410" s="9"/>
      <c r="H410" s="4">
        <v>79.968389468489249</v>
      </c>
      <c r="I410" s="6">
        <v>0.32833946528764102</v>
      </c>
      <c r="J410" s="5" cm="1">
        <f t="array" ref="J410">[2]!PropsSI("T","P",(I410+1)*100*1000,"H",K410*1000,"WATER")-273.15</f>
        <v>107.74124430156496</v>
      </c>
      <c r="K410" s="5">
        <f t="shared" si="70"/>
        <v>2633.8914171534161</v>
      </c>
      <c r="L410" s="5" t="e" cm="1">
        <f t="array" ref="L410">[2]!PropsSI("S","P",(I410+1)*100*1000,"T",J410+273.15,"WATER")/1000</f>
        <v>#VALUE!</v>
      </c>
      <c r="M410" s="5" cm="1">
        <f t="array" ref="M410">[2]!PropsSI("H","P",(I410+1)*100*1000,"S",E410*1000,"WATER")/1000</f>
        <v>2459.16495307068</v>
      </c>
      <c r="N410" s="5" cm="1">
        <f t="array" ref="N410">[2]!PropsSI("T","P",(I410+1)*100*1000,"Q",1,"WATER")-273.15</f>
        <v>107.74124430156502</v>
      </c>
      <c r="O410">
        <v>0.75</v>
      </c>
      <c r="P410">
        <f t="shared" si="67"/>
        <v>27.870802278632706</v>
      </c>
      <c r="Q410" s="24"/>
      <c r="R410">
        <f t="shared" si="71"/>
        <v>0.75735643379956974</v>
      </c>
      <c r="S410">
        <f t="shared" si="72"/>
        <v>797.49845674021242</v>
      </c>
      <c r="T410">
        <f t="shared" si="73"/>
        <v>-0.87741217169327723</v>
      </c>
      <c r="U410">
        <f t="shared" si="77"/>
        <v>110.98920704225594</v>
      </c>
      <c r="V410">
        <f t="shared" si="74"/>
        <v>-47970.897687291799</v>
      </c>
      <c r="W410">
        <f t="shared" si="68"/>
        <v>53.872232784174415</v>
      </c>
      <c r="X410">
        <f t="shared" si="75"/>
        <v>676.07438833451499</v>
      </c>
      <c r="Z410">
        <f t="shared" si="69"/>
        <v>0.74999999999999967</v>
      </c>
      <c r="AA410" s="3">
        <f t="shared" si="76"/>
        <v>53.872233248235368</v>
      </c>
    </row>
    <row r="411" spans="1:27" x14ac:dyDescent="0.4">
      <c r="A411" s="4">
        <v>192.33960126433075</v>
      </c>
      <c r="B411" s="4">
        <v>41.221945202670433</v>
      </c>
      <c r="C411" s="5">
        <v>378.88884381149211</v>
      </c>
      <c r="D411" s="5" cm="1">
        <f t="array" ref="D411">[2]!PropsSI("H","P",(B411+1)*100*1000,"T",C411+273.15,"WATER")/1000</f>
        <v>3159.7135653506093</v>
      </c>
      <c r="E411" s="5" cm="1">
        <f t="array" ref="E411">[2]!PropsSI("S","P",(B411+1)*100*1000,"T",C411+273.15,"WATER")/1000</f>
        <v>6.6652451873534826</v>
      </c>
      <c r="F411" s="5" cm="1">
        <f t="array" ref="F411">[2]!PropsSI("T","P",(B411+1)*100*1000,"Q",1,"WATER")-273.15</f>
        <v>253.58053014050131</v>
      </c>
      <c r="G411" s="9"/>
      <c r="H411" s="4">
        <v>80.477769163414436</v>
      </c>
      <c r="I411" s="6">
        <v>0.32818311211242346</v>
      </c>
      <c r="J411" s="5" cm="1">
        <f t="array" ref="J411">[2]!PropsSI("T","P",(I411+1)*100*1000,"H",K411*1000,"WATER")-273.15</f>
        <v>107.73778715828587</v>
      </c>
      <c r="K411" s="5">
        <f t="shared" si="70"/>
        <v>2634.6829253314495</v>
      </c>
      <c r="L411" s="5" t="e" cm="1">
        <f t="array" ref="L411">[2]!PropsSI("S","P",(I411+1)*100*1000,"T",J411+273.15,"WATER")/1000</f>
        <v>#VALUE!</v>
      </c>
      <c r="M411" s="5" cm="1">
        <f t="array" ref="M411">[2]!PropsSI("H","P",(I411+1)*100*1000,"S",E411*1000,"WATER")/1000</f>
        <v>2459.6727119917296</v>
      </c>
      <c r="N411" s="5" cm="1">
        <f t="array" ref="N411">[2]!PropsSI("T","P",(I411+1)*100*1000,"Q",1,"WATER")-273.15</f>
        <v>107.73778715828587</v>
      </c>
      <c r="O411">
        <v>0.75</v>
      </c>
      <c r="P411">
        <f t="shared" si="67"/>
        <v>28.051162209122658</v>
      </c>
      <c r="Q411" s="24"/>
      <c r="R411">
        <f t="shared" si="71"/>
        <v>0.75723167414613513</v>
      </c>
      <c r="S411">
        <f t="shared" si="72"/>
        <v>800.73154697711902</v>
      </c>
      <c r="T411">
        <f t="shared" si="73"/>
        <v>-0.87736114688543099</v>
      </c>
      <c r="U411">
        <f t="shared" si="77"/>
        <v>111.22884746779492</v>
      </c>
      <c r="V411">
        <f t="shared" si="74"/>
        <v>-48051.676930629052</v>
      </c>
      <c r="W411">
        <f t="shared" si="68"/>
        <v>53.994374755919807</v>
      </c>
      <c r="X411">
        <f t="shared" si="75"/>
        <v>673.05027724829301</v>
      </c>
      <c r="Z411">
        <f t="shared" si="69"/>
        <v>0.75</v>
      </c>
      <c r="AA411" s="3">
        <f t="shared" si="76"/>
        <v>53.994375218930998</v>
      </c>
    </row>
    <row r="412" spans="1:27" x14ac:dyDescent="0.4">
      <c r="A412" s="4">
        <v>192.7793969556852</v>
      </c>
      <c r="B412" s="4">
        <v>41.860351134049317</v>
      </c>
      <c r="C412" s="5">
        <v>379.70898893381127</v>
      </c>
      <c r="D412" s="5" cm="1">
        <f t="array" ref="D412">[2]!PropsSI("H","P",(B412+1)*100*1000,"T",C412+273.15,"WATER")/1000</f>
        <v>3160.4496671748325</v>
      </c>
      <c r="E412" s="5" cm="1">
        <f t="array" ref="E412">[2]!PropsSI("S","P",(B412+1)*100*1000,"T",C412+273.15,"WATER")/1000</f>
        <v>6.6599068137977051</v>
      </c>
      <c r="F412" s="5" cm="1">
        <f t="array" ref="F412">[2]!PropsSI("T","P",(B412+1)*100*1000,"Q",1,"WATER")-273.15</f>
        <v>254.48347704284356</v>
      </c>
      <c r="G412" s="9"/>
      <c r="H412" s="4">
        <v>80.107448104174381</v>
      </c>
      <c r="I412" s="6">
        <v>0.33010883542931957</v>
      </c>
      <c r="J412" s="5" cm="1">
        <f t="array" ref="J412">[2]!PropsSI("T","P",(I412+1)*100*1000,"H",K412*1000,"WATER")-273.15</f>
        <v>107.78034371287737</v>
      </c>
      <c r="K412" s="5">
        <f t="shared" si="70"/>
        <v>2633.5101842527606</v>
      </c>
      <c r="L412" s="5" t="e" cm="1">
        <f t="array" ref="L412">[2]!PropsSI("S","P",(I412+1)*100*1000,"T",J412+273.15,"WATER")/1000</f>
        <v>#VALUE!</v>
      </c>
      <c r="M412" s="5" cm="1">
        <f t="array" ref="M412">[2]!PropsSI("H","P",(I412+1)*100*1000,"S",E412*1000,"WATER")/1000</f>
        <v>2457.8636899454032</v>
      </c>
      <c r="N412" s="5" cm="1">
        <f t="array" ref="N412">[2]!PropsSI("T","P",(I412+1)*100*1000,"Q",1,"WATER")-273.15</f>
        <v>107.78034371287737</v>
      </c>
      <c r="O412">
        <v>0.75</v>
      </c>
      <c r="P412">
        <f t="shared" si="67"/>
        <v>28.217521041627109</v>
      </c>
      <c r="Q412" s="24"/>
      <c r="R412">
        <f t="shared" si="71"/>
        <v>0.75547943777407722</v>
      </c>
      <c r="S412">
        <f t="shared" si="72"/>
        <v>819.26997088316466</v>
      </c>
      <c r="T412">
        <f t="shared" si="73"/>
        <v>-0.87905251381920357</v>
      </c>
      <c r="U412">
        <f t="shared" si="77"/>
        <v>110.30757413579472</v>
      </c>
      <c r="V412">
        <f t="shared" si="74"/>
        <v>-48413.23476925883</v>
      </c>
      <c r="W412">
        <f t="shared" si="68"/>
        <v>54.320186886354115</v>
      </c>
      <c r="X412">
        <f t="shared" si="75"/>
        <v>681.34916420147783</v>
      </c>
      <c r="Z412">
        <f t="shared" si="69"/>
        <v>0.74999999999999989</v>
      </c>
      <c r="AA412" s="3">
        <f t="shared" si="76"/>
        <v>54.32018734658817</v>
      </c>
    </row>
    <row r="413" spans="1:27" x14ac:dyDescent="0.4">
      <c r="A413" s="4">
        <v>193.19694288418569</v>
      </c>
      <c r="B413" s="4">
        <v>41.877838131122445</v>
      </c>
      <c r="C413" s="5">
        <v>380.19217602255793</v>
      </c>
      <c r="D413" s="5" cm="1">
        <f t="array" ref="D413">[2]!PropsSI("H","P",(B413+1)*100*1000,"T",C413+273.15,"WATER")/1000</f>
        <v>3161.5933602092437</v>
      </c>
      <c r="E413" s="5" cm="1">
        <f t="array" ref="E413">[2]!PropsSI("S","P",(B413+1)*100*1000,"T",C413+273.15,"WATER")/1000</f>
        <v>6.66148226681217</v>
      </c>
      <c r="F413" s="5" cm="1">
        <f t="array" ref="F413">[2]!PropsSI("T","P",(B413+1)*100*1000,"Q",1,"WATER")-273.15</f>
        <v>254.50806506027368</v>
      </c>
      <c r="G413" s="9"/>
      <c r="H413" s="4">
        <v>79.310911844708656</v>
      </c>
      <c r="I413" s="6">
        <v>0.32722501968603979</v>
      </c>
      <c r="J413" s="5" cm="1">
        <f t="array" ref="J413">[2]!PropsSI("T","P",(I413+1)*100*1000,"H",K413*1000,"WATER")-273.15</f>
        <v>107.71659534182982</v>
      </c>
      <c r="K413" s="5">
        <f t="shared" si="70"/>
        <v>2633.9941351586649</v>
      </c>
      <c r="L413" s="5" t="e" cm="1">
        <f t="array" ref="L413">[2]!PropsSI("S","P",(I413+1)*100*1000,"T",J413+273.15,"WATER")/1000</f>
        <v>#VALUE!</v>
      </c>
      <c r="M413" s="5" cm="1">
        <f t="array" ref="M413">[2]!PropsSI("H","P",(I413+1)*100*1000,"S",E413*1000,"WATER")/1000</f>
        <v>2458.1277268084723</v>
      </c>
      <c r="N413" s="5" cm="1">
        <f t="array" ref="N413">[2]!PropsSI("T","P",(I413+1)*100*1000,"Q",1,"WATER")-273.15</f>
        <v>107.71659534182982</v>
      </c>
      <c r="O413">
        <v>0.75</v>
      </c>
      <c r="P413">
        <f t="shared" si="67"/>
        <v>28.31404370773258</v>
      </c>
      <c r="Q413" s="24"/>
      <c r="R413">
        <f t="shared" si="71"/>
        <v>0.75651202373795334</v>
      </c>
      <c r="S413">
        <f t="shared" si="72"/>
        <v>819.74734911450855</v>
      </c>
      <c r="T413">
        <f t="shared" si="73"/>
        <v>-0.87703398641109198</v>
      </c>
      <c r="U413">
        <f t="shared" si="77"/>
        <v>112.13715141059919</v>
      </c>
      <c r="V413">
        <f t="shared" si="74"/>
        <v>-48297.165417490934</v>
      </c>
      <c r="W413">
        <f t="shared" si="68"/>
        <v>54.315097316454491</v>
      </c>
      <c r="X413">
        <f t="shared" si="75"/>
        <v>676.05478876363065</v>
      </c>
      <c r="Z413">
        <f t="shared" si="69"/>
        <v>0.75000000000000033</v>
      </c>
      <c r="AA413" s="3">
        <f t="shared" si="76"/>
        <v>54.315097776731669</v>
      </c>
    </row>
    <row r="414" spans="1:27" x14ac:dyDescent="0.4">
      <c r="A414" s="4">
        <v>194.32703172426434</v>
      </c>
      <c r="B414" s="4">
        <v>41.468446989107271</v>
      </c>
      <c r="C414" s="5">
        <v>380.20411785739941</v>
      </c>
      <c r="D414" s="5" cm="1">
        <f t="array" ref="D414">[2]!PropsSI("H","P",(B414+1)*100*1000,"T",C414+273.15,"WATER")/1000</f>
        <v>3162.4280656166197</v>
      </c>
      <c r="E414" s="5" cm="1">
        <f t="array" ref="E414">[2]!PropsSI("S","P",(B414+1)*100*1000,"T",C414+273.15,"WATER")/1000</f>
        <v>6.6668945326430515</v>
      </c>
      <c r="F414" s="5" cm="1">
        <f t="array" ref="F414">[2]!PropsSI("T","P",(B414+1)*100*1000,"Q",1,"WATER")-273.15</f>
        <v>253.93040659757082</v>
      </c>
      <c r="G414" s="9"/>
      <c r="H414" s="4">
        <v>82.69235683831144</v>
      </c>
      <c r="I414" s="6">
        <v>0.32535504489474754</v>
      </c>
      <c r="J414" s="5" cm="1">
        <f t="array" ref="J414">[2]!PropsSI("T","P",(I414+1)*100*1000,"H",K414*1000,"WATER")-273.15</f>
        <v>107.6751974971703</v>
      </c>
      <c r="K414" s="5">
        <f t="shared" si="70"/>
        <v>2635.5849424192493</v>
      </c>
      <c r="L414" s="5" t="e" cm="1">
        <f t="array" ref="L414">[2]!PropsSI("S","P",(I414+1)*100*1000,"T",J414+273.15,"WATER")/1000</f>
        <v>#VALUE!</v>
      </c>
      <c r="M414" s="5" cm="1">
        <f t="array" ref="M414">[2]!PropsSI("H","P",(I414+1)*100*1000,"S",E414*1000,"WATER")/1000</f>
        <v>2459.9705680201259</v>
      </c>
      <c r="N414" s="5" cm="1">
        <f t="array" ref="N414">[2]!PropsSI("T","P",(I414+1)*100*1000,"Q",1,"WATER")-273.15</f>
        <v>107.6751974971703</v>
      </c>
      <c r="O414">
        <v>0.75</v>
      </c>
      <c r="P414">
        <f t="shared" si="67"/>
        <v>28.438850087579421</v>
      </c>
      <c r="Q414" s="24"/>
      <c r="R414">
        <f t="shared" si="71"/>
        <v>0.75786936983901732</v>
      </c>
      <c r="S414">
        <f t="shared" si="72"/>
        <v>807.85261880491305</v>
      </c>
      <c r="T414">
        <f t="shared" si="73"/>
        <v>-0.87550281396663554</v>
      </c>
      <c r="U414">
        <f t="shared" si="77"/>
        <v>113.19689280962483</v>
      </c>
      <c r="V414">
        <f t="shared" si="74"/>
        <v>-48069.910158846767</v>
      </c>
      <c r="W414">
        <f t="shared" si="68"/>
        <v>54.180247986653463</v>
      </c>
      <c r="X414">
        <f t="shared" si="75"/>
        <v>662.61956579845344</v>
      </c>
      <c r="Z414">
        <f t="shared" si="69"/>
        <v>0.75000000000000033</v>
      </c>
      <c r="AA414" s="3">
        <f t="shared" si="76"/>
        <v>54.180248448076227</v>
      </c>
    </row>
    <row r="415" spans="1:27" x14ac:dyDescent="0.4">
      <c r="A415" s="4">
        <v>188.8605268641609</v>
      </c>
      <c r="B415" s="4">
        <v>41.951212574145522</v>
      </c>
      <c r="C415" s="5">
        <v>379.56536947050938</v>
      </c>
      <c r="D415" s="5" cm="1">
        <f t="array" ref="D415">[2]!PropsSI("H","P",(B415+1)*100*1000,"T",C415+273.15,"WATER")/1000</f>
        <v>3159.919746042749</v>
      </c>
      <c r="E415" s="5" cm="1">
        <f t="array" ref="E415">[2]!PropsSI("S","P",(B415+1)*100*1000,"T",C415+273.15,"WATER")/1000</f>
        <v>6.6581829642880592</v>
      </c>
      <c r="F415" s="5" cm="1">
        <f t="array" ref="F415">[2]!PropsSI("T","P",(B415+1)*100*1000,"Q",1,"WATER")-273.15</f>
        <v>254.61115143254221</v>
      </c>
      <c r="G415" s="9"/>
      <c r="H415" s="4">
        <v>77.601043709631625</v>
      </c>
      <c r="I415" s="6">
        <v>0.32840913334599264</v>
      </c>
      <c r="J415" s="5" cm="1">
        <f t="array" ref="J415">[2]!PropsSI("T","P",(I415+1)*100*1000,"H",K415*1000,"WATER")-273.15</f>
        <v>107.74278463218383</v>
      </c>
      <c r="K415" s="5">
        <f t="shared" si="70"/>
        <v>2632.7367837506044</v>
      </c>
      <c r="L415" s="5" t="e" cm="1">
        <f t="array" ref="L415">[2]!PropsSI("S","P",(I415+1)*100*1000,"T",J415+273.15,"WATER")/1000</f>
        <v>#VALUE!</v>
      </c>
      <c r="M415" s="5" cm="1">
        <f t="array" ref="M415">[2]!PropsSI("H","P",(I415+1)*100*1000,"S",E415*1000,"WATER")/1000</f>
        <v>2457.0091296532232</v>
      </c>
      <c r="N415" s="5" cm="1">
        <f t="array" ref="N415">[2]!PropsSI("T","P",(I415+1)*100*1000,"Q",1,"WATER")-273.15</f>
        <v>107.74278463218383</v>
      </c>
      <c r="O415">
        <v>0.75</v>
      </c>
      <c r="P415">
        <f t="shared" si="67"/>
        <v>27.656681114528748</v>
      </c>
      <c r="Q415" s="24"/>
      <c r="R415">
        <f t="shared" si="71"/>
        <v>0.75595635235559766</v>
      </c>
      <c r="S415">
        <f t="shared" si="72"/>
        <v>821.88801478958089</v>
      </c>
      <c r="T415">
        <f t="shared" si="73"/>
        <v>-0.87790536623783322</v>
      </c>
      <c r="U415">
        <f t="shared" si="77"/>
        <v>111.32898548767454</v>
      </c>
      <c r="V415">
        <f t="shared" si="74"/>
        <v>-48339.279426619069</v>
      </c>
      <c r="W415">
        <f t="shared" si="68"/>
        <v>54.17973799730094</v>
      </c>
      <c r="X415">
        <f t="shared" si="75"/>
        <v>703.47254640676931</v>
      </c>
      <c r="Z415">
        <f t="shared" si="69"/>
        <v>0.75000000000000044</v>
      </c>
      <c r="AA415" s="3">
        <f t="shared" si="76"/>
        <v>54.179738458728046</v>
      </c>
    </row>
    <row r="416" spans="1:27" x14ac:dyDescent="0.4">
      <c r="A416" s="4">
        <v>176.45045081139853</v>
      </c>
      <c r="B416" s="4">
        <v>42.28337195353167</v>
      </c>
      <c r="C416" s="5">
        <v>378.88675016756036</v>
      </c>
      <c r="D416" s="5" cm="1">
        <f t="array" ref="D416">[2]!PropsSI("H","P",(B416+1)*100*1000,"T",C416+273.15,"WATER")/1000</f>
        <v>3157.6033108580186</v>
      </c>
      <c r="E416" s="5" cm="1">
        <f t="array" ref="E416">[2]!PropsSI("S","P",(B416+1)*100*1000,"T",C416+273.15,"WATER")/1000</f>
        <v>6.6513162115933326</v>
      </c>
      <c r="F416" s="5" cm="1">
        <f t="array" ref="F416">[2]!PropsSI("T","P",(B416+1)*100*1000,"Q",1,"WATER")-273.15</f>
        <v>255.07613574521042</v>
      </c>
      <c r="G416" s="9"/>
      <c r="H416" s="4">
        <v>68.4741801327053</v>
      </c>
      <c r="I416" s="6">
        <v>0.32275295963993678</v>
      </c>
      <c r="J416" s="5" cm="1">
        <f t="array" ref="J416">[2]!PropsSI("T","P",(I416+1)*100*1000,"H",K416*1000,"WATER")-273.15</f>
        <v>107.61751193432406</v>
      </c>
      <c r="K416" s="5">
        <f t="shared" si="70"/>
        <v>2629.7015802643123</v>
      </c>
      <c r="L416" s="5" t="e" cm="1">
        <f t="array" ref="L416">[2]!PropsSI("S","P",(I416+1)*100*1000,"T",J416+273.15,"WATER")/1000</f>
        <v>#VALUE!</v>
      </c>
      <c r="M416" s="5" cm="1">
        <f t="array" ref="M416">[2]!PropsSI("H","P",(I416+1)*100*1000,"S",E416*1000,"WATER")/1000</f>
        <v>2453.7343367330768</v>
      </c>
      <c r="N416" s="5" cm="1">
        <f t="array" ref="N416">[2]!PropsSI("T","P",(I416+1)*100*1000,"Q",1,"WATER")-273.15</f>
        <v>107.61751193432406</v>
      </c>
      <c r="O416">
        <v>0.75</v>
      </c>
      <c r="P416">
        <f t="shared" si="67"/>
        <v>25.874582874271372</v>
      </c>
      <c r="Q416" s="24"/>
      <c r="R416">
        <f t="shared" si="71"/>
        <v>0.75749469421620241</v>
      </c>
      <c r="S416">
        <f t="shared" si="72"/>
        <v>831.46449145105726</v>
      </c>
      <c r="T416">
        <f t="shared" si="73"/>
        <v>-0.87410369445668101</v>
      </c>
      <c r="U416">
        <f t="shared" si="77"/>
        <v>114.69523920361441</v>
      </c>
      <c r="V416">
        <f t="shared" si="74"/>
        <v>-48087.938006510456</v>
      </c>
      <c r="W416">
        <f t="shared" si="68"/>
        <v>53.70961207967683</v>
      </c>
      <c r="X416">
        <f t="shared" si="75"/>
        <v>774.78885086577486</v>
      </c>
      <c r="Z416">
        <f t="shared" si="69"/>
        <v>0.74999999999999989</v>
      </c>
      <c r="AA416" s="3">
        <f t="shared" si="76"/>
        <v>53.709612545142861</v>
      </c>
    </row>
    <row r="417" spans="1:27" x14ac:dyDescent="0.4">
      <c r="A417" s="4">
        <v>178.70262890968996</v>
      </c>
      <c r="B417" s="4">
        <v>41.738548124872857</v>
      </c>
      <c r="C417" s="5">
        <v>378.33655478724791</v>
      </c>
      <c r="D417" s="5" cm="1">
        <f t="array" ref="D417">[2]!PropsSI("H","P",(B417+1)*100*1000,"T",C417+273.15,"WATER")/1000</f>
        <v>3157.3422845141213</v>
      </c>
      <c r="E417" s="5" cm="1">
        <f t="array" ref="E417">[2]!PropsSI("S","P",(B417+1)*100*1000,"T",C417+273.15,"WATER")/1000</f>
        <v>6.6563677314775722</v>
      </c>
      <c r="F417" s="5" cm="1">
        <f t="array" ref="F417">[2]!PropsSI("T","P",(B417+1)*100*1000,"Q",1,"WATER")-273.15</f>
        <v>254.31199972320201</v>
      </c>
      <c r="G417" s="9"/>
      <c r="H417" s="4">
        <v>67.494061356977625</v>
      </c>
      <c r="I417" s="6">
        <v>0.32456573466274818</v>
      </c>
      <c r="J417" s="5" cm="1">
        <f t="array" ref="J417">[2]!PropsSI("T","P",(I417+1)*100*1000,"H",K417*1000,"WATER")-273.15</f>
        <v>107.65770916239853</v>
      </c>
      <c r="K417" s="5">
        <f t="shared" si="70"/>
        <v>2631.2377461895799</v>
      </c>
      <c r="L417" s="5" t="e" cm="1">
        <f t="array" ref="L417">[2]!PropsSI("S","P",(I417+1)*100*1000,"T",J417+273.15,"WATER")/1000</f>
        <v>#VALUE!</v>
      </c>
      <c r="M417" s="5" cm="1">
        <f t="array" ref="M417">[2]!PropsSI("H","P",(I417+1)*100*1000,"S",E417*1000,"WATER")/1000</f>
        <v>2455.8695667480661</v>
      </c>
      <c r="N417" s="5" cm="1">
        <f t="array" ref="N417">[2]!PropsSI("T","P",(I417+1)*100*1000,"Q",1,"WATER")-273.15</f>
        <v>107.65770916239853</v>
      </c>
      <c r="O417">
        <v>0.75</v>
      </c>
      <c r="P417">
        <f t="shared" si="67"/>
        <v>26.115628911087299</v>
      </c>
      <c r="Q417" s="24"/>
      <c r="R417">
        <f t="shared" si="71"/>
        <v>0.75771827527377189</v>
      </c>
      <c r="S417">
        <f t="shared" si="72"/>
        <v>815.67936515621352</v>
      </c>
      <c r="T417">
        <f t="shared" si="73"/>
        <v>-0.87509050912855468</v>
      </c>
      <c r="U417">
        <f t="shared" si="77"/>
        <v>113.41071410720419</v>
      </c>
      <c r="V417">
        <f t="shared" si="74"/>
        <v>-47979.135023142866</v>
      </c>
      <c r="W417">
        <f t="shared" si="68"/>
        <v>53.608799677999158</v>
      </c>
      <c r="X417">
        <f t="shared" si="75"/>
        <v>755.87443881857689</v>
      </c>
      <c r="Z417">
        <f t="shared" si="69"/>
        <v>0.75</v>
      </c>
      <c r="AA417" s="3">
        <f t="shared" si="76"/>
        <v>53.608800144340506</v>
      </c>
    </row>
    <row r="418" spans="1:27" x14ac:dyDescent="0.4">
      <c r="A418" s="4">
        <v>182.74613545868516</v>
      </c>
      <c r="B418" s="4">
        <v>41.422425366399601</v>
      </c>
      <c r="C418" s="5">
        <v>379.17159171864756</v>
      </c>
      <c r="D418" s="5" cm="1">
        <f t="array" ref="D418">[2]!PropsSI("H","P",(B418+1)*100*1000,"T",C418+273.15,"WATER")/1000</f>
        <v>3160.0053574235335</v>
      </c>
      <c r="E418" s="5" cm="1">
        <f t="array" ref="E418">[2]!PropsSI("S","P",(B418+1)*100*1000,"T",C418+273.15,"WATER")/1000</f>
        <v>6.663650860530181</v>
      </c>
      <c r="F418" s="5" cm="1">
        <f t="array" ref="F418">[2]!PropsSI("T","P",(B418+1)*100*1000,"Q",1,"WATER")-273.15</f>
        <v>253.86520321497767</v>
      </c>
      <c r="G418" s="9"/>
      <c r="H418" s="4">
        <v>70.447237746722109</v>
      </c>
      <c r="I418" s="6">
        <v>0.32371007544006147</v>
      </c>
      <c r="J418" s="5" cm="1">
        <f t="array" ref="J418">[2]!PropsSI("T","P",(I418+1)*100*1000,"H",K418*1000,"WATER")-273.15</f>
        <v>107.63874106867911</v>
      </c>
      <c r="K418" s="5">
        <f t="shared" si="70"/>
        <v>2633.9085675003907</v>
      </c>
      <c r="L418" s="5" t="e" cm="1">
        <f t="array" ref="L418">[2]!PropsSI("S","P",(I418+1)*100*1000,"T",J418+273.15,"WATER")/1000</f>
        <v>#VALUE!</v>
      </c>
      <c r="M418" s="5" cm="1">
        <f t="array" ref="M418">[2]!PropsSI("H","P",(I418+1)*100*1000,"S",E418*1000,"WATER")/1000</f>
        <v>2458.5429708593433</v>
      </c>
      <c r="N418" s="5" cm="1">
        <f t="array" ref="N418">[2]!PropsSI("T","P",(I418+1)*100*1000,"Q",1,"WATER")-273.15</f>
        <v>107.63874106867911</v>
      </c>
      <c r="O418">
        <v>0.75</v>
      </c>
      <c r="P418">
        <f t="shared" si="67"/>
        <v>26.706154232131688</v>
      </c>
      <c r="Q418" s="24"/>
      <c r="R418">
        <f t="shared" si="71"/>
        <v>0.75854991034071817</v>
      </c>
      <c r="S418">
        <f t="shared" si="72"/>
        <v>806.5006124175859</v>
      </c>
      <c r="T418">
        <f t="shared" si="73"/>
        <v>-0.87432183282813658</v>
      </c>
      <c r="U418">
        <f t="shared" si="77"/>
        <v>114.00699759554756</v>
      </c>
      <c r="V418">
        <f t="shared" si="74"/>
        <v>-47894.295234403362</v>
      </c>
      <c r="W418">
        <f t="shared" si="68"/>
        <v>53.68161140824612</v>
      </c>
      <c r="X418">
        <f t="shared" si="75"/>
        <v>727.6752898603836</v>
      </c>
      <c r="Z418">
        <f t="shared" si="69"/>
        <v>0.75000000000000011</v>
      </c>
      <c r="AA418" s="3">
        <f t="shared" si="76"/>
        <v>53.681611873954935</v>
      </c>
    </row>
    <row r="419" spans="1:27" x14ac:dyDescent="0.4">
      <c r="A419" s="4">
        <v>182.15900504538433</v>
      </c>
      <c r="B419" s="4">
        <v>41.569024379846709</v>
      </c>
      <c r="C419" s="5">
        <v>380.86293281202086</v>
      </c>
      <c r="D419" s="5" cm="1">
        <f t="array" ref="D419">[2]!PropsSI("H","P",(B419+1)*100*1000,"T",C419+273.15,"WATER")/1000</f>
        <v>3163.833465539833</v>
      </c>
      <c r="E419" s="5" cm="1">
        <f t="array" ref="E419">[2]!PropsSI("S","P",(B419+1)*100*1000,"T",C419+273.15,"WATER")/1000</f>
        <v>6.6680245957057753</v>
      </c>
      <c r="F419" s="5" cm="1">
        <f t="array" ref="F419">[2]!PropsSI("T","P",(B419+1)*100*1000,"Q",1,"WATER")-273.15</f>
        <v>254.07271657934552</v>
      </c>
      <c r="G419" s="9"/>
      <c r="H419" s="4">
        <v>69.669744653513519</v>
      </c>
      <c r="I419" s="6">
        <v>0.32404959506204634</v>
      </c>
      <c r="J419" s="5" cm="1">
        <f t="array" ref="J419">[2]!PropsSI("T","P",(I419+1)*100*1000,"H",K419*1000,"WATER")-273.15</f>
        <v>107.64626868446857</v>
      </c>
      <c r="K419" s="5">
        <f t="shared" si="70"/>
        <v>2636.1445057792016</v>
      </c>
      <c r="L419" s="5" t="e" cm="1">
        <f t="array" ref="L419">[2]!PropsSI("S","P",(I419+1)*100*1000,"T",J419+273.15,"WATER")/1000</f>
        <v>#VALUE!</v>
      </c>
      <c r="M419" s="5" cm="1">
        <f t="array" ref="M419">[2]!PropsSI("H","P",(I419+1)*100*1000,"S",E419*1000,"WATER")/1000</f>
        <v>2460.2481858589913</v>
      </c>
      <c r="N419" s="5" cm="1">
        <f t="array" ref="N419">[2]!PropsSI("T","P",(I419+1)*100*1000,"Q",1,"WATER")-273.15</f>
        <v>107.64626868446857</v>
      </c>
      <c r="O419">
        <v>0.75</v>
      </c>
      <c r="P419">
        <f t="shared" si="67"/>
        <v>26.70091552317513</v>
      </c>
      <c r="Q419" s="24"/>
      <c r="R419">
        <f t="shared" si="71"/>
        <v>0.75818532650059045</v>
      </c>
      <c r="S419">
        <f t="shared" si="72"/>
        <v>810.75658092788035</v>
      </c>
      <c r="T419">
        <f t="shared" si="73"/>
        <v>-0.87463801958838361</v>
      </c>
      <c r="U419">
        <f t="shared" si="77"/>
        <v>114.11421359794129</v>
      </c>
      <c r="V419">
        <f t="shared" si="74"/>
        <v>-48077.629105095752</v>
      </c>
      <c r="W419">
        <f t="shared" si="68"/>
        <v>53.85177677468949</v>
      </c>
      <c r="X419">
        <f t="shared" si="75"/>
        <v>737.16926669898396</v>
      </c>
      <c r="Z419">
        <f t="shared" si="69"/>
        <v>0.75000000000000022</v>
      </c>
      <c r="AA419" s="3">
        <f t="shared" si="76"/>
        <v>53.851777238926722</v>
      </c>
    </row>
    <row r="420" spans="1:27" x14ac:dyDescent="0.4">
      <c r="A420" s="4">
        <v>182.15604951419897</v>
      </c>
      <c r="B420" s="4">
        <v>41.445010792094543</v>
      </c>
      <c r="C420" s="5">
        <v>381.13082963197968</v>
      </c>
      <c r="D420" s="5" cm="1">
        <f t="array" ref="D420">[2]!PropsSI("H","P",(B420+1)*100*1000,"T",C420+273.15,"WATER")/1000</f>
        <v>3164.727641073006</v>
      </c>
      <c r="E420" s="5" cm="1">
        <f t="array" ref="E420">[2]!PropsSI("S","P",(B420+1)*100*1000,"T",C420+273.15,"WATER")/1000</f>
        <v>6.6706497285104236</v>
      </c>
      <c r="F420" s="5" cm="1">
        <f t="array" ref="F420">[2]!PropsSI("T","P",(B420+1)*100*1000,"Q",1,"WATER")-273.15</f>
        <v>253.89720897929465</v>
      </c>
      <c r="G420" s="9"/>
      <c r="H420" s="4">
        <v>70.176881081196157</v>
      </c>
      <c r="I420" s="6">
        <v>0.32237912251345691</v>
      </c>
      <c r="J420" s="5" cm="1">
        <f t="array" ref="J420">[2]!PropsSI("T","P",(I420+1)*100*1000,"H",K420*1000,"WATER")-273.15</f>
        <v>107.60921667117208</v>
      </c>
      <c r="K420" s="5">
        <f t="shared" si="70"/>
        <v>2636.9709765440803</v>
      </c>
      <c r="L420" s="5" t="e" cm="1">
        <f t="array" ref="L420">[2]!PropsSI("S","P",(I420+1)*100*1000,"T",J420+273.15,"WATER")/1000</f>
        <v>#VALUE!</v>
      </c>
      <c r="M420" s="5" cm="1">
        <f t="array" ref="M420">[2]!PropsSI("H","P",(I420+1)*100*1000,"S",E420*1000,"WATER")/1000</f>
        <v>2461.0520883677718</v>
      </c>
      <c r="N420" s="5" cm="1">
        <f t="array" ref="N420">[2]!PropsSI("T","P",(I420+1)*100*1000,"Q",1,"WATER")-273.15</f>
        <v>107.60921667117208</v>
      </c>
      <c r="O420">
        <v>0.75</v>
      </c>
      <c r="P420">
        <f t="shared" si="67"/>
        <v>26.703908087605413</v>
      </c>
      <c r="Q420" s="24"/>
      <c r="R420">
        <f t="shared" si="71"/>
        <v>0.75900274692095437</v>
      </c>
      <c r="S420">
        <f t="shared" si="72"/>
        <v>807.14196878237374</v>
      </c>
      <c r="T420">
        <f t="shared" si="73"/>
        <v>-0.87339790058925793</v>
      </c>
      <c r="U420">
        <f t="shared" si="77"/>
        <v>115.14399526003349</v>
      </c>
      <c r="V420">
        <f t="shared" si="74"/>
        <v>-47968.189209766562</v>
      </c>
      <c r="W420">
        <f t="shared" si="68"/>
        <v>53.794349015835827</v>
      </c>
      <c r="X420">
        <f t="shared" si="75"/>
        <v>733.89198968594155</v>
      </c>
      <c r="Z420">
        <f t="shared" si="69"/>
        <v>0.75000000000000011</v>
      </c>
      <c r="AA420" s="3">
        <f t="shared" si="76"/>
        <v>53.794349480568656</v>
      </c>
    </row>
    <row r="421" spans="1:27" x14ac:dyDescent="0.4">
      <c r="A421" s="4">
        <v>181.43341096738101</v>
      </c>
      <c r="B421" s="4">
        <v>41.738342999151648</v>
      </c>
      <c r="C421" s="5">
        <v>380.91680305312633</v>
      </c>
      <c r="D421" s="5" cm="1">
        <f t="array" ref="D421">[2]!PropsSI("H","P",(B421+1)*100*1000,"T",C421+273.15,"WATER")/1000</f>
        <v>3163.6326995353606</v>
      </c>
      <c r="E421" s="5" cm="1">
        <f t="array" ref="E421">[2]!PropsSI("S","P",(B421+1)*100*1000,"T",C421+273.15,"WATER")/1000</f>
        <v>6.6660062173883947</v>
      </c>
      <c r="F421" s="5" cm="1">
        <f t="array" ref="F421">[2]!PropsSI("T","P",(B421+1)*100*1000,"Q",1,"WATER")-273.15</f>
        <v>254.31171062692613</v>
      </c>
      <c r="G421" s="9"/>
      <c r="H421" s="4">
        <v>69.346559095883208</v>
      </c>
      <c r="I421" s="6">
        <v>0.32495143975151741</v>
      </c>
      <c r="J421" s="5" cm="1">
        <f t="array" ref="J421">[2]!PropsSI("T","P",(I421+1)*100*1000,"H",K421*1000,"WATER")-273.15</f>
        <v>107.66625610079018</v>
      </c>
      <c r="K421" s="5">
        <f t="shared" si="70"/>
        <v>2635.5969888850891</v>
      </c>
      <c r="L421" s="5" t="e" cm="1">
        <f t="array" ref="L421">[2]!PropsSI("S","P",(I421+1)*100*1000,"T",J421+273.15,"WATER")/1000</f>
        <v>#VALUE!</v>
      </c>
      <c r="M421" s="5" cm="1">
        <f t="array" ref="M421">[2]!PropsSI("H","P",(I421+1)*100*1000,"S",E421*1000,"WATER")/1000</f>
        <v>2459.5850853349984</v>
      </c>
      <c r="N421" s="5" cm="1">
        <f t="array" ref="N421">[2]!PropsSI("T","P",(I421+1)*100*1000,"Q",1,"WATER")-273.15</f>
        <v>107.66625610079018</v>
      </c>
      <c r="O421">
        <v>0.75</v>
      </c>
      <c r="P421">
        <f t="shared" si="67"/>
        <v>26.612033359962165</v>
      </c>
      <c r="Q421" s="24"/>
      <c r="R421">
        <f t="shared" si="71"/>
        <v>0.75757668072814899</v>
      </c>
      <c r="S421">
        <f t="shared" si="72"/>
        <v>815.6774105270955</v>
      </c>
      <c r="T421">
        <f t="shared" si="73"/>
        <v>-0.8753616107890444</v>
      </c>
      <c r="U421">
        <f t="shared" si="77"/>
        <v>113.609353847626</v>
      </c>
      <c r="V421">
        <f t="shared" si="74"/>
        <v>-48182.635602728624</v>
      </c>
      <c r="W421">
        <f t="shared" si="68"/>
        <v>53.908339098943884</v>
      </c>
      <c r="X421">
        <f t="shared" si="75"/>
        <v>745.08830699596626</v>
      </c>
      <c r="Z421">
        <f t="shared" si="69"/>
        <v>0.74999999999999989</v>
      </c>
      <c r="AA421" s="3">
        <f t="shared" si="76"/>
        <v>53.908339562694024</v>
      </c>
    </row>
    <row r="422" spans="1:27" x14ac:dyDescent="0.4">
      <c r="A422" s="4">
        <v>180.3725074539922</v>
      </c>
      <c r="B422" s="4">
        <v>42.050228205103025</v>
      </c>
      <c r="C422" s="5">
        <v>379.60994526772049</v>
      </c>
      <c r="D422" s="5" cm="1">
        <f t="array" ref="D422">[2]!PropsSI("H","P",(B422+1)*100*1000,"T",C422+273.15,"WATER")/1000</f>
        <v>3159.8327569481007</v>
      </c>
      <c r="E422" s="5" cm="1">
        <f t="array" ref="E422">[2]!PropsSI("S","P",(B422+1)*100*1000,"T",C422+273.15,"WATER")/1000</f>
        <v>6.6570581629090713</v>
      </c>
      <c r="F422" s="5" cm="1">
        <f t="array" ref="F422">[2]!PropsSI("T","P",(B422+1)*100*1000,"Q",1,"WATER")-273.15</f>
        <v>254.75004867648863</v>
      </c>
      <c r="G422" s="9"/>
      <c r="H422" s="4">
        <v>67.676313978118543</v>
      </c>
      <c r="I422" s="6">
        <v>0.32559859956500681</v>
      </c>
      <c r="J422" s="5" cm="1">
        <f t="array" ref="J422">[2]!PropsSI("T","P",(I422+1)*100*1000,"H",K422*1000,"WATER")-273.15</f>
        <v>107.6805920789389</v>
      </c>
      <c r="K422" s="5">
        <f t="shared" si="70"/>
        <v>2632.1479788143051</v>
      </c>
      <c r="L422" s="5" t="e" cm="1">
        <f t="array" ref="L422">[2]!PropsSI("S","P",(I422+1)*100*1000,"T",J422+273.15,"WATER")/1000</f>
        <v>#VALUE!</v>
      </c>
      <c r="M422" s="5" cm="1">
        <f t="array" ref="M422">[2]!PropsSI("H","P",(I422+1)*100*1000,"S",E422*1000,"WATER")/1000</f>
        <v>2456.2530527697068</v>
      </c>
      <c r="N422" s="5" cm="1">
        <f t="array" ref="N422">[2]!PropsSI("T","P",(I422+1)*100*1000,"Q",1,"WATER")-273.15</f>
        <v>107.6805920789389</v>
      </c>
      <c r="O422">
        <v>0.75</v>
      </c>
      <c r="P422">
        <f t="shared" si="67"/>
        <v>26.438840715915628</v>
      </c>
      <c r="Q422" s="24"/>
      <c r="R422">
        <f t="shared" si="71"/>
        <v>0.75682869548582388</v>
      </c>
      <c r="S422">
        <f t="shared" si="72"/>
        <v>824.73108317332435</v>
      </c>
      <c r="T422">
        <f t="shared" si="73"/>
        <v>-0.87598144110520293</v>
      </c>
      <c r="U422">
        <f t="shared" si="77"/>
        <v>113.05485193347209</v>
      </c>
      <c r="V422">
        <f t="shared" si="74"/>
        <v>-48221.223321099191</v>
      </c>
      <c r="W422">
        <f t="shared" si="68"/>
        <v>53.885664188621462</v>
      </c>
      <c r="X422">
        <f t="shared" si="75"/>
        <v>753.32811874187587</v>
      </c>
      <c r="Z422">
        <f t="shared" si="69"/>
        <v>0.75000000000000022</v>
      </c>
      <c r="AA422" s="3">
        <f t="shared" si="76"/>
        <v>53.885664652566746</v>
      </c>
    </row>
    <row r="423" spans="1:27" x14ac:dyDescent="0.4">
      <c r="A423" s="4">
        <v>177.99623091804213</v>
      </c>
      <c r="B423" s="4">
        <v>41.800402274027711</v>
      </c>
      <c r="C423" s="5">
        <v>379.22146284188636</v>
      </c>
      <c r="D423" s="5" cm="1">
        <f t="array" ref="D423">[2]!PropsSI("H","P",(B423+1)*100*1000,"T",C423+273.15,"WATER")/1000</f>
        <v>3159.3790283660596</v>
      </c>
      <c r="E423" s="5" cm="1">
        <f t="array" ref="E423">[2]!PropsSI("S","P",(B423+1)*100*1000,"T",C423+273.15,"WATER")/1000</f>
        <v>6.6588691370950572</v>
      </c>
      <c r="F423" s="5" cm="1">
        <f t="array" ref="F423">[2]!PropsSI("T","P",(B423+1)*100*1000,"Q",1,"WATER")-273.15</f>
        <v>254.39912619493214</v>
      </c>
      <c r="G423" s="9"/>
      <c r="H423" s="4">
        <v>67.408657323431981</v>
      </c>
      <c r="I423" s="6">
        <v>0.32484838587799914</v>
      </c>
      <c r="J423" s="5" cm="1">
        <f t="array" ref="J423">[2]!PropsSI("T","P",(I423+1)*100*1000,"H",K423*1000,"WATER")-273.15</f>
        <v>107.66397270411625</v>
      </c>
      <c r="K423" s="5">
        <f t="shared" si="70"/>
        <v>2632.4861077801502</v>
      </c>
      <c r="L423" s="5" t="e" cm="1">
        <f t="array" ref="L423">[2]!PropsSI("S","P",(I423+1)*100*1000,"T",J423+273.15,"WATER")/1000</f>
        <v>#VALUE!</v>
      </c>
      <c r="M423" s="5" cm="1">
        <f t="array" ref="M423">[2]!PropsSI("H","P",(I423+1)*100*1000,"S",E423*1000,"WATER")/1000</f>
        <v>2456.8551342515138</v>
      </c>
      <c r="N423" s="5" cm="1">
        <f t="array" ref="N423">[2]!PropsSI("T","P",(I423+1)*100*1000,"Q",1,"WATER")-273.15</f>
        <v>107.66397270411625</v>
      </c>
      <c r="O423">
        <v>0.75</v>
      </c>
      <c r="P423">
        <f t="shared" si="67"/>
        <v>26.051376100469771</v>
      </c>
      <c r="Q423" s="24"/>
      <c r="R423">
        <f t="shared" si="71"/>
        <v>0.75751315213974957</v>
      </c>
      <c r="S423">
        <f t="shared" si="72"/>
        <v>817.47651916597488</v>
      </c>
      <c r="T423">
        <f t="shared" si="73"/>
        <v>-0.87532193564741478</v>
      </c>
      <c r="U423">
        <f t="shared" si="77"/>
        <v>113.39935840558111</v>
      </c>
      <c r="V423">
        <f t="shared" si="74"/>
        <v>-48076.091371531387</v>
      </c>
      <c r="W423">
        <f t="shared" si="68"/>
        <v>53.682940922841844</v>
      </c>
      <c r="X423">
        <f t="shared" si="75"/>
        <v>763.50337453294981</v>
      </c>
      <c r="Z423">
        <f t="shared" si="69"/>
        <v>0.75000000000000022</v>
      </c>
      <c r="AA423" s="3">
        <f t="shared" si="76"/>
        <v>53.682941388539128</v>
      </c>
    </row>
    <row r="424" spans="1:27" x14ac:dyDescent="0.4">
      <c r="A424" s="4">
        <v>184.9521176402987</v>
      </c>
      <c r="B424" s="4">
        <v>41.490836126154832</v>
      </c>
      <c r="C424" s="5">
        <v>380.20538486176071</v>
      </c>
      <c r="D424" s="5" cm="1">
        <f t="array" ref="D424">[2]!PropsSI("H","P",(B424+1)*100*1000,"T",C424+273.15,"WATER")/1000</f>
        <v>3162.3871263020565</v>
      </c>
      <c r="E424" s="5" cm="1">
        <f t="array" ref="E424">[2]!PropsSI("S","P",(B424+1)*100*1000,"T",C424+273.15,"WATER")/1000</f>
        <v>6.6666046442458642</v>
      </c>
      <c r="F424" s="5" cm="1">
        <f t="array" ref="F424">[2]!PropsSI("T","P",(B424+1)*100*1000,"Q",1,"WATER")-273.15</f>
        <v>253.96210795589366</v>
      </c>
      <c r="G424" s="9"/>
      <c r="H424" s="4">
        <v>72.626540204478005</v>
      </c>
      <c r="I424" s="6">
        <v>0.32757703471668087</v>
      </c>
      <c r="J424" s="5" cm="1">
        <f t="array" ref="J424">[2]!PropsSI("T","P",(I424+1)*100*1000,"H",K424*1000,"WATER")-273.15</f>
        <v>107.72438294159207</v>
      </c>
      <c r="K424" s="5">
        <f t="shared" si="70"/>
        <v>2635.6866091936477</v>
      </c>
      <c r="L424" s="5" t="e" cm="1">
        <f t="array" ref="L424">[2]!PropsSI("S","P",(I424+1)*100*1000,"T",J424+273.15,"WATER")/1000</f>
        <v>#VALUE!</v>
      </c>
      <c r="M424" s="5" cm="1">
        <f t="array" ref="M424">[2]!PropsSI("H","P",(I424+1)*100*1000,"S",E424*1000,"WATER")/1000</f>
        <v>2460.1197701575115</v>
      </c>
      <c r="N424" s="5" cm="1">
        <f t="array" ref="N424">[2]!PropsSI("T","P",(I424+1)*100*1000,"Q",1,"WATER")-273.15</f>
        <v>107.72438294159207</v>
      </c>
      <c r="O424">
        <v>0.75</v>
      </c>
      <c r="P424">
        <f t="shared" si="67"/>
        <v>27.059548889289051</v>
      </c>
      <c r="Q424" s="24"/>
      <c r="R424">
        <f t="shared" si="71"/>
        <v>0.75701513282336652</v>
      </c>
      <c r="S424">
        <f t="shared" si="72"/>
        <v>808.52508636957464</v>
      </c>
      <c r="T424">
        <f t="shared" si="73"/>
        <v>-0.87707704354129923</v>
      </c>
      <c r="U424">
        <f t="shared" si="77"/>
        <v>111.85898829375084</v>
      </c>
      <c r="V424">
        <f t="shared" si="74"/>
        <v>-48196.602810057695</v>
      </c>
      <c r="W424">
        <f t="shared" si="68"/>
        <v>53.943424132843973</v>
      </c>
      <c r="X424">
        <f t="shared" si="75"/>
        <v>722.74274811102521</v>
      </c>
      <c r="Z424">
        <f t="shared" si="69"/>
        <v>0.75000000000000022</v>
      </c>
      <c r="AA424" s="3">
        <f t="shared" si="76"/>
        <v>53.943424596292488</v>
      </c>
    </row>
    <row r="425" spans="1:27" x14ac:dyDescent="0.4">
      <c r="A425" s="4">
        <v>186.86490901134715</v>
      </c>
      <c r="B425" s="4">
        <v>41.842318630667947</v>
      </c>
      <c r="C425" s="5">
        <v>380.85049496175662</v>
      </c>
      <c r="D425" s="5" cm="1">
        <f t="array" ref="D425">[2]!PropsSI("H","P",(B425+1)*100*1000,"T",C425+273.15,"WATER")/1000</f>
        <v>3163.2673319658447</v>
      </c>
      <c r="E425" s="5" cm="1">
        <f t="array" ref="E425">[2]!PropsSI("S","P",(B425+1)*100*1000,"T",C425+273.15,"WATER")/1000</f>
        <v>6.6644002430549634</v>
      </c>
      <c r="F425" s="5" cm="1">
        <f t="array" ref="F425">[2]!PropsSI("T","P",(B425+1)*100*1000,"Q",1,"WATER")-273.15</f>
        <v>254.45811396433351</v>
      </c>
      <c r="G425" s="9"/>
      <c r="H425" s="4">
        <v>73.924127341881672</v>
      </c>
      <c r="I425" s="6">
        <v>0.3309477733548718</v>
      </c>
      <c r="J425" s="5" cm="1">
        <f t="array" ref="J425">[2]!PropsSI("T","P",(I425+1)*100*1000,"H",K425*1000,"WATER")-273.15</f>
        <v>107.79886753269585</v>
      </c>
      <c r="K425" s="5">
        <f t="shared" si="70"/>
        <v>2635.5716448455769</v>
      </c>
      <c r="L425" s="5" t="e" cm="1">
        <f t="array" ref="L425">[2]!PropsSI("S","P",(I425+1)*100*1000,"T",J425+273.15,"WATER")/1000</f>
        <v>#VALUE!</v>
      </c>
      <c r="M425" s="5" cm="1">
        <f t="array" ref="M425">[2]!PropsSI("H","P",(I425+1)*100*1000,"S",E425*1000,"WATER")/1000</f>
        <v>2459.6730824721544</v>
      </c>
      <c r="N425" s="5" cm="1">
        <f t="array" ref="N425">[2]!PropsSI("T","P",(I425+1)*100*1000,"Q",1,"WATER")-273.15</f>
        <v>107.79886753269585</v>
      </c>
      <c r="O425">
        <v>0.75</v>
      </c>
      <c r="P425">
        <f t="shared" si="67"/>
        <v>27.391057377613656</v>
      </c>
      <c r="Q425" s="24"/>
      <c r="R425">
        <f t="shared" si="71"/>
        <v>0.75520020768860174</v>
      </c>
      <c r="S425">
        <f t="shared" si="72"/>
        <v>818.75558601303169</v>
      </c>
      <c r="T425">
        <f t="shared" si="73"/>
        <v>-0.8796328892274492</v>
      </c>
      <c r="U425">
        <f t="shared" si="77"/>
        <v>109.98090539141945</v>
      </c>
      <c r="V425">
        <f t="shared" si="74"/>
        <v>-48534.628222286636</v>
      </c>
      <c r="W425">
        <f t="shared" si="68"/>
        <v>54.243398188662518</v>
      </c>
      <c r="X425">
        <f t="shared" si="75"/>
        <v>721.04820703272026</v>
      </c>
      <c r="Z425">
        <f t="shared" si="69"/>
        <v>0.75000000000000011</v>
      </c>
      <c r="AA425" s="3">
        <f t="shared" si="76"/>
        <v>54.243398649548098</v>
      </c>
    </row>
    <row r="426" spans="1:27" x14ac:dyDescent="0.4">
      <c r="A426" s="4">
        <v>184.70803747837456</v>
      </c>
      <c r="B426" s="4">
        <v>41.455374364660855</v>
      </c>
      <c r="C426" s="5">
        <v>380.56669190360464</v>
      </c>
      <c r="D426" s="5" cm="1">
        <f t="array" ref="D426">[2]!PropsSI("H","P",(B426+1)*100*1000,"T",C426+273.15,"WATER")/1000</f>
        <v>3163.3357511253062</v>
      </c>
      <c r="E426" s="5" cm="1">
        <f t="array" ref="E426">[2]!PropsSI("S","P",(B426+1)*100*1000,"T",C426+273.15,"WATER")/1000</f>
        <v>6.6684161627213729</v>
      </c>
      <c r="F426" s="5" cm="1">
        <f t="array" ref="F426">[2]!PropsSI("T","P",(B426+1)*100*1000,"Q",1,"WATER")-273.15</f>
        <v>253.9118908174288</v>
      </c>
      <c r="G426" s="9"/>
      <c r="H426" s="4">
        <v>73.523117136114053</v>
      </c>
      <c r="I426" s="6">
        <v>0.33440902397520489</v>
      </c>
      <c r="J426" s="5" cm="1">
        <f t="array" ref="J426">[2]!PropsSI("T","P",(I426+1)*100*1000,"H",K426*1000,"WATER")-273.15</f>
        <v>107.87519070526747</v>
      </c>
      <c r="K426" s="5">
        <f t="shared" si="70"/>
        <v>2637.0382854795089</v>
      </c>
      <c r="L426" s="5" t="e" cm="1">
        <f t="array" ref="L426">[2]!PropsSI("S","P",(I426+1)*100*1000,"T",J426+273.15,"WATER")/1000</f>
        <v>#VALUE!</v>
      </c>
      <c r="M426" s="5" cm="1">
        <f t="array" ref="M426">[2]!PropsSI("H","P",(I426+1)*100*1000,"S",E426*1000,"WATER")/1000</f>
        <v>2461.6057969309099</v>
      </c>
      <c r="N426" s="5" cm="1">
        <f t="array" ref="N426">[2]!PropsSI("T","P",(I426+1)*100*1000,"Q",1,"WATER")-273.15</f>
        <v>107.87519070526747</v>
      </c>
      <c r="O426">
        <v>0.75</v>
      </c>
      <c r="P426">
        <f t="shared" si="67"/>
        <v>27.003158891465961</v>
      </c>
      <c r="Q426" s="24"/>
      <c r="R426">
        <f t="shared" si="71"/>
        <v>0.75455910110032431</v>
      </c>
      <c r="S426">
        <f t="shared" si="72"/>
        <v>807.56720676727878</v>
      </c>
      <c r="T426">
        <f t="shared" si="73"/>
        <v>-0.88186224796563584</v>
      </c>
      <c r="U426">
        <f t="shared" si="77"/>
        <v>107.77275123057282</v>
      </c>
      <c r="V426">
        <f t="shared" si="74"/>
        <v>-48580.481137064387</v>
      </c>
      <c r="W426">
        <f t="shared" si="68"/>
        <v>54.110062629687775</v>
      </c>
      <c r="X426">
        <f t="shared" si="75"/>
        <v>734.78423027322367</v>
      </c>
      <c r="Z426">
        <f t="shared" si="69"/>
        <v>0.75</v>
      </c>
      <c r="AA426" s="3">
        <f t="shared" si="76"/>
        <v>54.110063091709044</v>
      </c>
    </row>
    <row r="427" spans="1:27" x14ac:dyDescent="0.4">
      <c r="A427" s="4">
        <v>184.31043908466256</v>
      </c>
      <c r="B427" s="4">
        <v>41.354596350058621</v>
      </c>
      <c r="C427" s="5">
        <v>380.35536994910547</v>
      </c>
      <c r="D427" s="5" cm="1">
        <f t="array" ref="D427">[2]!PropsSI("H","P",(B427+1)*100*1000,"T",C427+273.15,"WATER")/1000</f>
        <v>3163.0196628129852</v>
      </c>
      <c r="E427" s="5" cm="1">
        <f t="array" ref="E427">[2]!PropsSI("S","P",(B427+1)*100*1000,"T",C427+273.15,"WATER")/1000</f>
        <v>6.6689574156306151</v>
      </c>
      <c r="F427" s="5" cm="1">
        <f t="array" ref="F427">[2]!PropsSI("T","P",(B427+1)*100*1000,"Q",1,"WATER")-273.15</f>
        <v>253.76900440898658</v>
      </c>
      <c r="G427" s="9"/>
      <c r="H427" s="4">
        <v>74.142780558298867</v>
      </c>
      <c r="I427" s="6">
        <v>0.33224612025952283</v>
      </c>
      <c r="J427" s="5" cm="1">
        <f t="array" ref="J427">[2]!PropsSI("T","P",(I427+1)*100*1000,"H",K427*1000,"WATER")-273.15</f>
        <v>107.82751619316639</v>
      </c>
      <c r="K427" s="5">
        <f t="shared" si="70"/>
        <v>2636.9251936454357</v>
      </c>
      <c r="L427" s="5" t="e" cm="1">
        <f t="array" ref="L427">[2]!PropsSI("S","P",(I427+1)*100*1000,"T",J427+273.15,"WATER")/1000</f>
        <v>#VALUE!</v>
      </c>
      <c r="M427" s="5" cm="1">
        <f t="array" ref="M427">[2]!PropsSI("H","P",(I427+1)*100*1000,"S",E427*1000,"WATER")/1000</f>
        <v>2461.5603705895855</v>
      </c>
      <c r="N427" s="5" cm="1">
        <f t="array" ref="N427">[2]!PropsSI("T","P",(I427+1)*100*1000,"Q",1,"WATER")-273.15</f>
        <v>107.82751619316639</v>
      </c>
      <c r="O427">
        <v>0.75</v>
      </c>
      <c r="P427">
        <f t="shared" si="67"/>
        <v>26.934639614523196</v>
      </c>
      <c r="Q427" s="24"/>
      <c r="R427">
        <f t="shared" si="71"/>
        <v>0.7555197401578021</v>
      </c>
      <c r="S427">
        <f t="shared" si="72"/>
        <v>804.62149631899342</v>
      </c>
      <c r="T427">
        <f t="shared" si="73"/>
        <v>-0.88028815005597494</v>
      </c>
      <c r="U427">
        <f t="shared" si="77"/>
        <v>109.03472790569998</v>
      </c>
      <c r="V427">
        <f t="shared" si="74"/>
        <v>-48416.495532318564</v>
      </c>
      <c r="W427">
        <f t="shared" si="68"/>
        <v>53.998784025589757</v>
      </c>
      <c r="X427">
        <f t="shared" si="75"/>
        <v>732.46791270306539</v>
      </c>
      <c r="Z427">
        <f t="shared" si="69"/>
        <v>0.74999999999999967</v>
      </c>
      <c r="AA427" s="3">
        <f t="shared" si="76"/>
        <v>53.998784488563146</v>
      </c>
    </row>
    <row r="428" spans="1:27" x14ac:dyDescent="0.4">
      <c r="A428" s="4">
        <v>183.00322760532472</v>
      </c>
      <c r="B428" s="4">
        <v>41.456670370493022</v>
      </c>
      <c r="C428" s="5">
        <v>379.32514882477608</v>
      </c>
      <c r="D428" s="5" cm="1">
        <f t="array" ref="D428">[2]!PropsSI("H","P",(B428+1)*100*1000,"T",C428+273.15,"WATER")/1000</f>
        <v>3160.3116337909214</v>
      </c>
      <c r="E428" s="5" cm="1">
        <f t="array" ref="E428">[2]!PropsSI("S","P",(B428+1)*100*1000,"T",C428+273.15,"WATER")/1000</f>
        <v>6.6637725671422965</v>
      </c>
      <c r="F428" s="5" cm="1">
        <f t="array" ref="F428">[2]!PropsSI("T","P",(B428+1)*100*1000,"Q",1,"WATER")-273.15</f>
        <v>253.91372664659127</v>
      </c>
      <c r="G428" s="9"/>
      <c r="H428" s="4">
        <v>73.343309597684907</v>
      </c>
      <c r="I428" s="6">
        <v>0.33434416544038115</v>
      </c>
      <c r="J428" s="5" cm="1">
        <f t="array" ref="J428">[2]!PropsSI("T","P",(I428+1)*100*1000,"H",K428*1000,"WATER")-273.15</f>
        <v>107.87376202566736</v>
      </c>
      <c r="K428" s="5">
        <f t="shared" si="70"/>
        <v>2634.9496106737315</v>
      </c>
      <c r="L428" s="5" t="e" cm="1">
        <f t="array" ref="L428">[2]!PropsSI("S","P",(I428+1)*100*1000,"T",J428+273.15,"WATER")/1000</f>
        <v>#VALUE!</v>
      </c>
      <c r="M428" s="5" cm="1">
        <f t="array" ref="M428">[2]!PropsSI("H","P",(I428+1)*100*1000,"S",E428*1000,"WATER")/1000</f>
        <v>2459.828936301335</v>
      </c>
      <c r="N428" s="5" cm="1">
        <f t="array" ref="N428">[2]!PropsSI("T","P",(I428+1)*100*1000,"Q",1,"WATER")-273.15</f>
        <v>107.87376202566736</v>
      </c>
      <c r="O428">
        <v>0.75</v>
      </c>
      <c r="P428">
        <f t="shared" si="67"/>
        <v>26.70637385880805</v>
      </c>
      <c r="Q428" s="24"/>
      <c r="R428">
        <f t="shared" si="71"/>
        <v>0.7545808488132224</v>
      </c>
      <c r="S428">
        <f t="shared" si="72"/>
        <v>807.60412861331065</v>
      </c>
      <c r="T428">
        <f t="shared" si="73"/>
        <v>-0.88181732714938321</v>
      </c>
      <c r="U428">
        <f t="shared" si="77"/>
        <v>107.61518208720906</v>
      </c>
      <c r="V428">
        <f t="shared" si="74"/>
        <v>-48488.54571220334</v>
      </c>
      <c r="W428">
        <f t="shared" si="68"/>
        <v>53.959080618118335</v>
      </c>
      <c r="X428">
        <f t="shared" si="75"/>
        <v>742.71002570895655</v>
      </c>
      <c r="Z428">
        <f t="shared" si="69"/>
        <v>0.75000000000000022</v>
      </c>
      <c r="AA428" s="3">
        <f t="shared" si="76"/>
        <v>53.95908108143238</v>
      </c>
    </row>
    <row r="429" spans="1:27" x14ac:dyDescent="0.4">
      <c r="A429" s="4">
        <v>181.55201814431115</v>
      </c>
      <c r="B429" s="4">
        <v>41.573378514335808</v>
      </c>
      <c r="C429" s="5">
        <v>379.55551754977859</v>
      </c>
      <c r="D429" s="5" cm="1">
        <f t="array" ref="D429">[2]!PropsSI("H","P",(B429+1)*100*1000,"T",C429+273.15,"WATER")/1000</f>
        <v>3160.642232856479</v>
      </c>
      <c r="E429" s="5" cm="1">
        <f t="array" ref="E429">[2]!PropsSI("S","P",(B429+1)*100*1000,"T",C429+273.15,"WATER")/1000</f>
        <v>6.663096158508246</v>
      </c>
      <c r="F429" s="5" cm="1">
        <f t="array" ref="F429">[2]!PropsSI("T","P",(B429+1)*100*1000,"Q",1,"WATER")-273.15</f>
        <v>254.07887156372033</v>
      </c>
      <c r="G429" s="9"/>
      <c r="H429" s="4">
        <v>72.446822698060487</v>
      </c>
      <c r="I429" s="6">
        <v>0.33407475625315008</v>
      </c>
      <c r="J429" s="5" cm="1">
        <f t="array" ref="J429">[2]!PropsSI("T","P",(I429+1)*100*1000,"H",K429*1000,"WATER")-273.15</f>
        <v>107.86782696840595</v>
      </c>
      <c r="K429" s="5">
        <f t="shared" si="70"/>
        <v>2634.8154948131846</v>
      </c>
      <c r="L429" s="5" t="e" cm="1">
        <f t="array" ref="L429">[2]!PropsSI("S","P",(I429+1)*100*1000,"T",J429+273.15,"WATER")/1000</f>
        <v>#VALUE!</v>
      </c>
      <c r="M429" s="5" cm="1">
        <f t="array" ref="M429">[2]!PropsSI("H","P",(I429+1)*100*1000,"S",E429*1000,"WATER")/1000</f>
        <v>2459.5399154654197</v>
      </c>
      <c r="N429" s="5" cm="1">
        <f t="array" ref="N429">[2]!PropsSI("T","P",(I429+1)*100*1000,"Q",1,"WATER")-273.15</f>
        <v>107.86782696840595</v>
      </c>
      <c r="O429">
        <v>0.75</v>
      </c>
      <c r="P429">
        <f t="shared" si="67"/>
        <v>26.518029301666704</v>
      </c>
      <c r="Q429" s="24"/>
      <c r="R429">
        <f t="shared" si="71"/>
        <v>0.7544891989661997</v>
      </c>
      <c r="S429">
        <f t="shared" si="72"/>
        <v>810.98673378443959</v>
      </c>
      <c r="T429">
        <f t="shared" si="73"/>
        <v>-0.88168955109462255</v>
      </c>
      <c r="U429">
        <f t="shared" si="77"/>
        <v>107.83299729586832</v>
      </c>
      <c r="V429">
        <f t="shared" si="74"/>
        <v>-48527.180879921434</v>
      </c>
      <c r="W429">
        <f t="shared" si="68"/>
        <v>53.965319291481137</v>
      </c>
      <c r="X429">
        <f t="shared" si="75"/>
        <v>753.35372778496753</v>
      </c>
      <c r="Z429">
        <f t="shared" si="69"/>
        <v>0.74999999999999978</v>
      </c>
      <c r="AA429" s="3">
        <f t="shared" si="76"/>
        <v>53.965319754741621</v>
      </c>
    </row>
    <row r="430" spans="1:27" x14ac:dyDescent="0.4">
      <c r="A430" s="4">
        <v>180.10080868329757</v>
      </c>
      <c r="B430" s="4">
        <v>41.867577312982569</v>
      </c>
      <c r="C430" s="5">
        <v>379.92053378552384</v>
      </c>
      <c r="D430" s="5" cm="1">
        <f t="array" ref="D430">[2]!PropsSI("H","P",(B430+1)*100*1000,"T",C430+273.15,"WATER")/1000</f>
        <v>3160.9512904546946</v>
      </c>
      <c r="E430" s="5" cm="1">
        <f t="array" ref="E430">[2]!PropsSI("S","P",(B430+1)*100*1000,"T",C430+273.15,"WATER")/1000</f>
        <v>6.6606024194327276</v>
      </c>
      <c r="F430" s="5" cm="1">
        <f t="array" ref="F430">[2]!PropsSI("T","P",(B430+1)*100*1000,"Q",1,"WATER")-273.15</f>
        <v>254.49363851768851</v>
      </c>
      <c r="G430" s="9"/>
      <c r="H430" s="4">
        <v>71.123215267819205</v>
      </c>
      <c r="I430" s="6">
        <v>0.33265289306640611</v>
      </c>
      <c r="J430" s="5" cm="1">
        <f t="array" ref="J430">[2]!PropsSI("T","P",(I430+1)*100*1000,"H",K430*1000,"WATER")-273.15</f>
        <v>107.83648710387348</v>
      </c>
      <c r="K430" s="5">
        <f t="shared" si="70"/>
        <v>2634.0562622547004</v>
      </c>
      <c r="L430" s="5" t="e" cm="1">
        <f t="array" ref="L430">[2]!PropsSI("S","P",(I430+1)*100*1000,"T",J430+273.15,"WATER")/1000</f>
        <v>#VALUE!</v>
      </c>
      <c r="M430" s="5" cm="1">
        <f t="array" ref="M430">[2]!PropsSI("H","P",(I430+1)*100*1000,"S",E430*1000,"WATER")/1000</f>
        <v>2458.4245861880354</v>
      </c>
      <c r="N430" s="5" cm="1">
        <f t="array" ref="N430">[2]!PropsSI("T","P",(I430+1)*100*1000,"Q",1,"WATER")-273.15</f>
        <v>107.83648710387348</v>
      </c>
      <c r="O430">
        <v>0.75</v>
      </c>
      <c r="P430">
        <f t="shared" si="67"/>
        <v>26.359505741674393</v>
      </c>
      <c r="Q430" s="24"/>
      <c r="R430">
        <f t="shared" si="71"/>
        <v>0.75453147508767593</v>
      </c>
      <c r="S430">
        <f t="shared" si="72"/>
        <v>819.50593726151578</v>
      </c>
      <c r="T430">
        <f t="shared" si="73"/>
        <v>-0.88084519563108654</v>
      </c>
      <c r="U430">
        <f t="shared" si="77"/>
        <v>108.79915136862677</v>
      </c>
      <c r="V430">
        <f t="shared" si="74"/>
        <v>-48568.460033021322</v>
      </c>
      <c r="W430">
        <f t="shared" si="68"/>
        <v>54.011464240117483</v>
      </c>
      <c r="X430">
        <f t="shared" si="75"/>
        <v>764.63080879961899</v>
      </c>
      <c r="Z430">
        <f t="shared" si="69"/>
        <v>0.74999999999999967</v>
      </c>
      <c r="AA430" s="3">
        <f t="shared" si="76"/>
        <v>54.011464702982181</v>
      </c>
    </row>
    <row r="431" spans="1:27" x14ac:dyDescent="0.4">
      <c r="A431" s="4">
        <v>167.47582870618891</v>
      </c>
      <c r="B431" s="4">
        <v>42.604723513553132</v>
      </c>
      <c r="C431" s="5">
        <v>378.80038292016923</v>
      </c>
      <c r="D431" s="5" cm="1">
        <f t="array" ref="D431">[2]!PropsSI("H","P",(B431+1)*100*1000,"T",C431+273.15,"WATER")/1000</f>
        <v>3156.7525734411383</v>
      </c>
      <c r="E431" s="5" cm="1">
        <f t="array" ref="E431">[2]!PropsSI("S","P",(B431+1)*100*1000,"T",C431+273.15,"WATER")/1000</f>
        <v>6.6468298723319403</v>
      </c>
      <c r="F431" s="5" cm="1">
        <f t="array" ref="F431">[2]!PropsSI("T","P",(B431+1)*100*1000,"Q",1,"WATER")-273.15</f>
        <v>255.52339981952309</v>
      </c>
      <c r="G431" s="9"/>
      <c r="H431" s="4">
        <v>58.566247217875208</v>
      </c>
      <c r="I431" s="6">
        <v>0.33148923951271669</v>
      </c>
      <c r="J431" s="5" cm="1">
        <f t="array" ref="J431">[2]!PropsSI("T","P",(I431+1)*100*1000,"H",K431*1000,"WATER")-273.15</f>
        <v>107.81081804535251</v>
      </c>
      <c r="K431" s="5">
        <f t="shared" si="70"/>
        <v>2628.9700138118342</v>
      </c>
      <c r="L431" s="5" t="e" cm="1">
        <f t="array" ref="L431">[2]!PropsSI("S","P",(I431+1)*100*1000,"T",J431+273.15,"WATER")/1000</f>
        <v>#VALUE!</v>
      </c>
      <c r="M431" s="5" cm="1">
        <f t="array" ref="M431">[2]!PropsSI("H","P",(I431+1)*100*1000,"S",E431*1000,"WATER")/1000</f>
        <v>2453.0424939353998</v>
      </c>
      <c r="N431" s="5" cm="1">
        <f t="array" ref="N431">[2]!PropsSI("T","P",(I431+1)*100*1000,"Q",1,"WATER")-273.15</f>
        <v>107.81081804535251</v>
      </c>
      <c r="O431">
        <v>0.75</v>
      </c>
      <c r="P431">
        <f t="shared" si="67"/>
        <v>24.553005986275355</v>
      </c>
      <c r="Q431" s="24"/>
      <c r="R431">
        <f t="shared" si="71"/>
        <v>0.75375463930122333</v>
      </c>
      <c r="S431">
        <f t="shared" si="72"/>
        <v>840.87655348937813</v>
      </c>
      <c r="T431">
        <f t="shared" si="73"/>
        <v>-0.88041642234774276</v>
      </c>
      <c r="U431">
        <f t="shared" si="77"/>
        <v>109.43479179153135</v>
      </c>
      <c r="V431">
        <f t="shared" si="74"/>
        <v>-48653.355975323102</v>
      </c>
      <c r="W431">
        <f t="shared" si="68"/>
        <v>53.744378876594197</v>
      </c>
      <c r="X431">
        <f t="shared" si="75"/>
        <v>852.13625122164183</v>
      </c>
      <c r="Z431">
        <f t="shared" si="69"/>
        <v>0.75000000000000022</v>
      </c>
      <c r="AA431" s="3">
        <f t="shared" si="76"/>
        <v>53.744379341759121</v>
      </c>
    </row>
    <row r="432" spans="1:27" x14ac:dyDescent="0.4">
      <c r="A432" s="4">
        <v>166.65191911232307</v>
      </c>
      <c r="B432" s="4">
        <v>42.420987297807386</v>
      </c>
      <c r="C432" s="5">
        <v>379.52590119852761</v>
      </c>
      <c r="D432" s="5" cm="1">
        <f t="array" ref="D432">[2]!PropsSI("H","P",(B432+1)*100*1000,"T",C432+273.15,"WATER")/1000</f>
        <v>3158.893477967435</v>
      </c>
      <c r="E432" s="5" cm="1">
        <f t="array" ref="E432">[2]!PropsSI("S","P",(B432+1)*100*1000,"T",C432+273.15,"WATER")/1000</f>
        <v>6.6519281242520298</v>
      </c>
      <c r="F432" s="5" cm="1">
        <f t="array" ref="F432">[2]!PropsSI("T","P",(B432+1)*100*1000,"Q",1,"WATER")-273.15</f>
        <v>255.26798167270692</v>
      </c>
      <c r="G432" s="9"/>
      <c r="H432" s="4">
        <v>57.847607476452822</v>
      </c>
      <c r="I432" s="6">
        <v>0.33446556056323651</v>
      </c>
      <c r="J432" s="5" cm="1">
        <f t="array" ref="J432">[2]!PropsSI("T","P",(I432+1)*100*1000,"H",K432*1000,"WATER")-273.15</f>
        <v>107.87643602547865</v>
      </c>
      <c r="K432" s="5">
        <f t="shared" si="70"/>
        <v>2631.2208627455698</v>
      </c>
      <c r="L432" s="5" t="e" cm="1">
        <f t="array" ref="L432">[2]!PropsSI("S","P",(I432+1)*100*1000,"T",J432+273.15,"WATER")/1000</f>
        <v>#VALUE!</v>
      </c>
      <c r="M432" s="5" cm="1">
        <f t="array" ref="M432">[2]!PropsSI("H","P",(I432+1)*100*1000,"S",E432*1000,"WATER")/1000</f>
        <v>2455.3299910049482</v>
      </c>
      <c r="N432" s="5" cm="1">
        <f t="array" ref="N432">[2]!PropsSI("T","P",(I432+1)*100*1000,"Q",1,"WATER")-273.15</f>
        <v>107.87643602547865</v>
      </c>
      <c r="O432">
        <v>0.75</v>
      </c>
      <c r="P432">
        <f t="shared" si="67"/>
        <v>24.427126108261742</v>
      </c>
      <c r="Q432" s="24"/>
      <c r="R432">
        <f t="shared" si="71"/>
        <v>0.75295978544138231</v>
      </c>
      <c r="S432">
        <f t="shared" si="72"/>
        <v>835.57768138493111</v>
      </c>
      <c r="T432">
        <f t="shared" si="73"/>
        <v>-0.88241216127162458</v>
      </c>
      <c r="U432">
        <f t="shared" si="77"/>
        <v>107.71283292347533</v>
      </c>
      <c r="V432">
        <f t="shared" si="74"/>
        <v>-48810.956555622128</v>
      </c>
      <c r="W432">
        <f t="shared" si="68"/>
        <v>53.797220533322729</v>
      </c>
      <c r="X432">
        <f t="shared" si="75"/>
        <v>862.60244653699851</v>
      </c>
      <c r="Z432">
        <f t="shared" si="69"/>
        <v>0.75000000000000011</v>
      </c>
      <c r="AA432" s="3">
        <f t="shared" si="76"/>
        <v>53.797220998030753</v>
      </c>
    </row>
    <row r="433" spans="1:27" x14ac:dyDescent="0.4">
      <c r="A433" s="4">
        <v>174.23648673451629</v>
      </c>
      <c r="B433" s="4">
        <v>41.579192547105777</v>
      </c>
      <c r="C433" s="5">
        <v>380.34720800979005</v>
      </c>
      <c r="D433" s="5" cm="1">
        <f t="array" ref="D433">[2]!PropsSI("H","P",(B433+1)*100*1000,"T",C433+273.15,"WATER")/1000</f>
        <v>3162.5585888285054</v>
      </c>
      <c r="E433" s="5" cm="1">
        <f t="array" ref="E433">[2]!PropsSI("S","P",(B433+1)*100*1000,"T",C433+273.15,"WATER")/1000</f>
        <v>6.6659715428573652</v>
      </c>
      <c r="F433" s="5" cm="1">
        <f t="array" ref="F433">[2]!PropsSI("T","P",(B433+1)*100*1000,"Q",1,"WATER")-273.15</f>
        <v>254.08708950270727</v>
      </c>
      <c r="G433" s="9"/>
      <c r="H433" s="4">
        <v>62.990242037559689</v>
      </c>
      <c r="I433" s="6">
        <v>0.3289714566454478</v>
      </c>
      <c r="J433" s="5" cm="1">
        <f t="array" ref="J433">[2]!PropsSI("T","P",(I433+1)*100*1000,"H",K433*1000,"WATER")-273.15</f>
        <v>107.75521492177785</v>
      </c>
      <c r="K433" s="5">
        <f t="shared" si="70"/>
        <v>2635.6706485087343</v>
      </c>
      <c r="L433" s="5" t="e" cm="1">
        <f t="array" ref="L433">[2]!PropsSI("S","P",(I433+1)*100*1000,"T",J433+273.15,"WATER")/1000</f>
        <v>#VALUE!</v>
      </c>
      <c r="M433" s="5" cm="1">
        <f t="array" ref="M433">[2]!PropsSI("H","P",(I433+1)*100*1000,"S",E433*1000,"WATER")/1000</f>
        <v>2460.0413350688104</v>
      </c>
      <c r="N433" s="5" cm="1">
        <f t="array" ref="N433">[2]!PropsSI("T","P",(I433+1)*100*1000,"Q",1,"WATER")-273.15</f>
        <v>107.75521492177785</v>
      </c>
      <c r="O433">
        <v>0.75</v>
      </c>
      <c r="P433">
        <f t="shared" si="67"/>
        <v>25.500862117806225</v>
      </c>
      <c r="Q433" s="24"/>
      <c r="R433">
        <f t="shared" si="71"/>
        <v>0.75635758182026391</v>
      </c>
      <c r="S433">
        <f t="shared" si="72"/>
        <v>811.10251836849113</v>
      </c>
      <c r="T433">
        <f t="shared" si="73"/>
        <v>-0.87810421782901926</v>
      </c>
      <c r="U433">
        <f t="shared" si="77"/>
        <v>111.05409610340953</v>
      </c>
      <c r="V433">
        <f t="shared" si="74"/>
        <v>-48309.524185196315</v>
      </c>
      <c r="W433">
        <f t="shared" si="68"/>
        <v>53.684434058122818</v>
      </c>
      <c r="X433">
        <f t="shared" si="75"/>
        <v>794.31372731500085</v>
      </c>
      <c r="Z433">
        <f t="shared" si="69"/>
        <v>0.74999999999999978</v>
      </c>
      <c r="AA433" s="3">
        <f t="shared" si="76"/>
        <v>53.684434523807155</v>
      </c>
    </row>
    <row r="434" spans="1:27" x14ac:dyDescent="0.4">
      <c r="A434" s="4">
        <v>173.09293972941489</v>
      </c>
      <c r="B434" s="4">
        <v>42.145240974337341</v>
      </c>
      <c r="C434" s="5">
        <v>381.95931311881191</v>
      </c>
      <c r="D434" s="5" cm="1">
        <f t="array" ref="D434">[2]!PropsSI("H","P",(B434+1)*100*1000,"T",C434+273.15,"WATER")/1000</f>
        <v>3165.3755203923979</v>
      </c>
      <c r="E434" s="5" cm="1">
        <f t="array" ref="E434">[2]!PropsSI("S","P",(B434+1)*100*1000,"T",C434+273.15,"WATER")/1000</f>
        <v>6.6645845304877422</v>
      </c>
      <c r="F434" s="5" cm="1">
        <f t="array" ref="F434">[2]!PropsSI("T","P",(B434+1)*100*1000,"Q",1,"WATER")-273.15</f>
        <v>254.88310120876736</v>
      </c>
      <c r="G434" s="9"/>
      <c r="H434" s="4">
        <v>63.807672878382746</v>
      </c>
      <c r="I434" s="6">
        <v>0.33022767383327967</v>
      </c>
      <c r="J434" s="5" cm="1">
        <f t="array" ref="J434">[2]!PropsSI("T","P",(I434+1)*100*1000,"H",K434*1000,"WATER")-273.15</f>
        <v>107.78296825969437</v>
      </c>
      <c r="K434" s="5">
        <f t="shared" si="70"/>
        <v>2636.0884441809412</v>
      </c>
      <c r="L434" s="5" t="e" cm="1">
        <f t="array" ref="L434">[2]!PropsSI("S","P",(I434+1)*100*1000,"T",J434+273.15,"WATER")/1000</f>
        <v>#VALUE!</v>
      </c>
      <c r="M434" s="5" cm="1">
        <f t="array" ref="M434">[2]!PropsSI("H","P",(I434+1)*100*1000,"S",E434*1000,"WATER")/1000</f>
        <v>2459.6594187771225</v>
      </c>
      <c r="N434" s="5" cm="1">
        <f t="array" ref="N434">[2]!PropsSI("T","P",(I434+1)*100*1000,"Q",1,"WATER")-273.15</f>
        <v>107.78296825969437</v>
      </c>
      <c r="O434">
        <v>0.75</v>
      </c>
      <c r="P434">
        <f t="shared" si="67"/>
        <v>25.448848883952191</v>
      </c>
      <c r="Q434" s="24"/>
      <c r="R434">
        <f t="shared" si="71"/>
        <v>0.75496999165597489</v>
      </c>
      <c r="S434">
        <f t="shared" si="72"/>
        <v>827.53510615029211</v>
      </c>
      <c r="T434">
        <f t="shared" si="73"/>
        <v>-0.87928659049999824</v>
      </c>
      <c r="U434">
        <f t="shared" si="77"/>
        <v>110.64697625608655</v>
      </c>
      <c r="V434">
        <f t="shared" si="74"/>
        <v>-48669.319862731449</v>
      </c>
      <c r="W434">
        <f t="shared" si="68"/>
        <v>53.989378305047225</v>
      </c>
      <c r="X434">
        <f t="shared" si="75"/>
        <v>814.56181963639119</v>
      </c>
      <c r="Z434">
        <f t="shared" si="69"/>
        <v>0.75000000000000011</v>
      </c>
      <c r="AA434" s="3">
        <f t="shared" si="76"/>
        <v>53.989378768101268</v>
      </c>
    </row>
    <row r="435" spans="1:27" x14ac:dyDescent="0.4">
      <c r="A435" s="4">
        <v>178.6644365308847</v>
      </c>
      <c r="B435" s="4">
        <v>41.605492876021117</v>
      </c>
      <c r="C435" s="5">
        <v>381.32165306673386</v>
      </c>
      <c r="D435" s="5" cm="1">
        <f t="array" ref="D435">[2]!PropsSI("H","P",(B435+1)*100*1000,"T",C435+273.15,"WATER")/1000</f>
        <v>3164.8777885555974</v>
      </c>
      <c r="E435" s="5" cm="1">
        <f t="array" ref="E435">[2]!PropsSI("S","P",(B435+1)*100*1000,"T",C435+273.15,"WATER")/1000</f>
        <v>6.6692515657454923</v>
      </c>
      <c r="F435" s="5" cm="1">
        <f t="array" ref="F435">[2]!PropsSI("T","P",(B435+1)*100*1000,"Q",1,"WATER")-273.15</f>
        <v>254.12425340762741</v>
      </c>
      <c r="G435" s="9"/>
      <c r="H435" s="4">
        <v>67.067121153950239</v>
      </c>
      <c r="I435" s="6">
        <v>0.32613027915010839</v>
      </c>
      <c r="J435" s="5" cm="1">
        <f t="array" ref="J435">[2]!PropsSI("T","P",(I435+1)*100*1000,"H",K435*1000,"WATER")-273.15</f>
        <v>107.69236560950941</v>
      </c>
      <c r="K435" s="5">
        <f t="shared" si="70"/>
        <v>2636.9385821844726</v>
      </c>
      <c r="L435" s="5" t="e" cm="1">
        <f t="array" ref="L435">[2]!PropsSI("S","P",(I435+1)*100*1000,"T",J435+273.15,"WATER")/1000</f>
        <v>#VALUE!</v>
      </c>
      <c r="M435" s="5" cm="1">
        <f t="array" ref="M435">[2]!PropsSI("H","P",(I435+1)*100*1000,"S",E435*1000,"WATER")/1000</f>
        <v>2460.9588467274311</v>
      </c>
      <c r="N435" s="5" cm="1">
        <f t="array" ref="N435">[2]!PropsSI("T","P",(I435+1)*100*1000,"Q",1,"WATER")-273.15</f>
        <v>107.69236560950941</v>
      </c>
      <c r="O435">
        <v>0.75</v>
      </c>
      <c r="P435">
        <f t="shared" si="67"/>
        <v>26.20110023023874</v>
      </c>
      <c r="Q435" s="24"/>
      <c r="R435">
        <f t="shared" si="71"/>
        <v>0.75736007059656663</v>
      </c>
      <c r="S435">
        <f t="shared" si="72"/>
        <v>811.83598984370622</v>
      </c>
      <c r="T435">
        <f t="shared" si="73"/>
        <v>-0.87612032799202455</v>
      </c>
      <c r="U435">
        <f t="shared" si="77"/>
        <v>112.93942797873652</v>
      </c>
      <c r="V435">
        <f t="shared" si="74"/>
        <v>-48233.645553883136</v>
      </c>
      <c r="W435">
        <f t="shared" si="68"/>
        <v>53.838717571089077</v>
      </c>
      <c r="X435">
        <f t="shared" si="75"/>
        <v>763.83789227927127</v>
      </c>
      <c r="Z435">
        <f t="shared" si="69"/>
        <v>0.75000000000000011</v>
      </c>
      <c r="AA435" s="3">
        <f t="shared" si="76"/>
        <v>53.838718035438916</v>
      </c>
    </row>
    <row r="436" spans="1:27" x14ac:dyDescent="0.4">
      <c r="A436" s="4">
        <v>177.40421935115074</v>
      </c>
      <c r="B436" s="4">
        <v>41.628829613226749</v>
      </c>
      <c r="C436" s="5">
        <v>380.7289081440216</v>
      </c>
      <c r="D436" s="5" cm="1">
        <f t="array" ref="D436">[2]!PropsSI("H","P",(B436+1)*100*1000,"T",C436+273.15,"WATER")/1000</f>
        <v>3163.390118115939</v>
      </c>
      <c r="E436" s="5" cm="1">
        <f t="array" ref="E436">[2]!PropsSI("S","P",(B436+1)*100*1000,"T",C436+273.15,"WATER")/1000</f>
        <v>6.666741338109798</v>
      </c>
      <c r="F436" s="5" cm="1">
        <f t="array" ref="F436">[2]!PropsSI("T","P",(B436+1)*100*1000,"Q",1,"WATER")-273.15</f>
        <v>254.15721489053294</v>
      </c>
      <c r="G436" s="9"/>
      <c r="H436" s="4">
        <v>65.763287082817101</v>
      </c>
      <c r="I436" s="6">
        <v>0.3246301248282446</v>
      </c>
      <c r="J436" s="5" cm="1">
        <f t="array" ref="J436">[2]!PropsSI("T","P",(I436+1)*100*1000,"H",K436*1000,"WATER")-273.15</f>
        <v>107.65913614319055</v>
      </c>
      <c r="K436" s="5">
        <f t="shared" si="70"/>
        <v>2635.7181159179299</v>
      </c>
      <c r="L436" s="5" t="e" cm="1">
        <f t="array" ref="L436">[2]!PropsSI("S","P",(I436+1)*100*1000,"T",J436+273.15,"WATER")/1000</f>
        <v>#VALUE!</v>
      </c>
      <c r="M436" s="5" cm="1">
        <f t="array" ref="M436">[2]!PropsSI("H","P",(I436+1)*100*1000,"S",E436*1000,"WATER")/1000</f>
        <v>2459.8274485185934</v>
      </c>
      <c r="N436" s="5" cm="1">
        <f t="array" ref="N436">[2]!PropsSI("T","P",(I436+1)*100*1000,"Q",1,"WATER")-273.15</f>
        <v>107.65913614319055</v>
      </c>
      <c r="O436">
        <v>0.75</v>
      </c>
      <c r="P436">
        <f t="shared" si="67"/>
        <v>26.00312211761014</v>
      </c>
      <c r="Q436" s="24"/>
      <c r="R436">
        <f t="shared" si="71"/>
        <v>0.75787394088994176</v>
      </c>
      <c r="S436">
        <f t="shared" si="72"/>
        <v>812.49738701619117</v>
      </c>
      <c r="T436">
        <f t="shared" si="73"/>
        <v>-0.87507781807186313</v>
      </c>
      <c r="U436">
        <f t="shared" si="77"/>
        <v>113.75211755377568</v>
      </c>
      <c r="V436">
        <f t="shared" si="74"/>
        <v>-48117.981156760608</v>
      </c>
      <c r="W436">
        <f t="shared" si="68"/>
        <v>53.723566049585024</v>
      </c>
      <c r="X436">
        <f t="shared" si="75"/>
        <v>768.42301178576315</v>
      </c>
      <c r="Z436">
        <f t="shared" si="69"/>
        <v>0.74999999999999989</v>
      </c>
      <c r="AA436" s="3">
        <f t="shared" si="76"/>
        <v>53.723566514930155</v>
      </c>
    </row>
    <row r="437" spans="1:27" x14ac:dyDescent="0.4">
      <c r="A437" s="4">
        <v>178.98412365308445</v>
      </c>
      <c r="B437" s="4">
        <v>41.318842340974548</v>
      </c>
      <c r="C437" s="5">
        <v>380.95511369796185</v>
      </c>
      <c r="D437" s="5" cm="1">
        <f t="array" ref="D437">[2]!PropsSI("H","P",(B437+1)*100*1000,"T",C437+273.15,"WATER")/1000</f>
        <v>3164.5474435964702</v>
      </c>
      <c r="E437" s="5" cm="1">
        <f t="array" ref="E437">[2]!PropsSI("S","P",(B437+1)*100*1000,"T",C437+273.15,"WATER")/1000</f>
        <v>6.671658428395304</v>
      </c>
      <c r="F437" s="5" cm="1">
        <f t="array" ref="F437">[2]!PropsSI("T","P",(B437+1)*100*1000,"Q",1,"WATER")-273.15</f>
        <v>253.71824867606722</v>
      </c>
      <c r="G437" s="9"/>
      <c r="H437" s="4">
        <v>66.52315030194201</v>
      </c>
      <c r="I437" s="6">
        <v>0.32601510112510645</v>
      </c>
      <c r="J437" s="5" cm="1">
        <f t="array" ref="J437">[2]!PropsSI("T","P",(I437+1)*100*1000,"H",K437*1000,"WATER")-273.15</f>
        <v>107.68981543339294</v>
      </c>
      <c r="K437" s="5">
        <f t="shared" si="70"/>
        <v>2637.5333677444301</v>
      </c>
      <c r="L437" s="5" t="e" cm="1">
        <f t="array" ref="L437">[2]!PropsSI("S","P",(I437+1)*100*1000,"T",J437+273.15,"WATER")/1000</f>
        <v>#VALUE!</v>
      </c>
      <c r="M437" s="5" cm="1">
        <f t="array" ref="M437">[2]!PropsSI("H","P",(I437+1)*100*1000,"S",E437*1000,"WATER")/1000</f>
        <v>2461.8620091270832</v>
      </c>
      <c r="N437" s="5" cm="1">
        <f t="array" ref="N437">[2]!PropsSI("T","P",(I437+1)*100*1000,"Q",1,"WATER")-273.15</f>
        <v>107.68981543339294</v>
      </c>
      <c r="O437">
        <v>0.75</v>
      </c>
      <c r="P437">
        <f t="shared" si="67"/>
        <v>26.201986810893771</v>
      </c>
      <c r="Q437" s="24"/>
      <c r="R437">
        <f t="shared" si="71"/>
        <v>0.75787104803808403</v>
      </c>
      <c r="S437">
        <f t="shared" si="72"/>
        <v>803.51981937508856</v>
      </c>
      <c r="T437">
        <f t="shared" si="73"/>
        <v>-0.87588789489835717</v>
      </c>
      <c r="U437">
        <f t="shared" si="77"/>
        <v>112.89559293637332</v>
      </c>
      <c r="V437">
        <f t="shared" si="74"/>
        <v>-48111.861978237219</v>
      </c>
      <c r="W437">
        <f t="shared" si="68"/>
        <v>53.724783857685033</v>
      </c>
      <c r="X437">
        <f t="shared" si="75"/>
        <v>757.50435727886179</v>
      </c>
      <c r="Z437">
        <f t="shared" si="69"/>
        <v>0.74999999999999989</v>
      </c>
      <c r="AA437" s="3">
        <f t="shared" si="76"/>
        <v>53.72478432301962</v>
      </c>
    </row>
    <row r="438" spans="1:27" x14ac:dyDescent="0.4">
      <c r="A438" s="4">
        <v>175.7903806449101</v>
      </c>
      <c r="B438" s="4">
        <v>41.941087774872493</v>
      </c>
      <c r="C438" s="5">
        <v>380.87035078935213</v>
      </c>
      <c r="D438" s="5" cm="1">
        <f t="array" ref="D438">[2]!PropsSI("H","P",(B438+1)*100*1000,"T",C438+273.15,"WATER")/1000</f>
        <v>3163.1219032598156</v>
      </c>
      <c r="E438" s="5" cm="1">
        <f t="array" ref="E438">[2]!PropsSI("S","P",(B438+1)*100*1000,"T",C438+273.15,"WATER")/1000</f>
        <v>6.663185526186937</v>
      </c>
      <c r="F438" s="5" cm="1">
        <f t="array" ref="F438">[2]!PropsSI("T","P",(B438+1)*100*1000,"Q",1,"WATER")-273.15</f>
        <v>254.59693475711038</v>
      </c>
      <c r="G438" s="9"/>
      <c r="H438" s="4">
        <v>63.999811726395038</v>
      </c>
      <c r="I438" s="6">
        <v>0.3217050458257944</v>
      </c>
      <c r="J438" s="5" cm="1">
        <f t="array" ref="J438">[2]!PropsSI("T","P",(I438+1)*100*1000,"H",K438*1000,"WATER")-273.15</f>
        <v>107.59425435603021</v>
      </c>
      <c r="K438" s="5">
        <f t="shared" si="70"/>
        <v>2634.378792626128</v>
      </c>
      <c r="L438" s="5" t="e" cm="1">
        <f t="array" ref="L438">[2]!PropsSI("S","P",(I438+1)*100*1000,"T",J438+273.15,"WATER")/1000</f>
        <v>#VALUE!</v>
      </c>
      <c r="M438" s="5" cm="1">
        <f t="array" ref="M438">[2]!PropsSI("H","P",(I438+1)*100*1000,"S",E438*1000,"WATER")/1000</f>
        <v>2458.1310890815653</v>
      </c>
      <c r="N438" s="5" cm="1">
        <f t="array" ref="N438">[2]!PropsSI("T","P",(I438+1)*100*1000,"Q",1,"WATER")-273.15</f>
        <v>107.59425435603021</v>
      </c>
      <c r="O438">
        <v>0.75</v>
      </c>
      <c r="P438">
        <f t="shared" si="67"/>
        <v>25.818875744908265</v>
      </c>
      <c r="Q438" s="24"/>
      <c r="R438">
        <f t="shared" si="71"/>
        <v>0.7584398409138553</v>
      </c>
      <c r="S438">
        <f t="shared" si="72"/>
        <v>821.5248732200439</v>
      </c>
      <c r="T438">
        <f t="shared" si="73"/>
        <v>-0.87318601180757571</v>
      </c>
      <c r="U438">
        <f t="shared" si="77"/>
        <v>115.60240077829414</v>
      </c>
      <c r="V438">
        <f t="shared" si="74"/>
        <v>-48067.026394077475</v>
      </c>
      <c r="W438">
        <f t="shared" si="68"/>
        <v>53.711968070822408</v>
      </c>
      <c r="X438">
        <f t="shared" si="75"/>
        <v>778.02459950197044</v>
      </c>
      <c r="Z438">
        <f t="shared" si="69"/>
        <v>0.74999999999999967</v>
      </c>
      <c r="AA438" s="3">
        <f t="shared" si="76"/>
        <v>53.711968536268017</v>
      </c>
    </row>
    <row r="439" spans="1:27" x14ac:dyDescent="0.4">
      <c r="A439" s="4">
        <v>172.75955850188438</v>
      </c>
      <c r="B439" s="4">
        <v>41.620157476444739</v>
      </c>
      <c r="C439" s="5">
        <v>379.85330397580776</v>
      </c>
      <c r="D439" s="5" cm="1">
        <f t="array" ref="D439">[2]!PropsSI("H","P",(B439+1)*100*1000,"T",C439+273.15,"WATER")/1000</f>
        <v>3161.2753359102012</v>
      </c>
      <c r="E439" s="5" cm="1">
        <f t="array" ref="E439">[2]!PropsSI("S","P",(B439+1)*100*1000,"T",C439+273.15,"WATER")/1000</f>
        <v>6.6635926552410538</v>
      </c>
      <c r="F439" s="5" cm="1">
        <f t="array" ref="F439">[2]!PropsSI("T","P",(B439+1)*100*1000,"Q",1,"WATER")-273.15</f>
        <v>254.14496772582504</v>
      </c>
      <c r="G439" s="9"/>
      <c r="H439" s="4">
        <v>61.695503305698715</v>
      </c>
      <c r="I439" s="6">
        <v>0.32210465425825419</v>
      </c>
      <c r="J439" s="5" cm="1">
        <f t="array" ref="J439">[2]!PropsSI("T","P",(I439+1)*100*1000,"H",K439*1000,"WATER")-273.15</f>
        <v>107.60312512492965</v>
      </c>
      <c r="K439" s="5">
        <f t="shared" si="70"/>
        <v>2634.0685118453866</v>
      </c>
      <c r="L439" s="5" t="e" cm="1">
        <f t="array" ref="L439">[2]!PropsSI("S","P",(I439+1)*100*1000,"T",J439+273.15,"WATER")/1000</f>
        <v>#VALUE!</v>
      </c>
      <c r="M439" s="5" cm="1">
        <f t="array" ref="M439">[2]!PropsSI("H","P",(I439+1)*100*1000,"S",E439*1000,"WATER")/1000</f>
        <v>2458.3329038237821</v>
      </c>
      <c r="N439" s="5" cm="1">
        <f t="array" ref="N439">[2]!PropsSI("T","P",(I439+1)*100*1000,"Q",1,"WATER")-273.15</f>
        <v>107.60312512492965</v>
      </c>
      <c r="O439">
        <v>0.75</v>
      </c>
      <c r="P439">
        <f t="shared" si="67"/>
        <v>25.300005045727222</v>
      </c>
      <c r="Q439" s="24"/>
      <c r="R439">
        <f t="shared" si="71"/>
        <v>0.75881742774185856</v>
      </c>
      <c r="S439">
        <f t="shared" si="72"/>
        <v>812.21966975138344</v>
      </c>
      <c r="T439">
        <f t="shared" si="73"/>
        <v>-0.87329744188995873</v>
      </c>
      <c r="U439">
        <f t="shared" si="77"/>
        <v>115.12705275641585</v>
      </c>
      <c r="V439">
        <f t="shared" si="74"/>
        <v>-47917.591981063204</v>
      </c>
      <c r="W439">
        <f t="shared" si="68"/>
        <v>53.442397204902527</v>
      </c>
      <c r="X439">
        <f t="shared" si="75"/>
        <v>791.99423644081173</v>
      </c>
      <c r="Z439">
        <f t="shared" si="69"/>
        <v>0.75000000000000044</v>
      </c>
      <c r="AA439" s="3">
        <f t="shared" si="76"/>
        <v>53.442397672695911</v>
      </c>
    </row>
    <row r="440" spans="1:27" x14ac:dyDescent="0.4">
      <c r="A440" s="4">
        <v>175.54486156753879</v>
      </c>
      <c r="B440" s="4">
        <v>41.824779097230788</v>
      </c>
      <c r="C440" s="5">
        <v>380.99408432161448</v>
      </c>
      <c r="D440" s="5" cm="1">
        <f t="array" ref="D440">[2]!PropsSI("H","P",(B440+1)*100*1000,"T",C440+273.15,"WATER")/1000</f>
        <v>3163.6514225779811</v>
      </c>
      <c r="E440" s="5" cm="1">
        <f t="array" ref="E440">[2]!PropsSI("S","P",(B440+1)*100*1000,"T",C440+273.15,"WATER")/1000</f>
        <v>6.665163958029944</v>
      </c>
      <c r="F440" s="5" cm="1">
        <f t="array" ref="F440">[2]!PropsSI("T","P",(B440+1)*100*1000,"Q",1,"WATER")-273.15</f>
        <v>254.4334364217442</v>
      </c>
      <c r="G440" s="9"/>
      <c r="H440" s="4">
        <v>64.475180321388677</v>
      </c>
      <c r="I440" s="6">
        <v>0.32554530277958627</v>
      </c>
      <c r="J440" s="5" cm="1">
        <f t="array" ref="J440">[2]!PropsSI("T","P",(I440+1)*100*1000,"H",K440*1000,"WATER")-273.15</f>
        <v>107.67941165866091</v>
      </c>
      <c r="K440" s="5">
        <f t="shared" si="70"/>
        <v>2635.41317471101</v>
      </c>
      <c r="L440" s="5" t="e" cm="1">
        <f t="array" ref="L440">[2]!PropsSI("S","P",(I440+1)*100*1000,"T",J440+273.15,"WATER")/1000</f>
        <v>#VALUE!</v>
      </c>
      <c r="M440" s="5" cm="1">
        <f t="array" ref="M440">[2]!PropsSI("H","P",(I440+1)*100*1000,"S",E440*1000,"WATER")/1000</f>
        <v>2459.3337587553528</v>
      </c>
      <c r="N440" s="5" cm="1">
        <f t="array" ref="N440">[2]!PropsSI("T","P",(I440+1)*100*1000,"Q",1,"WATER")-273.15</f>
        <v>107.67941165866091</v>
      </c>
      <c r="O440">
        <v>0.75</v>
      </c>
      <c r="P440">
        <f t="shared" si="67"/>
        <v>25.758197249024075</v>
      </c>
      <c r="Q440" s="24"/>
      <c r="R440">
        <f t="shared" si="71"/>
        <v>0.75721685466879496</v>
      </c>
      <c r="S440">
        <f t="shared" si="72"/>
        <v>818.19084600695612</v>
      </c>
      <c r="T440">
        <f t="shared" si="73"/>
        <v>-0.87582485441234192</v>
      </c>
      <c r="U440">
        <f t="shared" si="77"/>
        <v>113.2783473824723</v>
      </c>
      <c r="V440">
        <f t="shared" si="74"/>
        <v>-48246.99685831611</v>
      </c>
      <c r="W440">
        <f t="shared" si="68"/>
        <v>53.770727916609353</v>
      </c>
      <c r="X440">
        <f t="shared" si="75"/>
        <v>784.70187440240568</v>
      </c>
      <c r="Z440">
        <f t="shared" si="69"/>
        <v>0.74999999999999989</v>
      </c>
      <c r="AA440" s="3">
        <f t="shared" si="76"/>
        <v>53.770728381546334</v>
      </c>
    </row>
    <row r="441" spans="1:27" x14ac:dyDescent="0.4">
      <c r="A441" s="4">
        <v>165.3222845934792</v>
      </c>
      <c r="B441" s="4">
        <v>43.111346360740377</v>
      </c>
      <c r="C441" s="5">
        <v>380.39564818833367</v>
      </c>
      <c r="D441" s="5" cm="1">
        <f t="array" ref="D441">[2]!PropsSI("H","P",(B441+1)*100*1000,"T",C441+273.15,"WATER")/1000</f>
        <v>3159.6566203263587</v>
      </c>
      <c r="E441" s="5" cm="1">
        <f t="array" ref="E441">[2]!PropsSI("S","P",(B441+1)*100*1000,"T",C441+273.15,"WATER")/1000</f>
        <v>6.646312291279922</v>
      </c>
      <c r="F441" s="5" cm="1">
        <f t="array" ref="F441">[2]!PropsSI("T","P",(B441+1)*100*1000,"Q",1,"WATER")-273.15</f>
        <v>256.22343507178095</v>
      </c>
      <c r="G441" s="9"/>
      <c r="H441" s="4">
        <v>57.082904594707607</v>
      </c>
      <c r="I441" s="6">
        <v>0.32202493545541522</v>
      </c>
      <c r="J441" s="5" cm="1">
        <f t="array" ref="J441">[2]!PropsSI("T","P",(I441+1)*100*1000,"H",K441*1000,"WATER")-273.15</f>
        <v>107.60135565125398</v>
      </c>
      <c r="K441" s="5">
        <f t="shared" si="70"/>
        <v>2628.7221896130609</v>
      </c>
      <c r="L441" s="5" t="e" cm="1">
        <f t="array" ref="L441">[2]!PropsSI("S","P",(I441+1)*100*1000,"T",J441+273.15,"WATER")/1000</f>
        <v>#VALUE!</v>
      </c>
      <c r="M441" s="5" cm="1">
        <f t="array" ref="M441">[2]!PropsSI("H","P",(I441+1)*100*1000,"S",E441*1000,"WATER")/1000</f>
        <v>2451.7440460419616</v>
      </c>
      <c r="N441" s="5" cm="1">
        <f t="array" ref="N441">[2]!PropsSI("T","P",(I441+1)*100*1000,"Q",1,"WATER")-273.15</f>
        <v>107.60135565125398</v>
      </c>
      <c r="O441">
        <v>0.75</v>
      </c>
      <c r="P441">
        <f t="shared" si="67"/>
        <v>24.382025848572411</v>
      </c>
      <c r="Q441" s="24"/>
      <c r="R441">
        <f t="shared" si="71"/>
        <v>0.75640907852766404</v>
      </c>
      <c r="S441">
        <f t="shared" si="72"/>
        <v>855.47430751850413</v>
      </c>
      <c r="T441">
        <f t="shared" si="73"/>
        <v>-0.87402922265323002</v>
      </c>
      <c r="U441">
        <f t="shared" si="77"/>
        <v>115.53499277076966</v>
      </c>
      <c r="V441">
        <f t="shared" si="74"/>
        <v>-48407.257560027894</v>
      </c>
      <c r="W441">
        <f t="shared" si="68"/>
        <v>53.712954492070878</v>
      </c>
      <c r="X441">
        <f t="shared" si="75"/>
        <v>860.30337508999878</v>
      </c>
      <c r="Z441">
        <f t="shared" si="69"/>
        <v>0.75</v>
      </c>
      <c r="AA441" s="3">
        <f t="shared" si="76"/>
        <v>53.712954957507947</v>
      </c>
    </row>
    <row r="442" spans="1:27" x14ac:dyDescent="0.4">
      <c r="A442" s="4">
        <v>174.31066722518227</v>
      </c>
      <c r="B442" s="4">
        <v>42.099240233171912</v>
      </c>
      <c r="C442" s="5">
        <v>378.85177520363754</v>
      </c>
      <c r="D442" s="5" cm="1">
        <f t="array" ref="D442">[2]!PropsSI("H","P",(B442+1)*100*1000,"T",C442+273.15,"WATER")/1000</f>
        <v>3157.8836875857828</v>
      </c>
      <c r="E442" s="5" cm="1">
        <f t="array" ref="E442">[2]!PropsSI("S","P",(B442+1)*100*1000,"T",C442+273.15,"WATER")/1000</f>
        <v>6.6535807251561128</v>
      </c>
      <c r="F442" s="5" cm="1">
        <f t="array" ref="F442">[2]!PropsSI("T","P",(B442+1)*100*1000,"Q",1,"WATER")-273.15</f>
        <v>254.81871141196518</v>
      </c>
      <c r="G442" s="9"/>
      <c r="H442" s="4">
        <v>63.299115022226971</v>
      </c>
      <c r="I442" s="6">
        <v>0.3229788758701666</v>
      </c>
      <c r="J442" s="5" cm="1">
        <f t="array" ref="J442">[2]!PropsSI("T","P",(I442+1)*100*1000,"H",K442*1000,"WATER")-273.15</f>
        <v>107.62252396901874</v>
      </c>
      <c r="K442" s="5">
        <f t="shared" si="70"/>
        <v>2630.4381586695563</v>
      </c>
      <c r="L442" s="5" t="e" cm="1">
        <f t="array" ref="L442">[2]!PropsSI("S","P",(I442+1)*100*1000,"T",J442+273.15,"WATER")/1000</f>
        <v>#VALUE!</v>
      </c>
      <c r="M442" s="5" cm="1">
        <f t="array" ref="M442">[2]!PropsSI("H","P",(I442+1)*100*1000,"S",E442*1000,"WATER")/1000</f>
        <v>2454.6229823641474</v>
      </c>
      <c r="N442" s="5" cm="1">
        <f t="array" ref="N442">[2]!PropsSI("T","P",(I442+1)*100*1000,"Q",1,"WATER")-273.15</f>
        <v>107.62252396901874</v>
      </c>
      <c r="O442">
        <v>0.75</v>
      </c>
      <c r="P442">
        <f t="shared" si="67"/>
        <v>25.538717241757393</v>
      </c>
      <c r="Q442" s="24"/>
      <c r="R442">
        <f t="shared" si="71"/>
        <v>0.75771256739467918</v>
      </c>
      <c r="S442">
        <f t="shared" si="72"/>
        <v>826.1256552913851</v>
      </c>
      <c r="T442">
        <f t="shared" si="73"/>
        <v>-0.87416526657358473</v>
      </c>
      <c r="U442">
        <f t="shared" si="77"/>
        <v>114.51984799210278</v>
      </c>
      <c r="V442">
        <f t="shared" si="74"/>
        <v>-48041.279946698844</v>
      </c>
      <c r="W442">
        <f t="shared" si="68"/>
        <v>53.586288589484923</v>
      </c>
      <c r="X442">
        <f t="shared" si="75"/>
        <v>786.66625850586627</v>
      </c>
      <c r="Z442">
        <f t="shared" si="69"/>
        <v>0.75</v>
      </c>
      <c r="AA442" s="3">
        <f t="shared" si="76"/>
        <v>53.586289056022174</v>
      </c>
    </row>
    <row r="443" spans="1:27" x14ac:dyDescent="0.4">
      <c r="A443" s="4">
        <v>167.46884608957217</v>
      </c>
      <c r="B443" s="4">
        <v>41.772611986135985</v>
      </c>
      <c r="C443" s="5">
        <v>378.79306582458128</v>
      </c>
      <c r="D443" s="5" cm="1">
        <f t="array" ref="D443">[2]!PropsSI("H","P",(B443+1)*100*1000,"T",C443+273.15,"WATER")/1000</f>
        <v>3158.3888482351344</v>
      </c>
      <c r="E443" s="5" cm="1">
        <f t="array" ref="E443">[2]!PropsSI("S","P",(B443+1)*100*1000,"T",C443+273.15,"WATER")/1000</f>
        <v>6.6576305368279076</v>
      </c>
      <c r="F443" s="5" cm="1">
        <f t="array" ref="F443">[2]!PropsSI("T","P",(B443+1)*100*1000,"Q",1,"WATER")-273.15</f>
        <v>254.35999329686683</v>
      </c>
      <c r="G443" s="9"/>
      <c r="H443" s="4">
        <v>59.906664431488508</v>
      </c>
      <c r="I443" s="6">
        <v>0.32302582011249825</v>
      </c>
      <c r="J443" s="5" cm="1">
        <f t="array" ref="J443">[2]!PropsSI("T","P",(I443+1)*100*1000,"H",K443*1000,"WATER")-273.15</f>
        <v>107.62356535584246</v>
      </c>
      <c r="K443" s="5">
        <f t="shared" si="70"/>
        <v>2631.7251075389445</v>
      </c>
      <c r="L443" s="5" t="e" cm="1">
        <f t="array" ref="L443">[2]!PropsSI("S","P",(I443+1)*100*1000,"T",J443+273.15,"WATER")/1000</f>
        <v>#VALUE!</v>
      </c>
      <c r="M443" s="5" cm="1">
        <f t="array" ref="M443">[2]!PropsSI("H","P",(I443+1)*100*1000,"S",E443*1000,"WATER")/1000</f>
        <v>2456.170527306881</v>
      </c>
      <c r="N443" s="5" cm="1">
        <f t="array" ref="N443">[2]!PropsSI("T","P",(I443+1)*100*1000,"Q",1,"WATER")-273.15</f>
        <v>107.62356535584246</v>
      </c>
      <c r="O443">
        <v>0.75</v>
      </c>
      <c r="P443">
        <f t="shared" si="67"/>
        <v>24.499935814335718</v>
      </c>
      <c r="Q443" s="24"/>
      <c r="R443">
        <f t="shared" si="71"/>
        <v>0.75822924044340789</v>
      </c>
      <c r="S443">
        <f t="shared" si="72"/>
        <v>816.65151607842336</v>
      </c>
      <c r="T443">
        <f t="shared" si="73"/>
        <v>-0.87402570907836852</v>
      </c>
      <c r="U443">
        <f t="shared" si="77"/>
        <v>114.42161570212676</v>
      </c>
      <c r="V443">
        <f t="shared" si="74"/>
        <v>-47939.24107933294</v>
      </c>
      <c r="W443">
        <f t="shared" si="68"/>
        <v>53.262034398593954</v>
      </c>
      <c r="X443">
        <f t="shared" si="75"/>
        <v>827.25831497058959</v>
      </c>
      <c r="Z443">
        <f t="shared" si="69"/>
        <v>0.74999999999999989</v>
      </c>
      <c r="AA443" s="3">
        <f t="shared" si="76"/>
        <v>53.262034867971437</v>
      </c>
    </row>
    <row r="444" spans="1:27" x14ac:dyDescent="0.4">
      <c r="A444" s="4">
        <v>161.82401495664038</v>
      </c>
      <c r="B444" s="4">
        <v>42.439998980531954</v>
      </c>
      <c r="C444" s="5">
        <v>380.30473051844746</v>
      </c>
      <c r="D444" s="5" cm="1">
        <f t="array" ref="D444">[2]!PropsSI("H","P",(B444+1)*100*1000,"T",C444+273.15,"WATER")/1000</f>
        <v>3160.7599750210666</v>
      </c>
      <c r="E444" s="5" cm="1">
        <f t="array" ref="E444">[2]!PropsSI("S","P",(B444+1)*100*1000,"T",C444+273.15,"WATER")/1000</f>
        <v>6.6545977995984407</v>
      </c>
      <c r="F444" s="5" cm="1">
        <f t="array" ref="F444">[2]!PropsSI("T","P",(B444+1)*100*1000,"Q",1,"WATER")-273.15</f>
        <v>255.29444878027209</v>
      </c>
      <c r="G444" s="9"/>
      <c r="H444" s="4">
        <v>55.144205819967596</v>
      </c>
      <c r="I444" s="6">
        <v>0.32801954142252576</v>
      </c>
      <c r="J444" s="5" cm="1">
        <f t="array" ref="J444">[2]!PropsSI("T","P",(I444+1)*100*1000,"H",K444*1000,"WATER")-273.15</f>
        <v>107.73417006892169</v>
      </c>
      <c r="K444" s="5">
        <f t="shared" si="70"/>
        <v>2631.8886482787693</v>
      </c>
      <c r="L444" s="5" t="e" cm="1">
        <f t="array" ref="L444">[2]!PropsSI("S","P",(I444+1)*100*1000,"T",J444+273.15,"WATER")/1000</f>
        <v>#VALUE!</v>
      </c>
      <c r="M444" s="5" cm="1">
        <f t="array" ref="M444">[2]!PropsSI("H","P",(I444+1)*100*1000,"S",E444*1000,"WATER")/1000</f>
        <v>2455.5982060313368</v>
      </c>
      <c r="N444" s="5" cm="1">
        <f t="array" ref="N444">[2]!PropsSI("T","P",(I444+1)*100*1000,"Q",1,"WATER")-273.15</f>
        <v>107.73417006892169</v>
      </c>
      <c r="O444">
        <v>0.75</v>
      </c>
      <c r="P444">
        <f t="shared" si="67"/>
        <v>23.773355969134375</v>
      </c>
      <c r="Q444" s="24"/>
      <c r="R444">
        <f t="shared" si="71"/>
        <v>0.75530068112558324</v>
      </c>
      <c r="S444">
        <f t="shared" si="72"/>
        <v>836.06238578484738</v>
      </c>
      <c r="T444">
        <f t="shared" si="73"/>
        <v>-0.8778896622166722</v>
      </c>
      <c r="U444">
        <f t="shared" si="77"/>
        <v>111.76595902683353</v>
      </c>
      <c r="V444">
        <f t="shared" si="74"/>
        <v>-48521.905195083818</v>
      </c>
      <c r="W444">
        <f t="shared" si="68"/>
        <v>53.545909702084252</v>
      </c>
      <c r="X444">
        <f t="shared" si="75"/>
        <v>886.40495578138768</v>
      </c>
      <c r="Z444">
        <f t="shared" si="69"/>
        <v>0.74999999999999978</v>
      </c>
      <c r="AA444" s="3">
        <f t="shared" si="76"/>
        <v>53.545910168973322</v>
      </c>
    </row>
    <row r="445" spans="1:27" x14ac:dyDescent="0.4">
      <c r="A445" s="4">
        <v>159.10743043757807</v>
      </c>
      <c r="B445" s="4">
        <v>42.486754856446396</v>
      </c>
      <c r="C445" s="5">
        <v>381.32048354810451</v>
      </c>
      <c r="D445" s="5" cm="1">
        <f t="array" ref="D445">[2]!PropsSI("H","P",(B445+1)*100*1000,"T",C445+273.15,"WATER")/1000</f>
        <v>3163.1492144030585</v>
      </c>
      <c r="E445" s="5" cm="1">
        <f t="array" ref="E445">[2]!PropsSI("S","P",(B445+1)*100*1000,"T",C445+273.15,"WATER")/1000</f>
        <v>6.657788175255912</v>
      </c>
      <c r="F445" s="5" cm="1">
        <f t="array" ref="F445">[2]!PropsSI("T","P",(B445+1)*100*1000,"Q",1,"WATER")-273.15</f>
        <v>255.35950228784134</v>
      </c>
      <c r="G445" s="9"/>
      <c r="H445" s="4">
        <v>50.29127930208616</v>
      </c>
      <c r="I445" s="6">
        <v>0.32165040867303141</v>
      </c>
      <c r="J445" s="5" cm="1">
        <f t="array" ref="J445">[2]!PropsSI("T","P",(I445+1)*100*1000,"H",K445*1000,"WATER")-273.15</f>
        <v>107.59304131316867</v>
      </c>
      <c r="K445" s="5">
        <f t="shared" si="70"/>
        <v>2632.8395678120296</v>
      </c>
      <c r="L445" s="5" t="e" cm="1">
        <f t="array" ref="L445">[2]!PropsSI("S","P",(I445+1)*100*1000,"T",J445+273.15,"WATER")/1000</f>
        <v>#VALUE!</v>
      </c>
      <c r="M445" s="5" cm="1">
        <f t="array" ref="M445">[2]!PropsSI("H","P",(I445+1)*100*1000,"S",E445*1000,"WATER")/1000</f>
        <v>2456.0696856150198</v>
      </c>
      <c r="N445" s="5" cm="1">
        <f t="array" ref="N445">[2]!PropsSI("T","P",(I445+1)*100*1000,"Q",1,"WATER")-273.15</f>
        <v>107.59304131316867</v>
      </c>
      <c r="O445">
        <v>0.75</v>
      </c>
      <c r="P445">
        <f t="shared" si="67"/>
        <v>23.437834779266318</v>
      </c>
      <c r="Q445" s="24"/>
      <c r="R445">
        <f t="shared" si="71"/>
        <v>0.75756793040584491</v>
      </c>
      <c r="S445">
        <f t="shared" si="72"/>
        <v>837.3526726530414</v>
      </c>
      <c r="T445">
        <f t="shared" si="73"/>
        <v>-0.87343588413322404</v>
      </c>
      <c r="U445">
        <f t="shared" si="77"/>
        <v>115.8125727057902</v>
      </c>
      <c r="V445">
        <f t="shared" si="74"/>
        <v>-48263.292251943727</v>
      </c>
      <c r="W445">
        <f t="shared" si="68"/>
        <v>53.381803600716914</v>
      </c>
      <c r="X445">
        <f t="shared" si="75"/>
        <v>896.64126878000536</v>
      </c>
      <c r="Z445">
        <f t="shared" si="69"/>
        <v>0.74999999999999989</v>
      </c>
      <c r="AA445" s="3">
        <f t="shared" si="76"/>
        <v>53.381804069041287</v>
      </c>
    </row>
    <row r="446" spans="1:27" x14ac:dyDescent="0.4">
      <c r="A446" s="4">
        <v>164.60004075417964</v>
      </c>
      <c r="B446" s="4">
        <v>41.763219610394842</v>
      </c>
      <c r="C446" s="5">
        <v>381.39448566776133</v>
      </c>
      <c r="D446" s="5" cm="1">
        <f t="array" ref="D446">[2]!PropsSI("H","P",(B446+1)*100*1000,"T",C446+273.15,"WATER")/1000</f>
        <v>3164.7466061792948</v>
      </c>
      <c r="E446" s="5" cm="1">
        <f t="array" ref="E446">[2]!PropsSI("S","P",(B446+1)*100*1000,"T",C446+273.15,"WATER")/1000</f>
        <v>6.667457782968806</v>
      </c>
      <c r="F446" s="5" cm="1">
        <f t="array" ref="F446">[2]!PropsSI("T","P",(B446+1)*100*1000,"Q",1,"WATER")-273.15</f>
        <v>254.34676302367427</v>
      </c>
      <c r="G446" s="9"/>
      <c r="H446" s="4">
        <v>56.866166551228275</v>
      </c>
      <c r="I446" s="6">
        <v>0.32860588283977066</v>
      </c>
      <c r="J446" s="5" cm="1">
        <f t="array" ref="J446">[2]!PropsSI("T","P",(I446+1)*100*1000,"H",K446*1000,"WATER")-273.15</f>
        <v>107.74713431910033</v>
      </c>
      <c r="K446" s="5">
        <f t="shared" si="70"/>
        <v>2636.610251703768</v>
      </c>
      <c r="L446" s="5" t="e" cm="1">
        <f t="array" ref="L446">[2]!PropsSI("S","P",(I446+1)*100*1000,"T",J446+273.15,"WATER")/1000</f>
        <v>#VALUE!</v>
      </c>
      <c r="M446" s="5" cm="1">
        <f t="array" ref="M446">[2]!PropsSI("H","P",(I446+1)*100*1000,"S",E446*1000,"WATER")/1000</f>
        <v>2460.564800211926</v>
      </c>
      <c r="N446" s="5" cm="1">
        <f t="array" ref="N446">[2]!PropsSI("T","P",(I446+1)*100*1000,"Q",1,"WATER")-273.15</f>
        <v>107.74713431910033</v>
      </c>
      <c r="O446">
        <v>0.75</v>
      </c>
      <c r="P446">
        <f t="shared" si="67"/>
        <v>24.147573741787664</v>
      </c>
      <c r="Q446" s="24"/>
      <c r="R446">
        <f t="shared" si="71"/>
        <v>0.75619127023802668</v>
      </c>
      <c r="S446">
        <f t="shared" si="72"/>
        <v>816.43687198600094</v>
      </c>
      <c r="T446">
        <f t="shared" si="73"/>
        <v>-0.877944389651376</v>
      </c>
      <c r="U446">
        <f t="shared" si="77"/>
        <v>111.47857971437342</v>
      </c>
      <c r="V446">
        <f t="shared" si="74"/>
        <v>-48421.86155872055</v>
      </c>
      <c r="W446">
        <f t="shared" si="68"/>
        <v>53.518911215443865</v>
      </c>
      <c r="X446">
        <f t="shared" si="75"/>
        <v>862.67546499140099</v>
      </c>
      <c r="Z446">
        <f t="shared" si="69"/>
        <v>0.75000000000000033</v>
      </c>
      <c r="AA446" s="3">
        <f t="shared" si="76"/>
        <v>53.518911682568458</v>
      </c>
    </row>
    <row r="447" spans="1:27" x14ac:dyDescent="0.4">
      <c r="A447" s="4">
        <v>162.00573708482986</v>
      </c>
      <c r="B447" s="4">
        <v>42.303219927815817</v>
      </c>
      <c r="C447" s="5">
        <v>380.91154985996548</v>
      </c>
      <c r="D447" s="5" cm="1">
        <f t="array" ref="D447">[2]!PropsSI("H","P",(B447+1)*100*1000,"T",C447+273.15,"WATER")/1000</f>
        <v>3162.5112755413334</v>
      </c>
      <c r="E447" s="5" cm="1">
        <f t="array" ref="E447">[2]!PropsSI("S","P",(B447+1)*100*1000,"T",C447+273.15,"WATER")/1000</f>
        <v>6.6586343439931053</v>
      </c>
      <c r="F447" s="5" cm="1">
        <f t="array" ref="F447">[2]!PropsSI("T","P",(B447+1)*100*1000,"Q",1,"WATER")-273.15</f>
        <v>255.10383405033542</v>
      </c>
      <c r="G447" s="9"/>
      <c r="H447" s="4">
        <v>53.028242070681188</v>
      </c>
      <c r="I447" s="6">
        <v>0.33049426119444725</v>
      </c>
      <c r="J447" s="5" cm="1">
        <f t="array" ref="J447">[2]!PropsSI("T","P",(I447+1)*100*1000,"H",K447*1000,"WATER")-273.15</f>
        <v>107.78885514064905</v>
      </c>
      <c r="K447" s="5">
        <f t="shared" si="70"/>
        <v>2633.6956800149369</v>
      </c>
      <c r="L447" s="5" t="e" cm="1">
        <f t="array" ref="L447">[2]!PropsSI("S","P",(I447+1)*100*1000,"T",J447+273.15,"WATER")/1000</f>
        <v>#VALUE!</v>
      </c>
      <c r="M447" s="5" cm="1">
        <f t="array" ref="M447">[2]!PropsSI("H","P",(I447+1)*100*1000,"S",E447*1000,"WATER")/1000</f>
        <v>2457.4238148394716</v>
      </c>
      <c r="N447" s="5" cm="1">
        <f t="array" ref="N447">[2]!PropsSI("T","P",(I447+1)*100*1000,"Q",1,"WATER")-273.15</f>
        <v>107.78885514064905</v>
      </c>
      <c r="O447">
        <v>0.75</v>
      </c>
      <c r="P447">
        <f t="shared" si="67"/>
        <v>23.797544537557531</v>
      </c>
      <c r="Q447" s="24"/>
      <c r="R447">
        <f t="shared" si="71"/>
        <v>0.75461364199956571</v>
      </c>
      <c r="S447">
        <f t="shared" si="72"/>
        <v>832.12042125314201</v>
      </c>
      <c r="T447">
        <f t="shared" si="73"/>
        <v>-0.87955750698684909</v>
      </c>
      <c r="U447">
        <f t="shared" si="77"/>
        <v>110.33832945964321</v>
      </c>
      <c r="V447">
        <f t="shared" si="74"/>
        <v>-48657.713994958205</v>
      </c>
      <c r="W447">
        <f t="shared" si="68"/>
        <v>53.623114659629948</v>
      </c>
      <c r="X447">
        <f t="shared" si="75"/>
        <v>889.5646331066589</v>
      </c>
      <c r="Z447">
        <f t="shared" si="69"/>
        <v>0.75000000000000011</v>
      </c>
      <c r="AA447" s="3">
        <f t="shared" si="76"/>
        <v>53.623115125846802</v>
      </c>
    </row>
    <row r="448" spans="1:27" x14ac:dyDescent="0.4">
      <c r="A448" s="4">
        <v>166.27868108341701</v>
      </c>
      <c r="B448" s="4">
        <v>42.049988590252646</v>
      </c>
      <c r="C448" s="5">
        <v>380.52792999980977</v>
      </c>
      <c r="D448" s="5" cm="1">
        <f t="array" ref="D448">[2]!PropsSI("H","P",(B448+1)*100*1000,"T",C448+273.15,"WATER")/1000</f>
        <v>3162.0731869643482</v>
      </c>
      <c r="E448" s="5" cm="1">
        <f t="array" ref="E448">[2]!PropsSI("S","P",(B448+1)*100*1000,"T",C448+273.15,"WATER")/1000</f>
        <v>6.6604903910930169</v>
      </c>
      <c r="F448" s="5" cm="1">
        <f t="array" ref="F448">[2]!PropsSI("T","P",(B448+1)*100*1000,"Q",1,"WATER")-273.15</f>
        <v>254.74971284445951</v>
      </c>
      <c r="G448" s="9"/>
      <c r="H448" s="4">
        <v>57.569545013984929</v>
      </c>
      <c r="I448" s="6">
        <v>0.32806035165938141</v>
      </c>
      <c r="J448" s="5" cm="1">
        <f t="array" ref="J448">[2]!PropsSI("T","P",(I448+1)*100*1000,"H",K448*1000,"WATER")-273.15</f>
        <v>107.73507255269101</v>
      </c>
      <c r="K448" s="5">
        <f t="shared" si="70"/>
        <v>2633.9038154403584</v>
      </c>
      <c r="L448" s="5" t="e" cm="1">
        <f t="array" ref="L448">[2]!PropsSI("S","P",(I448+1)*100*1000,"T",J448+273.15,"WATER")/1000</f>
        <v>#VALUE!</v>
      </c>
      <c r="M448" s="5" cm="1">
        <f t="array" ref="M448">[2]!PropsSI("H","P",(I448+1)*100*1000,"S",E448*1000,"WATER")/1000</f>
        <v>2457.8473582656952</v>
      </c>
      <c r="N448" s="5" cm="1">
        <f t="array" ref="N448">[2]!PropsSI("T","P",(I448+1)*100*1000,"Q",1,"WATER")-273.15</f>
        <v>107.73507255269101</v>
      </c>
      <c r="O448">
        <v>0.75</v>
      </c>
      <c r="P448">
        <f t="shared" si="67"/>
        <v>24.395362912685087</v>
      </c>
      <c r="Q448" s="24"/>
      <c r="R448">
        <f t="shared" si="71"/>
        <v>0.75592322370972209</v>
      </c>
      <c r="S448">
        <f t="shared" si="72"/>
        <v>824.74963392469488</v>
      </c>
      <c r="T448">
        <f t="shared" si="73"/>
        <v>-0.87771230507404474</v>
      </c>
      <c r="U448">
        <f t="shared" si="77"/>
        <v>111.7150095472509</v>
      </c>
      <c r="V448">
        <f t="shared" si="74"/>
        <v>-48419.661476145899</v>
      </c>
      <c r="W448">
        <f t="shared" si="68"/>
        <v>53.579612710795402</v>
      </c>
      <c r="X448">
        <f t="shared" si="75"/>
        <v>851.72043627850201</v>
      </c>
      <c r="Z448">
        <f t="shared" si="69"/>
        <v>0.75000000000000022</v>
      </c>
      <c r="AA448" s="3">
        <f t="shared" si="76"/>
        <v>53.579613177390783</v>
      </c>
    </row>
    <row r="449" spans="1:27" x14ac:dyDescent="0.4">
      <c r="A449" s="4">
        <v>151.44102683708249</v>
      </c>
      <c r="B449" s="4">
        <v>43.577338561396537</v>
      </c>
      <c r="C449" s="5">
        <v>381.67968025949949</v>
      </c>
      <c r="D449" s="5" cm="1">
        <f t="array" ref="D449">[2]!PropsSI("H","P",(B449+1)*100*1000,"T",C449+273.15,"WATER")/1000</f>
        <v>3161.886357635643</v>
      </c>
      <c r="E449" s="5" cm="1">
        <f t="array" ref="E449">[2]!PropsSI("S","P",(B449+1)*100*1000,"T",C449+273.15,"WATER")/1000</f>
        <v>6.6452034237845758</v>
      </c>
      <c r="F449" s="5" cm="1">
        <f t="array" ref="F449">[2]!PropsSI("T","P",(B449+1)*100*1000,"Q",1,"WATER")-273.15</f>
        <v>256.86191994640296</v>
      </c>
      <c r="G449" s="9"/>
      <c r="H449" s="4">
        <v>45.170748556024684</v>
      </c>
      <c r="I449" s="6">
        <v>0.33204717266351658</v>
      </c>
      <c r="J449" s="5" cm="1">
        <f t="array" ref="J449">[2]!PropsSI("T","P",(I449+1)*100*1000,"H",K449*1000,"WATER")-273.15</f>
        <v>107.82312780917709</v>
      </c>
      <c r="K449" s="5">
        <f t="shared" si="70"/>
        <v>2629.8372684082524</v>
      </c>
      <c r="L449" s="5" t="e" cm="1">
        <f t="array" ref="L449">[2]!PropsSI("S","P",(I449+1)*100*1000,"T",J449+273.15,"WATER")/1000</f>
        <v>#VALUE!</v>
      </c>
      <c r="M449" s="5" cm="1">
        <f t="array" ref="M449">[2]!PropsSI("H","P",(I449+1)*100*1000,"S",E449*1000,"WATER")/1000</f>
        <v>2452.4875719991223</v>
      </c>
      <c r="N449" s="5" cm="1">
        <f t="array" ref="N449">[2]!PropsSI("T","P",(I449+1)*100*1000,"Q",1,"WATER")-273.15</f>
        <v>107.82312780917709</v>
      </c>
      <c r="O449">
        <v>0.75</v>
      </c>
      <c r="P449">
        <f t="shared" si="67"/>
        <v>22.381683444536264</v>
      </c>
      <c r="Q449" s="24"/>
      <c r="R449">
        <f t="shared" si="71"/>
        <v>0.75195937565850479</v>
      </c>
      <c r="S449">
        <f t="shared" si="72"/>
        <v>869.09533499811027</v>
      </c>
      <c r="T449">
        <f t="shared" si="73"/>
        <v>-0.88132259400402757</v>
      </c>
      <c r="U449">
        <f t="shared" si="77"/>
        <v>109.68887895701629</v>
      </c>
      <c r="V449">
        <f t="shared" si="74"/>
        <v>-49189.255623289682</v>
      </c>
      <c r="W449">
        <f t="shared" si="68"/>
        <v>53.803532418250512</v>
      </c>
      <c r="X449">
        <f t="shared" si="75"/>
        <v>987.33259292690707</v>
      </c>
      <c r="Z449">
        <f t="shared" si="69"/>
        <v>0.75000000000000011</v>
      </c>
      <c r="AA449" s="3">
        <f t="shared" si="76"/>
        <v>53.803532882904015</v>
      </c>
    </row>
    <row r="450" spans="1:27" x14ac:dyDescent="0.4">
      <c r="A450" s="4">
        <v>144.75091090049344</v>
      </c>
      <c r="B450" s="4">
        <v>43.918698113027283</v>
      </c>
      <c r="C450" s="5">
        <v>380.23525432057966</v>
      </c>
      <c r="D450" s="5" cm="1">
        <f t="array" ref="D450">[2]!PropsSI("H","P",(B450+1)*100*1000,"T",C450+273.15,"WATER")/1000</f>
        <v>3157.6630819169313</v>
      </c>
      <c r="E450" s="5" cm="1">
        <f t="array" ref="E450">[2]!PropsSI("S","P",(B450+1)*100*1000,"T",C450+273.15,"WATER")/1000</f>
        <v>6.6354701270239298</v>
      </c>
      <c r="F450" s="5" cm="1">
        <f t="array" ref="F450">[2]!PropsSI("T","P",(B450+1)*100*1000,"Q",1,"WATER")-273.15</f>
        <v>257.32640649842926</v>
      </c>
      <c r="G450" s="9"/>
      <c r="H450" s="4">
        <v>40.947363619119955</v>
      </c>
      <c r="I450" s="6">
        <v>0.32545694035395201</v>
      </c>
      <c r="J450" s="5" cm="1">
        <f t="array" ref="J450">[2]!PropsSI("T","P",(I450+1)*100*1000,"H",K450*1000,"WATER")-273.15</f>
        <v>107.67745451642435</v>
      </c>
      <c r="K450" s="5">
        <f t="shared" si="70"/>
        <v>2625.4271744665693</v>
      </c>
      <c r="L450" s="5" t="e" cm="1">
        <f t="array" ref="L450">[2]!PropsSI("S","P",(I450+1)*100*1000,"T",J450+273.15,"WATER")/1000</f>
        <v>#VALUE!</v>
      </c>
      <c r="M450" s="5" cm="1">
        <f t="array" ref="M450">[2]!PropsSI("H","P",(I450+1)*100*1000,"S",E450*1000,"WATER")/1000</f>
        <v>2448.0152053164488</v>
      </c>
      <c r="N450" s="5" cm="1">
        <f t="array" ref="N450">[2]!PropsSI("T","P",(I450+1)*100*1000,"Q",1,"WATER")-273.15</f>
        <v>107.67745451642435</v>
      </c>
      <c r="O450">
        <v>0.75</v>
      </c>
      <c r="P450">
        <f t="shared" si="67"/>
        <v>21.400453449275169</v>
      </c>
      <c r="Q450" s="24"/>
      <c r="R450">
        <f t="shared" si="71"/>
        <v>0.7538263880783711</v>
      </c>
      <c r="S450">
        <f t="shared" si="72"/>
        <v>878.92900849961825</v>
      </c>
      <c r="T450">
        <f t="shared" si="73"/>
        <v>-0.87686899598079771</v>
      </c>
      <c r="U450">
        <f t="shared" si="77"/>
        <v>113.53738984935056</v>
      </c>
      <c r="V450">
        <f t="shared" si="74"/>
        <v>-48825.533056692089</v>
      </c>
      <c r="W450">
        <f t="shared" si="68"/>
        <v>53.390711001680401</v>
      </c>
      <c r="X450">
        <f t="shared" si="75"/>
        <v>1023.37657826922</v>
      </c>
      <c r="Z450">
        <f t="shared" si="69"/>
        <v>0.75000000000000011</v>
      </c>
      <c r="AA450" s="3">
        <f t="shared" si="76"/>
        <v>53.390711469926643</v>
      </c>
    </row>
    <row r="451" spans="1:27" x14ac:dyDescent="0.4">
      <c r="A451" s="4">
        <v>147.80631706310533</v>
      </c>
      <c r="B451" s="4">
        <v>42.110481785337726</v>
      </c>
      <c r="C451" s="5">
        <v>378.74263985181665</v>
      </c>
      <c r="D451" s="5" cm="1">
        <f t="array" ref="D451">[2]!PropsSI("H","P",(B451+1)*100*1000,"T",C451+273.15,"WATER")/1000</f>
        <v>3157.5946043943509</v>
      </c>
      <c r="E451" s="5" cm="1">
        <f t="array" ref="E451">[2]!PropsSI("S","P",(B451+1)*100*1000,"T",C451+273.15,"WATER")/1000</f>
        <v>6.653025072640034</v>
      </c>
      <c r="F451" s="5" cm="1">
        <f t="array" ref="F451">[2]!PropsSI("T","P",(B451+1)*100*1000,"Q",1,"WATER")-273.15</f>
        <v>254.83445169005643</v>
      </c>
      <c r="G451" s="9"/>
      <c r="H451" s="4">
        <v>40.08600158141121</v>
      </c>
      <c r="I451" s="6">
        <v>0.33079111334576616</v>
      </c>
      <c r="J451" s="5" cm="1">
        <f t="array" ref="J451">[2]!PropsSI("T","P",(I451+1)*100*1000,"H",K451*1000,"WATER")-273.15</f>
        <v>107.79540919688441</v>
      </c>
      <c r="K451" s="5">
        <f t="shared" si="70"/>
        <v>2630.8897924987941</v>
      </c>
      <c r="L451" s="5" t="e" cm="1">
        <f t="array" ref="L451">[2]!PropsSI("S","P",(I451+1)*100*1000,"T",J451+273.15,"WATER")/1000</f>
        <v>#VALUE!</v>
      </c>
      <c r="M451" s="5" cm="1">
        <f t="array" ref="M451">[2]!PropsSI("H","P",(I451+1)*100*1000,"S",E451*1000,"WATER")/1000</f>
        <v>2455.321521866942</v>
      </c>
      <c r="N451" s="5" cm="1">
        <f t="array" ref="N451">[2]!PropsSI("T","P",(I451+1)*100*1000,"Q",1,"WATER")-273.15</f>
        <v>107.79540919688441</v>
      </c>
      <c r="O451">
        <v>0.75</v>
      </c>
      <c r="P451">
        <f t="shared" ref="P451:P514" si="78">A451/3.6*(D451-K451)/1000</f>
        <v>21.625082896027198</v>
      </c>
      <c r="Q451" s="24"/>
      <c r="R451">
        <f t="shared" si="71"/>
        <v>0.75481948165857082</v>
      </c>
      <c r="S451">
        <f t="shared" si="72"/>
        <v>826.53267027340712</v>
      </c>
      <c r="T451">
        <f t="shared" si="73"/>
        <v>-0.8796644109674997</v>
      </c>
      <c r="U451">
        <f t="shared" si="77"/>
        <v>109.77640651089891</v>
      </c>
      <c r="V451">
        <f t="shared" si="74"/>
        <v>-48458.809167747808</v>
      </c>
      <c r="W451">
        <f t="shared" ref="W451:W514" si="79">(U451*A451/3.6-V451)/1000</f>
        <v>52.965933152969548</v>
      </c>
      <c r="X451">
        <f t="shared" si="75"/>
        <v>982.24889482808339</v>
      </c>
      <c r="Z451">
        <f t="shared" ref="Z451:Z514" si="80">P451/(A451/3.6*(D451-M451)/1000)</f>
        <v>0.75000000000000022</v>
      </c>
      <c r="AA451" s="3">
        <f t="shared" si="76"/>
        <v>52.965933624971044</v>
      </c>
    </row>
    <row r="452" spans="1:27" x14ac:dyDescent="0.4">
      <c r="A452" s="4">
        <v>149.83024556186967</v>
      </c>
      <c r="B452" s="4">
        <v>42.199779915715659</v>
      </c>
      <c r="C452" s="5">
        <v>379.06485507323043</v>
      </c>
      <c r="D452" s="5" cm="1">
        <f t="array" ref="D452">[2]!PropsSI("H","P",(B452+1)*100*1000,"T",C452+273.15,"WATER")/1000</f>
        <v>3158.2048564816782</v>
      </c>
      <c r="E452" s="5" cm="1">
        <f t="array" ref="E452">[2]!PropsSI("S","P",(B452+1)*100*1000,"T",C452+273.15,"WATER")/1000</f>
        <v>6.653070472373968</v>
      </c>
      <c r="F452" s="5" cm="1">
        <f t="array" ref="F452">[2]!PropsSI("T","P",(B452+1)*100*1000,"Q",1,"WATER")-273.15</f>
        <v>254.9593743941</v>
      </c>
      <c r="G452" s="9"/>
      <c r="H452" s="4">
        <v>41.37621561784843</v>
      </c>
      <c r="I452" s="6">
        <v>0.32997624538544201</v>
      </c>
      <c r="J452" s="5" cm="1">
        <f t="array" ref="J452">[2]!PropsSI("T","P",(I452+1)*100*1000,"H",K452*1000,"WATER")-273.15</f>
        <v>107.77741523306679</v>
      </c>
      <c r="K452" s="5">
        <f t="shared" ref="K452:K515" si="81">-(O452*(D452-M452)-D452)</f>
        <v>2630.9842934862027</v>
      </c>
      <c r="L452" s="5" t="e" cm="1">
        <f t="array" ref="L452">[2]!PropsSI("S","P",(I452+1)*100*1000,"T",J452+273.15,"WATER")/1000</f>
        <v>#VALUE!</v>
      </c>
      <c r="M452" s="5" cm="1">
        <f t="array" ref="M452">[2]!PropsSI("H","P",(I452+1)*100*1000,"S",E452*1000,"WATER")/1000</f>
        <v>2455.2441058210443</v>
      </c>
      <c r="N452" s="5" cm="1">
        <f t="array" ref="N452">[2]!PropsSI("T","P",(I452+1)*100*1000,"Q",1,"WATER")-273.15</f>
        <v>107.77741523306679</v>
      </c>
      <c r="O452">
        <v>0.75</v>
      </c>
      <c r="P452">
        <f t="shared" si="78"/>
        <v>21.942662894133136</v>
      </c>
      <c r="Q452" s="24"/>
      <c r="R452">
        <f t="shared" ref="R452:R515" si="82">1.314991261 -0.001634725*(B452+1) - 0.367975103*(I452+1)</f>
        <v>0.7549733548940204</v>
      </c>
      <c r="S452">
        <f t="shared" ref="S452:S515" si="83">- 437.7746025 + 29.00736723*(B452+1)+10.35902331*(I452+1)</f>
        <v>829.11453269803678</v>
      </c>
      <c r="T452">
        <f t="shared" ref="T452:T515" si="84">0.07886297-0.000528327*(B452+1)-0.703153891*(I452+1)</f>
        <v>-0.87913861200387466</v>
      </c>
      <c r="U452">
        <f t="shared" si="77"/>
        <v>110.33683827388143</v>
      </c>
      <c r="V452">
        <f t="shared" ref="V452:V515" si="85">T452/R452*($AH$3/3.6*(D452-M452)-S452)</f>
        <v>-48465.322384040512</v>
      </c>
      <c r="W452">
        <f t="shared" si="79"/>
        <v>53.057487821011605</v>
      </c>
      <c r="X452">
        <f t="shared" ref="X452:X515" si="86">IFERROR((P452-W452)^2,0)</f>
        <v>968.13233023029773</v>
      </c>
      <c r="Z452">
        <f t="shared" si="80"/>
        <v>0.75000000000000022</v>
      </c>
      <c r="AA452" s="3">
        <f t="shared" ref="AA452:AA515" si="87">0.5*(W452 + SQRT(W452^2 + $AD$7^2) )</f>
        <v>53.057488292198627</v>
      </c>
    </row>
    <row r="453" spans="1:27" x14ac:dyDescent="0.4">
      <c r="A453" s="4">
        <v>150.00133544125987</v>
      </c>
      <c r="B453" s="4">
        <v>41.935508086683477</v>
      </c>
      <c r="C453" s="5">
        <v>380.41467780490848</v>
      </c>
      <c r="D453" s="5" cm="1">
        <f t="array" ref="D453">[2]!PropsSI("H","P",(B453+1)*100*1000,"T",C453+273.15,"WATER")/1000</f>
        <v>3162.0222582754996</v>
      </c>
      <c r="E453" s="5" cm="1">
        <f t="array" ref="E453">[2]!PropsSI("S","P",(B453+1)*100*1000,"T",C453+273.15,"WATER")/1000</f>
        <v>6.6615595672322154</v>
      </c>
      <c r="F453" s="5" cm="1">
        <f t="array" ref="F453">[2]!PropsSI("T","P",(B453+1)*100*1000,"Q",1,"WATER")-273.15</f>
        <v>254.58909897580656</v>
      </c>
      <c r="G453" s="9"/>
      <c r="H453" s="4">
        <v>41.945737110839211</v>
      </c>
      <c r="I453" s="6">
        <v>0.33351811148777166</v>
      </c>
      <c r="J453" s="5" cm="1">
        <f t="array" ref="J453">[2]!PropsSI("T","P",(I453+1)*100*1000,"H",K453*1000,"WATER")-273.15</f>
        <v>107.85556101297482</v>
      </c>
      <c r="K453" s="5">
        <f t="shared" si="81"/>
        <v>2634.6729079475654</v>
      </c>
      <c r="L453" s="5" t="e" cm="1">
        <f t="array" ref="L453">[2]!PropsSI("S","P",(I453+1)*100*1000,"T",J453+273.15,"WATER")/1000</f>
        <v>#VALUE!</v>
      </c>
      <c r="M453" s="5" cm="1">
        <f t="array" ref="M453">[2]!PropsSI("H","P",(I453+1)*100*1000,"S",E453*1000,"WATER")/1000</f>
        <v>2458.8897911715871</v>
      </c>
      <c r="N453" s="5" cm="1">
        <f t="array" ref="N453">[2]!PropsSI("T","P",(I453+1)*100*1000,"Q",1,"WATER")-273.15</f>
        <v>107.85556101297482</v>
      </c>
      <c r="O453">
        <v>0.75</v>
      </c>
      <c r="P453">
        <f t="shared" si="78"/>
        <v>21.973085220353035</v>
      </c>
      <c r="Q453" s="24"/>
      <c r="R453">
        <f t="shared" si="82"/>
        <v>0.75410204811591808</v>
      </c>
      <c r="S453">
        <f t="shared" si="83"/>
        <v>821.48539297827131</v>
      </c>
      <c r="T453">
        <f t="shared" si="84"/>
        <v>-0.88148946699251174</v>
      </c>
      <c r="U453">
        <f t="shared" si="77"/>
        <v>108.36254121177177</v>
      </c>
      <c r="V453">
        <f t="shared" si="85"/>
        <v>-48672.107388147742</v>
      </c>
      <c r="W453">
        <f t="shared" si="79"/>
        <v>53.187253469696167</v>
      </c>
      <c r="X453">
        <f t="shared" si="86"/>
        <v>974.32429949830089</v>
      </c>
      <c r="Z453">
        <f t="shared" si="80"/>
        <v>0.74999999999999989</v>
      </c>
      <c r="AA453" s="3">
        <f t="shared" si="87"/>
        <v>53.187253939733594</v>
      </c>
    </row>
    <row r="454" spans="1:27" x14ac:dyDescent="0.4">
      <c r="A454" s="4">
        <v>147.15174308215452</v>
      </c>
      <c r="B454" s="4">
        <v>42.307690668402586</v>
      </c>
      <c r="C454" s="5">
        <v>380.09364196384888</v>
      </c>
      <c r="D454" s="5" cm="1">
        <f t="array" ref="D454">[2]!PropsSI("H","P",(B454+1)*100*1000,"T",C454+273.15,"WATER")/1000</f>
        <v>3160.5053065127777</v>
      </c>
      <c r="E454" s="5" cm="1">
        <f t="array" ref="E454">[2]!PropsSI("S","P",(B454+1)*100*1000,"T",C454+273.15,"WATER")/1000</f>
        <v>6.6555210330122216</v>
      </c>
      <c r="F454" s="5" cm="1">
        <f t="array" ref="F454">[2]!PropsSI("T","P",(B454+1)*100*1000,"Q",1,"WATER")-273.15</f>
        <v>255.11007173164796</v>
      </c>
      <c r="G454" s="9"/>
      <c r="H454" s="4">
        <v>40.819075633926452</v>
      </c>
      <c r="I454" s="6">
        <v>0.32920837063259434</v>
      </c>
      <c r="J454" s="5" cm="1">
        <f t="array" ref="J454">[2]!PropsSI("T","P",(I454+1)*100*1000,"H",K454*1000,"WATER")-273.15</f>
        <v>107.76045066456038</v>
      </c>
      <c r="K454" s="5">
        <f t="shared" si="81"/>
        <v>2632.192517177778</v>
      </c>
      <c r="L454" s="5" t="e" cm="1">
        <f t="array" ref="L454">[2]!PropsSI("S","P",(I454+1)*100*1000,"T",J454+273.15,"WATER")/1000</f>
        <v>#VALUE!</v>
      </c>
      <c r="M454" s="5" cm="1">
        <f t="array" ref="M454">[2]!PropsSI("H","P",(I454+1)*100*1000,"S",E454*1000,"WATER")/1000</f>
        <v>2456.0882540661114</v>
      </c>
      <c r="N454" s="5" cm="1">
        <f t="array" ref="N454">[2]!PropsSI("T","P",(I454+1)*100*1000,"Q",1,"WATER")-273.15</f>
        <v>107.76045066456038</v>
      </c>
      <c r="O454">
        <v>0.75</v>
      </c>
      <c r="P454">
        <f t="shared" si="78"/>
        <v>21.595041067566751</v>
      </c>
      <c r="Q454" s="24"/>
      <c r="R454">
        <f t="shared" si="82"/>
        <v>0.75507950928010448</v>
      </c>
      <c r="S454">
        <f t="shared" si="83"/>
        <v>832.23678509682804</v>
      </c>
      <c r="T454">
        <f t="shared" si="84"/>
        <v>-0.87865569004784405</v>
      </c>
      <c r="U454">
        <f t="shared" ref="U454:U517" si="88">(1+T454)/R454*((D454-M454)-S454/($AH$3/3.6))</f>
        <v>110.98785816360842</v>
      </c>
      <c r="V454">
        <f t="shared" si="85"/>
        <v>-48530.590268535612</v>
      </c>
      <c r="W454">
        <f t="shared" si="79"/>
        <v>53.067272710127256</v>
      </c>
      <c r="X454">
        <f t="shared" si="86"/>
        <v>990.50136456298674</v>
      </c>
      <c r="Z454">
        <f t="shared" si="80"/>
        <v>0.75</v>
      </c>
      <c r="AA454" s="3">
        <f t="shared" si="87"/>
        <v>53.067273181227399</v>
      </c>
    </row>
    <row r="455" spans="1:27" x14ac:dyDescent="0.4">
      <c r="A455" s="4">
        <v>150.06600284053189</v>
      </c>
      <c r="B455" s="4">
        <v>42.152848104534158</v>
      </c>
      <c r="C455" s="5">
        <v>380.77013635165122</v>
      </c>
      <c r="D455" s="5" cm="1">
        <f t="array" ref="D455">[2]!PropsSI("H","P",(B455+1)*100*1000,"T",C455+273.15,"WATER")/1000</f>
        <v>3162.461712037858</v>
      </c>
      <c r="E455" s="5" cm="1">
        <f t="array" ref="E455">[2]!PropsSI("S","P",(B455+1)*100*1000,"T",C455+273.15,"WATER")/1000</f>
        <v>6.6600567103928849</v>
      </c>
      <c r="F455" s="5" cm="1">
        <f t="array" ref="F455">[2]!PropsSI("T","P",(B455+1)*100*1000,"Q",1,"WATER")-273.15</f>
        <v>254.89374427125006</v>
      </c>
      <c r="G455" s="9"/>
      <c r="H455" s="4">
        <v>43.154536318263034</v>
      </c>
      <c r="I455" s="6">
        <v>0.33135827833606335</v>
      </c>
      <c r="J455" s="5" cm="1">
        <f t="array" ref="J455">[2]!PropsSI("T","P",(I455+1)*100*1000,"H",K455*1000,"WATER")-273.15</f>
        <v>107.80792801343915</v>
      </c>
      <c r="K455" s="5">
        <f t="shared" si="81"/>
        <v>2634.1650554304902</v>
      </c>
      <c r="L455" s="5" t="e" cm="1">
        <f t="array" ref="L455">[2]!PropsSI("S","P",(I455+1)*100*1000,"T",J455+273.15,"WATER")/1000</f>
        <v>#VALUE!</v>
      </c>
      <c r="M455" s="5" cm="1">
        <f t="array" ref="M455">[2]!PropsSI("H","P",(I455+1)*100*1000,"S",E455*1000,"WATER")/1000</f>
        <v>2458.066169894701</v>
      </c>
      <c r="N455" s="5" cm="1">
        <f t="array" ref="N455">[2]!PropsSI("T","P",(I455+1)*100*1000,"Q",1,"WATER")-273.15</f>
        <v>107.80792801343915</v>
      </c>
      <c r="O455">
        <v>0.75</v>
      </c>
      <c r="P455">
        <f t="shared" si="78"/>
        <v>22.022046547523544</v>
      </c>
      <c r="Q455" s="24"/>
      <c r="R455">
        <f t="shared" si="82"/>
        <v>0.75454152178169975</v>
      </c>
      <c r="S455">
        <f t="shared" si="83"/>
        <v>827.76748092787659</v>
      </c>
      <c r="T455">
        <f t="shared" si="84"/>
        <v>-0.88008559850758816</v>
      </c>
      <c r="U455">
        <f t="shared" si="88"/>
        <v>109.76653444878431</v>
      </c>
      <c r="V455">
        <f t="shared" si="85"/>
        <v>-48647.924530880671</v>
      </c>
      <c r="W455">
        <f t="shared" si="79"/>
        <v>53.223542605988065</v>
      </c>
      <c r="X455">
        <f t="shared" si="86"/>
        <v>973.53335628637706</v>
      </c>
      <c r="Z455">
        <f t="shared" si="80"/>
        <v>0.75000000000000011</v>
      </c>
      <c r="AA455" s="3">
        <f t="shared" si="87"/>
        <v>53.22354307570501</v>
      </c>
    </row>
    <row r="456" spans="1:27" x14ac:dyDescent="0.4">
      <c r="A456" s="4">
        <v>140.5306043462553</v>
      </c>
      <c r="B456" s="4">
        <v>42.566868947957822</v>
      </c>
      <c r="C456" s="5">
        <v>380.72815641676141</v>
      </c>
      <c r="D456" s="5" cm="1">
        <f t="array" ref="D456">[2]!PropsSI("H","P",(B456+1)*100*1000,"T",C456+273.15,"WATER")/1000</f>
        <v>3161.5447771347817</v>
      </c>
      <c r="E456" s="5" cm="1">
        <f t="array" ref="E456">[2]!PropsSI("S","P",(B456+1)*100*1000,"T",C456+273.15,"WATER")/1000</f>
        <v>6.654543217717066</v>
      </c>
      <c r="F456" s="5" cm="1">
        <f t="array" ref="F456">[2]!PropsSI("T","P",(B456+1)*100*1000,"Q",1,"WATER")-273.15</f>
        <v>255.47084428562903</v>
      </c>
      <c r="G456" s="9"/>
      <c r="H456" s="4">
        <v>33.369990485826598</v>
      </c>
      <c r="I456" s="6">
        <v>0.3299879559837926</v>
      </c>
      <c r="J456" s="5" cm="1">
        <f t="array" ref="J456">[2]!PropsSI("T","P",(I456+1)*100*1000,"H",K456*1000,"WATER")-273.15</f>
        <v>107.77767389151012</v>
      </c>
      <c r="K456" s="5">
        <f t="shared" si="81"/>
        <v>2632.241051844283</v>
      </c>
      <c r="L456" s="5" t="e" cm="1">
        <f t="array" ref="L456">[2]!PropsSI("S","P",(I456+1)*100*1000,"T",J456+273.15,"WATER")/1000</f>
        <v>#VALUE!</v>
      </c>
      <c r="M456" s="5" cm="1">
        <f t="array" ref="M456">[2]!PropsSI("H","P",(I456+1)*100*1000,"S",E456*1000,"WATER")/1000</f>
        <v>2455.8064767474502</v>
      </c>
      <c r="N456" s="5" cm="1">
        <f t="array" ref="N456">[2]!PropsSI("T","P",(I456+1)*100*1000,"Q",1,"WATER")-273.15</f>
        <v>107.77767389151012</v>
      </c>
      <c r="O456">
        <v>0.75</v>
      </c>
      <c r="P456">
        <f t="shared" si="78"/>
        <v>20.662047888277243</v>
      </c>
      <c r="Q456" s="24"/>
      <c r="R456">
        <f t="shared" si="82"/>
        <v>0.75436895606715404</v>
      </c>
      <c r="S456">
        <f t="shared" si="83"/>
        <v>839.7629403727517</v>
      </c>
      <c r="T456">
        <f t="shared" si="84"/>
        <v>-0.87934078940380822</v>
      </c>
      <c r="U456">
        <f t="shared" si="88"/>
        <v>110.6565768397365</v>
      </c>
      <c r="V456">
        <f t="shared" si="85"/>
        <v>-48698.408020583898</v>
      </c>
      <c r="W456">
        <f t="shared" si="79"/>
        <v>53.018029025632785</v>
      </c>
      <c r="X456">
        <f t="shared" si="86"/>
        <v>1046.9095153609076</v>
      </c>
      <c r="Z456">
        <f t="shared" si="80"/>
        <v>0.75000000000000011</v>
      </c>
      <c r="AA456" s="3">
        <f t="shared" si="87"/>
        <v>53.018029497170488</v>
      </c>
    </row>
    <row r="457" spans="1:27" x14ac:dyDescent="0.4">
      <c r="A457" s="4">
        <v>138.17420070766443</v>
      </c>
      <c r="B457" s="4">
        <v>42.501410566949602</v>
      </c>
      <c r="C457" s="5">
        <v>382.17460214189293</v>
      </c>
      <c r="D457" s="5" cm="1">
        <f t="array" ref="D457">[2]!PropsSI("H","P",(B457+1)*100*1000,"T",C457+273.15,"WATER")/1000</f>
        <v>3165.2050750301487</v>
      </c>
      <c r="E457" s="5" cm="1">
        <f t="array" ref="E457">[2]!PropsSI("S","P",(B457+1)*100*1000,"T",C457+273.15,"WATER")/1000</f>
        <v>6.6607822719330718</v>
      </c>
      <c r="F457" s="5" cm="1">
        <f t="array" ref="F457">[2]!PropsSI("T","P",(B457+1)*100*1000,"Q",1,"WATER")-273.15</f>
        <v>255.37988240945401</v>
      </c>
      <c r="G457" s="9"/>
      <c r="H457" s="4">
        <v>32.069372688316193</v>
      </c>
      <c r="I457" s="6">
        <v>0.32596825107283323</v>
      </c>
      <c r="J457" s="5" cm="1">
        <f t="array" ref="J457">[2]!PropsSI("T","P",(I457+1)*100*1000,"H",K457*1000,"WATER")-273.15</f>
        <v>107.68877806626836</v>
      </c>
      <c r="K457" s="5">
        <f t="shared" si="81"/>
        <v>2634.5871185898168</v>
      </c>
      <c r="L457" s="5" t="e" cm="1">
        <f t="array" ref="L457">[2]!PropsSI("S","P",(I457+1)*100*1000,"T",J457+273.15,"WATER")/1000</f>
        <v>#VALUE!</v>
      </c>
      <c r="M457" s="5" cm="1">
        <f t="array" ref="M457">[2]!PropsSI("H","P",(I457+1)*100*1000,"S",E457*1000,"WATER")/1000</f>
        <v>2457.7144664430398</v>
      </c>
      <c r="N457" s="5" cm="1">
        <f t="array" ref="N457">[2]!PropsSI("T","P",(I457+1)*100*1000,"Q",1,"WATER")-273.15</f>
        <v>107.68877806626836</v>
      </c>
      <c r="O457">
        <v>0.75</v>
      </c>
      <c r="P457">
        <f t="shared" si="78"/>
        <v>20.366031114521434</v>
      </c>
      <c r="Q457" s="24"/>
      <c r="R457">
        <f t="shared" si="82"/>
        <v>0.75595511384768765</v>
      </c>
      <c r="S457">
        <f t="shared" si="83"/>
        <v>837.82252485969286</v>
      </c>
      <c r="T457">
        <f t="shared" si="84"/>
        <v>-0.87647973482493247</v>
      </c>
      <c r="U457">
        <f t="shared" si="88"/>
        <v>113.3343345057815</v>
      </c>
      <c r="V457">
        <f t="shared" si="85"/>
        <v>-48563.050166342517</v>
      </c>
      <c r="W457">
        <f t="shared" si="79"/>
        <v>52.913017133862361</v>
      </c>
      <c r="X457">
        <f t="shared" si="86"/>
        <v>1059.3062989431737</v>
      </c>
      <c r="Z457">
        <f t="shared" si="80"/>
        <v>0.75000000000000022</v>
      </c>
      <c r="AA457" s="3">
        <f t="shared" si="87"/>
        <v>52.913017606335885</v>
      </c>
    </row>
    <row r="458" spans="1:27" x14ac:dyDescent="0.4">
      <c r="A458" s="4">
        <v>140.61007543740124</v>
      </c>
      <c r="B458" s="4">
        <v>41.867885365659944</v>
      </c>
      <c r="C458" s="5">
        <v>381.89695372355612</v>
      </c>
      <c r="D458" s="5" cm="1">
        <f t="array" ref="D458">[2]!PropsSI("H","P",(B458+1)*100*1000,"T",C458+273.15,"WATER")/1000</f>
        <v>3165.7648675880423</v>
      </c>
      <c r="E458" s="5" cm="1">
        <f t="array" ref="E458">[2]!PropsSI("S","P",(B458+1)*100*1000,"T",C458+273.15,"WATER")/1000</f>
        <v>6.6679588806187473</v>
      </c>
      <c r="F458" s="5" cm="1">
        <f t="array" ref="F458">[2]!PropsSI("T","P",(B458+1)*100*1000,"Q",1,"WATER")-273.15</f>
        <v>254.49407167318009</v>
      </c>
      <c r="G458" s="9"/>
      <c r="H458" s="4">
        <v>33.757728285278411</v>
      </c>
      <c r="I458" s="6">
        <v>0.32860541613725758</v>
      </c>
      <c r="J458" s="5" cm="1">
        <f t="array" ref="J458">[2]!PropsSI("T","P",(I458+1)*100*1000,"H",K458*1000,"WATER")-273.15</f>
        <v>107.74712400198916</v>
      </c>
      <c r="K458" s="5">
        <f t="shared" si="81"/>
        <v>2637.007926203652</v>
      </c>
      <c r="L458" s="5" t="e" cm="1">
        <f t="array" ref="L458">[2]!PropsSI("S","P",(I458+1)*100*1000,"T",J458+273.15,"WATER")/1000</f>
        <v>#VALUE!</v>
      </c>
      <c r="M458" s="5" cm="1">
        <f t="array" ref="M458">[2]!PropsSI("H","P",(I458+1)*100*1000,"S",E458*1000,"WATER")/1000</f>
        <v>2460.7556124088551</v>
      </c>
      <c r="N458" s="5" cm="1">
        <f t="array" ref="N458">[2]!PropsSI("T","P",(I458+1)*100*1000,"Q",1,"WATER")-273.15</f>
        <v>107.74712400198916</v>
      </c>
      <c r="O458">
        <v>0.75</v>
      </c>
      <c r="P458">
        <f t="shared" si="78"/>
        <v>20.652375948919076</v>
      </c>
      <c r="Q458" s="24"/>
      <c r="R458">
        <f t="shared" si="82"/>
        <v>0.75602034224615644</v>
      </c>
      <c r="S458">
        <f t="shared" si="83"/>
        <v>819.47294515079898</v>
      </c>
      <c r="T458">
        <f t="shared" si="84"/>
        <v>-0.87799935923216998</v>
      </c>
      <c r="U458">
        <f t="shared" si="88"/>
        <v>111.57898032894376</v>
      </c>
      <c r="V458">
        <f t="shared" si="85"/>
        <v>-48490.344454106518</v>
      </c>
      <c r="W458">
        <f t="shared" si="79"/>
        <v>52.84843579890682</v>
      </c>
      <c r="X458">
        <f t="shared" si="86"/>
        <v>1036.586269863993</v>
      </c>
      <c r="Z458">
        <f t="shared" si="80"/>
        <v>0.75</v>
      </c>
      <c r="AA458" s="3">
        <f t="shared" si="87"/>
        <v>52.848436271957716</v>
      </c>
    </row>
    <row r="459" spans="1:27" x14ac:dyDescent="0.4">
      <c r="A459" s="4">
        <v>135.73381770695997</v>
      </c>
      <c r="B459" s="4">
        <v>41.907208204793477</v>
      </c>
      <c r="C459" s="5">
        <v>378.80047005333046</v>
      </c>
      <c r="D459" s="5" cm="1">
        <f t="array" ref="D459">[2]!PropsSI("H","P",(B459+1)*100*1000,"T",C459+273.15,"WATER")/1000</f>
        <v>3158.1397408305575</v>
      </c>
      <c r="E459" s="5" cm="1">
        <f t="array" ref="E459">[2]!PropsSI("S","P",(B459+1)*100*1000,"T",C459+273.15,"WATER")/1000</f>
        <v>6.6558956510157605</v>
      </c>
      <c r="F459" s="5" cm="1">
        <f t="array" ref="F459">[2]!PropsSI("T","P",(B459+1)*100*1000,"Q",1,"WATER")-273.15</f>
        <v>254.54934431000208</v>
      </c>
      <c r="G459" s="9"/>
      <c r="H459" s="4">
        <v>28.005922738620033</v>
      </c>
      <c r="I459" s="6">
        <v>0.3278377349744126</v>
      </c>
      <c r="J459" s="5" cm="1">
        <f t="array" ref="J459">[2]!PropsSI("T","P",(I459+1)*100*1000,"H",K459*1000,"WATER")-273.15</f>
        <v>107.73014929598224</v>
      </c>
      <c r="K459" s="5">
        <f t="shared" si="81"/>
        <v>2631.5884552717557</v>
      </c>
      <c r="L459" s="5" t="e" cm="1">
        <f t="array" ref="L459">[2]!PropsSI("S","P",(I459+1)*100*1000,"T",J459+273.15,"WATER")/1000</f>
        <v>#VALUE!</v>
      </c>
      <c r="M459" s="5" cm="1">
        <f t="array" ref="M459">[2]!PropsSI("H","P",(I459+1)*100*1000,"S",E459*1000,"WATER")/1000</f>
        <v>2456.0713600854883</v>
      </c>
      <c r="N459" s="5" cm="1">
        <f t="array" ref="N459">[2]!PropsSI("T","P",(I459+1)*100*1000,"Q",1,"WATER")-273.15</f>
        <v>107.73014929598224</v>
      </c>
      <c r="O459">
        <v>0.75</v>
      </c>
      <c r="P459">
        <f t="shared" si="78"/>
        <v>19.853004502056617</v>
      </c>
      <c r="Q459" s="24"/>
      <c r="R459">
        <f t="shared" si="82"/>
        <v>0.75623854777292276</v>
      </c>
      <c r="S459">
        <f t="shared" si="83"/>
        <v>820.60564475901094</v>
      </c>
      <c r="T459">
        <f t="shared" si="84"/>
        <v>-0.87748033655309898</v>
      </c>
      <c r="U459">
        <f t="shared" si="88"/>
        <v>111.5418388402739</v>
      </c>
      <c r="V459">
        <f t="shared" si="85"/>
        <v>-48240.32126911571</v>
      </c>
      <c r="W459">
        <f t="shared" si="79"/>
        <v>52.445876719072608</v>
      </c>
      <c r="X459">
        <f t="shared" si="86"/>
        <v>1062.295319354733</v>
      </c>
      <c r="Z459">
        <f t="shared" si="80"/>
        <v>0.74999999999999989</v>
      </c>
      <c r="AA459" s="3">
        <f t="shared" si="87"/>
        <v>52.445877195754505</v>
      </c>
    </row>
    <row r="460" spans="1:27" x14ac:dyDescent="0.4">
      <c r="A460" s="4">
        <v>131.43982845955028</v>
      </c>
      <c r="B460" s="4">
        <v>42.467127346840051</v>
      </c>
      <c r="C460" s="5">
        <v>379.48920893408592</v>
      </c>
      <c r="D460" s="5" cm="1">
        <f t="array" ref="D460">[2]!PropsSI("H","P",(B460+1)*100*1000,"T",C460+273.15,"WATER")/1000</f>
        <v>3158.712282541991</v>
      </c>
      <c r="E460" s="5" cm="1">
        <f t="array" ref="E460">[2]!PropsSI("S","P",(B460+1)*100*1000,"T",C460+273.15,"WATER")/1000</f>
        <v>6.65119355076917</v>
      </c>
      <c r="F460" s="5" cm="1">
        <f t="array" ref="F460">[2]!PropsSI("T","P",(B460+1)*100*1000,"Q",1,"WATER")-273.15</f>
        <v>255.33220018861948</v>
      </c>
      <c r="G460" s="9"/>
      <c r="H460" s="4">
        <v>26.166894154962506</v>
      </c>
      <c r="I460" s="6">
        <v>0.32698060230542225</v>
      </c>
      <c r="J460" s="5" cm="1">
        <f t="array" ref="J460">[2]!PropsSI("T","P",(I460+1)*100*1000,"H",K460*1000,"WATER")-273.15</f>
        <v>107.71118711534922</v>
      </c>
      <c r="K460" s="5">
        <f t="shared" si="81"/>
        <v>2630.3135493776376</v>
      </c>
      <c r="L460" s="5" t="e" cm="1">
        <f t="array" ref="L460">[2]!PropsSI("S","P",(I460+1)*100*1000,"T",J460+273.15,"WATER")/1000</f>
        <v>#VALUE!</v>
      </c>
      <c r="M460" s="5" cm="1">
        <f t="array" ref="M460">[2]!PropsSI("H","P",(I460+1)*100*1000,"S",E460*1000,"WATER")/1000</f>
        <v>2454.1806383228532</v>
      </c>
      <c r="N460" s="5" cm="1">
        <f t="array" ref="N460">[2]!PropsSI("T","P",(I460+1)*100*1000,"Q",1,"WATER")-273.15</f>
        <v>107.71118711534922</v>
      </c>
      <c r="O460">
        <v>0.75</v>
      </c>
      <c r="P460">
        <f t="shared" si="78"/>
        <v>19.292399679268414</v>
      </c>
      <c r="Q460" s="24"/>
      <c r="R460">
        <f t="shared" si="82"/>
        <v>0.75563863743559723</v>
      </c>
      <c r="S460">
        <f t="shared" si="83"/>
        <v>836.83854587416454</v>
      </c>
      <c r="T460">
        <f t="shared" si="84"/>
        <v>-0.87717346078235525</v>
      </c>
      <c r="U460">
        <f t="shared" si="88"/>
        <v>112.26669464686665</v>
      </c>
      <c r="V460">
        <f t="shared" si="85"/>
        <v>-48415.564309275796</v>
      </c>
      <c r="W460">
        <f t="shared" si="79"/>
        <v>52.514540722082707</v>
      </c>
      <c r="X460">
        <f t="shared" si="86"/>
        <v>1103.7106554686459</v>
      </c>
      <c r="Z460">
        <f t="shared" si="80"/>
        <v>0.75</v>
      </c>
      <c r="AA460" s="3">
        <f t="shared" si="87"/>
        <v>52.51454119814133</v>
      </c>
    </row>
    <row r="461" spans="1:27" x14ac:dyDescent="0.4">
      <c r="A461" s="4">
        <v>134.3117176008123</v>
      </c>
      <c r="B461" s="4">
        <v>42.030207326199807</v>
      </c>
      <c r="C461" s="5">
        <v>380.86923477798859</v>
      </c>
      <c r="D461" s="5" cm="1">
        <f t="array" ref="D461">[2]!PropsSI("H","P",(B461+1)*100*1000,"T",C461+273.15,"WATER")/1000</f>
        <v>3162.9442591084908</v>
      </c>
      <c r="E461" s="5" cm="1">
        <f t="array" ref="E461">[2]!PropsSI("S","P",(B461+1)*100*1000,"T",C461+273.15,"WATER")/1000</f>
        <v>6.6620206081506961</v>
      </c>
      <c r="F461" s="5" cm="1">
        <f t="array" ref="F461">[2]!PropsSI("T","P",(B461+1)*100*1000,"Q",1,"WATER")-273.15</f>
        <v>254.72198349447604</v>
      </c>
      <c r="G461" s="9"/>
      <c r="H461" s="4">
        <v>26.96168352854189</v>
      </c>
      <c r="I461" s="6">
        <v>0.3268800682428008</v>
      </c>
      <c r="J461" s="5" cm="1">
        <f t="array" ref="J461">[2]!PropsSI("T","P",(I461+1)*100*1000,"H",K461*1000,"WATER")-273.15</f>
        <v>107.70896235872794</v>
      </c>
      <c r="K461" s="5">
        <f t="shared" si="81"/>
        <v>2634.4554491645436</v>
      </c>
      <c r="L461" s="5" t="e" cm="1">
        <f t="array" ref="L461">[2]!PropsSI("S","P",(I461+1)*100*1000,"T",J461+273.15,"WATER")/1000</f>
        <v>#VALUE!</v>
      </c>
      <c r="M461" s="5" cm="1">
        <f t="array" ref="M461">[2]!PropsSI("H","P",(I461+1)*100*1000,"S",E461*1000,"WATER")/1000</f>
        <v>2458.2925125165611</v>
      </c>
      <c r="N461" s="5" cm="1">
        <f t="array" ref="N461">[2]!PropsSI("T","P",(I461+1)*100*1000,"Q",1,"WATER")-273.15</f>
        <v>107.70896235872789</v>
      </c>
      <c r="O461">
        <v>0.75</v>
      </c>
      <c r="P461">
        <f t="shared" si="78"/>
        <v>19.717288832327998</v>
      </c>
      <c r="Q461" s="24"/>
      <c r="R461">
        <f t="shared" si="82"/>
        <v>0.75638987554838644</v>
      </c>
      <c r="S461">
        <f t="shared" si="83"/>
        <v>824.16360495061576</v>
      </c>
      <c r="T461">
        <f t="shared" si="84"/>
        <v>-0.87687193322130008</v>
      </c>
      <c r="U461">
        <f t="shared" si="88"/>
        <v>112.48424149971231</v>
      </c>
      <c r="V461">
        <f t="shared" si="85"/>
        <v>-48373.953913411235</v>
      </c>
      <c r="W461">
        <f t="shared" si="79"/>
        <v>52.570607157536493</v>
      </c>
      <c r="X461">
        <f t="shared" si="86"/>
        <v>1079.3405249774801</v>
      </c>
      <c r="Z461">
        <f t="shared" si="80"/>
        <v>0.75</v>
      </c>
      <c r="AA461" s="3">
        <f t="shared" si="87"/>
        <v>52.570607633087398</v>
      </c>
    </row>
    <row r="462" spans="1:27" x14ac:dyDescent="0.4">
      <c r="A462" s="4">
        <v>131.24872445813006</v>
      </c>
      <c r="B462" s="4">
        <v>42.737115167022601</v>
      </c>
      <c r="C462" s="5">
        <v>380.28270786998695</v>
      </c>
      <c r="D462" s="5" cm="1">
        <f t="array" ref="D462">[2]!PropsSI("H","P",(B462+1)*100*1000,"T",C462+273.15,"WATER")/1000</f>
        <v>3160.1195827597785</v>
      </c>
      <c r="E462" s="5" cm="1">
        <f t="array" ref="E462">[2]!PropsSI("S","P",(B462+1)*100*1000,"T",C462+273.15,"WATER")/1000</f>
        <v>6.6506847134161919</v>
      </c>
      <c r="F462" s="5" cm="1">
        <f t="array" ref="F462">[2]!PropsSI("T","P",(B462+1)*100*1000,"Q",1,"WATER")-273.15</f>
        <v>255.70693227966422</v>
      </c>
      <c r="G462" s="9"/>
      <c r="H462" s="4">
        <v>26.167748097471872</v>
      </c>
      <c r="I462" s="6">
        <v>0.32408449177028942</v>
      </c>
      <c r="J462" s="5" cm="1">
        <f t="array" ref="J462">[2]!PropsSI("T","P",(I462+1)*100*1000,"H",K462*1000,"WATER")-273.15</f>
        <v>107.64704230225402</v>
      </c>
      <c r="K462" s="5">
        <f t="shared" si="81"/>
        <v>2630.2668666728632</v>
      </c>
      <c r="L462" s="5" t="e" cm="1">
        <f t="array" ref="L462">[2]!PropsSI("S","P",(I462+1)*100*1000,"T",J462+273.15,"WATER")/1000</f>
        <v>#VALUE!</v>
      </c>
      <c r="M462" s="5" cm="1">
        <f t="array" ref="M462">[2]!PropsSI("H","P",(I462+1)*100*1000,"S",E462*1000,"WATER")/1000</f>
        <v>2453.6492946438916</v>
      </c>
      <c r="N462" s="5" cm="1">
        <f t="array" ref="N462">[2]!PropsSI("T","P",(I462+1)*100*1000,"Q",1,"WATER")-273.15</f>
        <v>107.64704230225402</v>
      </c>
      <c r="O462">
        <v>0.75</v>
      </c>
      <c r="P462">
        <f t="shared" si="78"/>
        <v>19.317359204745376</v>
      </c>
      <c r="Q462" s="24"/>
      <c r="R462">
        <f t="shared" si="82"/>
        <v>0.75626297816871424</v>
      </c>
      <c r="S462">
        <f t="shared" si="83"/>
        <v>844.64018084528527</v>
      </c>
      <c r="T462">
        <f t="shared" si="84"/>
        <v>-0.87527969124588412</v>
      </c>
      <c r="U462">
        <f t="shared" si="88"/>
        <v>114.20194616213192</v>
      </c>
      <c r="V462">
        <f t="shared" si="85"/>
        <v>-48397.616408811082</v>
      </c>
      <c r="W462">
        <f t="shared" si="79"/>
        <v>52.561188565593262</v>
      </c>
      <c r="X462">
        <f t="shared" si="86"/>
        <v>1105.1521905731718</v>
      </c>
      <c r="Z462">
        <f t="shared" si="80"/>
        <v>0.75000000000000022</v>
      </c>
      <c r="AA462" s="3">
        <f t="shared" si="87"/>
        <v>52.561189041229383</v>
      </c>
    </row>
    <row r="463" spans="1:27" x14ac:dyDescent="0.4">
      <c r="A463" s="4">
        <v>132.37131828373418</v>
      </c>
      <c r="B463" s="4">
        <v>42.402617415720314</v>
      </c>
      <c r="C463" s="5">
        <v>379.85221221233871</v>
      </c>
      <c r="D463" s="5" cm="1">
        <f t="array" ref="D463">[2]!PropsSI("H","P",(B463+1)*100*1000,"T",C463+273.15,"WATER")/1000</f>
        <v>3159.7277410729216</v>
      </c>
      <c r="E463" s="5" cm="1">
        <f t="array" ref="E463">[2]!PropsSI("S","P",(B463+1)*100*1000,"T",C463+273.15,"WATER")/1000</f>
        <v>6.6533881111099538</v>
      </c>
      <c r="F463" s="5" cm="1">
        <f t="array" ref="F463">[2]!PropsSI("T","P",(B463+1)*100*1000,"Q",1,"WATER")-273.15</f>
        <v>255.24239962601814</v>
      </c>
      <c r="G463" s="9"/>
      <c r="H463" s="4">
        <v>26.187436194744784</v>
      </c>
      <c r="I463" s="6">
        <v>0.32547701381013461</v>
      </c>
      <c r="J463" s="5" cm="1">
        <f t="array" ref="J463">[2]!PropsSI("T","P",(I463+1)*100*1000,"H",K463*1000,"WATER")-273.15</f>
        <v>107.677899133491</v>
      </c>
      <c r="K463" s="5">
        <f t="shared" si="81"/>
        <v>2631.0628401355125</v>
      </c>
      <c r="L463" s="5" t="e" cm="1">
        <f t="array" ref="L463">[2]!PropsSI("S","P",(I463+1)*100*1000,"T",J463+273.15,"WATER")/1000</f>
        <v>#VALUE!</v>
      </c>
      <c r="M463" s="5" cm="1">
        <f t="array" ref="M463">[2]!PropsSI("H","P",(I463+1)*100*1000,"S",E463*1000,"WATER")/1000</f>
        <v>2454.8412064897093</v>
      </c>
      <c r="N463" s="5" cm="1">
        <f t="array" ref="N463">[2]!PropsSI("T","P",(I463+1)*100*1000,"Q",1,"WATER")-273.15</f>
        <v>107.677899133491</v>
      </c>
      <c r="O463">
        <v>0.75</v>
      </c>
      <c r="P463">
        <f t="shared" si="78"/>
        <v>19.438908296506831</v>
      </c>
      <c r="Q463" s="24"/>
      <c r="R463">
        <f t="shared" si="82"/>
        <v>0.75629737656416995</v>
      </c>
      <c r="S463">
        <f t="shared" si="83"/>
        <v>834.95170690392104</v>
      </c>
      <c r="T463">
        <f t="shared" si="84"/>
        <v>-0.87608212434305222</v>
      </c>
      <c r="U463">
        <f t="shared" si="88"/>
        <v>113.22881888097865</v>
      </c>
      <c r="V463">
        <f t="shared" si="85"/>
        <v>-48340.220838068381</v>
      </c>
      <c r="W463">
        <f t="shared" si="79"/>
        <v>52.503623066675409</v>
      </c>
      <c r="X463">
        <f t="shared" si="86"/>
        <v>1093.2753628326041</v>
      </c>
      <c r="Z463">
        <f t="shared" si="80"/>
        <v>0.74999999999999989</v>
      </c>
      <c r="AA463" s="3">
        <f t="shared" si="87"/>
        <v>52.503623542833026</v>
      </c>
    </row>
    <row r="464" spans="1:27" x14ac:dyDescent="0.4">
      <c r="A464" s="4">
        <v>135.06588338422941</v>
      </c>
      <c r="B464" s="4">
        <v>42.409736612374445</v>
      </c>
      <c r="C464" s="5">
        <v>380.38273803800053</v>
      </c>
      <c r="D464" s="5" cm="1">
        <f t="array" ref="D464">[2]!PropsSI("H","P",(B464+1)*100*1000,"T",C464+273.15,"WATER")/1000</f>
        <v>3161.0102759113283</v>
      </c>
      <c r="E464" s="5" cm="1">
        <f t="array" ref="E464">[2]!PropsSI("S","P",(B464+1)*100*1000,"T",C464+273.15,"WATER")/1000</f>
        <v>6.6552807815372157</v>
      </c>
      <c r="F464" s="5" cm="1">
        <f t="array" ref="F464">[2]!PropsSI("T","P",(B464+1)*100*1000,"Q",1,"WATER")-273.15</f>
        <v>255.25231485968732</v>
      </c>
      <c r="G464" s="9"/>
      <c r="H464" s="4">
        <v>29.434181983510541</v>
      </c>
      <c r="I464" s="6">
        <v>0.32195706354100295</v>
      </c>
      <c r="J464" s="5" cm="1">
        <f t="array" ref="J464">[2]!PropsSI("T","P",(I464+1)*100*1000,"H",K464*1000,"WATER")-273.15</f>
        <v>107.5998490670658</v>
      </c>
      <c r="K464" s="5">
        <f t="shared" si="81"/>
        <v>2631.6157249230555</v>
      </c>
      <c r="L464" s="5" t="e" cm="1">
        <f t="array" ref="L464">[2]!PropsSI("S","P",(I464+1)*100*1000,"T",J464+273.15,"WATER")/1000</f>
        <v>#VALUE!</v>
      </c>
      <c r="M464" s="5" cm="1">
        <f t="array" ref="M464">[2]!PropsSI("H","P",(I464+1)*100*1000,"S",E464*1000,"WATER")/1000</f>
        <v>2455.1508745936312</v>
      </c>
      <c r="N464" s="5" cm="1">
        <f t="array" ref="N464">[2]!PropsSI("T","P",(I464+1)*100*1000,"Q",1,"WATER")-273.15</f>
        <v>107.5998490670658</v>
      </c>
      <c r="O464">
        <v>0.75</v>
      </c>
      <c r="P464">
        <f t="shared" si="78"/>
        <v>19.861984080007929</v>
      </c>
      <c r="Q464" s="24"/>
      <c r="R464">
        <f t="shared" si="82"/>
        <v>0.75758099269825807</v>
      </c>
      <c r="S464">
        <f t="shared" si="83"/>
        <v>835.12175280876204</v>
      </c>
      <c r="T464">
        <f t="shared" si="84"/>
        <v>-0.87361081887899639</v>
      </c>
      <c r="U464">
        <f t="shared" si="88"/>
        <v>115.45311092027028</v>
      </c>
      <c r="V464">
        <f t="shared" si="85"/>
        <v>-48189.734869993998</v>
      </c>
      <c r="W464">
        <f t="shared" si="79"/>
        <v>52.521339429967256</v>
      </c>
      <c r="X464">
        <f t="shared" si="86"/>
        <v>1066.6334918749169</v>
      </c>
      <c r="Z464">
        <f t="shared" si="80"/>
        <v>0.75</v>
      </c>
      <c r="AA464" s="3">
        <f t="shared" si="87"/>
        <v>52.521339905964254</v>
      </c>
    </row>
    <row r="465" spans="1:27" x14ac:dyDescent="0.4">
      <c r="A465" s="4">
        <v>143.30405684773086</v>
      </c>
      <c r="B465" s="4">
        <v>42.023765942310462</v>
      </c>
      <c r="C465" s="5">
        <v>382.71450099974976</v>
      </c>
      <c r="D465" s="5" cm="1">
        <f t="array" ref="D465">[2]!PropsSI("H","P",(B465+1)*100*1000,"T",C465+273.15,"WATER")/1000</f>
        <v>3167.450560661523</v>
      </c>
      <c r="E465" s="5" cm="1">
        <f t="array" ref="E465">[2]!PropsSI("S","P",(B465+1)*100*1000,"T",C465+273.15,"WATER")/1000</f>
        <v>6.6689656025362813</v>
      </c>
      <c r="F465" s="5" cm="1">
        <f t="array" ref="F465">[2]!PropsSI("T","P",(B465+1)*100*1000,"Q",1,"WATER")-273.15</f>
        <v>254.71295186632426</v>
      </c>
      <c r="G465" s="9"/>
      <c r="H465" s="4">
        <v>35.490352122278964</v>
      </c>
      <c r="I465" s="6">
        <v>0.32486267428079962</v>
      </c>
      <c r="J465" s="5" cm="1">
        <f t="array" ref="J465">[2]!PropsSI("T","P",(I465+1)*100*1000,"H",K465*1000,"WATER")-273.15</f>
        <v>107.66428930542901</v>
      </c>
      <c r="K465" s="5">
        <f t="shared" si="81"/>
        <v>2637.3889011010388</v>
      </c>
      <c r="L465" s="5" t="e" cm="1">
        <f t="array" ref="L465">[2]!PropsSI("S","P",(I465+1)*100*1000,"T",J465+273.15,"WATER")/1000</f>
        <v>#VALUE!</v>
      </c>
      <c r="M465" s="5" cm="1">
        <f t="array" ref="M465">[2]!PropsSI("H","P",(I465+1)*100*1000,"S",E465*1000,"WATER")/1000</f>
        <v>2460.701681247544</v>
      </c>
      <c r="N465" s="5" cm="1">
        <f t="array" ref="N465">[2]!PropsSI("T","P",(I465+1)*100*1000,"Q",1,"WATER")-273.15</f>
        <v>107.66428930542901</v>
      </c>
      <c r="O465">
        <v>0.75</v>
      </c>
      <c r="P465">
        <f t="shared" si="78"/>
        <v>21.09999616512728</v>
      </c>
      <c r="Q465" s="24"/>
      <c r="R465">
        <f t="shared" si="82"/>
        <v>0.75714275619062388</v>
      </c>
      <c r="S465">
        <f t="shared" si="83"/>
        <v>823.95585913159016</v>
      </c>
      <c r="T465">
        <f t="shared" si="84"/>
        <v>-0.87544999165021298</v>
      </c>
      <c r="U465">
        <f t="shared" si="88"/>
        <v>114.01566469402763</v>
      </c>
      <c r="V465">
        <f t="shared" si="85"/>
        <v>-48394.153647751511</v>
      </c>
      <c r="W465">
        <f t="shared" si="79"/>
        <v>52.932739007430612</v>
      </c>
      <c r="X465">
        <f t="shared" si="86"/>
        <v>1013.3235168642141</v>
      </c>
      <c r="Z465">
        <f t="shared" si="80"/>
        <v>0.75</v>
      </c>
      <c r="AA465" s="3">
        <f t="shared" si="87"/>
        <v>52.932739479728099</v>
      </c>
    </row>
    <row r="466" spans="1:27" x14ac:dyDescent="0.4">
      <c r="A466" s="4">
        <v>143.24234234674392</v>
      </c>
      <c r="B466" s="4">
        <v>42.428033316176432</v>
      </c>
      <c r="C466" s="5">
        <v>380.79023676804718</v>
      </c>
      <c r="D466" s="5" cm="1">
        <f t="array" ref="D466">[2]!PropsSI("H","P",(B466+1)*100*1000,"T",C466+273.15,"WATER")/1000</f>
        <v>3161.9696989981471</v>
      </c>
      <c r="E466" s="5" cm="1">
        <f t="array" ref="E466">[2]!PropsSI("S","P",(B466+1)*100*1000,"T",C466+273.15,"WATER")/1000</f>
        <v>6.6565669753107342</v>
      </c>
      <c r="F466" s="5" cm="1">
        <f t="array" ref="F466">[2]!PropsSI("T","P",(B466+1)*100*1000,"Q",1,"WATER")-273.15</f>
        <v>255.27779181838355</v>
      </c>
      <c r="G466" s="9"/>
      <c r="H466" s="4">
        <v>34.657195719893508</v>
      </c>
      <c r="I466" s="6">
        <v>0.32157469783574477</v>
      </c>
      <c r="J466" s="5" cm="1">
        <f t="array" ref="J466">[2]!PropsSI("T","P",(I466+1)*100*1000,"H",K466*1000,"WATER")-273.15</f>
        <v>107.59136032840644</v>
      </c>
      <c r="K466" s="5">
        <f t="shared" si="81"/>
        <v>2632.1893234625932</v>
      </c>
      <c r="L466" s="5" t="e" cm="1">
        <f t="array" ref="L466">[2]!PropsSI("S","P",(I466+1)*100*1000,"T",J466+273.15,"WATER")/1000</f>
        <v>#VALUE!</v>
      </c>
      <c r="M466" s="5" cm="1">
        <f t="array" ref="M466">[2]!PropsSI("H","P",(I466+1)*100*1000,"S",E466*1000,"WATER")/1000</f>
        <v>2455.5958649507415</v>
      </c>
      <c r="N466" s="5" cm="1">
        <f t="array" ref="N466">[2]!PropsSI("T","P",(I466+1)*100*1000,"Q",1,"WATER")-273.15</f>
        <v>107.59136032840644</v>
      </c>
      <c r="O466">
        <v>0.75</v>
      </c>
      <c r="P466">
        <f t="shared" si="78"/>
        <v>21.079717200291771</v>
      </c>
      <c r="Q466" s="24"/>
      <c r="R466">
        <f t="shared" si="82"/>
        <v>0.75769178367891155</v>
      </c>
      <c r="S466">
        <f t="shared" si="83"/>
        <v>835.64853107979116</v>
      </c>
      <c r="T466">
        <f t="shared" si="84"/>
        <v>-0.87335162358818874</v>
      </c>
      <c r="U466">
        <f t="shared" si="88"/>
        <v>115.75749190286241</v>
      </c>
      <c r="V466">
        <f t="shared" si="85"/>
        <v>-48203.592604957586</v>
      </c>
      <c r="W466">
        <f t="shared" si="79"/>
        <v>52.809529906165992</v>
      </c>
      <c r="X466">
        <f t="shared" si="86"/>
        <v>1006.7810143498571</v>
      </c>
      <c r="Z466">
        <f t="shared" si="80"/>
        <v>0.74999999999999978</v>
      </c>
      <c r="AA466" s="3">
        <f t="shared" si="87"/>
        <v>52.809530379565388</v>
      </c>
    </row>
    <row r="467" spans="1:27" x14ac:dyDescent="0.4">
      <c r="A467" s="4">
        <v>145.03408371574275</v>
      </c>
      <c r="B467" s="4">
        <v>42.375809932364568</v>
      </c>
      <c r="C467" s="5">
        <v>382.54189250155002</v>
      </c>
      <c r="D467" s="5" cm="1">
        <f t="array" ref="D467">[2]!PropsSI("H","P",(B467+1)*100*1000,"T",C467+273.15,"WATER")/1000</f>
        <v>3166.3455493728352</v>
      </c>
      <c r="E467" s="5" cm="1">
        <f t="array" ref="E467">[2]!PropsSI("S","P",(B467+1)*100*1000,"T",C467+273.15,"WATER")/1000</f>
        <v>6.6637677998772595</v>
      </c>
      <c r="F467" s="5" cm="1">
        <f t="array" ref="F467">[2]!PropsSI("T","P",(B467+1)*100*1000,"Q",1,"WATER")-273.15</f>
        <v>255.20505244152559</v>
      </c>
      <c r="G467" s="9"/>
      <c r="H467" s="4">
        <v>37.895233839523137</v>
      </c>
      <c r="I467" s="6">
        <v>0.32125519009558268</v>
      </c>
      <c r="J467" s="5" cm="1">
        <f t="array" ref="J467">[2]!PropsSI("T","P",(I467+1)*100*1000,"H",K467*1000,"WATER")-273.15</f>
        <v>107.58426552109398</v>
      </c>
      <c r="K467" s="5">
        <f t="shared" si="81"/>
        <v>2635.3114488329957</v>
      </c>
      <c r="L467" s="5" t="e" cm="1">
        <f t="array" ref="L467">[2]!PropsSI("S","P",(I467+1)*100*1000,"T",J467+273.15,"WATER")/1000</f>
        <v>#VALUE!</v>
      </c>
      <c r="M467" s="5" cm="1">
        <f t="array" ref="M467">[2]!PropsSI("H","P",(I467+1)*100*1000,"S",E467*1000,"WATER")/1000</f>
        <v>2458.3000819863823</v>
      </c>
      <c r="N467" s="5" cm="1">
        <f t="array" ref="N467">[2]!PropsSI("T","P",(I467+1)*100*1000,"Q",1,"WATER")-273.15</f>
        <v>107.58426552109398</v>
      </c>
      <c r="O467">
        <v>0.75</v>
      </c>
      <c r="P467">
        <f t="shared" si="78"/>
        <v>21.393901164891457</v>
      </c>
      <c r="Q467" s="24"/>
      <c r="R467">
        <f t="shared" si="82"/>
        <v>0.7578947254436087</v>
      </c>
      <c r="S467">
        <f t="shared" si="83"/>
        <v>834.13035841943895</v>
      </c>
      <c r="T467">
        <f t="shared" si="84"/>
        <v>-0.87309936945379008</v>
      </c>
      <c r="U467">
        <f t="shared" si="88"/>
        <v>116.24110080826172</v>
      </c>
      <c r="V467">
        <f t="shared" si="85"/>
        <v>-48294.803375920535</v>
      </c>
      <c r="W467">
        <f t="shared" si="79"/>
        <v>52.977837138652625</v>
      </c>
      <c r="X467">
        <f t="shared" si="86"/>
        <v>997.54501159464485</v>
      </c>
      <c r="Z467">
        <f t="shared" si="80"/>
        <v>0.74999999999999989</v>
      </c>
      <c r="AA467" s="3">
        <f t="shared" si="87"/>
        <v>52.977837610548065</v>
      </c>
    </row>
    <row r="468" spans="1:27" x14ac:dyDescent="0.4">
      <c r="A468" s="4">
        <v>147.14136192015462</v>
      </c>
      <c r="B468" s="4">
        <v>42.064262607415657</v>
      </c>
      <c r="C468" s="5">
        <v>382.4885300528536</v>
      </c>
      <c r="D468" s="5" cm="1">
        <f t="array" ref="D468">[2]!PropsSI("H","P",(B468+1)*100*1000,"T",C468+273.15,"WATER")/1000</f>
        <v>3166.8219656592009</v>
      </c>
      <c r="E468" s="5" cm="1">
        <f t="array" ref="E468">[2]!PropsSI("S","P",(B468+1)*100*1000,"T",C468+273.15,"WATER")/1000</f>
        <v>6.6676013658372408</v>
      </c>
      <c r="F468" s="5" cm="1">
        <f t="array" ref="F468">[2]!PropsSI("T","P",(B468+1)*100*1000,"Q",1,"WATER")-273.15</f>
        <v>254.76971608933241</v>
      </c>
      <c r="G468" s="9"/>
      <c r="H468" s="4">
        <v>40.288356913591599</v>
      </c>
      <c r="I468" s="6">
        <v>0.32141295471729414</v>
      </c>
      <c r="J468" s="5" cm="1">
        <f t="array" ref="J468">[2]!PropsSI("T","P",(I468+1)*100*1000,"H",K468*1000,"WATER")-273.15</f>
        <v>107.58776892923402</v>
      </c>
      <c r="K468" s="5">
        <f t="shared" si="81"/>
        <v>2636.5391043818663</v>
      </c>
      <c r="L468" s="5" t="e" cm="1">
        <f t="array" ref="L468">[2]!PropsSI("S","P",(I468+1)*100*1000,"T",J468+273.15,"WATER")/1000</f>
        <v>#VALUE!</v>
      </c>
      <c r="M468" s="5" cm="1">
        <f t="array" ref="M468">[2]!PropsSI("H","P",(I468+1)*100*1000,"S",E468*1000,"WATER")/1000</f>
        <v>2459.7781506227548</v>
      </c>
      <c r="N468" s="5" cm="1">
        <f t="array" ref="N468">[2]!PropsSI("T","P",(I468+1)*100*1000,"Q",1,"WATER")-273.15</f>
        <v>107.58776892923402</v>
      </c>
      <c r="O468">
        <v>0.75</v>
      </c>
      <c r="P468">
        <f t="shared" si="78"/>
        <v>21.674039558684289</v>
      </c>
      <c r="Q468" s="24"/>
      <c r="R468">
        <f t="shared" si="82"/>
        <v>0.75834596619146177</v>
      </c>
      <c r="S468">
        <f t="shared" si="83"/>
        <v>825.09482504251559</v>
      </c>
      <c r="T468">
        <f t="shared" si="84"/>
        <v>-0.87304570339786025</v>
      </c>
      <c r="U468">
        <f t="shared" si="88"/>
        <v>116.07842550775163</v>
      </c>
      <c r="V468">
        <f t="shared" si="85"/>
        <v>-48203.866837649359</v>
      </c>
      <c r="W468">
        <f t="shared" si="79"/>
        <v>52.948293953970968</v>
      </c>
      <c r="X468">
        <f t="shared" si="86"/>
        <v>978.07898798110818</v>
      </c>
      <c r="Z468">
        <f t="shared" si="80"/>
        <v>0.74999999999999989</v>
      </c>
      <c r="AA468" s="3">
        <f t="shared" si="87"/>
        <v>52.948294426129706</v>
      </c>
    </row>
    <row r="469" spans="1:27" x14ac:dyDescent="0.4">
      <c r="A469" s="4">
        <v>153.08463747980065</v>
      </c>
      <c r="B469" s="4">
        <v>42.211683886220172</v>
      </c>
      <c r="C469" s="5">
        <v>384.1384379719982</v>
      </c>
      <c r="D469" s="5" cm="1">
        <f t="array" ref="D469">[2]!PropsSI("H","P",(B469+1)*100*1000,"T",C469+273.15,"WATER")/1000</f>
        <v>3170.5499198262414</v>
      </c>
      <c r="E469" s="5" cm="1">
        <f t="array" ref="E469">[2]!PropsSI("S","P",(B469+1)*100*1000,"T",C469+273.15,"WATER")/1000</f>
        <v>6.6718065003942124</v>
      </c>
      <c r="F469" s="5" cm="1">
        <f t="array" ref="F469">[2]!PropsSI("T","P",(B469+1)*100*1000,"Q",1,"WATER")-273.15</f>
        <v>254.97601240648521</v>
      </c>
      <c r="G469" s="9"/>
      <c r="H469" s="4">
        <v>45.496488925064796</v>
      </c>
      <c r="I469" s="6">
        <v>0.32555307695768754</v>
      </c>
      <c r="J469" s="5" cm="1">
        <f t="array" ref="J469">[2]!PropsSI("T","P",(I469+1)*100*1000,"H",K469*1000,"WATER")-273.15</f>
        <v>107.67958384404102</v>
      </c>
      <c r="K469" s="5">
        <f t="shared" si="81"/>
        <v>2639.0357379399388</v>
      </c>
      <c r="L469" s="5" t="e" cm="1">
        <f t="array" ref="L469">[2]!PropsSI("S","P",(I469+1)*100*1000,"T",J469+273.15,"WATER")/1000</f>
        <v>#VALUE!</v>
      </c>
      <c r="M469" s="5" cm="1">
        <f t="array" ref="M469">[2]!PropsSI("H","P",(I469+1)*100*1000,"S",E469*1000,"WATER")/1000</f>
        <v>2461.864343977838</v>
      </c>
      <c r="N469" s="5" cm="1">
        <f t="array" ref="N469">[2]!PropsSI("T","P",(I469+1)*100*1000,"Q",1,"WATER")-273.15</f>
        <v>107.67958384404102</v>
      </c>
      <c r="O469">
        <v>0.75</v>
      </c>
      <c r="P469">
        <f t="shared" si="78"/>
        <v>22.601848847065959</v>
      </c>
      <c r="Q469" s="24"/>
      <c r="R469">
        <f t="shared" si="82"/>
        <v>0.75658151103362692</v>
      </c>
      <c r="S469">
        <f t="shared" si="83"/>
        <v>829.41401583710899</v>
      </c>
      <c r="T469">
        <f t="shared" si="84"/>
        <v>-0.87603473310237545</v>
      </c>
      <c r="U469">
        <f t="shared" si="88"/>
        <v>113.86707824703586</v>
      </c>
      <c r="V469">
        <f t="shared" si="85"/>
        <v>-48591.496711523672</v>
      </c>
      <c r="W469">
        <f t="shared" si="79"/>
        <v>53.433524598837998</v>
      </c>
      <c r="X469">
        <f t="shared" si="86"/>
        <v>950.59222966240793</v>
      </c>
      <c r="Z469">
        <f t="shared" si="80"/>
        <v>0.75</v>
      </c>
      <c r="AA469" s="3">
        <f t="shared" si="87"/>
        <v>53.433525066709059</v>
      </c>
    </row>
    <row r="470" spans="1:27" x14ac:dyDescent="0.4">
      <c r="A470" s="4">
        <v>134.37209016720655</v>
      </c>
      <c r="B470" s="4">
        <v>43.098530244600738</v>
      </c>
      <c r="C470" s="5">
        <v>380.86281868256987</v>
      </c>
      <c r="D470" s="5" cm="1">
        <f t="array" ref="D470">[2]!PropsSI("H","P",(B470+1)*100*1000,"T",C470+273.15,"WATER")/1000</f>
        <v>3160.8267228075133</v>
      </c>
      <c r="E470" s="5" cm="1">
        <f t="array" ref="E470">[2]!PropsSI("S","P",(B470+1)*100*1000,"T",C470+273.15,"WATER")/1000</f>
        <v>6.6482269833508925</v>
      </c>
      <c r="F470" s="5" cm="1">
        <f t="array" ref="F470">[2]!PropsSI("T","P",(B470+1)*100*1000,"Q",1,"WATER")-273.15</f>
        <v>256.20580217530937</v>
      </c>
      <c r="G470" s="9"/>
      <c r="H470" s="4">
        <v>33.690170294693729</v>
      </c>
      <c r="I470" s="6">
        <v>0.32264377283166823</v>
      </c>
      <c r="J470" s="5" cm="1">
        <f t="array" ref="J470">[2]!PropsSI("T","P",(I470+1)*100*1000,"H",K470*1000,"WATER")-273.15</f>
        <v>107.61508933206539</v>
      </c>
      <c r="K470" s="5">
        <f t="shared" si="81"/>
        <v>2629.6156668640901</v>
      </c>
      <c r="L470" s="5" t="e" cm="1">
        <f t="array" ref="L470">[2]!PropsSI("S","P",(I470+1)*100*1000,"T",J470+273.15,"WATER")/1000</f>
        <v>#VALUE!</v>
      </c>
      <c r="M470" s="5" cm="1">
        <f t="array" ref="M470">[2]!PropsSI("H","P",(I470+1)*100*1000,"S",E470*1000,"WATER")/1000</f>
        <v>2452.5453148829492</v>
      </c>
      <c r="N470" s="5" cm="1">
        <f t="array" ref="N470">[2]!PropsSI("T","P",(I470+1)*100*1000,"Q",1,"WATER")-273.15</f>
        <v>107.61508933206539</v>
      </c>
      <c r="O470">
        <v>0.75</v>
      </c>
      <c r="P470">
        <f t="shared" si="78"/>
        <v>19.827761085290739</v>
      </c>
      <c r="Q470" s="24"/>
      <c r="R470">
        <f t="shared" si="82"/>
        <v>0.75620231260585336</v>
      </c>
      <c r="S470">
        <f t="shared" si="83"/>
        <v>855.10895628198489</v>
      </c>
      <c r="T470">
        <f t="shared" si="84"/>
        <v>-0.87445758946204677</v>
      </c>
      <c r="U470">
        <f t="shared" si="88"/>
        <v>115.23583311813402</v>
      </c>
      <c r="V470">
        <f t="shared" si="85"/>
        <v>-48470.402672130782</v>
      </c>
      <c r="W470">
        <f t="shared" si="79"/>
        <v>52.77164704942053</v>
      </c>
      <c r="X470">
        <f t="shared" si="86"/>
        <v>1085.2996224175879</v>
      </c>
      <c r="Z470">
        <f t="shared" si="80"/>
        <v>0.75000000000000022</v>
      </c>
      <c r="AA470" s="3">
        <f t="shared" si="87"/>
        <v>52.771647523159771</v>
      </c>
    </row>
    <row r="471" spans="1:27" x14ac:dyDescent="0.4">
      <c r="A471" s="4">
        <v>130.05756890553343</v>
      </c>
      <c r="B471" s="4">
        <v>42.904788676854984</v>
      </c>
      <c r="C471" s="5">
        <v>380.73506901915982</v>
      </c>
      <c r="D471" s="5" cm="1">
        <f t="array" ref="D471">[2]!PropsSI("H","P",(B471+1)*100*1000,"T",C471+273.15,"WATER")/1000</f>
        <v>3160.8958776370837</v>
      </c>
      <c r="E471" s="5" cm="1">
        <f t="array" ref="E471">[2]!PropsSI("S","P",(B471+1)*100*1000,"T",C471+273.15,"WATER")/1000</f>
        <v>6.6502263955101055</v>
      </c>
      <c r="F471" s="5" cm="1">
        <f t="array" ref="F471">[2]!PropsSI("T","P",(B471+1)*100*1000,"Q",1,"WATER")-273.15</f>
        <v>255.93876655642146</v>
      </c>
      <c r="G471" s="9"/>
      <c r="H471" s="4">
        <v>30.566949646964908</v>
      </c>
      <c r="I471" s="6">
        <v>0.32802667437266919</v>
      </c>
      <c r="J471" s="5" cm="1">
        <f t="array" ref="J471">[2]!PropsSI("T","P",(I471+1)*100*1000,"H",K471*1000,"WATER")-273.15</f>
        <v>107.73432780971075</v>
      </c>
      <c r="K471" s="5">
        <f t="shared" si="81"/>
        <v>2630.6744973993204</v>
      </c>
      <c r="L471" s="5" t="e" cm="1">
        <f t="array" ref="L471">[2]!PropsSI("S","P",(I471+1)*100*1000,"T",J471+273.15,"WATER")/1000</f>
        <v>#VALUE!</v>
      </c>
      <c r="M471" s="5" cm="1">
        <f t="array" ref="M471">[2]!PropsSI("H","P",(I471+1)*100*1000,"S",E471*1000,"WATER")/1000</f>
        <v>2453.9340373200662</v>
      </c>
      <c r="N471" s="5" cm="1">
        <f t="array" ref="N471">[2]!PropsSI("T","P",(I471+1)*100*1000,"Q",1,"WATER")-273.15</f>
        <v>107.73432780971075</v>
      </c>
      <c r="O471">
        <v>0.75</v>
      </c>
      <c r="P471">
        <f t="shared" si="78"/>
        <v>19.155362137627758</v>
      </c>
      <c r="Q471" s="24"/>
      <c r="R471">
        <f t="shared" si="82"/>
        <v>0.75453825304119793</v>
      </c>
      <c r="S471">
        <f t="shared" si="83"/>
        <v>849.54478508120667</v>
      </c>
      <c r="T471">
        <f t="shared" si="84"/>
        <v>-0.87814023872420921</v>
      </c>
      <c r="U471">
        <f t="shared" si="88"/>
        <v>111.90397016961329</v>
      </c>
      <c r="V471">
        <f t="shared" si="85"/>
        <v>-48695.613709258629</v>
      </c>
      <c r="W471">
        <f t="shared" si="79"/>
        <v>52.738379906796752</v>
      </c>
      <c r="X471">
        <f t="shared" si="86"/>
        <v>1127.81908248432</v>
      </c>
      <c r="Z471">
        <f t="shared" si="80"/>
        <v>0.75000000000000011</v>
      </c>
      <c r="AA471" s="3">
        <f t="shared" si="87"/>
        <v>52.738380380834819</v>
      </c>
    </row>
    <row r="472" spans="1:27" x14ac:dyDescent="0.4">
      <c r="A472" s="4">
        <v>131.41561429620847</v>
      </c>
      <c r="B472" s="4">
        <v>42.376540521471483</v>
      </c>
      <c r="C472" s="5">
        <v>380.54783811600322</v>
      </c>
      <c r="D472" s="5" cm="1">
        <f t="array" ref="D472">[2]!PropsSI("H","P",(B472+1)*100*1000,"T",C472+273.15,"WATER")/1000</f>
        <v>3161.4790121325022</v>
      </c>
      <c r="E472" s="5" cm="1">
        <f t="array" ref="E472">[2]!PropsSI("S","P",(B472+1)*100*1000,"T",C472+273.15,"WATER")/1000</f>
        <v>6.6563272449163451</v>
      </c>
      <c r="F472" s="5" cm="1">
        <f t="array" ref="F472">[2]!PropsSI("T","P",(B472+1)*100*1000,"Q",1,"WATER")-273.15</f>
        <v>255.20607050497506</v>
      </c>
      <c r="G472" s="9"/>
      <c r="H472" s="4">
        <v>26.849323975901122</v>
      </c>
      <c r="I472" s="6">
        <v>0.31998166370784453</v>
      </c>
      <c r="J472" s="5" cm="1">
        <f t="array" ref="J472">[2]!PropsSI("T","P",(I472+1)*100*1000,"H",K472*1000,"WATER")-273.15</f>
        <v>107.55597226757413</v>
      </c>
      <c r="K472" s="5">
        <f t="shared" si="81"/>
        <v>2631.8583487386886</v>
      </c>
      <c r="L472" s="5" t="e" cm="1">
        <f t="array" ref="L472">[2]!PropsSI("S","P",(I472+1)*100*1000,"T",J472+273.15,"WATER")/1000</f>
        <v>#VALUE!</v>
      </c>
      <c r="M472" s="5" cm="1">
        <f t="array" ref="M472">[2]!PropsSI("H","P",(I472+1)*100*1000,"S",E472*1000,"WATER")/1000</f>
        <v>2455.3181276074174</v>
      </c>
      <c r="N472" s="5" cm="1">
        <f t="array" ref="N472">[2]!PropsSI("T","P",(I472+1)*100*1000,"Q",1,"WATER")-273.15</f>
        <v>107.55597226757413</v>
      </c>
      <c r="O472">
        <v>0.75</v>
      </c>
      <c r="P472">
        <f t="shared" si="78"/>
        <v>19.333451339962075</v>
      </c>
      <c r="Q472" s="24"/>
      <c r="R472">
        <f t="shared" si="82"/>
        <v>0.75836215713503208</v>
      </c>
      <c r="S472">
        <f t="shared" si="83"/>
        <v>834.13835839642115</v>
      </c>
      <c r="T472">
        <f t="shared" si="84"/>
        <v>-0.87220427040891191</v>
      </c>
      <c r="U472">
        <f t="shared" si="88"/>
        <v>116.67125587756411</v>
      </c>
      <c r="V472">
        <f t="shared" si="85"/>
        <v>-48084.65820264646</v>
      </c>
      <c r="W472">
        <f t="shared" si="79"/>
        <v>52.343665080940966</v>
      </c>
      <c r="X472">
        <f t="shared" si="86"/>
        <v>1089.6742112251115</v>
      </c>
      <c r="Z472">
        <f t="shared" si="80"/>
        <v>0.75000000000000011</v>
      </c>
      <c r="AA472" s="3">
        <f t="shared" si="87"/>
        <v>52.343665558553681</v>
      </c>
    </row>
    <row r="473" spans="1:27" x14ac:dyDescent="0.4">
      <c r="A473" s="4">
        <v>146.97327767624495</v>
      </c>
      <c r="B473" s="4">
        <v>41.885839770534609</v>
      </c>
      <c r="C473" s="5">
        <v>381.91328046707656</v>
      </c>
      <c r="D473" s="5" cm="1">
        <f t="array" ref="D473">[2]!PropsSI("H","P",(B473+1)*100*1000,"T",C473+273.15,"WATER")/1000</f>
        <v>3165.769576734378</v>
      </c>
      <c r="E473" s="5" cm="1">
        <f t="array" ref="E473">[2]!PropsSI("S","P",(B473+1)*100*1000,"T",C473+273.15,"WATER")/1000</f>
        <v>6.6677855254821337</v>
      </c>
      <c r="F473" s="5" cm="1">
        <f t="array" ref="F473">[2]!PropsSI("T","P",(B473+1)*100*1000,"Q",1,"WATER")-273.15</f>
        <v>254.51931340177975</v>
      </c>
      <c r="G473" s="9"/>
      <c r="H473" s="4">
        <v>39.83031179835654</v>
      </c>
      <c r="I473" s="6">
        <v>0.33434364940502093</v>
      </c>
      <c r="J473" s="5" cm="1">
        <f t="array" ref="J473">[2]!PropsSI("T","P",(I473+1)*100*1000,"H",K473*1000,"WATER")-273.15</f>
        <v>107.87375065840394</v>
      </c>
      <c r="K473" s="5">
        <f t="shared" si="81"/>
        <v>2637.4608257813952</v>
      </c>
      <c r="L473" s="5" t="e" cm="1">
        <f t="array" ref="L473">[2]!PropsSI("S","P",(I473+1)*100*1000,"T",J473+273.15,"WATER")/1000</f>
        <v>#VALUE!</v>
      </c>
      <c r="M473" s="5" cm="1">
        <f t="array" ref="M473">[2]!PropsSI("H","P",(I473+1)*100*1000,"S",E473*1000,"WATER")/1000</f>
        <v>2461.3579087970679</v>
      </c>
      <c r="N473" s="5" cm="1">
        <f t="array" ref="N473">[2]!PropsSI("T","P",(I473+1)*100*1000,"Q",1,"WATER")-273.15</f>
        <v>107.87375065840394</v>
      </c>
      <c r="O473">
        <v>0.75</v>
      </c>
      <c r="P473">
        <f t="shared" si="78"/>
        <v>21.56868576461191</v>
      </c>
      <c r="Q473" s="24"/>
      <c r="R473">
        <f t="shared" si="82"/>
        <v>0.75387946475390433</v>
      </c>
      <c r="S473">
        <f t="shared" si="83"/>
        <v>820.05319765857325</v>
      </c>
      <c r="T473">
        <f t="shared" si="84"/>
        <v>-0.88204370607872762</v>
      </c>
      <c r="U473">
        <f t="shared" si="88"/>
        <v>108.09146778437771</v>
      </c>
      <c r="V473">
        <f t="shared" si="85"/>
        <v>-48809.14433907513</v>
      </c>
      <c r="W473">
        <f t="shared" si="79"/>
        <v>53.222076924937973</v>
      </c>
      <c r="X473">
        <f t="shared" si="86"/>
        <v>1001.9371719486081</v>
      </c>
      <c r="Z473">
        <f t="shared" si="80"/>
        <v>0.75000000000000033</v>
      </c>
      <c r="AA473" s="3">
        <f t="shared" si="87"/>
        <v>53.222077394667849</v>
      </c>
    </row>
    <row r="474" spans="1:27" x14ac:dyDescent="0.4">
      <c r="A474" s="4">
        <v>139.05141832611184</v>
      </c>
      <c r="B474" s="4">
        <v>42.202718222365718</v>
      </c>
      <c r="C474" s="5">
        <v>380.54220703953388</v>
      </c>
      <c r="D474" s="5" cm="1">
        <f t="array" ref="D474">[2]!PropsSI("H","P",(B474+1)*100*1000,"T",C474+273.15,"WATER")/1000</f>
        <v>3161.8074962054466</v>
      </c>
      <c r="E474" s="5" cm="1">
        <f t="array" ref="E474">[2]!PropsSI("S","P",(B474+1)*100*1000,"T",C474+273.15,"WATER")/1000</f>
        <v>6.6585586485965083</v>
      </c>
      <c r="F474" s="5" cm="1">
        <f t="array" ref="F474">[2]!PropsSI("T","P",(B474+1)*100*1000,"Q",1,"WATER")-273.15</f>
        <v>254.96348154999862</v>
      </c>
      <c r="G474" s="9"/>
      <c r="H474" s="4">
        <v>36.882123846626826</v>
      </c>
      <c r="I474" s="6">
        <v>0.32783049632884875</v>
      </c>
      <c r="J474" s="5" cm="1">
        <f t="array" ref="J474">[2]!PropsSI("T","P",(I474+1)*100*1000,"H",K474*1000,"WATER")-273.15</f>
        <v>107.72998919903881</v>
      </c>
      <c r="K474" s="5">
        <f t="shared" si="81"/>
        <v>2633.2654735692281</v>
      </c>
      <c r="L474" s="5" t="e" cm="1">
        <f t="array" ref="L474">[2]!PropsSI("S","P",(I474+1)*100*1000,"T",J474+273.15,"WATER")/1000</f>
        <v>#VALUE!</v>
      </c>
      <c r="M474" s="5" cm="1">
        <f t="array" ref="M474">[2]!PropsSI("H","P",(I474+1)*100*1000,"S",E474*1000,"WATER")/1000</f>
        <v>2457.0847993571551</v>
      </c>
      <c r="N474" s="5" cm="1">
        <f t="array" ref="N474">[2]!PropsSI("T","P",(I474+1)*100*1000,"Q",1,"WATER")-273.15</f>
        <v>107.72998919903881</v>
      </c>
      <c r="O474">
        <v>0.75</v>
      </c>
      <c r="P474">
        <f t="shared" si="78"/>
        <v>20.415143859032803</v>
      </c>
      <c r="Q474" s="24"/>
      <c r="R474">
        <f t="shared" si="82"/>
        <v>0.75575813380079415</v>
      </c>
      <c r="S474">
        <f t="shared" si="83"/>
        <v>829.17753737357452</v>
      </c>
      <c r="T474">
        <f t="shared" si="84"/>
        <v>-0.87763137259235902</v>
      </c>
      <c r="U474">
        <f t="shared" si="88"/>
        <v>111.8819421713082</v>
      </c>
      <c r="V474">
        <f t="shared" si="85"/>
        <v>-48455.473436366723</v>
      </c>
      <c r="W474">
        <f t="shared" si="79"/>
        <v>52.776957531922392</v>
      </c>
      <c r="X474">
        <f t="shared" si="86"/>
        <v>1047.2869841988236</v>
      </c>
      <c r="Z474">
        <f t="shared" si="80"/>
        <v>0.74999999999999989</v>
      </c>
      <c r="AA474" s="3">
        <f t="shared" si="87"/>
        <v>52.776958005613963</v>
      </c>
    </row>
    <row r="475" spans="1:27" x14ac:dyDescent="0.4">
      <c r="A475" s="4">
        <v>130.75073816274892</v>
      </c>
      <c r="B475" s="4">
        <v>42.663031766326547</v>
      </c>
      <c r="C475" s="5">
        <v>379.78307031305314</v>
      </c>
      <c r="D475" s="5" cm="1">
        <f t="array" ref="D475">[2]!PropsSI("H","P",(B475+1)*100*1000,"T",C475+273.15,"WATER")/1000</f>
        <v>3159.0432308244658</v>
      </c>
      <c r="E475" s="5" cm="1">
        <f t="array" ref="E475">[2]!PropsSI("S","P",(B475+1)*100*1000,"T",C475+273.15,"WATER")/1000</f>
        <v>6.6497660859662497</v>
      </c>
      <c r="F475" s="5" cm="1">
        <f t="array" ref="F475">[2]!PropsSI("T","P",(B475+1)*100*1000,"Q",1,"WATER")-273.15</f>
        <v>255.60428407608276</v>
      </c>
      <c r="G475" s="9"/>
      <c r="H475" s="4">
        <v>38.405809997362496</v>
      </c>
      <c r="I475" s="6">
        <v>0.33150351299027747</v>
      </c>
      <c r="J475" s="5" cm="1">
        <f t="array" ref="J475">[2]!PropsSI("T","P",(I475+1)*100*1000,"H",K475*1000,"WATER")-273.15</f>
        <v>107.81113301620064</v>
      </c>
      <c r="K475" s="5">
        <f t="shared" si="81"/>
        <v>2630.3828574566282</v>
      </c>
      <c r="L475" s="5" t="e" cm="1">
        <f t="array" ref="L475">[2]!PropsSI("S","P",(I475+1)*100*1000,"T",J475+273.15,"WATER")/1000</f>
        <v>#VALUE!</v>
      </c>
      <c r="M475" s="5" cm="1">
        <f t="array" ref="M475">[2]!PropsSI("H","P",(I475+1)*100*1000,"S",E475*1000,"WATER")/1000</f>
        <v>2454.1627330006822</v>
      </c>
      <c r="N475" s="5" cm="1">
        <f t="array" ref="N475">[2]!PropsSI("T","P",(I475+1)*100*1000,"Q",1,"WATER")-273.15</f>
        <v>107.81113301620064</v>
      </c>
      <c r="O475">
        <v>0.75</v>
      </c>
      <c r="P475">
        <f t="shared" si="78"/>
        <v>19.200759459788671</v>
      </c>
      <c r="Q475" s="24"/>
      <c r="R475">
        <f t="shared" si="82"/>
        <v>0.75365406905833277</v>
      </c>
      <c r="S475">
        <f t="shared" si="83"/>
        <v>842.56807024940292</v>
      </c>
      <c r="T475">
        <f t="shared" si="84"/>
        <v>-0.88045726462329077</v>
      </c>
      <c r="U475">
        <f t="shared" si="88"/>
        <v>109.59321982080559</v>
      </c>
      <c r="V475">
        <f t="shared" si="85"/>
        <v>-48742.698861725621</v>
      </c>
      <c r="W475">
        <f t="shared" si="79"/>
        <v>52.723086192059718</v>
      </c>
      <c r="X475">
        <f t="shared" si="86"/>
        <v>1123.746389545134</v>
      </c>
      <c r="Z475">
        <f t="shared" si="80"/>
        <v>0.75</v>
      </c>
      <c r="AA475" s="3">
        <f t="shared" si="87"/>
        <v>52.723086666235297</v>
      </c>
    </row>
    <row r="476" spans="1:27" x14ac:dyDescent="0.4">
      <c r="A476" s="4">
        <v>139.91474693320058</v>
      </c>
      <c r="B476" s="4">
        <v>42.018478951282106</v>
      </c>
      <c r="C476" s="5">
        <v>380.75898228641859</v>
      </c>
      <c r="D476" s="5" cm="1">
        <f t="array" ref="D476">[2]!PropsSI("H","P",(B476+1)*100*1000,"T",C476+273.15,"WATER")/1000</f>
        <v>3162.6985165946662</v>
      </c>
      <c r="E476" s="5" cm="1">
        <f t="array" ref="E476">[2]!PropsSI("S","P",(B476+1)*100*1000,"T",C476+273.15,"WATER")/1000</f>
        <v>6.6617622782004124</v>
      </c>
      <c r="F476" s="5" cm="1">
        <f t="array" ref="F476">[2]!PropsSI("T","P",(B476+1)*100*1000,"Q",1,"WATER")-273.15</f>
        <v>254.70553806878775</v>
      </c>
      <c r="G476" s="9"/>
      <c r="H476" s="4">
        <v>41.972813744664599</v>
      </c>
      <c r="I476" s="6">
        <v>0.33137372559544431</v>
      </c>
      <c r="J476" s="5" cm="1">
        <f t="array" ref="J476">[2]!PropsSI("T","P",(I476+1)*100*1000,"H",K476*1000,"WATER")-273.15</f>
        <v>107.80826891345765</v>
      </c>
      <c r="K476" s="5">
        <f t="shared" si="81"/>
        <v>2634.7129166550685</v>
      </c>
      <c r="L476" s="5" t="e" cm="1">
        <f t="array" ref="L476">[2]!PropsSI("S","P",(I476+1)*100*1000,"T",J476+273.15,"WATER")/1000</f>
        <v>#VALUE!</v>
      </c>
      <c r="M476" s="5" cm="1">
        <f t="array" ref="M476">[2]!PropsSI("H","P",(I476+1)*100*1000,"S",E476*1000,"WATER")/1000</f>
        <v>2458.7177166752026</v>
      </c>
      <c r="N476" s="5" cm="1">
        <f t="array" ref="N476">[2]!PropsSI("T","P",(I476+1)*100*1000,"Q",1,"WATER")-273.15</f>
        <v>107.80826891345765</v>
      </c>
      <c r="O476">
        <v>0.75</v>
      </c>
      <c r="P476">
        <f t="shared" si="78"/>
        <v>20.520269888867471</v>
      </c>
      <c r="Q476" s="24"/>
      <c r="R476">
        <f t="shared" si="82"/>
        <v>0.75475549418888799</v>
      </c>
      <c r="S476">
        <f t="shared" si="83"/>
        <v>823.86994557363005</v>
      </c>
      <c r="T476">
        <f t="shared" si="84"/>
        <v>-0.88002546945649707</v>
      </c>
      <c r="U476">
        <f t="shared" si="88"/>
        <v>109.73477370484072</v>
      </c>
      <c r="V476">
        <f t="shared" si="85"/>
        <v>-48606.152856378154</v>
      </c>
      <c r="W476">
        <f t="shared" si="79"/>
        <v>52.871017604346164</v>
      </c>
      <c r="X476">
        <f t="shared" si="86"/>
        <v>1046.5708777505497</v>
      </c>
      <c r="Z476">
        <f t="shared" si="80"/>
        <v>0.74999999999999989</v>
      </c>
      <c r="AA476" s="3">
        <f t="shared" si="87"/>
        <v>52.871018077195018</v>
      </c>
    </row>
    <row r="477" spans="1:27" x14ac:dyDescent="0.4">
      <c r="A477" s="4">
        <v>150.1124781479576</v>
      </c>
      <c r="B477" s="4">
        <v>41.916873863206021</v>
      </c>
      <c r="C477" s="5">
        <v>381.46297346361484</v>
      </c>
      <c r="D477" s="5" cm="1">
        <f t="array" ref="D477">[2]!PropsSI("H","P",(B477+1)*100*1000,"T",C477+273.15,"WATER")/1000</f>
        <v>3164.6128553177432</v>
      </c>
      <c r="E477" s="5" cm="1">
        <f t="array" ref="E477">[2]!PropsSI("S","P",(B477+1)*100*1000,"T",C477+273.15,"WATER")/1000</f>
        <v>6.6657072546984981</v>
      </c>
      <c r="F477" s="5" cm="1">
        <f t="array" ref="F477">[2]!PropsSI("T","P",(B477+1)*100*1000,"Q",1,"WATER")-273.15</f>
        <v>254.56292453748813</v>
      </c>
      <c r="G477" s="9"/>
      <c r="H477" s="4">
        <v>55.49328169640998</v>
      </c>
      <c r="I477" s="6">
        <v>0.33220965174088413</v>
      </c>
      <c r="J477" s="5" cm="1">
        <f t="array" ref="J477">[2]!PropsSI("T","P",(I477+1)*100*1000,"H",K477*1000,"WATER")-273.15</f>
        <v>107.82671181136465</v>
      </c>
      <c r="K477" s="5">
        <f t="shared" si="81"/>
        <v>2636.3916303519973</v>
      </c>
      <c r="L477" s="5" t="e" cm="1">
        <f t="array" ref="L477">[2]!PropsSI("S","P",(I477+1)*100*1000,"T",J477+273.15,"WATER")/1000</f>
        <v>#VALUE!</v>
      </c>
      <c r="M477" s="5" cm="1">
        <f t="array" ref="M477">[2]!PropsSI("H","P",(I477+1)*100*1000,"S",E477*1000,"WATER")/1000</f>
        <v>2460.3178886967485</v>
      </c>
      <c r="N477" s="5" cm="1">
        <f t="array" ref="N477">[2]!PropsSI("T","P",(I477+1)*100*1000,"Q",1,"WATER")-273.15</f>
        <v>107.82671181136465</v>
      </c>
      <c r="O477">
        <v>0.75</v>
      </c>
      <c r="P477">
        <f t="shared" si="78"/>
        <v>22.025721413877204</v>
      </c>
      <c r="Q477" s="24"/>
      <c r="R477">
        <f t="shared" si="82"/>
        <v>0.75461399055702472</v>
      </c>
      <c r="S477">
        <f t="shared" si="83"/>
        <v>820.93130884979655</v>
      </c>
      <c r="T477">
        <f t="shared" si="84"/>
        <v>-0.88055957346688374</v>
      </c>
      <c r="U477">
        <f t="shared" si="88"/>
        <v>109.32416964684553</v>
      </c>
      <c r="V477">
        <f t="shared" si="85"/>
        <v>-48670.339816739433</v>
      </c>
      <c r="W477">
        <f t="shared" si="79"/>
        <v>53.228929268727128</v>
      </c>
      <c r="X477">
        <f t="shared" si="86"/>
        <v>973.64018043296801</v>
      </c>
      <c r="Z477">
        <f t="shared" si="80"/>
        <v>0.74999999999999989</v>
      </c>
      <c r="AA477" s="3">
        <f t="shared" si="87"/>
        <v>53.228929738396545</v>
      </c>
    </row>
    <row r="478" spans="1:27" x14ac:dyDescent="0.4">
      <c r="A478" s="4">
        <v>139.57761459719237</v>
      </c>
      <c r="B478" s="4">
        <v>42.914196075169038</v>
      </c>
      <c r="C478" s="5">
        <v>380.49812495419746</v>
      </c>
      <c r="D478" s="5" cm="1">
        <f t="array" ref="D478">[2]!PropsSI("H","P",(B478+1)*100*1000,"T",C478+273.15,"WATER")/1000</f>
        <v>3160.2972041392063</v>
      </c>
      <c r="E478" s="5" cm="1">
        <f t="array" ref="E478">[2]!PropsSI("S","P",(B478+1)*100*1000,"T",C478+273.15,"WATER")/1000</f>
        <v>6.6492185162114072</v>
      </c>
      <c r="F478" s="5" cm="1">
        <f t="array" ref="F478">[2]!PropsSI("T","P",(B478+1)*100*1000,"Q",1,"WATER")-273.15</f>
        <v>255.95175364822455</v>
      </c>
      <c r="G478" s="9"/>
      <c r="H478" s="4">
        <v>41.164789656305608</v>
      </c>
      <c r="I478" s="6">
        <v>0.33053413145601596</v>
      </c>
      <c r="J478" s="5" cm="1">
        <f t="array" ref="J478">[2]!PropsSI("T","P",(I478+1)*100*1000,"H",K478*1000,"WATER")-273.15</f>
        <v>107.78973548703698</v>
      </c>
      <c r="K478" s="5">
        <f t="shared" si="81"/>
        <v>2630.4554938728552</v>
      </c>
      <c r="L478" s="5" t="e" cm="1">
        <f t="array" ref="L478">[2]!PropsSI("S","P",(I478+1)*100*1000,"T",J478+273.15,"WATER")/1000</f>
        <v>#VALUE!</v>
      </c>
      <c r="M478" s="5" cm="1">
        <f t="array" ref="M478">[2]!PropsSI("H","P",(I478+1)*100*1000,"S",E478*1000,"WATER")/1000</f>
        <v>2453.8415904507383</v>
      </c>
      <c r="N478" s="5" cm="1">
        <f t="array" ref="N478">[2]!PropsSI("T","P",(I478+1)*100*1000,"Q",1,"WATER")-273.15</f>
        <v>107.78973548703698</v>
      </c>
      <c r="O478">
        <v>0.75</v>
      </c>
      <c r="P478">
        <f t="shared" si="78"/>
        <v>20.54278945363167</v>
      </c>
      <c r="Q478" s="24"/>
      <c r="R478">
        <f t="shared" si="82"/>
        <v>0.75360019275347634</v>
      </c>
      <c r="S478">
        <f t="shared" si="83"/>
        <v>849.84364374515633</v>
      </c>
      <c r="T478">
        <f t="shared" si="84"/>
        <v>-0.87990833711140892</v>
      </c>
      <c r="U478">
        <f t="shared" si="88"/>
        <v>110.33613750130125</v>
      </c>
      <c r="V478">
        <f t="shared" si="85"/>
        <v>-48818.355370002842</v>
      </c>
      <c r="W478">
        <f t="shared" si="79"/>
        <v>53.09625950230825</v>
      </c>
      <c r="X478">
        <f t="shared" si="86"/>
        <v>1059.7284122100832</v>
      </c>
      <c r="Z478">
        <f t="shared" si="80"/>
        <v>0.75000000000000011</v>
      </c>
      <c r="AA478" s="3">
        <f t="shared" si="87"/>
        <v>53.096259973151206</v>
      </c>
    </row>
    <row r="479" spans="1:27" x14ac:dyDescent="0.4">
      <c r="A479" s="4">
        <v>143.23390864932068</v>
      </c>
      <c r="B479" s="4">
        <v>42.668610740416518</v>
      </c>
      <c r="C479" s="5">
        <v>377.30382065967598</v>
      </c>
      <c r="D479" s="5" cm="1">
        <f t="array" ref="D479">[2]!PropsSI("H","P",(B479+1)*100*1000,"T",C479+273.15,"WATER")/1000</f>
        <v>3152.9546563436729</v>
      </c>
      <c r="E479" s="5" cm="1">
        <f t="array" ref="E479">[2]!PropsSI("S","P",(B479+1)*100*1000,"T",C479+273.15,"WATER")/1000</f>
        <v>6.640368445514599</v>
      </c>
      <c r="F479" s="5" cm="1">
        <f t="array" ref="F479">[2]!PropsSI("T","P",(B479+1)*100*1000,"Q",1,"WATER")-273.15</f>
        <v>255.61201880645422</v>
      </c>
      <c r="G479" s="9"/>
      <c r="H479" s="4">
        <v>46.224265402276664</v>
      </c>
      <c r="I479" s="6">
        <v>0.32833581447573223</v>
      </c>
      <c r="J479" s="5" cm="1">
        <f t="array" ref="J479">[2]!PropsSI("T","P",(I479+1)*100*1000,"H",K479*1000,"WATER")-273.15</f>
        <v>107.74116358185933</v>
      </c>
      <c r="K479" s="5">
        <f t="shared" si="81"/>
        <v>2625.9000606559293</v>
      </c>
      <c r="L479" s="5" t="e" cm="1">
        <f t="array" ref="L479">[2]!PropsSI("S","P",(I479+1)*100*1000,"T",J479+273.15,"WATER")/1000</f>
        <v>#VALUE!</v>
      </c>
      <c r="M479" s="5" cm="1">
        <f t="array" ref="M479">[2]!PropsSI("H","P",(I479+1)*100*1000,"S",E479*1000,"WATER")/1000</f>
        <v>2450.2151954266815</v>
      </c>
      <c r="N479" s="5" cm="1">
        <f t="array" ref="N479">[2]!PropsSI("T","P",(I479+1)*100*1000,"Q",1,"WATER")-273.15</f>
        <v>107.74116358185933</v>
      </c>
      <c r="O479">
        <v>0.75</v>
      </c>
      <c r="P479">
        <f t="shared" si="78"/>
        <v>20.970024947761917</v>
      </c>
      <c r="Q479" s="24"/>
      <c r="R479">
        <f t="shared" si="82"/>
        <v>0.75481058315707616</v>
      </c>
      <c r="S479">
        <f t="shared" si="83"/>
        <v>842.69708733684615</v>
      </c>
      <c r="T479">
        <f t="shared" si="84"/>
        <v>-0.87823283260991725</v>
      </c>
      <c r="U479">
        <f t="shared" si="88"/>
        <v>111.11573056998886</v>
      </c>
      <c r="V479">
        <f t="shared" si="85"/>
        <v>-48394.477511140838</v>
      </c>
      <c r="W479">
        <f t="shared" si="79"/>
        <v>52.815460956130927</v>
      </c>
      <c r="X479">
        <f t="shared" si="86"/>
        <v>1014.1317945631255</v>
      </c>
      <c r="Z479">
        <f t="shared" si="80"/>
        <v>0.75</v>
      </c>
      <c r="AA479" s="3">
        <f t="shared" si="87"/>
        <v>52.815461429477168</v>
      </c>
    </row>
    <row r="480" spans="1:27" x14ac:dyDescent="0.4">
      <c r="A480" s="4">
        <v>147.20109590780856</v>
      </c>
      <c r="B480" s="4">
        <v>41.967813330770561</v>
      </c>
      <c r="C480" s="5">
        <v>376.98835318017285</v>
      </c>
      <c r="D480" s="5" cm="1">
        <f t="array" ref="D480">[2]!PropsSI("H","P",(B480+1)*100*1000,"T",C480+273.15,"WATER")/1000</f>
        <v>3153.5886248141655</v>
      </c>
      <c r="E480" s="5" cm="1">
        <f t="array" ref="E480">[2]!PropsSI("S","P",(B480+1)*100*1000,"T",C480+273.15,"WATER")/1000</f>
        <v>6.6482977815602817</v>
      </c>
      <c r="F480" s="5" cm="1">
        <f t="array" ref="F480">[2]!PropsSI("T","P",(B480+1)*100*1000,"Q",1,"WATER")-273.15</f>
        <v>254.63445573739477</v>
      </c>
      <c r="G480" s="9"/>
      <c r="H480" s="4">
        <v>48.103197802405568</v>
      </c>
      <c r="I480" s="6">
        <v>0.32761930622934976</v>
      </c>
      <c r="J480" s="5" cm="1">
        <f t="array" ref="J480">[2]!PropsSI("T","P",(I480+1)*100*1000,"H",K480*1000,"WATER")-273.15</f>
        <v>107.72531799643093</v>
      </c>
      <c r="K480" s="5">
        <f t="shared" si="81"/>
        <v>2628.2612109074648</v>
      </c>
      <c r="L480" s="5" t="e" cm="1">
        <f t="array" ref="L480">[2]!PropsSI("S","P",(I480+1)*100*1000,"T",J480+273.15,"WATER")/1000</f>
        <v>#VALUE!</v>
      </c>
      <c r="M480" s="5" cm="1">
        <f t="array" ref="M480">[2]!PropsSI("H","P",(I480+1)*100*1000,"S",E480*1000,"WATER")/1000</f>
        <v>2453.1520729385647</v>
      </c>
      <c r="N480" s="5" cm="1">
        <f t="array" ref="N480">[2]!PropsSI("T","P",(I480+1)*100*1000,"Q",1,"WATER")-273.15</f>
        <v>107.72531799643093</v>
      </c>
      <c r="O480">
        <v>0.75</v>
      </c>
      <c r="P480">
        <f t="shared" si="78"/>
        <v>21.480214177078139</v>
      </c>
      <c r="Q480" s="24"/>
      <c r="R480">
        <f t="shared" si="82"/>
        <v>0.75621985139832248</v>
      </c>
      <c r="S480">
        <f t="shared" si="83"/>
        <v>822.36137719578687</v>
      </c>
      <c r="T480">
        <f t="shared" si="84"/>
        <v>-0.87735876685549385</v>
      </c>
      <c r="U480">
        <f t="shared" si="88"/>
        <v>111.38591639785101</v>
      </c>
      <c r="V480">
        <f t="shared" si="85"/>
        <v>-48118.467498160062</v>
      </c>
      <c r="W480">
        <f t="shared" si="79"/>
        <v>52.672947765509846</v>
      </c>
      <c r="X480">
        <f t="shared" si="86"/>
        <v>972.98662871887564</v>
      </c>
      <c r="Z480">
        <f t="shared" si="80"/>
        <v>0.75000000000000011</v>
      </c>
      <c r="AA480" s="3">
        <f t="shared" si="87"/>
        <v>52.672948240136783</v>
      </c>
    </row>
    <row r="481" spans="1:27" x14ac:dyDescent="0.4">
      <c r="A481" s="4">
        <v>144.7399211968316</v>
      </c>
      <c r="B481" s="4">
        <v>42.409155456411725</v>
      </c>
      <c r="C481" s="5">
        <v>375.48693423255492</v>
      </c>
      <c r="D481" s="5" cm="1">
        <f t="array" ref="D481">[2]!PropsSI("H","P",(B481+1)*100*1000,"T",C481+273.15,"WATER")/1000</f>
        <v>3149.0161726089113</v>
      </c>
      <c r="E481" s="5" cm="1">
        <f t="array" ref="E481">[2]!PropsSI("S","P",(B481+1)*100*1000,"T",C481+273.15,"WATER")/1000</f>
        <v>6.6368646646051523</v>
      </c>
      <c r="F481" s="5" cm="1">
        <f t="array" ref="F481">[2]!PropsSI("T","P",(B481+1)*100*1000,"Q",1,"WATER")-273.15</f>
        <v>255.25150550358887</v>
      </c>
      <c r="G481" s="9"/>
      <c r="H481" s="4">
        <v>43.97338666611823</v>
      </c>
      <c r="I481" s="6">
        <v>0.32872096494247316</v>
      </c>
      <c r="J481" s="5" cm="1">
        <f t="array" ref="J481">[2]!PropsSI("T","P",(I481+1)*100*1000,"H",K481*1000,"WATER")-273.15</f>
        <v>107.74967827855818</v>
      </c>
      <c r="K481" s="5">
        <f t="shared" si="81"/>
        <v>2623.9480324087085</v>
      </c>
      <c r="L481" s="5" t="e" cm="1">
        <f t="array" ref="L481">[2]!PropsSI("S","P",(I481+1)*100*1000,"T",J481+273.15,"WATER")/1000</f>
        <v>#VALUE!</v>
      </c>
      <c r="M481" s="5" cm="1">
        <f t="array" ref="M481">[2]!PropsSI("H","P",(I481+1)*100*1000,"S",E481*1000,"WATER")/1000</f>
        <v>2448.9253190086411</v>
      </c>
      <c r="N481" s="5" cm="1">
        <f t="array" ref="N481">[2]!PropsSI("T","P",(I481+1)*100*1000,"Q",1,"WATER")-273.15</f>
        <v>107.74967827855818</v>
      </c>
      <c r="O481">
        <v>0.75</v>
      </c>
      <c r="P481">
        <f t="shared" si="78"/>
        <v>21.110644787651189</v>
      </c>
      <c r="Q481" s="24"/>
      <c r="R481">
        <f t="shared" si="82"/>
        <v>0.75509299541355146</v>
      </c>
      <c r="S481">
        <f t="shared" si="83"/>
        <v>835.17496241661786</v>
      </c>
      <c r="T481">
        <f t="shared" si="84"/>
        <v>-0.87836657542739416</v>
      </c>
      <c r="U481">
        <f t="shared" si="88"/>
        <v>110.54559126438298</v>
      </c>
      <c r="V481">
        <f t="shared" si="85"/>
        <v>-48206.442978019099</v>
      </c>
      <c r="W481">
        <f t="shared" si="79"/>
        <v>52.650987469203528</v>
      </c>
      <c r="X481">
        <f t="shared" si="86"/>
        <v>994.79321646975222</v>
      </c>
      <c r="Z481">
        <f t="shared" si="80"/>
        <v>0.75000000000000011</v>
      </c>
      <c r="AA481" s="3">
        <f t="shared" si="87"/>
        <v>52.650987944028429</v>
      </c>
    </row>
    <row r="482" spans="1:27" x14ac:dyDescent="0.4">
      <c r="A482" s="4">
        <v>152.36289832723821</v>
      </c>
      <c r="B482" s="4">
        <v>39.567928877781497</v>
      </c>
      <c r="C482" s="5">
        <v>374.6553177586124</v>
      </c>
      <c r="D482" s="5" cm="1">
        <f t="array" ref="D482">[2]!PropsSI("H","P",(B482+1)*100*1000,"T",C482+273.15,"WATER")/1000</f>
        <v>3152.7281710458938</v>
      </c>
      <c r="E482" s="5" cm="1">
        <f t="array" ref="E482">[2]!PropsSI("S","P",(B482+1)*100*1000,"T",C482+273.15,"WATER")/1000</f>
        <v>6.6717328726658245</v>
      </c>
      <c r="F482" s="5" cm="1">
        <f t="array" ref="F482">[2]!PropsSI("T","P",(B482+1)*100*1000,"Q",1,"WATER")-273.15</f>
        <v>251.19153373535607</v>
      </c>
      <c r="G482" s="9"/>
      <c r="H482" s="4">
        <v>61.88037535010632</v>
      </c>
      <c r="I482" s="6">
        <v>0.31938504125598755</v>
      </c>
      <c r="J482" s="5" cm="1">
        <f t="array" ref="J482">[2]!PropsSI("T","P",(I482+1)*100*1000,"H",K482*1000,"WATER")-273.15</f>
        <v>107.54270969101037</v>
      </c>
      <c r="K482" s="5">
        <f t="shared" si="81"/>
        <v>2634.016832390731</v>
      </c>
      <c r="L482" s="5" t="e" cm="1">
        <f t="array" ref="L482">[2]!PropsSI("S","P",(I482+1)*100*1000,"T",J482+273.15,"WATER")/1000</f>
        <v>#VALUE!</v>
      </c>
      <c r="M482" s="5" cm="1">
        <f t="array" ref="M482">[2]!PropsSI("H","P",(I482+1)*100*1000,"S",E482*1000,"WATER")/1000</f>
        <v>2461.1130528390099</v>
      </c>
      <c r="N482" s="5" cm="1">
        <f t="array" ref="N482">[2]!PropsSI("T","P",(I482+1)*100*1000,"Q",1,"WATER")-273.15</f>
        <v>107.54270969101037</v>
      </c>
      <c r="O482">
        <v>0.75</v>
      </c>
      <c r="P482">
        <f t="shared" si="78"/>
        <v>21.953434153528388</v>
      </c>
      <c r="Q482" s="24"/>
      <c r="R482">
        <f t="shared" si="82"/>
        <v>0.76317300701243751</v>
      </c>
      <c r="S482">
        <f t="shared" si="83"/>
        <v>752.66174861556567</v>
      </c>
      <c r="T482">
        <f t="shared" si="84"/>
        <v>-0.87030088764655478</v>
      </c>
      <c r="U482">
        <f t="shared" si="88"/>
        <v>115.41982011766559</v>
      </c>
      <c r="V482">
        <f t="shared" si="85"/>
        <v>-46768.518125365321</v>
      </c>
      <c r="W482">
        <f t="shared" si="79"/>
        <v>51.65343432468088</v>
      </c>
      <c r="X482">
        <f t="shared" si="86"/>
        <v>882.09001016645811</v>
      </c>
      <c r="Z482">
        <f t="shared" si="80"/>
        <v>0.74999999999999989</v>
      </c>
      <c r="AA482" s="3">
        <f t="shared" si="87"/>
        <v>51.653434808675797</v>
      </c>
    </row>
    <row r="483" spans="1:27" x14ac:dyDescent="0.4">
      <c r="A483" s="4">
        <v>35.527386047436551</v>
      </c>
      <c r="B483" s="4">
        <v>10.728638563211705</v>
      </c>
      <c r="C483" s="5">
        <v>335.65839470760955</v>
      </c>
      <c r="D483" s="5" cm="1">
        <f t="array" ref="D483">[2]!PropsSI("H","P",(B483+1)*100*1000,"T",C483+273.15,"WATER")/1000</f>
        <v>3123.9539218986679</v>
      </c>
      <c r="E483" s="5" cm="1">
        <f t="array" ref="E483">[2]!PropsSI("S","P",(B483+1)*100*1000,"T",C483+273.15,"WATER")/1000</f>
        <v>7.1751916016694981</v>
      </c>
      <c r="F483" s="5" cm="1">
        <f t="array" ref="F483">[2]!PropsSI("T","P",(B483+1)*100*1000,"Q",1,"WATER")-273.15</f>
        <v>186.92580845023383</v>
      </c>
      <c r="G483" s="9"/>
      <c r="H483" s="4">
        <v>20.077516670298888</v>
      </c>
      <c r="I483" s="6">
        <v>-4.3387949207447187</v>
      </c>
      <c r="J483" s="5" t="e" cm="1">
        <f t="array" ref="J483">[2]!PropsSI("T","P",(I483+1)*100*1000,"H",K483*1000,"WATER")-273.15</f>
        <v>#VALUE!</v>
      </c>
      <c r="K483" s="5" t="e">
        <f t="shared" si="81"/>
        <v>#VALUE!</v>
      </c>
      <c r="L483" s="5" t="e" cm="1">
        <f t="array" ref="L483">[2]!PropsSI("S","P",(I483+1)*100*1000,"T",J483+273.15,"WATER")/1000</f>
        <v>#VALUE!</v>
      </c>
      <c r="M483" s="5" t="e" cm="1">
        <f t="array" ref="M483">[2]!PropsSI("H","P",(I483+1)*100*1000,"S",E483*1000,"WATER")/1000</f>
        <v>#VALUE!</v>
      </c>
      <c r="N483" s="5" t="e" cm="1">
        <f t="array" ref="N483">[2]!PropsSI("T","P",(I483+1)*100*1000,"Q",1,"WATER")-273.15</f>
        <v>#VALUE!</v>
      </c>
      <c r="O483">
        <v>0.75</v>
      </c>
      <c r="P483" t="e">
        <f t="shared" si="78"/>
        <v>#VALUE!</v>
      </c>
      <c r="Q483" s="24"/>
      <c r="R483">
        <f t="shared" si="82"/>
        <v>2.5244115671816685</v>
      </c>
      <c r="S483">
        <f t="shared" si="83"/>
        <v>-132.14433100028265</v>
      </c>
      <c r="T483">
        <f t="shared" si="84"/>
        <v>2.4203530533465001</v>
      </c>
      <c r="U483" t="e">
        <f t="shared" si="88"/>
        <v>#VALUE!</v>
      </c>
      <c r="V483" t="e">
        <f t="shared" si="85"/>
        <v>#VALUE!</v>
      </c>
      <c r="W483" t="e">
        <f t="shared" si="79"/>
        <v>#VALUE!</v>
      </c>
      <c r="X483">
        <f t="shared" si="86"/>
        <v>0</v>
      </c>
      <c r="Z483" t="e">
        <f t="shared" si="80"/>
        <v>#VALUE!</v>
      </c>
      <c r="AA483" s="3" t="e">
        <f t="shared" si="87"/>
        <v>#VALUE!</v>
      </c>
    </row>
    <row r="484" spans="1:27" x14ac:dyDescent="0.4">
      <c r="A484" s="4">
        <v>9.1326521182963827</v>
      </c>
      <c r="B484" s="4">
        <v>3.2959871422857181</v>
      </c>
      <c r="C484" s="5">
        <v>293.41290278742144</v>
      </c>
      <c r="D484" s="5" cm="1">
        <f t="array" ref="D484">[2]!PropsSI("H","P",(B484+1)*100*1000,"T",C484+273.15,"WATER")/1000</f>
        <v>3052.7847958073125</v>
      </c>
      <c r="E484" s="5" cm="1">
        <f t="array" ref="E484">[2]!PropsSI("S","P",(B484+1)*100*1000,"T",C484+273.15,"WATER")/1000</f>
        <v>7.5099954640699149</v>
      </c>
      <c r="F484" s="5" cm="1">
        <f t="array" ref="F484">[2]!PropsSI("T","P",(B484+1)*100*1000,"Q",1,"WATER")-273.15</f>
        <v>146.19964804955453</v>
      </c>
      <c r="G484" s="9"/>
      <c r="H484" s="4">
        <v>0</v>
      </c>
      <c r="I484" s="6">
        <v>-6.7587732924905488</v>
      </c>
      <c r="J484" s="5" t="e" cm="1">
        <f t="array" ref="J484">[2]!PropsSI("T","P",(I484+1)*100*1000,"H",K484*1000,"WATER")-273.15</f>
        <v>#VALUE!</v>
      </c>
      <c r="K484" s="5" t="e">
        <f t="shared" si="81"/>
        <v>#VALUE!</v>
      </c>
      <c r="L484" s="5" t="e" cm="1">
        <f t="array" ref="L484">[2]!PropsSI("S","P",(I484+1)*100*1000,"T",J484+273.15,"WATER")/1000</f>
        <v>#VALUE!</v>
      </c>
      <c r="M484" s="5" t="e" cm="1">
        <f t="array" ref="M484">[2]!PropsSI("H","P",(I484+1)*100*1000,"S",E484*1000,"WATER")/1000</f>
        <v>#VALUE!</v>
      </c>
      <c r="N484" s="5" t="e" cm="1">
        <f t="array" ref="N484">[2]!PropsSI("T","P",(I484+1)*100*1000,"Q",1,"WATER")-273.15</f>
        <v>#VALUE!</v>
      </c>
      <c r="O484">
        <v>0.75</v>
      </c>
      <c r="P484" t="e">
        <f t="shared" si="78"/>
        <v>#VALUE!</v>
      </c>
      <c r="Q484" s="24"/>
      <c r="R484">
        <f t="shared" si="82"/>
        <v>3.4270536988766862</v>
      </c>
      <c r="S484">
        <f t="shared" si="83"/>
        <v>-372.81459262227497</v>
      </c>
      <c r="T484">
        <f t="shared" si="84"/>
        <v>4.125897132002688</v>
      </c>
      <c r="U484" t="e">
        <f t="shared" si="88"/>
        <v>#VALUE!</v>
      </c>
      <c r="V484" t="e">
        <f t="shared" si="85"/>
        <v>#VALUE!</v>
      </c>
      <c r="W484" t="e">
        <f t="shared" si="79"/>
        <v>#VALUE!</v>
      </c>
      <c r="X484">
        <f t="shared" si="86"/>
        <v>0</v>
      </c>
      <c r="Z484" t="e">
        <f t="shared" si="80"/>
        <v>#VALUE!</v>
      </c>
      <c r="AA484" s="3" t="e">
        <f t="shared" si="87"/>
        <v>#VALUE!</v>
      </c>
    </row>
    <row r="485" spans="1:27" x14ac:dyDescent="0.4">
      <c r="A485" s="4">
        <v>13.408328935360005</v>
      </c>
      <c r="B485" s="4">
        <v>3.2109246241542317</v>
      </c>
      <c r="C485" s="5">
        <v>254.43493240916044</v>
      </c>
      <c r="D485" s="5" cm="1">
        <f t="array" ref="D485">[2]!PropsSI("H","P",(B485+1)*100*1000,"T",C485+273.15,"WATER")/1000</f>
        <v>2972.8847103684361</v>
      </c>
      <c r="E485" s="5" cm="1">
        <f t="array" ref="E485">[2]!PropsSI("S","P",(B485+1)*100*1000,"T",C485+273.15,"WATER")/1000</f>
        <v>7.372998572746007</v>
      </c>
      <c r="F485" s="5" cm="1">
        <f t="array" ref="F485">[2]!PropsSI("T","P",(B485+1)*100*1000,"Q",1,"WATER")-273.15</f>
        <v>145.47003175791218</v>
      </c>
      <c r="G485" s="9"/>
      <c r="H485" s="4">
        <v>0</v>
      </c>
      <c r="I485" s="6">
        <v>-6.7699235273166778</v>
      </c>
      <c r="J485" s="5" t="e" cm="1">
        <f t="array" ref="J485">[2]!PropsSI("T","P",(I485+1)*100*1000,"H",K485*1000,"WATER")-273.15</f>
        <v>#VALUE!</v>
      </c>
      <c r="K485" s="5" t="e">
        <f t="shared" si="81"/>
        <v>#VALUE!</v>
      </c>
      <c r="L485" s="5" t="e" cm="1">
        <f t="array" ref="L485">[2]!PropsSI("S","P",(I485+1)*100*1000,"T",J485+273.15,"WATER")/1000</f>
        <v>#VALUE!</v>
      </c>
      <c r="M485" s="5" t="e" cm="1">
        <f t="array" ref="M485">[2]!PropsSI("H","P",(I485+1)*100*1000,"S",E485*1000,"WATER")/1000</f>
        <v>#VALUE!</v>
      </c>
      <c r="N485" s="5" t="e" cm="1">
        <f t="array" ref="N485">[2]!PropsSI("T","P",(I485+1)*100*1000,"Q",1,"WATER")-273.15</f>
        <v>#VALUE!</v>
      </c>
      <c r="O485">
        <v>0.75</v>
      </c>
      <c r="P485" t="e">
        <f t="shared" si="78"/>
        <v>#VALUE!</v>
      </c>
      <c r="Q485" s="24"/>
      <c r="R485">
        <f t="shared" si="82"/>
        <v>3.4312957615102571</v>
      </c>
      <c r="S485">
        <f t="shared" si="83"/>
        <v>-375.39753786569941</v>
      </c>
      <c r="T485">
        <f t="shared" si="84"/>
        <v>4.1337824038312618</v>
      </c>
      <c r="U485" t="e">
        <f t="shared" si="88"/>
        <v>#VALUE!</v>
      </c>
      <c r="V485" t="e">
        <f t="shared" si="85"/>
        <v>#VALUE!</v>
      </c>
      <c r="W485" t="e">
        <f t="shared" si="79"/>
        <v>#VALUE!</v>
      </c>
      <c r="X485">
        <f t="shared" si="86"/>
        <v>0</v>
      </c>
      <c r="Z485" t="e">
        <f t="shared" si="80"/>
        <v>#VALUE!</v>
      </c>
      <c r="AA485" s="3" t="e">
        <f t="shared" si="87"/>
        <v>#VALUE!</v>
      </c>
    </row>
    <row r="486" spans="1:27" x14ac:dyDescent="0.4">
      <c r="A486" s="4">
        <v>13.419677734375</v>
      </c>
      <c r="B486" s="4">
        <v>3.2052831715715442</v>
      </c>
      <c r="C486" s="5">
        <v>224.33904246794873</v>
      </c>
      <c r="D486" s="5" cm="1">
        <f t="array" ref="D486">[2]!PropsSI("H","P",(B486+1)*100*1000,"T",C486+273.15,"WATER")/1000</f>
        <v>2910.7399936776192</v>
      </c>
      <c r="E486" s="5" cm="1">
        <f t="array" ref="E486">[2]!PropsSI("S","P",(B486+1)*100*1000,"T",C486+273.15,"WATER")/1000</f>
        <v>7.2523185193195774</v>
      </c>
      <c r="F486" s="5" cm="1">
        <f t="array" ref="F486">[2]!PropsSI("T","P",(B486+1)*100*1000,"Q",1,"WATER")-273.15</f>
        <v>145.42122532900839</v>
      </c>
      <c r="G486" s="9"/>
      <c r="H486" s="4">
        <v>0</v>
      </c>
      <c r="I486" s="6">
        <v>-6.7525917821034005</v>
      </c>
      <c r="J486" s="5" t="e" cm="1">
        <f t="array" ref="J486">[2]!PropsSI("T","P",(I486+1)*100*1000,"H",K486*1000,"WATER")-273.15</f>
        <v>#VALUE!</v>
      </c>
      <c r="K486" s="5" t="e">
        <f t="shared" si="81"/>
        <v>#VALUE!</v>
      </c>
      <c r="L486" s="5" t="e" cm="1">
        <f t="array" ref="L486">[2]!PropsSI("S","P",(I486+1)*100*1000,"T",J486+273.15,"WATER")/1000</f>
        <v>#VALUE!</v>
      </c>
      <c r="M486" s="5" t="e" cm="1">
        <f t="array" ref="M486">[2]!PropsSI("H","P",(I486+1)*100*1000,"S",E486*1000,"WATER")/1000</f>
        <v>#VALUE!</v>
      </c>
      <c r="N486" s="5" t="e" cm="1">
        <f t="array" ref="N486">[2]!PropsSI("T","P",(I486+1)*100*1000,"Q",1,"WATER")-273.15</f>
        <v>#VALUE!</v>
      </c>
      <c r="O486">
        <v>0.75</v>
      </c>
      <c r="P486" t="e">
        <f t="shared" si="78"/>
        <v>#VALUE!</v>
      </c>
      <c r="Q486" s="24"/>
      <c r="R486">
        <f t="shared" si="82"/>
        <v>3.4249273330038053</v>
      </c>
      <c r="S486">
        <f t="shared" si="83"/>
        <v>-375.38164159980869</v>
      </c>
      <c r="T486">
        <f t="shared" si="84"/>
        <v>4.1215985002784432</v>
      </c>
      <c r="U486" t="e">
        <f t="shared" si="88"/>
        <v>#VALUE!</v>
      </c>
      <c r="V486" t="e">
        <f t="shared" si="85"/>
        <v>#VALUE!</v>
      </c>
      <c r="W486" t="e">
        <f t="shared" si="79"/>
        <v>#VALUE!</v>
      </c>
      <c r="X486">
        <f t="shared" si="86"/>
        <v>0</v>
      </c>
      <c r="Z486" t="e">
        <f t="shared" si="80"/>
        <v>#VALUE!</v>
      </c>
      <c r="AA486" s="3" t="e">
        <f t="shared" si="87"/>
        <v>#VALUE!</v>
      </c>
    </row>
    <row r="487" spans="1:27" x14ac:dyDescent="0.4">
      <c r="A487" s="4">
        <v>13.419677734375</v>
      </c>
      <c r="B487" s="4">
        <v>3.1996417189888562</v>
      </c>
      <c r="C487" s="5">
        <v>197.28907908206764</v>
      </c>
      <c r="D487" s="5" cm="1">
        <f t="array" ref="D487">[2]!PropsSI("H","P",(B487+1)*100*1000,"T",C487+273.15,"WATER")/1000</f>
        <v>2854.2063421170251</v>
      </c>
      <c r="E487" s="5" cm="1">
        <f t="array" ref="E487">[2]!PropsSI("S","P",(B487+1)*100*1000,"T",C487+273.15,"WATER")/1000</f>
        <v>7.1360722534300827</v>
      </c>
      <c r="F487" s="5" cm="1">
        <f t="array" ref="F487">[2]!PropsSI("T","P",(B487+1)*100*1000,"Q",1,"WATER")-273.15</f>
        <v>145.37236626000225</v>
      </c>
      <c r="G487" s="9"/>
      <c r="H487" s="4">
        <v>0</v>
      </c>
      <c r="I487" s="6">
        <v>-6.7532213072600182</v>
      </c>
      <c r="J487" s="5" t="e" cm="1">
        <f t="array" ref="J487">[2]!PropsSI("T","P",(I487+1)*100*1000,"H",K487*1000,"WATER")-273.15</f>
        <v>#VALUE!</v>
      </c>
      <c r="K487" s="5" t="e">
        <f t="shared" si="81"/>
        <v>#VALUE!</v>
      </c>
      <c r="L487" s="5" t="e" cm="1">
        <f t="array" ref="L487">[2]!PropsSI("S","P",(I487+1)*100*1000,"T",J487+273.15,"WATER")/1000</f>
        <v>#VALUE!</v>
      </c>
      <c r="M487" s="5" t="e" cm="1">
        <f t="array" ref="M487">[2]!PropsSI("H","P",(I487+1)*100*1000,"S",E487*1000,"WATER")/1000</f>
        <v>#VALUE!</v>
      </c>
      <c r="N487" s="5" t="e" cm="1">
        <f t="array" ref="N487">[2]!PropsSI("T","P",(I487+1)*100*1000,"Q",1,"WATER")-273.15</f>
        <v>#VALUE!</v>
      </c>
      <c r="O487">
        <v>0.75</v>
      </c>
      <c r="P487" t="e">
        <f t="shared" si="78"/>
        <v>#VALUE!</v>
      </c>
      <c r="Q487" s="24"/>
      <c r="R487">
        <f t="shared" si="82"/>
        <v>3.425168204811726</v>
      </c>
      <c r="S487">
        <f t="shared" si="83"/>
        <v>-375.55180655235699</v>
      </c>
      <c r="T487">
        <f t="shared" si="84"/>
        <v>4.122044133873521</v>
      </c>
      <c r="U487" t="e">
        <f t="shared" si="88"/>
        <v>#VALUE!</v>
      </c>
      <c r="V487" t="e">
        <f t="shared" si="85"/>
        <v>#VALUE!</v>
      </c>
      <c r="W487" t="e">
        <f t="shared" si="79"/>
        <v>#VALUE!</v>
      </c>
      <c r="X487">
        <f t="shared" si="86"/>
        <v>0</v>
      </c>
      <c r="Z487" t="e">
        <f t="shared" si="80"/>
        <v>#VALUE!</v>
      </c>
      <c r="AA487" s="3" t="e">
        <f t="shared" si="87"/>
        <v>#VALUE!</v>
      </c>
    </row>
    <row r="488" spans="1:27" x14ac:dyDescent="0.4">
      <c r="A488" s="4">
        <v>13.419677734375</v>
      </c>
      <c r="B488" s="4">
        <v>3.1940002664061686</v>
      </c>
      <c r="C488" s="5">
        <v>178.49453954869529</v>
      </c>
      <c r="D488" s="5" cm="1">
        <f t="array" ref="D488">[2]!PropsSI("H","P",(B488+1)*100*1000,"T",C488+273.15,"WATER")/1000</f>
        <v>2814.188121965793</v>
      </c>
      <c r="E488" s="5" cm="1">
        <f t="array" ref="E488">[2]!PropsSI("S","P",(B488+1)*100*1000,"T",C488+273.15,"WATER")/1000</f>
        <v>7.0498594598080873</v>
      </c>
      <c r="F488" s="5" cm="1">
        <f t="array" ref="F488">[2]!PropsSI("T","P",(B488+1)*100*1000,"Q",1,"WATER")-273.15</f>
        <v>145.32345442168668</v>
      </c>
      <c r="G488" s="9"/>
      <c r="H488" s="4">
        <v>0</v>
      </c>
      <c r="I488" s="6">
        <v>-6.7542178084762003</v>
      </c>
      <c r="J488" s="5" t="e" cm="1">
        <f t="array" ref="J488">[2]!PropsSI("T","P",(I488+1)*100*1000,"H",K488*1000,"WATER")-273.15</f>
        <v>#VALUE!</v>
      </c>
      <c r="K488" s="5" t="e">
        <f t="shared" si="81"/>
        <v>#VALUE!</v>
      </c>
      <c r="L488" s="5" t="e" cm="1">
        <f t="array" ref="L488">[2]!PropsSI("S","P",(I488+1)*100*1000,"T",J488+273.15,"WATER")/1000</f>
        <v>#VALUE!</v>
      </c>
      <c r="M488" s="5" t="e" cm="1">
        <f t="array" ref="M488">[2]!PropsSI("H","P",(I488+1)*100*1000,"S",E488*1000,"WATER")/1000</f>
        <v>#VALUE!</v>
      </c>
      <c r="N488" s="5" t="e" cm="1">
        <f t="array" ref="N488">[2]!PropsSI("T","P",(I488+1)*100*1000,"Q",1,"WATER")-273.15</f>
        <v>#VALUE!</v>
      </c>
      <c r="O488">
        <v>0.75</v>
      </c>
      <c r="P488" t="e">
        <f t="shared" si="78"/>
        <v>#VALUE!</v>
      </c>
      <c r="Q488" s="24"/>
      <c r="R488">
        <f t="shared" si="82"/>
        <v>3.425544114672963</v>
      </c>
      <c r="S488">
        <f t="shared" si="83"/>
        <v>-375.72577301846047</v>
      </c>
      <c r="T488">
        <f t="shared" si="84"/>
        <v>4.1227478081127833</v>
      </c>
      <c r="U488" t="e">
        <f t="shared" si="88"/>
        <v>#VALUE!</v>
      </c>
      <c r="V488" t="e">
        <f t="shared" si="85"/>
        <v>#VALUE!</v>
      </c>
      <c r="W488" t="e">
        <f t="shared" si="79"/>
        <v>#VALUE!</v>
      </c>
      <c r="X488">
        <f t="shared" si="86"/>
        <v>0</v>
      </c>
      <c r="Z488" t="e">
        <f t="shared" si="80"/>
        <v>#VALUE!</v>
      </c>
      <c r="AA488" s="3" t="e">
        <f t="shared" si="87"/>
        <v>#VALUE!</v>
      </c>
    </row>
    <row r="489" spans="1:27" x14ac:dyDescent="0.4">
      <c r="A489" s="4">
        <v>13.419677734375</v>
      </c>
      <c r="B489" s="4">
        <v>3.1883588138234806</v>
      </c>
      <c r="C489" s="5">
        <v>160.78553604851012</v>
      </c>
      <c r="D489" s="5" cm="1">
        <f t="array" ref="D489">[2]!PropsSI("H","P",(B489+1)*100*1000,"T",C489+273.15,"WATER")/1000</f>
        <v>2775.5017773132399</v>
      </c>
      <c r="E489" s="5" cm="1">
        <f t="array" ref="E489">[2]!PropsSI("S","P",(B489+1)*100*1000,"T",C489+273.15,"WATER")/1000</f>
        <v>6.9630715922173527</v>
      </c>
      <c r="F489" s="5" cm="1">
        <f t="array" ref="F489">[2]!PropsSI("T","P",(B489+1)*100*1000,"Q",1,"WATER")-273.15</f>
        <v>145.27448968436028</v>
      </c>
      <c r="G489" s="9"/>
      <c r="H489" s="4">
        <v>0</v>
      </c>
      <c r="I489" s="6">
        <v>-6.7613707344766478</v>
      </c>
      <c r="J489" s="5" t="e" cm="1">
        <f t="array" ref="J489">[2]!PropsSI("T","P",(I489+1)*100*1000,"H",K489*1000,"WATER")-273.15</f>
        <v>#VALUE!</v>
      </c>
      <c r="K489" s="5" t="e">
        <f t="shared" si="81"/>
        <v>#VALUE!</v>
      </c>
      <c r="L489" s="5" t="e" cm="1">
        <f t="array" ref="L489">[2]!PropsSI("S","P",(I489+1)*100*1000,"T",J489+273.15,"WATER")/1000</f>
        <v>#VALUE!</v>
      </c>
      <c r="M489" s="5" t="e" cm="1">
        <f t="array" ref="M489">[2]!PropsSI("H","P",(I489+1)*100*1000,"S",E489*1000,"WATER")/1000</f>
        <v>#VALUE!</v>
      </c>
      <c r="N489" s="5" t="e" cm="1">
        <f t="array" ref="N489">[2]!PropsSI("T","P",(I489+1)*100*1000,"Q",1,"WATER")-273.15</f>
        <v>#VALUE!</v>
      </c>
      <c r="O489">
        <v>0.75</v>
      </c>
      <c r="P489" t="e">
        <f t="shared" si="78"/>
        <v>#VALUE!</v>
      </c>
      <c r="Q489" s="24"/>
      <c r="R489">
        <f t="shared" si="82"/>
        <v>3.4281854355783024</v>
      </c>
      <c r="S489">
        <f t="shared" si="83"/>
        <v>-375.96351403241056</v>
      </c>
      <c r="T489">
        <f t="shared" si="84"/>
        <v>4.127780396393752</v>
      </c>
      <c r="U489" t="e">
        <f t="shared" si="88"/>
        <v>#VALUE!</v>
      </c>
      <c r="V489" t="e">
        <f t="shared" si="85"/>
        <v>#VALUE!</v>
      </c>
      <c r="W489" t="e">
        <f t="shared" si="79"/>
        <v>#VALUE!</v>
      </c>
      <c r="X489">
        <f t="shared" si="86"/>
        <v>0</v>
      </c>
      <c r="Z489" t="e">
        <f t="shared" si="80"/>
        <v>#VALUE!</v>
      </c>
      <c r="AA489" s="3" t="e">
        <f t="shared" si="87"/>
        <v>#VALUE!</v>
      </c>
    </row>
    <row r="490" spans="1:27" x14ac:dyDescent="0.4">
      <c r="A490" s="4">
        <v>13.419677734375</v>
      </c>
      <c r="B490" s="4">
        <v>3.1827173612407931</v>
      </c>
      <c r="C490" s="5">
        <v>147.47242338236168</v>
      </c>
      <c r="D490" s="5" cm="1">
        <f t="array" ref="D490">[2]!PropsSI("H","P",(B490+1)*100*1000,"T",C490+273.15,"WATER")/1000</f>
        <v>2745.3362408358807</v>
      </c>
      <c r="E490" s="5" cm="1">
        <f t="array" ref="E490">[2]!PropsSI("S","P",(B490+1)*100*1000,"T",C490+273.15,"WATER")/1000</f>
        <v>6.8930586687022899</v>
      </c>
      <c r="F490" s="5" cm="1">
        <f t="array" ref="F490">[2]!PropsSI("T","P",(B490+1)*100*1000,"Q",1,"WATER")-273.15</f>
        <v>145.22547191782701</v>
      </c>
      <c r="G490" s="9"/>
      <c r="H490" s="4">
        <v>0</v>
      </c>
      <c r="I490" s="6">
        <v>-6.7550322147146797</v>
      </c>
      <c r="J490" s="5" t="e" cm="1">
        <f t="array" ref="J490">[2]!PropsSI("T","P",(I490+1)*100*1000,"H",K490*1000,"WATER")-273.15</f>
        <v>#VALUE!</v>
      </c>
      <c r="K490" s="5" t="e">
        <f t="shared" si="81"/>
        <v>#VALUE!</v>
      </c>
      <c r="L490" s="5" t="e" cm="1">
        <f t="array" ref="L490">[2]!PropsSI("S","P",(I490+1)*100*1000,"T",J490+273.15,"WATER")/1000</f>
        <v>#VALUE!</v>
      </c>
      <c r="M490" s="5" t="e" cm="1">
        <f t="array" ref="M490">[2]!PropsSI("H","P",(I490+1)*100*1000,"S",E490*1000,"WATER")/1000</f>
        <v>#VALUE!</v>
      </c>
      <c r="N490" s="5" t="e" cm="1">
        <f t="array" ref="N490">[2]!PropsSI("T","P",(I490+1)*100*1000,"Q",1,"WATER")-273.15</f>
        <v>#VALUE!</v>
      </c>
      <c r="O490">
        <v>0.75</v>
      </c>
      <c r="P490" t="e">
        <f t="shared" si="78"/>
        <v>#VALUE!</v>
      </c>
      <c r="Q490" s="24"/>
      <c r="R490">
        <f t="shared" si="82"/>
        <v>3.4258622403395984</v>
      </c>
      <c r="S490">
        <f t="shared" si="83"/>
        <v>-376.06149684522205</v>
      </c>
      <c r="T490">
        <f t="shared" si="84"/>
        <v>4.1233264220916626</v>
      </c>
      <c r="U490" t="e">
        <f t="shared" si="88"/>
        <v>#VALUE!</v>
      </c>
      <c r="V490" t="e">
        <f t="shared" si="85"/>
        <v>#VALUE!</v>
      </c>
      <c r="W490" t="e">
        <f t="shared" si="79"/>
        <v>#VALUE!</v>
      </c>
      <c r="X490">
        <f t="shared" si="86"/>
        <v>0</v>
      </c>
      <c r="Z490" t="e">
        <f t="shared" si="80"/>
        <v>#VALUE!</v>
      </c>
      <c r="AA490" s="3" t="e">
        <f t="shared" si="87"/>
        <v>#VALUE!</v>
      </c>
    </row>
    <row r="491" spans="1:27" x14ac:dyDescent="0.4">
      <c r="A491" s="4">
        <v>13.419677734375</v>
      </c>
      <c r="B491" s="4">
        <v>3.1770759086581055</v>
      </c>
      <c r="C491" s="5">
        <v>145.67642578125</v>
      </c>
      <c r="D491" s="5" cm="1">
        <f t="array" ref="D491">[2]!PropsSI("H","P",(B491+1)*100*1000,"T",C491+273.15,"WATER")/1000</f>
        <v>2741.1943405648576</v>
      </c>
      <c r="E491" s="5" cm="1">
        <f t="array" ref="E491">[2]!PropsSI("S","P",(B491+1)*100*1000,"T",C491+273.15,"WATER")/1000</f>
        <v>6.8837891598148362</v>
      </c>
      <c r="F491" s="5" cm="1">
        <f t="array" ref="F491">[2]!PropsSI("T","P",(B491+1)*100*1000,"Q",1,"WATER")-273.15</f>
        <v>145.17640099139271</v>
      </c>
      <c r="G491" s="9"/>
      <c r="H491" s="4">
        <v>0</v>
      </c>
      <c r="I491" s="6">
        <v>-6.7892749909711885</v>
      </c>
      <c r="J491" s="5" t="e" cm="1">
        <f t="array" ref="J491">[2]!PropsSI("T","P",(I491+1)*100*1000,"H",K491*1000,"WATER")-273.15</f>
        <v>#VALUE!</v>
      </c>
      <c r="K491" s="5" t="e">
        <f t="shared" si="81"/>
        <v>#VALUE!</v>
      </c>
      <c r="L491" s="5" t="e" cm="1">
        <f t="array" ref="L491">[2]!PropsSI("S","P",(I491+1)*100*1000,"T",J491+273.15,"WATER")/1000</f>
        <v>#VALUE!</v>
      </c>
      <c r="M491" s="5" t="e" cm="1">
        <f t="array" ref="M491">[2]!PropsSI("H","P",(I491+1)*100*1000,"S",E491*1000,"WATER")/1000</f>
        <v>#VALUE!</v>
      </c>
      <c r="N491" s="5" t="e" cm="1">
        <f t="array" ref="N491">[2]!PropsSI("T","P",(I491+1)*100*1000,"Q",1,"WATER")-273.15</f>
        <v>#VALUE!</v>
      </c>
      <c r="O491">
        <v>0.75</v>
      </c>
      <c r="P491" t="e">
        <f t="shared" si="78"/>
        <v>#VALUE!</v>
      </c>
      <c r="Q491" s="24"/>
      <c r="R491">
        <f t="shared" si="82"/>
        <v>3.4384719516831659</v>
      </c>
      <c r="S491">
        <f t="shared" si="83"/>
        <v>-376.57986224943897</v>
      </c>
      <c r="T491">
        <f t="shared" si="84"/>
        <v>4.1474073439867878</v>
      </c>
      <c r="U491" t="e">
        <f t="shared" si="88"/>
        <v>#VALUE!</v>
      </c>
      <c r="V491" t="e">
        <f t="shared" si="85"/>
        <v>#VALUE!</v>
      </c>
      <c r="W491" t="e">
        <f t="shared" si="79"/>
        <v>#VALUE!</v>
      </c>
      <c r="X491">
        <f t="shared" si="86"/>
        <v>0</v>
      </c>
      <c r="Z491" t="e">
        <f t="shared" si="80"/>
        <v>#VALUE!</v>
      </c>
      <c r="AA491" s="3" t="e">
        <f t="shared" si="87"/>
        <v>#VALUE!</v>
      </c>
    </row>
    <row r="492" spans="1:27" x14ac:dyDescent="0.4">
      <c r="A492" s="4">
        <v>13.419677734375</v>
      </c>
      <c r="B492" s="4">
        <v>3.1663964309474113</v>
      </c>
      <c r="C492" s="5">
        <v>145.60611328125</v>
      </c>
      <c r="D492" s="5" cm="1">
        <f t="array" ref="D492">[2]!PropsSI("H","P",(B492+1)*100*1000,"T",C492+273.15,"WATER")/1000</f>
        <v>2741.1311959149311</v>
      </c>
      <c r="E492" s="5" cm="1">
        <f t="array" ref="E492">[2]!PropsSI("S","P",(B492+1)*100*1000,"T",C492+273.15,"WATER")/1000</f>
        <v>6.8847734840553354</v>
      </c>
      <c r="F492" s="5" cm="1">
        <f t="array" ref="F492">[2]!PropsSI("T","P",(B492+1)*100*1000,"Q",1,"WATER")-273.15</f>
        <v>145.08336188362949</v>
      </c>
      <c r="G492" s="9"/>
      <c r="H492" s="4">
        <v>0</v>
      </c>
      <c r="I492" s="6">
        <v>-6.7631019307537805</v>
      </c>
      <c r="J492" s="5" t="e" cm="1">
        <f t="array" ref="J492">[2]!PropsSI("T","P",(I492+1)*100*1000,"H",K492*1000,"WATER")-273.15</f>
        <v>#VALUE!</v>
      </c>
      <c r="K492" s="5" t="e">
        <f t="shared" si="81"/>
        <v>#VALUE!</v>
      </c>
      <c r="L492" s="5" t="e" cm="1">
        <f t="array" ref="L492">[2]!PropsSI("S","P",(I492+1)*100*1000,"T",J492+273.15,"WATER")/1000</f>
        <v>#VALUE!</v>
      </c>
      <c r="M492" s="5" t="e" cm="1">
        <f t="array" ref="M492">[2]!PropsSI("H","P",(I492+1)*100*1000,"S",E492*1000,"WATER")/1000</f>
        <v>#VALUE!</v>
      </c>
      <c r="N492" s="5" t="e" cm="1">
        <f t="array" ref="N492">[2]!PropsSI("T","P",(I492+1)*100*1000,"Q",1,"WATER")-273.15</f>
        <v>#VALUE!</v>
      </c>
      <c r="O492">
        <v>0.75</v>
      </c>
      <c r="P492" t="e">
        <f t="shared" si="78"/>
        <v>#VALUE!</v>
      </c>
      <c r="Q492" s="24"/>
      <c r="R492">
        <f t="shared" si="82"/>
        <v>3.428858375163041</v>
      </c>
      <c r="S492">
        <f t="shared" si="83"/>
        <v>-376.61851844033151</v>
      </c>
      <c r="T492">
        <f t="shared" si="84"/>
        <v>4.1290092971119599</v>
      </c>
      <c r="U492" t="e">
        <f t="shared" si="88"/>
        <v>#VALUE!</v>
      </c>
      <c r="V492" t="e">
        <f t="shared" si="85"/>
        <v>#VALUE!</v>
      </c>
      <c r="W492" t="e">
        <f t="shared" si="79"/>
        <v>#VALUE!</v>
      </c>
      <c r="X492">
        <f t="shared" si="86"/>
        <v>0</v>
      </c>
      <c r="Z492" t="e">
        <f t="shared" si="80"/>
        <v>#VALUE!</v>
      </c>
      <c r="AA492" s="3" t="e">
        <f t="shared" si="87"/>
        <v>#VALUE!</v>
      </c>
    </row>
    <row r="493" spans="1:27" x14ac:dyDescent="0.4">
      <c r="A493" s="4">
        <v>13.371053931161185</v>
      </c>
      <c r="B493" s="4">
        <v>3.1078035505847823</v>
      </c>
      <c r="C493" s="5">
        <v>145.53580078125</v>
      </c>
      <c r="D493" s="5" cm="1">
        <f t="array" ref="D493">[2]!PropsSI("H","P",(B493+1)*100*1000,"T",C493+273.15,"WATER")/1000</f>
        <v>2741.5236419108687</v>
      </c>
      <c r="E493" s="5" cm="1">
        <f t="array" ref="E493">[2]!PropsSI("S","P",(B493+1)*100*1000,"T",C493+273.15,"WATER")/1000</f>
        <v>6.8919928640830417</v>
      </c>
      <c r="F493" s="5" cm="1">
        <f t="array" ref="F493">[2]!PropsSI("T","P",(B493+1)*100*1000,"Q",1,"WATER")-273.15</f>
        <v>144.5694651998794</v>
      </c>
      <c r="G493" s="9"/>
      <c r="H493" s="4">
        <v>0</v>
      </c>
      <c r="I493" s="6">
        <v>-6.754263408045615</v>
      </c>
      <c r="J493" s="5" t="e" cm="1">
        <f t="array" ref="J493">[2]!PropsSI("T","P",(I493+1)*100*1000,"H",K493*1000,"WATER")-273.15</f>
        <v>#VALUE!</v>
      </c>
      <c r="K493" s="5" t="e">
        <f t="shared" si="81"/>
        <v>#VALUE!</v>
      </c>
      <c r="L493" s="5" t="e" cm="1">
        <f t="array" ref="L493">[2]!PropsSI("S","P",(I493+1)*100*1000,"T",J493+273.15,"WATER")/1000</f>
        <v>#VALUE!</v>
      </c>
      <c r="M493" s="5" t="e" cm="1">
        <f t="array" ref="M493">[2]!PropsSI("H","P",(I493+1)*100*1000,"S",E493*1000,"WATER")/1000</f>
        <v>#VALUE!</v>
      </c>
      <c r="N493" s="5" t="e" cm="1">
        <f t="array" ref="N493">[2]!PropsSI("T","P",(I493+1)*100*1000,"Q",1,"WATER")-273.15</f>
        <v>#VALUE!</v>
      </c>
      <c r="O493">
        <v>0.75</v>
      </c>
      <c r="P493" t="e">
        <f t="shared" si="78"/>
        <v>#VALUE!</v>
      </c>
      <c r="Q493" s="24"/>
      <c r="R493">
        <f t="shared" si="82"/>
        <v>3.425701802105487</v>
      </c>
      <c r="S493">
        <f t="shared" si="83"/>
        <v>-378.22658517531391</v>
      </c>
      <c r="T493">
        <f t="shared" si="84"/>
        <v>4.1228254116797247</v>
      </c>
      <c r="U493" t="e">
        <f t="shared" si="88"/>
        <v>#VALUE!</v>
      </c>
      <c r="V493" t="e">
        <f t="shared" si="85"/>
        <v>#VALUE!</v>
      </c>
      <c r="W493" t="e">
        <f t="shared" si="79"/>
        <v>#VALUE!</v>
      </c>
      <c r="X493">
        <f t="shared" si="86"/>
        <v>0</v>
      </c>
      <c r="Z493" t="e">
        <f t="shared" si="80"/>
        <v>#VALUE!</v>
      </c>
      <c r="AA493" s="3" t="e">
        <f t="shared" si="87"/>
        <v>#VALUE!</v>
      </c>
    </row>
    <row r="494" spans="1:27" x14ac:dyDescent="0.4">
      <c r="A494" s="4">
        <v>13.262570458604179</v>
      </c>
      <c r="B494" s="4">
        <v>3.0374032578213663</v>
      </c>
      <c r="C494" s="5">
        <v>146.21175592575307</v>
      </c>
      <c r="D494" s="5" cm="1">
        <f t="array" ref="D494">[2]!PropsSI("H","P",(B494+1)*100*1000,"T",C494+273.15,"WATER")/1000</f>
        <v>2743.7564429322365</v>
      </c>
      <c r="E494" s="5" cm="1">
        <f t="array" ref="E494">[2]!PropsSI("S","P",(B494+1)*100*1000,"T",C494+273.15,"WATER")/1000</f>
        <v>6.9049956642033381</v>
      </c>
      <c r="F494" s="5" cm="1">
        <f t="array" ref="F494">[2]!PropsSI("T","P",(B494+1)*100*1000,"Q",1,"WATER")-273.15</f>
        <v>143.94415666912334</v>
      </c>
      <c r="G494" s="9"/>
      <c r="H494" s="4">
        <v>0</v>
      </c>
      <c r="I494" s="6">
        <v>-6.7797490758946557</v>
      </c>
      <c r="J494" s="5" t="e" cm="1">
        <f t="array" ref="J494">[2]!PropsSI("T","P",(I494+1)*100*1000,"H",K494*1000,"WATER")-273.15</f>
        <v>#VALUE!</v>
      </c>
      <c r="K494" s="5" t="e">
        <f t="shared" si="81"/>
        <v>#VALUE!</v>
      </c>
      <c r="L494" s="5" t="e" cm="1">
        <f t="array" ref="L494">[2]!PropsSI("S","P",(I494+1)*100*1000,"T",J494+273.15,"WATER")/1000</f>
        <v>#VALUE!</v>
      </c>
      <c r="M494" s="5" t="e" cm="1">
        <f t="array" ref="M494">[2]!PropsSI("H","P",(I494+1)*100*1000,"S",E494*1000,"WATER")/1000</f>
        <v>#VALUE!</v>
      </c>
      <c r="N494" s="5" t="e" cm="1">
        <f t="array" ref="N494">[2]!PropsSI("T","P",(I494+1)*100*1000,"Q",1,"WATER")-273.15</f>
        <v>#VALUE!</v>
      </c>
      <c r="O494">
        <v>0.75</v>
      </c>
      <c r="P494" t="e">
        <f t="shared" si="78"/>
        <v>#VALUE!</v>
      </c>
      <c r="Q494" s="24"/>
      <c r="R494">
        <f t="shared" si="82"/>
        <v>3.4351949784758489</v>
      </c>
      <c r="S494">
        <f t="shared" si="83"/>
        <v>-380.53271894792096</v>
      </c>
      <c r="T494">
        <f t="shared" si="84"/>
        <v>4.1407829525679869</v>
      </c>
      <c r="U494" t="e">
        <f t="shared" si="88"/>
        <v>#VALUE!</v>
      </c>
      <c r="V494" t="e">
        <f t="shared" si="85"/>
        <v>#VALUE!</v>
      </c>
      <c r="W494" t="e">
        <f t="shared" si="79"/>
        <v>#VALUE!</v>
      </c>
      <c r="X494">
        <f t="shared" si="86"/>
        <v>0</v>
      </c>
      <c r="Z494" t="e">
        <f t="shared" si="80"/>
        <v>#VALUE!</v>
      </c>
      <c r="AA494" s="3" t="e">
        <f t="shared" si="87"/>
        <v>#VALUE!</v>
      </c>
    </row>
    <row r="495" spans="1:27" x14ac:dyDescent="0.4">
      <c r="A495" s="4">
        <v>13.1539292383247</v>
      </c>
      <c r="B495" s="4">
        <v>3.0135869971796909</v>
      </c>
      <c r="C495" s="5">
        <v>144.16193373126515</v>
      </c>
      <c r="D495" s="5" cm="1">
        <f t="array" ref="D495">[2]!PropsSI("H","P",(B495+1)*100*1000,"T",C495+273.15,"WATER")/1000</f>
        <v>2739.2155278458599</v>
      </c>
      <c r="E495" s="5" cm="1">
        <f t="array" ref="E495">[2]!PropsSI("S","P",(B495+1)*100*1000,"T",C495+273.15,"WATER")/1000</f>
        <v>6.8967678698882473</v>
      </c>
      <c r="F495" s="5" cm="1">
        <f t="array" ref="F495">[2]!PropsSI("T","P",(B495+1)*100*1000,"Q",1,"WATER")-273.15</f>
        <v>143.73063100051689</v>
      </c>
      <c r="G495" s="9"/>
      <c r="H495" s="4">
        <v>0</v>
      </c>
      <c r="I495" s="6">
        <v>-6.7656213873779425</v>
      </c>
      <c r="J495" s="5" t="e" cm="1">
        <f t="array" ref="J495">[2]!PropsSI("T","P",(I495+1)*100*1000,"H",K495*1000,"WATER")-273.15</f>
        <v>#VALUE!</v>
      </c>
      <c r="K495" s="5" t="e">
        <f t="shared" si="81"/>
        <v>#VALUE!</v>
      </c>
      <c r="L495" s="5" t="e" cm="1">
        <f t="array" ref="L495">[2]!PropsSI("S","P",(I495+1)*100*1000,"T",J495+273.15,"WATER")/1000</f>
        <v>#VALUE!</v>
      </c>
      <c r="M495" s="5" t="e" cm="1">
        <f t="array" ref="M495">[2]!PropsSI("H","P",(I495+1)*100*1000,"S",E495*1000,"WATER")/1000</f>
        <v>#VALUE!</v>
      </c>
      <c r="N495" s="5" t="e" cm="1">
        <f t="array" ref="N495">[2]!PropsSI("T","P",(I495+1)*100*1000,"Q",1,"WATER")-273.15</f>
        <v>#VALUE!</v>
      </c>
      <c r="O495">
        <v>0.75</v>
      </c>
      <c r="P495" t="e">
        <f t="shared" si="78"/>
        <v>#VALUE!</v>
      </c>
      <c r="Q495" s="24"/>
      <c r="R495">
        <f t="shared" si="82"/>
        <v>3.4300352738754372</v>
      </c>
      <c r="S495">
        <f t="shared" si="83"/>
        <v>-381.07721691173839</v>
      </c>
      <c r="T495">
        <f t="shared" si="84"/>
        <v>4.1308615961901598</v>
      </c>
      <c r="U495" t="e">
        <f t="shared" si="88"/>
        <v>#VALUE!</v>
      </c>
      <c r="V495" t="e">
        <f t="shared" si="85"/>
        <v>#VALUE!</v>
      </c>
      <c r="W495" t="e">
        <f t="shared" si="79"/>
        <v>#VALUE!</v>
      </c>
      <c r="X495">
        <f t="shared" si="86"/>
        <v>0</v>
      </c>
      <c r="Z495" t="e">
        <f t="shared" si="80"/>
        <v>#VALUE!</v>
      </c>
      <c r="AA495" s="3" t="e">
        <f t="shared" si="87"/>
        <v>#VALUE!</v>
      </c>
    </row>
    <row r="496" spans="1:27" x14ac:dyDescent="0.4">
      <c r="A496" s="4">
        <v>13.045288018045225</v>
      </c>
      <c r="B496" s="4">
        <v>3.0286084559642958</v>
      </c>
      <c r="C496" s="5">
        <v>144.23563454276803</v>
      </c>
      <c r="D496" s="5" cm="1">
        <f t="array" ref="D496">[2]!PropsSI("H","P",(B496+1)*100*1000,"T",C496+273.15,"WATER")/1000</f>
        <v>2739.2430383311407</v>
      </c>
      <c r="E496" s="5" cm="1">
        <f t="array" ref="E496">[2]!PropsSI("S","P",(B496+1)*100*1000,"T",C496+273.15,"WATER")/1000</f>
        <v>6.895175833081459</v>
      </c>
      <c r="F496" s="5" cm="1">
        <f t="array" ref="F496">[2]!PropsSI("T","P",(B496+1)*100*1000,"Q",1,"WATER")-273.15</f>
        <v>143.86542478682861</v>
      </c>
      <c r="G496" s="9"/>
      <c r="H496" s="4">
        <v>0</v>
      </c>
      <c r="I496" s="6">
        <v>-6.8841149323688411</v>
      </c>
      <c r="J496" s="5" t="e" cm="1">
        <f t="array" ref="J496">[2]!PropsSI("T","P",(I496+1)*100*1000,"H",K496*1000,"WATER")-273.15</f>
        <v>#VALUE!</v>
      </c>
      <c r="K496" s="5" t="e">
        <f t="shared" si="81"/>
        <v>#VALUE!</v>
      </c>
      <c r="L496" s="5" t="e" cm="1">
        <f t="array" ref="L496">[2]!PropsSI("S","P",(I496+1)*100*1000,"T",J496+273.15,"WATER")/1000</f>
        <v>#VALUE!</v>
      </c>
      <c r="M496" s="5" t="e" cm="1">
        <f t="array" ref="M496">[2]!PropsSI("H","P",(I496+1)*100*1000,"S",E496*1000,"WATER")/1000</f>
        <v>#VALUE!</v>
      </c>
      <c r="N496" s="5" t="e" cm="1">
        <f t="array" ref="N496">[2]!PropsSI("T","P",(I496+1)*100*1000,"Q",1,"WATER")-273.15</f>
        <v>#VALUE!</v>
      </c>
      <c r="O496">
        <v>0.75</v>
      </c>
      <c r="P496" t="e">
        <f t="shared" si="78"/>
        <v>#VALUE!</v>
      </c>
      <c r="Q496" s="24"/>
      <c r="R496">
        <f t="shared" si="82"/>
        <v>3.4736133923440864</v>
      </c>
      <c r="S496">
        <f t="shared" si="83"/>
        <v>-381.86896133508827</v>
      </c>
      <c r="T496">
        <f t="shared" si="84"/>
        <v>4.2141728571666386</v>
      </c>
      <c r="U496" t="e">
        <f t="shared" si="88"/>
        <v>#VALUE!</v>
      </c>
      <c r="V496" t="e">
        <f t="shared" si="85"/>
        <v>#VALUE!</v>
      </c>
      <c r="W496" t="e">
        <f t="shared" si="79"/>
        <v>#VALUE!</v>
      </c>
      <c r="X496">
        <f t="shared" si="86"/>
        <v>0</v>
      </c>
      <c r="Z496" t="e">
        <f t="shared" si="80"/>
        <v>#VALUE!</v>
      </c>
      <c r="AA496" s="3" t="e">
        <f t="shared" si="87"/>
        <v>#VALUE!</v>
      </c>
    </row>
    <row r="497" spans="1:27" x14ac:dyDescent="0.4">
      <c r="A497" s="4">
        <v>12.936646797765746</v>
      </c>
      <c r="B497" s="4">
        <v>3.0436299147489003</v>
      </c>
      <c r="C497" s="5">
        <v>144.30951403710392</v>
      </c>
      <c r="D497" s="5" cm="1">
        <f t="array" ref="D497">[2]!PropsSI("H","P",(B497+1)*100*1000,"T",C497+273.15,"WATER")/1000</f>
        <v>2739.2710577850344</v>
      </c>
      <c r="E497" s="5" cm="1">
        <f t="array" ref="E497">[2]!PropsSI("S","P",(B497+1)*100*1000,"T",C497+273.15,"WATER")/1000</f>
        <v>6.8935913878489128</v>
      </c>
      <c r="F497" s="5" cm="1">
        <f t="array" ref="F497">[2]!PropsSI("T","P",(B497+1)*100*1000,"Q",1,"WATER")-273.15</f>
        <v>143.99981491974</v>
      </c>
      <c r="G497" s="9"/>
      <c r="H497" s="4">
        <v>0</v>
      </c>
      <c r="I497" s="6">
        <v>-6.773841973821277</v>
      </c>
      <c r="J497" s="5" t="e" cm="1">
        <f t="array" ref="J497">[2]!PropsSI("T","P",(I497+1)*100*1000,"H",K497*1000,"WATER")-273.15</f>
        <v>#VALUE!</v>
      </c>
      <c r="K497" s="5" t="e">
        <f t="shared" si="81"/>
        <v>#VALUE!</v>
      </c>
      <c r="L497" s="5" t="e" cm="1">
        <f t="array" ref="L497">[2]!PropsSI("S","P",(I497+1)*100*1000,"T",J497+273.15,"WATER")/1000</f>
        <v>#VALUE!</v>
      </c>
      <c r="M497" s="5" t="e" cm="1">
        <f t="array" ref="M497">[2]!PropsSI("H","P",(I497+1)*100*1000,"S",E497*1000,"WATER")/1000</f>
        <v>#VALUE!</v>
      </c>
      <c r="N497" s="5" t="e" cm="1">
        <f t="array" ref="N497">[2]!PropsSI("T","P",(I497+1)*100*1000,"Q",1,"WATER")-273.15</f>
        <v>#VALUE!</v>
      </c>
      <c r="O497">
        <v>0.75</v>
      </c>
      <c r="P497" t="e">
        <f t="shared" si="78"/>
        <v>#VALUE!</v>
      </c>
      <c r="Q497" s="24"/>
      <c r="R497">
        <f t="shared" si="82"/>
        <v>3.4330111331102202</v>
      </c>
      <c r="S497">
        <f t="shared" si="83"/>
        <v>-380.29090821573607</v>
      </c>
      <c r="T497">
        <f t="shared" si="84"/>
        <v>4.136626061049582</v>
      </c>
      <c r="U497" t="e">
        <f t="shared" si="88"/>
        <v>#VALUE!</v>
      </c>
      <c r="V497" t="e">
        <f t="shared" si="85"/>
        <v>#VALUE!</v>
      </c>
      <c r="W497" t="e">
        <f t="shared" si="79"/>
        <v>#VALUE!</v>
      </c>
      <c r="X497">
        <f t="shared" si="86"/>
        <v>0</v>
      </c>
      <c r="Z497" t="e">
        <f t="shared" si="80"/>
        <v>#VALUE!</v>
      </c>
      <c r="AA497" s="3" t="e">
        <f t="shared" si="87"/>
        <v>#VALUE!</v>
      </c>
    </row>
    <row r="498" spans="1:27" x14ac:dyDescent="0.4">
      <c r="A498" s="4">
        <v>12.82800557748627</v>
      </c>
      <c r="B498" s="4">
        <v>3.0586513735335052</v>
      </c>
      <c r="C498" s="5">
        <v>144.38339353143982</v>
      </c>
      <c r="D498" s="5" cm="1">
        <f t="array" ref="D498">[2]!PropsSI("H","P",(B498+1)*100*1000,"T",C498+273.15,"WATER")/1000</f>
        <v>2739.2991690875733</v>
      </c>
      <c r="E498" s="5" cm="1">
        <f t="array" ref="E498">[2]!PropsSI("S","P",(B498+1)*100*1000,"T",C498+273.15,"WATER")/1000</f>
        <v>6.892013486991873</v>
      </c>
      <c r="F498" s="5" cm="1">
        <f t="array" ref="F498">[2]!PropsSI("T","P",(B498+1)*100*1000,"Q",1,"WATER")-273.15</f>
        <v>144.13380413447453</v>
      </c>
      <c r="G498" s="9"/>
      <c r="H498" s="4">
        <v>0</v>
      </c>
      <c r="I498" s="6">
        <v>-6.7722980512648938</v>
      </c>
      <c r="J498" s="5" t="e" cm="1">
        <f t="array" ref="J498">[2]!PropsSI("T","P",(I498+1)*100*1000,"H",K498*1000,"WATER")-273.15</f>
        <v>#VALUE!</v>
      </c>
      <c r="K498" s="5" t="e">
        <f t="shared" si="81"/>
        <v>#VALUE!</v>
      </c>
      <c r="L498" s="5" t="e" cm="1">
        <f t="array" ref="L498">[2]!PropsSI("S","P",(I498+1)*100*1000,"T",J498+273.15,"WATER")/1000</f>
        <v>#VALUE!</v>
      </c>
      <c r="M498" s="5" t="e" cm="1">
        <f t="array" ref="M498">[2]!PropsSI("H","P",(I498+1)*100*1000,"S",E498*1000,"WATER")/1000</f>
        <v>#VALUE!</v>
      </c>
      <c r="N498" s="5" t="e" cm="1">
        <f t="array" ref="N498">[2]!PropsSI("T","P",(I498+1)*100*1000,"Q",1,"WATER")-273.15</f>
        <v>#VALUE!</v>
      </c>
      <c r="O498">
        <v>0.75</v>
      </c>
      <c r="P498" t="e">
        <f t="shared" si="78"/>
        <v>#VALUE!</v>
      </c>
      <c r="Q498" s="24"/>
      <c r="R498">
        <f t="shared" si="82"/>
        <v>3.4324184520942995</v>
      </c>
      <c r="S498">
        <f t="shared" si="83"/>
        <v>-379.83918171469031</v>
      </c>
      <c r="T498">
        <f t="shared" si="84"/>
        <v>4.1355325096544027</v>
      </c>
      <c r="U498" t="e">
        <f t="shared" si="88"/>
        <v>#VALUE!</v>
      </c>
      <c r="V498" t="e">
        <f t="shared" si="85"/>
        <v>#VALUE!</v>
      </c>
      <c r="W498" t="e">
        <f t="shared" si="79"/>
        <v>#VALUE!</v>
      </c>
      <c r="X498">
        <f t="shared" si="86"/>
        <v>0</v>
      </c>
      <c r="Z498" t="e">
        <f t="shared" si="80"/>
        <v>#VALUE!</v>
      </c>
      <c r="AA498" s="3" t="e">
        <f t="shared" si="87"/>
        <v>#VALUE!</v>
      </c>
    </row>
    <row r="499" spans="1:27" x14ac:dyDescent="0.4">
      <c r="A499" s="4">
        <v>12.719364357206791</v>
      </c>
      <c r="B499" s="4">
        <v>3.0736728323181106</v>
      </c>
      <c r="C499" s="5">
        <v>144.45727302577575</v>
      </c>
      <c r="D499" s="5" cm="1">
        <f t="array" ref="D499">[2]!PropsSI("H","P",(B499+1)*100*1000,"T",C499+273.15,"WATER")/1000</f>
        <v>2739.3273723757879</v>
      </c>
      <c r="E499" s="5" cm="1">
        <f t="array" ref="E499">[2]!PropsSI("S","P",(B499+1)*100*1000,"T",C499+273.15,"WATER")/1000</f>
        <v>6.890442083707347</v>
      </c>
      <c r="F499" s="5" cm="1">
        <f t="array" ref="F499">[2]!PropsSI("T","P",(B499+1)*100*1000,"Q",1,"WATER")-273.15</f>
        <v>144.26739513759361</v>
      </c>
      <c r="G499" s="9"/>
      <c r="H499" s="4">
        <v>0</v>
      </c>
      <c r="I499" s="6">
        <v>-6.7734648360748801</v>
      </c>
      <c r="J499" s="5" t="e" cm="1">
        <f t="array" ref="J499">[2]!PropsSI("T","P",(I499+1)*100*1000,"H",K499*1000,"WATER")-273.15</f>
        <v>#VALUE!</v>
      </c>
      <c r="K499" s="5" t="e">
        <f t="shared" si="81"/>
        <v>#VALUE!</v>
      </c>
      <c r="L499" s="5" t="e" cm="1">
        <f t="array" ref="L499">[2]!PropsSI("S","P",(I499+1)*100*1000,"T",J499+273.15,"WATER")/1000</f>
        <v>#VALUE!</v>
      </c>
      <c r="M499" s="5" t="e" cm="1">
        <f t="array" ref="M499">[2]!PropsSI("H","P",(I499+1)*100*1000,"S",E499*1000,"WATER")/1000</f>
        <v>#VALUE!</v>
      </c>
      <c r="N499" s="5" t="e" cm="1">
        <f t="array" ref="N499">[2]!PropsSI("T","P",(I499+1)*100*1000,"Q",1,"WATER")-273.15</f>
        <v>#VALUE!</v>
      </c>
      <c r="O499">
        <v>0.75</v>
      </c>
      <c r="P499" t="e">
        <f t="shared" si="78"/>
        <v>#VALUE!</v>
      </c>
      <c r="Q499" s="24"/>
      <c r="R499">
        <f t="shared" si="82"/>
        <v>3.4328232439007209</v>
      </c>
      <c r="S499">
        <f t="shared" si="83"/>
        <v>-379.41553549443938</v>
      </c>
      <c r="T499">
        <f t="shared" si="84"/>
        <v>4.1363450026912494</v>
      </c>
      <c r="U499" t="e">
        <f t="shared" si="88"/>
        <v>#VALUE!</v>
      </c>
      <c r="V499" t="e">
        <f t="shared" si="85"/>
        <v>#VALUE!</v>
      </c>
      <c r="W499" t="e">
        <f t="shared" si="79"/>
        <v>#VALUE!</v>
      </c>
      <c r="X499">
        <f t="shared" si="86"/>
        <v>0</v>
      </c>
      <c r="Z499" t="e">
        <f t="shared" si="80"/>
        <v>#VALUE!</v>
      </c>
      <c r="AA499" s="3" t="e">
        <f t="shared" si="87"/>
        <v>#VALUE!</v>
      </c>
    </row>
    <row r="500" spans="1:27" x14ac:dyDescent="0.4">
      <c r="A500" s="4">
        <v>12.610723136927316</v>
      </c>
      <c r="B500" s="4">
        <v>3.0886942911027151</v>
      </c>
      <c r="C500" s="5">
        <v>144.53115252011162</v>
      </c>
      <c r="D500" s="5" cm="1">
        <f t="array" ref="D500">[2]!PropsSI("H","P",(B500+1)*100*1000,"T",C500+273.15,"WATER")/1000</f>
        <v>2739.3556677887641</v>
      </c>
      <c r="E500" s="5" cm="1">
        <f t="array" ref="E500">[2]!PropsSI("S","P",(B500+1)*100*1000,"T",C500+273.15,"WATER")/1000</f>
        <v>6.8888771317166793</v>
      </c>
      <c r="F500" s="5" cm="1">
        <f t="array" ref="F500">[2]!PropsSI("T","P",(B500+1)*100*1000,"Q",1,"WATER")-273.15</f>
        <v>144.40059060740083</v>
      </c>
      <c r="G500" s="9"/>
      <c r="H500" s="4">
        <v>0</v>
      </c>
      <c r="I500" s="6">
        <v>-6.7677450735077702</v>
      </c>
      <c r="J500" s="5" t="e" cm="1">
        <f t="array" ref="J500">[2]!PropsSI("T","P",(I500+1)*100*1000,"H",K500*1000,"WATER")-273.15</f>
        <v>#VALUE!</v>
      </c>
      <c r="K500" s="5" t="e">
        <f t="shared" si="81"/>
        <v>#VALUE!</v>
      </c>
      <c r="L500" s="5" t="e" cm="1">
        <f t="array" ref="L500">[2]!PropsSI("S","P",(I500+1)*100*1000,"T",J500+273.15,"WATER")/1000</f>
        <v>#VALUE!</v>
      </c>
      <c r="M500" s="5" t="e" cm="1">
        <f t="array" ref="M500">[2]!PropsSI("H","P",(I500+1)*100*1000,"S",E500*1000,"WATER")/1000</f>
        <v>#VALUE!</v>
      </c>
      <c r="N500" s="5" t="e" cm="1">
        <f t="array" ref="N500">[2]!PropsSI("T","P",(I500+1)*100*1000,"Q",1,"WATER")-273.15</f>
        <v>#VALUE!</v>
      </c>
      <c r="O500">
        <v>0.75</v>
      </c>
      <c r="P500" t="e">
        <f t="shared" si="78"/>
        <v>#VALUE!</v>
      </c>
      <c r="Q500" s="24"/>
      <c r="R500">
        <f t="shared" si="82"/>
        <v>3.4306939577267421</v>
      </c>
      <c r="S500">
        <f t="shared" si="83"/>
        <v>-378.9205513693837</v>
      </c>
      <c r="T500">
        <f t="shared" si="84"/>
        <v>4.1323151931443345</v>
      </c>
      <c r="U500" t="e">
        <f t="shared" si="88"/>
        <v>#VALUE!</v>
      </c>
      <c r="V500" t="e">
        <f t="shared" si="85"/>
        <v>#VALUE!</v>
      </c>
      <c r="W500" t="e">
        <f t="shared" si="79"/>
        <v>#VALUE!</v>
      </c>
      <c r="X500">
        <f t="shared" si="86"/>
        <v>0</v>
      </c>
      <c r="Z500" t="e">
        <f t="shared" si="80"/>
        <v>#VALUE!</v>
      </c>
      <c r="AA500" s="3" t="e">
        <f t="shared" si="87"/>
        <v>#VALUE!</v>
      </c>
    </row>
    <row r="501" spans="1:27" x14ac:dyDescent="0.4">
      <c r="A501" s="4">
        <v>13.527281563004825</v>
      </c>
      <c r="B501" s="4">
        <v>3.1037157498873196</v>
      </c>
      <c r="C501" s="5">
        <v>144.62133907163627</v>
      </c>
      <c r="D501" s="5" cm="1">
        <f t="array" ref="D501">[2]!PropsSI("H","P",(B501+1)*100*1000,"T",C501+273.15,"WATER")/1000</f>
        <v>2739.4223139372411</v>
      </c>
      <c r="E501" s="5" cm="1">
        <f t="array" ref="E501">[2]!PropsSI("S","P",(B501+1)*100*1000,"T",C501+273.15,"WATER")/1000</f>
        <v>6.8874101645807171</v>
      </c>
      <c r="F501" s="5" cm="1">
        <f t="array" ref="F501">[2]!PropsSI("T","P",(B501+1)*100*1000,"Q",1,"WATER")-273.15</f>
        <v>144.53339319433849</v>
      </c>
      <c r="G501" s="9"/>
      <c r="H501" s="4">
        <v>0</v>
      </c>
      <c r="I501" s="6">
        <v>-6.7770847445785583</v>
      </c>
      <c r="J501" s="5" t="e" cm="1">
        <f t="array" ref="J501">[2]!PropsSI("T","P",(I501+1)*100*1000,"H",K501*1000,"WATER")-273.15</f>
        <v>#VALUE!</v>
      </c>
      <c r="K501" s="5" t="e">
        <f t="shared" si="81"/>
        <v>#VALUE!</v>
      </c>
      <c r="L501" s="5" t="e" cm="1">
        <f t="array" ref="L501">[2]!PropsSI("S","P",(I501+1)*100*1000,"T",J501+273.15,"WATER")/1000</f>
        <v>#VALUE!</v>
      </c>
      <c r="M501" s="5" t="e" cm="1">
        <f t="array" ref="M501">[2]!PropsSI("H","P",(I501+1)*100*1000,"S",E501*1000,"WATER")/1000</f>
        <v>#VALUE!</v>
      </c>
      <c r="N501" s="5" t="e" cm="1">
        <f t="array" ref="N501">[2]!PropsSI("T","P",(I501+1)*100*1000,"Q",1,"WATER")-273.15</f>
        <v>#VALUE!</v>
      </c>
      <c r="O501">
        <v>0.75</v>
      </c>
      <c r="P501" t="e">
        <f t="shared" si="78"/>
        <v>#VALUE!</v>
      </c>
      <c r="Q501" s="24"/>
      <c r="R501">
        <f t="shared" si="82"/>
        <v>3.4341061681967888</v>
      </c>
      <c r="S501">
        <f t="shared" si="83"/>
        <v>-378.58156826841844</v>
      </c>
      <c r="T501">
        <f t="shared" si="84"/>
        <v>4.1388744829561634</v>
      </c>
      <c r="U501" t="e">
        <f t="shared" si="88"/>
        <v>#VALUE!</v>
      </c>
      <c r="V501" t="e">
        <f t="shared" si="85"/>
        <v>#VALUE!</v>
      </c>
      <c r="W501" t="e">
        <f t="shared" si="79"/>
        <v>#VALUE!</v>
      </c>
      <c r="X501">
        <f t="shared" si="86"/>
        <v>0</v>
      </c>
      <c r="Z501" t="e">
        <f t="shared" si="80"/>
        <v>#VALUE!</v>
      </c>
      <c r="AA501" s="3" t="e">
        <f t="shared" si="87"/>
        <v>#VALUE!</v>
      </c>
    </row>
    <row r="502" spans="1:27" x14ac:dyDescent="0.4">
      <c r="A502" s="4">
        <v>15.683970668549573</v>
      </c>
      <c r="B502" s="4">
        <v>3.4345666879323007</v>
      </c>
      <c r="C502" s="5">
        <v>152.48235987605452</v>
      </c>
      <c r="D502" s="5" cm="1">
        <f t="array" ref="D502">[2]!PropsSI("H","P",(B502+1)*100*1000,"T",C502+273.15,"WATER")/1000</f>
        <v>2754.7012256392736</v>
      </c>
      <c r="E502" s="5" cm="1">
        <f t="array" ref="E502">[2]!PropsSI("S","P",(B502+1)*100*1000,"T",C502+273.15,"WATER")/1000</f>
        <v>6.8892477327264512</v>
      </c>
      <c r="F502" s="5" cm="1">
        <f t="array" ref="F502">[2]!PropsSI("T","P",(B502+1)*100*1000,"Q",1,"WATER")-273.15</f>
        <v>147.36382958090485</v>
      </c>
      <c r="G502" s="9"/>
      <c r="H502" s="4">
        <v>0</v>
      </c>
      <c r="I502" s="6">
        <v>-6.7525983345879919</v>
      </c>
      <c r="J502" s="5" t="e" cm="1">
        <f t="array" ref="J502">[2]!PropsSI("T","P",(I502+1)*100*1000,"H",K502*1000,"WATER")-273.15</f>
        <v>#VALUE!</v>
      </c>
      <c r="K502" s="5" t="e">
        <f t="shared" si="81"/>
        <v>#VALUE!</v>
      </c>
      <c r="L502" s="5" t="e" cm="1">
        <f t="array" ref="L502">[2]!PropsSI("S","P",(I502+1)*100*1000,"T",J502+273.15,"WATER")/1000</f>
        <v>#VALUE!</v>
      </c>
      <c r="M502" s="5" t="e" cm="1">
        <f t="array" ref="M502">[2]!PropsSI("H","P",(I502+1)*100*1000,"S",E502*1000,"WATER")/1000</f>
        <v>#VALUE!</v>
      </c>
      <c r="N502" s="5" t="e" cm="1">
        <f t="array" ref="N502">[2]!PropsSI("T","P",(I502+1)*100*1000,"Q",1,"WATER")-273.15</f>
        <v>#VALUE!</v>
      </c>
      <c r="O502">
        <v>0.75</v>
      </c>
      <c r="P502" t="e">
        <f t="shared" si="78"/>
        <v>#VALUE!</v>
      </c>
      <c r="Q502" s="24"/>
      <c r="R502">
        <f t="shared" si="82"/>
        <v>3.4245549286587149</v>
      </c>
      <c r="S502">
        <f t="shared" si="83"/>
        <v>-368.7307983182871</v>
      </c>
      <c r="T502">
        <f t="shared" si="84"/>
        <v>4.1214819710111312</v>
      </c>
      <c r="U502" t="e">
        <f t="shared" si="88"/>
        <v>#VALUE!</v>
      </c>
      <c r="V502" t="e">
        <f t="shared" si="85"/>
        <v>#VALUE!</v>
      </c>
      <c r="W502" t="e">
        <f t="shared" si="79"/>
        <v>#VALUE!</v>
      </c>
      <c r="X502">
        <f t="shared" si="86"/>
        <v>0</v>
      </c>
      <c r="Z502" t="e">
        <f t="shared" si="80"/>
        <v>#VALUE!</v>
      </c>
      <c r="AA502" s="3" t="e">
        <f t="shared" si="87"/>
        <v>#VALUE!</v>
      </c>
    </row>
    <row r="503" spans="1:27" x14ac:dyDescent="0.4">
      <c r="A503" s="4">
        <v>38.818259563520499</v>
      </c>
      <c r="B503" s="4">
        <v>36.657870756641437</v>
      </c>
      <c r="C503" s="5">
        <v>326.42169724808281</v>
      </c>
      <c r="D503" s="5" cm="1">
        <f t="array" ref="D503">[2]!PropsSI("H","P",(B503+1)*100*1000,"T",C503+273.15,"WATER")/1000</f>
        <v>3039.5784338293297</v>
      </c>
      <c r="E503" s="5" cm="1">
        <f t="array" ref="E503">[2]!PropsSI("S","P",(B503+1)*100*1000,"T",C503+273.15,"WATER")/1000</f>
        <v>6.5219932397983866</v>
      </c>
      <c r="F503" s="5" cm="1">
        <f t="array" ref="F503">[2]!PropsSI("T","P",(B503+1)*100*1000,"Q",1,"WATER")-273.15</f>
        <v>246.80088783061137</v>
      </c>
      <c r="G503" s="9"/>
      <c r="H503" s="4">
        <v>8.8014197718246265</v>
      </c>
      <c r="I503" s="6">
        <v>-5.3095802939041699</v>
      </c>
      <c r="J503" s="5" t="e" cm="1">
        <f t="array" ref="J503">[2]!PropsSI("T","P",(I503+1)*100*1000,"H",K503*1000,"WATER")-273.15</f>
        <v>#VALUE!</v>
      </c>
      <c r="K503" s="5" t="e">
        <f t="shared" si="81"/>
        <v>#VALUE!</v>
      </c>
      <c r="L503" s="5" t="e" cm="1">
        <f t="array" ref="L503">[2]!PropsSI("S","P",(I503+1)*100*1000,"T",J503+273.15,"WATER")/1000</f>
        <v>#VALUE!</v>
      </c>
      <c r="M503" s="5" t="e" cm="1">
        <f t="array" ref="M503">[2]!PropsSI("H","P",(I503+1)*100*1000,"S",E503*1000,"WATER")/1000</f>
        <v>#VALUE!</v>
      </c>
      <c r="N503" s="5" t="e" cm="1">
        <f t="array" ref="N503">[2]!PropsSI("T","P",(I503+1)*100*1000,"Q",1,"WATER")-273.15</f>
        <v>#VALUE!</v>
      </c>
      <c r="O503">
        <v>0.75</v>
      </c>
      <c r="P503" t="e">
        <f t="shared" si="78"/>
        <v>#VALUE!</v>
      </c>
      <c r="Q503" s="24"/>
      <c r="R503">
        <f t="shared" si="82"/>
        <v>2.8392492507635065</v>
      </c>
      <c r="S503">
        <f t="shared" si="83"/>
        <v>609.93804091690606</v>
      </c>
      <c r="T503">
        <f t="shared" si="84"/>
        <v>3.0892654523523966</v>
      </c>
      <c r="U503" t="e">
        <f t="shared" si="88"/>
        <v>#VALUE!</v>
      </c>
      <c r="V503" t="e">
        <f t="shared" si="85"/>
        <v>#VALUE!</v>
      </c>
      <c r="W503" t="e">
        <f t="shared" si="79"/>
        <v>#VALUE!</v>
      </c>
      <c r="X503">
        <f t="shared" si="86"/>
        <v>0</v>
      </c>
      <c r="Z503" t="e">
        <f t="shared" si="80"/>
        <v>#VALUE!</v>
      </c>
      <c r="AA503" s="3" t="e">
        <f t="shared" si="87"/>
        <v>#VALUE!</v>
      </c>
    </row>
    <row r="504" spans="1:27" x14ac:dyDescent="0.4">
      <c r="A504" s="4">
        <v>156.70071319813661</v>
      </c>
      <c r="B504" s="4">
        <v>41.47604568504017</v>
      </c>
      <c r="C504" s="5">
        <v>382.68794755950876</v>
      </c>
      <c r="D504" s="5" cm="1">
        <f t="array" ref="D504">[2]!PropsSI("H","P",(B504+1)*100*1000,"T",C504+273.15,"WATER")/1000</f>
        <v>3168.4489931077101</v>
      </c>
      <c r="E504" s="5" cm="1">
        <f t="array" ref="E504">[2]!PropsSI("S","P",(B504+1)*100*1000,"T",C504+273.15,"WATER")/1000</f>
        <v>6.6760153025426021</v>
      </c>
      <c r="F504" s="5" cm="1">
        <f t="array" ref="F504">[2]!PropsSI("T","P",(B504+1)*100*1000,"Q",1,"WATER")-273.15</f>
        <v>253.94116722082515</v>
      </c>
      <c r="G504" s="9"/>
      <c r="H504" s="4">
        <v>84.357972700176177</v>
      </c>
      <c r="I504" s="6">
        <v>0.33716365542323068</v>
      </c>
      <c r="J504" s="5" cm="1">
        <f t="array" ref="J504">[2]!PropsSI("T","P",(I504+1)*100*1000,"H",K504*1000,"WATER")-273.15</f>
        <v>107.93581597298464</v>
      </c>
      <c r="K504" s="5">
        <f t="shared" si="81"/>
        <v>2640.7285026434297</v>
      </c>
      <c r="L504" s="5" t="e" cm="1">
        <f t="array" ref="L504">[2]!PropsSI("S","P",(I504+1)*100*1000,"T",J504+273.15,"WATER")/1000</f>
        <v>#VALUE!</v>
      </c>
      <c r="M504" s="5" cm="1">
        <f t="array" ref="M504">[2]!PropsSI("H","P",(I504+1)*100*1000,"S",E504*1000,"WATER")/1000</f>
        <v>2464.8216724886697</v>
      </c>
      <c r="N504" s="5" cm="1">
        <f t="array" ref="N504">[2]!PropsSI("T","P",(I504+1)*100*1000,"Q",1,"WATER")-273.15</f>
        <v>107.93581597298464</v>
      </c>
      <c r="O504">
        <v>0.75</v>
      </c>
      <c r="P504">
        <f t="shared" si="78"/>
        <v>22.970604784728661</v>
      </c>
      <c r="Q504" s="24"/>
      <c r="R504">
        <f t="shared" si="82"/>
        <v>0.75351167338530289</v>
      </c>
      <c r="S504">
        <f t="shared" si="83"/>
        <v>808.19536264003102</v>
      </c>
      <c r="T504">
        <f t="shared" si="84"/>
        <v>-0.88381009900326812</v>
      </c>
      <c r="U504">
        <f t="shared" si="88"/>
        <v>106.4341045286516</v>
      </c>
      <c r="V504">
        <f t="shared" si="85"/>
        <v>-48889.115756251646</v>
      </c>
      <c r="W504">
        <f t="shared" si="79"/>
        <v>53.521976891875177</v>
      </c>
      <c r="X504">
        <f t="shared" si="86"/>
        <v>933.38633762933011</v>
      </c>
      <c r="Z504">
        <f t="shared" si="80"/>
        <v>0.75000000000000011</v>
      </c>
      <c r="AA504" s="3">
        <f t="shared" si="87"/>
        <v>53.521977358973018</v>
      </c>
    </row>
    <row r="505" spans="1:27" x14ac:dyDescent="0.4">
      <c r="A505" s="4">
        <v>158.07741726718294</v>
      </c>
      <c r="B505" s="4">
        <v>42.053731263857223</v>
      </c>
      <c r="C505" s="5">
        <v>381.03014226186644</v>
      </c>
      <c r="D505" s="5" cm="1">
        <f t="array" ref="D505">[2]!PropsSI("H","P",(B505+1)*100*1000,"T",C505+273.15,"WATER")/1000</f>
        <v>3163.29033165085</v>
      </c>
      <c r="E505" s="5" cm="1">
        <f t="array" ref="E505">[2]!PropsSI("S","P",(B505+1)*100*1000,"T",C505+273.15,"WATER")/1000</f>
        <v>6.662314219303493</v>
      </c>
      <c r="F505" s="5" cm="1">
        <f t="array" ref="F505">[2]!PropsSI("T","P",(B505+1)*100*1000,"Q",1,"WATER")-273.15</f>
        <v>254.75495822282267</v>
      </c>
      <c r="G505" s="9"/>
      <c r="H505" s="4">
        <v>62.003171864310687</v>
      </c>
      <c r="I505" s="6">
        <v>0.33219158216614275</v>
      </c>
      <c r="J505" s="5" cm="1">
        <f t="array" ref="J505">[2]!PropsSI("T","P",(I505+1)*100*1000,"H",K505*1000,"WATER")-273.15</f>
        <v>107.82631324617364</v>
      </c>
      <c r="K505" s="5">
        <f t="shared" si="81"/>
        <v>2635.0899228225808</v>
      </c>
      <c r="L505" s="5" t="e" cm="1">
        <f t="array" ref="L505">[2]!PropsSI("S","P",(I505+1)*100*1000,"T",J505+273.15,"WATER")/1000</f>
        <v>#VALUE!</v>
      </c>
      <c r="M505" s="5" cm="1">
        <f t="array" ref="M505">[2]!PropsSI("H","P",(I505+1)*100*1000,"S",E505*1000,"WATER")/1000</f>
        <v>2459.0231198798247</v>
      </c>
      <c r="N505" s="5" cm="1">
        <f t="array" ref="N505">[2]!PropsSI("T","P",(I505+1)*100*1000,"Q",1,"WATER")-273.15</f>
        <v>107.82631324617364</v>
      </c>
      <c r="O505">
        <v>0.75</v>
      </c>
      <c r="P505">
        <f t="shared" si="78"/>
        <v>23.193487896400818</v>
      </c>
      <c r="Q505" s="24"/>
      <c r="R505">
        <f t="shared" si="82"/>
        <v>0.75439691549637178</v>
      </c>
      <c r="S505">
        <f t="shared" si="83"/>
        <v>824.9009945454834</v>
      </c>
      <c r="T505">
        <f t="shared" si="84"/>
        <v>-0.88061917323500949</v>
      </c>
      <c r="U505">
        <f t="shared" si="88"/>
        <v>109.28626484645834</v>
      </c>
      <c r="V505">
        <f t="shared" si="85"/>
        <v>-48681.049364037419</v>
      </c>
      <c r="W505">
        <f t="shared" si="79"/>
        <v>53.479852277844486</v>
      </c>
      <c r="X505">
        <f t="shared" si="86"/>
        <v>917.26386744557976</v>
      </c>
      <c r="Z505">
        <f t="shared" si="80"/>
        <v>0.75000000000000044</v>
      </c>
      <c r="AA505" s="3">
        <f t="shared" si="87"/>
        <v>53.479852745310247</v>
      </c>
    </row>
    <row r="506" spans="1:27" x14ac:dyDescent="0.4">
      <c r="A506" s="4">
        <v>145.90373383641739</v>
      </c>
      <c r="B506" s="4">
        <v>42.635051914850237</v>
      </c>
      <c r="C506" s="5">
        <v>383.74840374232207</v>
      </c>
      <c r="D506" s="5" cm="1">
        <f t="array" ref="D506">[2]!PropsSI("H","P",(B506+1)*100*1000,"T",C506+273.15,"WATER")/1000</f>
        <v>3168.7824955443107</v>
      </c>
      <c r="E506" s="5" cm="1">
        <f t="array" ref="E506">[2]!PropsSI("S","P",(B506+1)*100*1000,"T",C506+273.15,"WATER")/1000</f>
        <v>6.664913170469986</v>
      </c>
      <c r="F506" s="5" cm="1">
        <f t="array" ref="F506">[2]!PropsSI("T","P",(B506+1)*100*1000,"Q",1,"WATER")-273.15</f>
        <v>255.5654811998362</v>
      </c>
      <c r="G506" s="9"/>
      <c r="H506" s="4">
        <v>59.321004400577245</v>
      </c>
      <c r="I506" s="6">
        <v>0.33075978540490958</v>
      </c>
      <c r="J506" s="5" cm="1">
        <f t="array" ref="J506">[2]!PropsSI("T","P",(I506+1)*100*1000,"H",K506*1000,"WATER")-273.15</f>
        <v>107.79471757914075</v>
      </c>
      <c r="K506" s="5">
        <f t="shared" si="81"/>
        <v>2637.080566174719</v>
      </c>
      <c r="L506" s="5" t="e" cm="1">
        <f t="array" ref="L506">[2]!PropsSI("S","P",(I506+1)*100*1000,"T",J506+273.15,"WATER")/1000</f>
        <v>#VALUE!</v>
      </c>
      <c r="M506" s="5" cm="1">
        <f t="array" ref="M506">[2]!PropsSI("H","P",(I506+1)*100*1000,"S",E506*1000,"WATER")/1000</f>
        <v>2459.8465897181882</v>
      </c>
      <c r="N506" s="5" cm="1">
        <f t="array" ref="N506">[2]!PropsSI("T","P",(I506+1)*100*1000,"Q",1,"WATER")-273.15</f>
        <v>107.79471757914075</v>
      </c>
      <c r="O506">
        <v>0.75</v>
      </c>
      <c r="P506">
        <f t="shared" si="78"/>
        <v>21.549249106402911</v>
      </c>
      <c r="Q506" s="24"/>
      <c r="R506">
        <f t="shared" si="82"/>
        <v>0.75397348165586697</v>
      </c>
      <c r="S506">
        <f t="shared" si="83"/>
        <v>841.74874413119562</v>
      </c>
      <c r="T506">
        <f t="shared" si="84"/>
        <v>-0.87991952716680433</v>
      </c>
      <c r="U506">
        <f t="shared" si="88"/>
        <v>110.68760414848234</v>
      </c>
      <c r="V506">
        <f t="shared" si="85"/>
        <v>-48979.048854331821</v>
      </c>
      <c r="W506">
        <f t="shared" si="79"/>
        <v>53.465086280629293</v>
      </c>
      <c r="X506">
        <f t="shared" si="86"/>
        <v>1018.6206625317307</v>
      </c>
      <c r="Z506">
        <f t="shared" si="80"/>
        <v>0.74999999999999956</v>
      </c>
      <c r="AA506" s="3">
        <f t="shared" si="87"/>
        <v>53.465086748224159</v>
      </c>
    </row>
    <row r="507" spans="1:27" x14ac:dyDescent="0.4">
      <c r="A507" s="4">
        <v>145.86262793439511</v>
      </c>
      <c r="B507" s="4">
        <v>42.08420537023261</v>
      </c>
      <c r="C507" s="5">
        <v>379.68201833828715</v>
      </c>
      <c r="D507" s="5" cm="1">
        <f t="array" ref="D507">[2]!PropsSI("H","P",(B507+1)*100*1000,"T",C507+273.15,"WATER")/1000</f>
        <v>3159.9415359350255</v>
      </c>
      <c r="E507" s="5" cm="1">
        <f t="array" ref="E507">[2]!PropsSI("S","P",(B507+1)*100*1000,"T",C507+273.15,"WATER")/1000</f>
        <v>6.6568851109947653</v>
      </c>
      <c r="F507" s="5" cm="1">
        <f t="array" ref="F507">[2]!PropsSI("T","P",(B507+1)*100*1000,"Q",1,"WATER")-273.15</f>
        <v>254.79765487870668</v>
      </c>
      <c r="G507" s="9"/>
      <c r="H507" s="4">
        <v>59.119211528820792</v>
      </c>
      <c r="I507" s="6">
        <v>0.32713913811577733</v>
      </c>
      <c r="J507" s="5" cm="1">
        <f t="array" ref="J507">[2]!PropsSI("T","P",(I507+1)*100*1000,"H",K507*1000,"WATER")-273.15</f>
        <v>107.71469513272058</v>
      </c>
      <c r="K507" s="5">
        <f t="shared" si="81"/>
        <v>2632.2604939514804</v>
      </c>
      <c r="L507" s="5" t="e" cm="1">
        <f t="array" ref="L507">[2]!PropsSI("S","P",(I507+1)*100*1000,"T",J507+273.15,"WATER")/1000</f>
        <v>#VALUE!</v>
      </c>
      <c r="M507" s="5" cm="1">
        <f t="array" ref="M507">[2]!PropsSI("H","P",(I507+1)*100*1000,"S",E507*1000,"WATER")/1000</f>
        <v>2456.3668132902985</v>
      </c>
      <c r="N507" s="5" cm="1">
        <f t="array" ref="N507">[2]!PropsSI("T","P",(I507+1)*100*1000,"Q",1,"WATER")-273.15</f>
        <v>107.71469513272058</v>
      </c>
      <c r="O507">
        <v>0.75</v>
      </c>
      <c r="P507">
        <f t="shared" si="78"/>
        <v>21.380262081911045</v>
      </c>
      <c r="Q507" s="24"/>
      <c r="R507">
        <f t="shared" si="82"/>
        <v>0.75620627233266213</v>
      </c>
      <c r="S507">
        <f t="shared" si="83"/>
        <v>825.73262975443015</v>
      </c>
      <c r="T507">
        <f t="shared" si="84"/>
        <v>-0.87708262783513424</v>
      </c>
      <c r="U507">
        <f t="shared" si="88"/>
        <v>112.13973630581653</v>
      </c>
      <c r="V507">
        <f t="shared" si="85"/>
        <v>-48320.071284505822</v>
      </c>
      <c r="W507">
        <f t="shared" si="79"/>
        <v>52.863681460460398</v>
      </c>
      <c r="X507">
        <f t="shared" si="86"/>
        <v>991.20569576561695</v>
      </c>
      <c r="Z507">
        <f t="shared" si="80"/>
        <v>0.74999999999999989</v>
      </c>
      <c r="AA507" s="3">
        <f t="shared" si="87"/>
        <v>52.863681933374863</v>
      </c>
    </row>
    <row r="508" spans="1:27" x14ac:dyDescent="0.4">
      <c r="A508" s="4">
        <v>147.35139172414026</v>
      </c>
      <c r="B508" s="4">
        <v>42.035792376603176</v>
      </c>
      <c r="C508" s="5">
        <v>380.11066307778003</v>
      </c>
      <c r="D508" s="5" cm="1">
        <f t="array" ref="D508">[2]!PropsSI("H","P",(B508+1)*100*1000,"T",C508+273.15,"WATER")/1000</f>
        <v>3161.0832945419579</v>
      </c>
      <c r="E508" s="5" cm="1">
        <f t="array" ref="E508">[2]!PropsSI("S","P",(B508+1)*100*1000,"T",C508+273.15,"WATER")/1000</f>
        <v>6.6591176223416193</v>
      </c>
      <c r="F508" s="5" cm="1">
        <f t="array" ref="F508">[2]!PropsSI("T","P",(B508+1)*100*1000,"Q",1,"WATER")-273.15</f>
        <v>254.72981359857158</v>
      </c>
      <c r="G508" s="9"/>
      <c r="H508" s="4">
        <v>59.635939052477646</v>
      </c>
      <c r="I508" s="6">
        <v>0.32517432685671466</v>
      </c>
      <c r="J508" s="5" cm="1">
        <f t="array" ref="J508">[2]!PropsSI("T","P",(I508+1)*100*1000,"H",K508*1000,"WATER")-273.15</f>
        <v>107.67119417929825</v>
      </c>
      <c r="K508" s="5">
        <f t="shared" si="81"/>
        <v>2633.01169168257</v>
      </c>
      <c r="L508" s="5" t="e" cm="1">
        <f t="array" ref="L508">[2]!PropsSI("S","P",(I508+1)*100*1000,"T",J508+273.15,"WATER")/1000</f>
        <v>#VALUE!</v>
      </c>
      <c r="M508" s="5" cm="1">
        <f t="array" ref="M508">[2]!PropsSI("H","P",(I508+1)*100*1000,"S",E508*1000,"WATER")/1000</f>
        <v>2456.9878240627741</v>
      </c>
      <c r="N508" s="5" cm="1">
        <f t="array" ref="N508">[2]!PropsSI("T","P",(I508+1)*100*1000,"Q",1,"WATER")-273.15</f>
        <v>107.67119417929825</v>
      </c>
      <c r="O508">
        <v>0.75</v>
      </c>
      <c r="P508">
        <f t="shared" si="78"/>
        <v>21.614468225368967</v>
      </c>
      <c r="Q508" s="24"/>
      <c r="R508">
        <f t="shared" si="82"/>
        <v>0.75700841588910217</v>
      </c>
      <c r="S508">
        <f t="shared" si="83"/>
        <v>824.30794274388506</v>
      </c>
      <c r="T508">
        <f t="shared" si="84"/>
        <v>-0.87567548526155836</v>
      </c>
      <c r="U508">
        <f t="shared" si="88"/>
        <v>113.39270950261314</v>
      </c>
      <c r="V508">
        <f t="shared" si="85"/>
        <v>-48229.454000742233</v>
      </c>
      <c r="W508">
        <f t="shared" si="79"/>
        <v>52.870724433125901</v>
      </c>
      <c r="X508">
        <f t="shared" si="86"/>
        <v>976.95355212494383</v>
      </c>
      <c r="Z508">
        <f t="shared" si="80"/>
        <v>0.74999999999999989</v>
      </c>
      <c r="AA508" s="3">
        <f t="shared" si="87"/>
        <v>52.870724905977369</v>
      </c>
    </row>
    <row r="509" spans="1:27" x14ac:dyDescent="0.4">
      <c r="A509" s="4">
        <v>160.55120284552709</v>
      </c>
      <c r="B509" s="4">
        <v>42.543467394850126</v>
      </c>
      <c r="C509" s="5">
        <v>386.77577026814652</v>
      </c>
      <c r="D509" s="5" cm="1">
        <f t="array" ref="D509">[2]!PropsSI("H","P",(B509+1)*100*1000,"T",C509+273.15,"WATER")/1000</f>
        <v>3176.3224221880732</v>
      </c>
      <c r="E509" s="5" cm="1">
        <f t="array" ref="E509">[2]!PropsSI("S","P",(B509+1)*100*1000,"T",C509+273.15,"WATER")/1000</f>
        <v>6.6772710293533031</v>
      </c>
      <c r="F509" s="5" cm="1">
        <f t="array" ref="F509">[2]!PropsSI("T","P",(B509+1)*100*1000,"Q",1,"WATER")-273.15</f>
        <v>255.4383371752964</v>
      </c>
      <c r="G509" s="9"/>
      <c r="H509" s="4">
        <v>59.93128582734186</v>
      </c>
      <c r="I509" s="6">
        <v>0.32244844196924127</v>
      </c>
      <c r="J509" s="5" cm="1">
        <f t="array" ref="J509">[2]!PropsSI("T","P",(I509+1)*100*1000,"H",K509*1000,"WATER")-273.15</f>
        <v>107.61075498188802</v>
      </c>
      <c r="K509" s="5">
        <f t="shared" si="81"/>
        <v>2641.7666156157493</v>
      </c>
      <c r="L509" s="5" t="e" cm="1">
        <f t="array" ref="L509">[2]!PropsSI("S","P",(I509+1)*100*1000,"T",J509+273.15,"WATER")/1000</f>
        <v>#VALUE!</v>
      </c>
      <c r="M509" s="5" cm="1">
        <f t="array" ref="M509">[2]!PropsSI("H","P",(I509+1)*100*1000,"S",E509*1000,"WATER")/1000</f>
        <v>2463.581346758308</v>
      </c>
      <c r="N509" s="5" cm="1">
        <f t="array" ref="N509">[2]!PropsSI("T","P",(I509+1)*100*1000,"Q",1,"WATER")-273.15</f>
        <v>107.61075498188802</v>
      </c>
      <c r="O509">
        <v>0.75</v>
      </c>
      <c r="P509">
        <f t="shared" si="78"/>
        <v>23.839882703679869</v>
      </c>
      <c r="Q509" s="24"/>
      <c r="R509">
        <f t="shared" si="82"/>
        <v>0.75718156461713249</v>
      </c>
      <c r="S509">
        <f t="shared" si="83"/>
        <v>839.00602092658141</v>
      </c>
      <c r="T509">
        <f t="shared" si="84"/>
        <v>-0.87402698711587878</v>
      </c>
      <c r="U509">
        <f t="shared" si="88"/>
        <v>116.26786478241344</v>
      </c>
      <c r="V509">
        <f t="shared" si="85"/>
        <v>-48713.329764305534</v>
      </c>
      <c r="W509">
        <f t="shared" si="79"/>
        <v>53.898592415165972</v>
      </c>
      <c r="X509">
        <f t="shared" si="86"/>
        <v>903.52602951938889</v>
      </c>
      <c r="Z509">
        <f t="shared" si="80"/>
        <v>0.75000000000000011</v>
      </c>
      <c r="AA509" s="3">
        <f t="shared" si="87"/>
        <v>53.898592878999978</v>
      </c>
    </row>
    <row r="510" spans="1:27" x14ac:dyDescent="0.4">
      <c r="A510" s="4">
        <v>184.55576451369987</v>
      </c>
      <c r="B510" s="4">
        <v>40.219875563826896</v>
      </c>
      <c r="C510" s="5">
        <v>378.99896289362079</v>
      </c>
      <c r="D510" s="5" cm="1">
        <f t="array" ref="D510">[2]!PropsSI("H","P",(B510+1)*100*1000,"T",C510+273.15,"WATER")/1000</f>
        <v>3161.9593472149518</v>
      </c>
      <c r="E510" s="5" cm="1">
        <f t="array" ref="E510">[2]!PropsSI("S","P",(B510+1)*100*1000,"T",C510+273.15,"WATER")/1000</f>
        <v>6.6790527853365305</v>
      </c>
      <c r="F510" s="5" cm="1">
        <f t="array" ref="F510">[2]!PropsSI("T","P",(B510+1)*100*1000,"Q",1,"WATER")-273.15</f>
        <v>252.14192512582679</v>
      </c>
      <c r="G510" s="9"/>
      <c r="H510" s="4">
        <v>70.72709384443489</v>
      </c>
      <c r="I510" s="6">
        <v>0.31982063123914806</v>
      </c>
      <c r="J510" s="5" cm="1">
        <f t="array" ref="J510">[2]!PropsSI("T","P",(I510+1)*100*1000,"H",K510*1000,"WATER")-273.15</f>
        <v>107.55239309431283</v>
      </c>
      <c r="K510" s="5">
        <f t="shared" si="81"/>
        <v>2638.4530384749123</v>
      </c>
      <c r="L510" s="5" t="e" cm="1">
        <f t="array" ref="L510">[2]!PropsSI("S","P",(I510+1)*100*1000,"T",J510+273.15,"WATER")/1000</f>
        <v>#VALUE!</v>
      </c>
      <c r="M510" s="5" cm="1">
        <f t="array" ref="M510">[2]!PropsSI("H","P",(I510+1)*100*1000,"S",E510*1000,"WATER")/1000</f>
        <v>2463.9509355615655</v>
      </c>
      <c r="N510" s="5" cm="1">
        <f t="array" ref="N510">[2]!PropsSI("T","P",(I510+1)*100*1000,"Q",1,"WATER")-273.15</f>
        <v>107.55239309431283</v>
      </c>
      <c r="O510">
        <v>0.75</v>
      </c>
      <c r="P510">
        <f t="shared" si="78"/>
        <v>26.837807510350828</v>
      </c>
      <c r="Q510" s="24"/>
      <c r="R510">
        <f t="shared" si="82"/>
        <v>0.76194696719717259</v>
      </c>
      <c r="S510">
        <f t="shared" si="83"/>
        <v>771.57751783885533</v>
      </c>
      <c r="T510">
        <f t="shared" si="84"/>
        <v>-0.87095161547489308</v>
      </c>
      <c r="U510">
        <f t="shared" si="88"/>
        <v>116.0552807604934</v>
      </c>
      <c r="V510">
        <f t="shared" si="85"/>
        <v>-47298.477018643716</v>
      </c>
      <c r="W510">
        <f t="shared" si="79"/>
        <v>53.248107870478421</v>
      </c>
      <c r="X510">
        <f t="shared" si="86"/>
        <v>697.5039651121557</v>
      </c>
      <c r="Z510">
        <f t="shared" si="80"/>
        <v>0.74999999999999978</v>
      </c>
      <c r="AA510" s="3">
        <f t="shared" si="87"/>
        <v>53.248108339978671</v>
      </c>
    </row>
    <row r="511" spans="1:27" x14ac:dyDescent="0.4">
      <c r="A511" s="4">
        <v>190.34245955340359</v>
      </c>
      <c r="B511" s="4">
        <v>39.169807993310847</v>
      </c>
      <c r="C511" s="5">
        <v>378.08568722891818</v>
      </c>
      <c r="D511" s="5" cm="1">
        <f t="array" ref="D511">[2]!PropsSI("H","P",(B511+1)*100*1000,"T",C511+273.15,"WATER")/1000</f>
        <v>3161.8206587104141</v>
      </c>
      <c r="E511" s="5" cm="1">
        <f t="array" ref="E511">[2]!PropsSI("S","P",(B511+1)*100*1000,"T",C511+273.15,"WATER")/1000</f>
        <v>6.6899923658761526</v>
      </c>
      <c r="F511" s="5" cm="1">
        <f t="array" ref="F511">[2]!PropsSI("T","P",(B511+1)*100*1000,"Q",1,"WATER")-273.15</f>
        <v>250.60539916090067</v>
      </c>
      <c r="G511" s="9"/>
      <c r="H511" s="4">
        <v>73.333104883281877</v>
      </c>
      <c r="I511" s="6">
        <v>0.32335307656565071</v>
      </c>
      <c r="J511" s="5" cm="1">
        <f t="array" ref="J511">[2]!PropsSI("T","P",(I511+1)*100*1000,"H",K511*1000,"WATER")-273.15</f>
        <v>107.63082419844648</v>
      </c>
      <c r="K511" s="5">
        <f t="shared" si="81"/>
        <v>2641.8538225098464</v>
      </c>
      <c r="L511" s="5" t="e" cm="1">
        <f t="array" ref="L511">[2]!PropsSI("S","P",(I511+1)*100*1000,"T",J511+273.15,"WATER")/1000</f>
        <v>#VALUE!</v>
      </c>
      <c r="M511" s="5" cm="1">
        <f t="array" ref="M511">[2]!PropsSI("H","P",(I511+1)*100*1000,"S",E511*1000,"WATER")/1000</f>
        <v>2468.5315437763238</v>
      </c>
      <c r="N511" s="5" cm="1">
        <f t="array" ref="N511">[2]!PropsSI("T","P",(I511+1)*100*1000,"Q",1,"WATER")-273.15</f>
        <v>107.63082419844648</v>
      </c>
      <c r="O511">
        <v>0.75</v>
      </c>
      <c r="P511">
        <f t="shared" si="78"/>
        <v>27.492157357949385</v>
      </c>
      <c r="Q511" s="24"/>
      <c r="R511">
        <f t="shared" si="82"/>
        <v>0.76236368697352275</v>
      </c>
      <c r="S511">
        <f t="shared" si="83"/>
        <v>741.15441488806084</v>
      </c>
      <c r="T511">
        <f t="shared" si="84"/>
        <v>-0.87288068910164018</v>
      </c>
      <c r="U511">
        <f t="shared" si="88"/>
        <v>113.5550381411625</v>
      </c>
      <c r="V511">
        <f t="shared" si="85"/>
        <v>-47085.865398239403</v>
      </c>
      <c r="W511">
        <f t="shared" si="79"/>
        <v>53.089850191147576</v>
      </c>
      <c r="X511">
        <f t="shared" si="86"/>
        <v>655.24187838276612</v>
      </c>
      <c r="Z511">
        <f t="shared" si="80"/>
        <v>0.75</v>
      </c>
      <c r="AA511" s="3">
        <f t="shared" si="87"/>
        <v>53.089850662047375</v>
      </c>
    </row>
    <row r="512" spans="1:27" x14ac:dyDescent="0.4">
      <c r="A512" s="4">
        <v>180.44849998375068</v>
      </c>
      <c r="B512" s="4">
        <v>40.051481669879635</v>
      </c>
      <c r="C512" s="5">
        <v>380.74866369235508</v>
      </c>
      <c r="D512" s="5" cm="1">
        <f t="array" ref="D512">[2]!PropsSI("H","P",(B512+1)*100*1000,"T",C512+273.15,"WATER")/1000</f>
        <v>3166.5221070510411</v>
      </c>
      <c r="E512" s="5" cm="1">
        <f t="array" ref="E512">[2]!PropsSI("S","P",(B512+1)*100*1000,"T",C512+273.15,"WATER")/1000</f>
        <v>6.6878087467715668</v>
      </c>
      <c r="F512" s="5" cm="1">
        <f t="array" ref="F512">[2]!PropsSI("T","P",(B512+1)*100*1000,"Q",1,"WATER")-273.15</f>
        <v>251.89755313631542</v>
      </c>
      <c r="G512" s="9"/>
      <c r="H512" s="4">
        <v>66.637382464923419</v>
      </c>
      <c r="I512" s="6">
        <v>0.321569921933337</v>
      </c>
      <c r="J512" s="5" cm="1">
        <f t="array" ref="J512">[2]!PropsSI("T","P",(I512+1)*100*1000,"H",K512*1000,"WATER")-273.15</f>
        <v>107.59125428783358</v>
      </c>
      <c r="K512" s="5">
        <f t="shared" si="81"/>
        <v>2642.2482798600822</v>
      </c>
      <c r="L512" s="5" t="e" cm="1">
        <f t="array" ref="L512">[2]!PropsSI("S","P",(I512+1)*100*1000,"T",J512+273.15,"WATER")/1000</f>
        <v>#VALUE!</v>
      </c>
      <c r="M512" s="5" cm="1">
        <f t="array" ref="M512">[2]!PropsSI("H","P",(I512+1)*100*1000,"S",E512*1000,"WATER")/1000</f>
        <v>2467.4903374630958</v>
      </c>
      <c r="N512" s="5" cm="1">
        <f t="array" ref="N512">[2]!PropsSI("T","P",(I512+1)*100*1000,"Q",1,"WATER")-273.15</f>
        <v>107.59125428783358</v>
      </c>
      <c r="O512">
        <v>0.75</v>
      </c>
      <c r="P512">
        <f t="shared" si="78"/>
        <v>26.279007138152398</v>
      </c>
      <c r="Q512" s="24"/>
      <c r="R512">
        <f t="shared" si="82"/>
        <v>0.76157854948208437</v>
      </c>
      <c r="S512">
        <f t="shared" si="83"/>
        <v>766.71097526091444</v>
      </c>
      <c r="T512">
        <f t="shared" si="84"/>
        <v>-0.87209266899219473</v>
      </c>
      <c r="U512">
        <f t="shared" si="88"/>
        <v>115.27016731448605</v>
      </c>
      <c r="V512">
        <f t="shared" si="85"/>
        <v>-47459.692071670397</v>
      </c>
      <c r="W512">
        <f t="shared" si="79"/>
        <v>53.237561178552333</v>
      </c>
      <c r="X512">
        <f t="shared" si="86"/>
        <v>726.7636359491637</v>
      </c>
      <c r="Z512">
        <f t="shared" si="80"/>
        <v>0.74999999999999989</v>
      </c>
      <c r="AA512" s="3">
        <f t="shared" si="87"/>
        <v>53.237561648145594</v>
      </c>
    </row>
    <row r="513" spans="1:27" x14ac:dyDescent="0.4">
      <c r="A513" s="4">
        <v>174.69782256169108</v>
      </c>
      <c r="B513" s="4">
        <v>41.419134297426183</v>
      </c>
      <c r="C513" s="5">
        <v>380.63414464040147</v>
      </c>
      <c r="D513" s="5" cm="1">
        <f t="array" ref="D513">[2]!PropsSI("H","P",(B513+1)*100*1000,"T",C513+273.15,"WATER")/1000</f>
        <v>3163.5708666945534</v>
      </c>
      <c r="E513" s="5" cm="1">
        <f t="array" ref="E513">[2]!PropsSI("S","P",(B513+1)*100*1000,"T",C513+273.15,"WATER")/1000</f>
        <v>6.6691440668164699</v>
      </c>
      <c r="F513" s="5" cm="1">
        <f t="array" ref="F513">[2]!PropsSI("T","P",(B513+1)*100*1000,"Q",1,"WATER")-273.15</f>
        <v>253.86053835913049</v>
      </c>
      <c r="G513" s="9"/>
      <c r="H513" s="4">
        <v>63.497462723325491</v>
      </c>
      <c r="I513" s="6">
        <v>0.32069182552854159</v>
      </c>
      <c r="J513" s="5" cm="1">
        <f t="array" ref="J513">[2]!PropsSI("T","P",(I513+1)*100*1000,"H",K513*1000,"WATER")-273.15</f>
        <v>107.57175232419917</v>
      </c>
      <c r="K513" s="5">
        <f t="shared" si="81"/>
        <v>2636.103405453197</v>
      </c>
      <c r="L513" s="5" t="e" cm="1">
        <f t="array" ref="L513">[2]!PropsSI("S","P",(I513+1)*100*1000,"T",J513+273.15,"WATER")/1000</f>
        <v>#VALUE!</v>
      </c>
      <c r="M513" s="5" cm="1">
        <f t="array" ref="M513">[2]!PropsSI("H","P",(I513+1)*100*1000,"S",E513*1000,"WATER")/1000</f>
        <v>2460.280918372745</v>
      </c>
      <c r="N513" s="5" cm="1">
        <f t="array" ref="N513">[2]!PropsSI("T","P",(I513+1)*100*1000,"Q",1,"WATER")-273.15</f>
        <v>107.57175232419917</v>
      </c>
      <c r="O513">
        <v>0.75</v>
      </c>
      <c r="P513">
        <f t="shared" si="78"/>
        <v>25.596504708613377</v>
      </c>
      <c r="Q513" s="24"/>
      <c r="R513">
        <f t="shared" si="82"/>
        <v>0.75966593115551695</v>
      </c>
      <c r="S513">
        <f t="shared" si="83"/>
        <v>806.37388105010598</v>
      </c>
      <c r="T513">
        <f t="shared" si="84"/>
        <v>-0.87219779989824353</v>
      </c>
      <c r="U513">
        <f t="shared" si="88"/>
        <v>116.07127588145066</v>
      </c>
      <c r="V513">
        <f t="shared" si="85"/>
        <v>-47834.60681532172</v>
      </c>
      <c r="W513">
        <f t="shared" si="79"/>
        <v>53.467217692668044</v>
      </c>
      <c r="X513">
        <f t="shared" si="86"/>
        <v>776.77664223955333</v>
      </c>
      <c r="Z513">
        <f t="shared" si="80"/>
        <v>0.75000000000000011</v>
      </c>
      <c r="AA513" s="3">
        <f t="shared" si="87"/>
        <v>53.467218160244272</v>
      </c>
    </row>
    <row r="514" spans="1:27" x14ac:dyDescent="0.4">
      <c r="A514" s="4">
        <v>165.05708109056332</v>
      </c>
      <c r="B514" s="4">
        <v>42.372253690212133</v>
      </c>
      <c r="C514" s="5">
        <v>381.20699256536022</v>
      </c>
      <c r="D514" s="5" cm="1">
        <f t="array" ref="D514">[2]!PropsSI("H","P",(B514+1)*100*1000,"T",C514+273.15,"WATER")/1000</f>
        <v>3163.0968062648135</v>
      </c>
      <c r="E514" s="5" cm="1">
        <f t="array" ref="E514">[2]!PropsSI("S","P",(B514+1)*100*1000,"T",C514+273.15,"WATER")/1000</f>
        <v>6.6588433880567077</v>
      </c>
      <c r="F514" s="5" cm="1">
        <f t="array" ref="F514">[2]!PropsSI("T","P",(B514+1)*100*1000,"Q",1,"WATER")-273.15</f>
        <v>255.20009669147066</v>
      </c>
      <c r="G514" s="9"/>
      <c r="H514" s="4">
        <v>58.618135631504622</v>
      </c>
      <c r="I514" s="6">
        <v>0.31669856787330275</v>
      </c>
      <c r="J514" s="5" cm="1">
        <f t="array" ref="J514">[2]!PropsSI("T","P",(I514+1)*100*1000,"H",K514*1000,"WATER")-273.15</f>
        <v>107.48292964629735</v>
      </c>
      <c r="K514" s="5">
        <f t="shared" si="81"/>
        <v>2632.6924100728374</v>
      </c>
      <c r="L514" s="5" t="e" cm="1">
        <f t="array" ref="L514">[2]!PropsSI("S","P",(I514+1)*100*1000,"T",J514+273.15,"WATER")/1000</f>
        <v>#VALUE!</v>
      </c>
      <c r="M514" s="5" cm="1">
        <f t="array" ref="M514">[2]!PropsSI("H","P",(I514+1)*100*1000,"S",E514*1000,"WATER")/1000</f>
        <v>2455.8909446755124</v>
      </c>
      <c r="N514" s="5" cm="1">
        <f t="array" ref="N514">[2]!PropsSI("T","P",(I514+1)*100*1000,"Q",1,"WATER")-273.15</f>
        <v>107.48292964629735</v>
      </c>
      <c r="O514">
        <v>0.75</v>
      </c>
      <c r="P514">
        <f t="shared" si="78"/>
        <v>24.318611509180627</v>
      </c>
      <c r="Q514" s="24"/>
      <c r="R514">
        <f t="shared" si="82"/>
        <v>0.75957726245313706</v>
      </c>
      <c r="S514">
        <f t="shared" si="83"/>
        <v>833.97999904154926</v>
      </c>
      <c r="T514">
        <f t="shared" si="84"/>
        <v>-0.86989348394962918</v>
      </c>
      <c r="U514">
        <f t="shared" si="88"/>
        <v>118.77031698568108</v>
      </c>
      <c r="V514">
        <f t="shared" si="85"/>
        <v>-47952.995240089971</v>
      </c>
      <c r="W514">
        <f t="shared" si="79"/>
        <v>53.398517973939271</v>
      </c>
      <c r="X514">
        <f t="shared" si="86"/>
        <v>845.64095999911149</v>
      </c>
      <c r="Z514">
        <f t="shared" si="80"/>
        <v>0.75000000000000033</v>
      </c>
      <c r="AA514" s="3">
        <f t="shared" si="87"/>
        <v>53.398518442117052</v>
      </c>
    </row>
    <row r="515" spans="1:27" x14ac:dyDescent="0.4">
      <c r="A515" s="4">
        <v>158.85394581626306</v>
      </c>
      <c r="B515" s="4">
        <v>41.864304638250907</v>
      </c>
      <c r="C515" s="5">
        <v>380.07640123350052</v>
      </c>
      <c r="D515" s="5" cm="1">
        <f t="array" ref="D515">[2]!PropsSI("H","P",(B515+1)*100*1000,"T",C515+273.15,"WATER")/1000</f>
        <v>3161.3377774546088</v>
      </c>
      <c r="E515" s="5" cm="1">
        <f t="array" ref="E515">[2]!PropsSI("S","P",(B515+1)*100*1000,"T",C515+273.15,"WATER")/1000</f>
        <v>6.6612270380518339</v>
      </c>
      <c r="F515" s="5" cm="1">
        <f t="array" ref="F515">[2]!PropsSI("T","P",(B515+1)*100*1000,"Q",1,"WATER")-273.15</f>
        <v>254.48903663486317</v>
      </c>
      <c r="G515" s="9"/>
      <c r="H515" s="4">
        <v>59.090386524855489</v>
      </c>
      <c r="I515" s="6">
        <v>0.28331006978717532</v>
      </c>
      <c r="J515" s="5" cm="1">
        <f t="array" ref="J515">[2]!PropsSI("T","P",(I515+1)*100*1000,"H",K515*1000,"WATER")-273.15</f>
        <v>106.73144709316136</v>
      </c>
      <c r="K515" s="5">
        <f t="shared" si="81"/>
        <v>2629.9577710954495</v>
      </c>
      <c r="L515" s="5" t="e" cm="1">
        <f t="array" ref="L515">[2]!PropsSI("S","P",(I515+1)*100*1000,"T",J515+273.15,"WATER")/1000</f>
        <v>#VALUE!</v>
      </c>
      <c r="M515" s="5" cm="1">
        <f t="array" ref="M515">[2]!PropsSI("H","P",(I515+1)*100*1000,"S",E515*1000,"WATER")/1000</f>
        <v>2452.8311023090632</v>
      </c>
      <c r="N515" s="5" cm="1">
        <f t="array" ref="N515">[2]!PropsSI("T","P",(I515+1)*100*1000,"Q",1,"WATER")-273.15</f>
        <v>106.73144709316136</v>
      </c>
      <c r="O515">
        <v>0.75</v>
      </c>
      <c r="P515">
        <f t="shared" ref="P515:P578" si="89">A515/3.6*(D515-K515)/1000</f>
        <v>23.447725205006503</v>
      </c>
      <c r="Q515" s="24"/>
      <c r="R515">
        <f t="shared" si="82"/>
        <v>0.77269375548936226</v>
      </c>
      <c r="S515">
        <f t="shared" si="83"/>
        <v>818.89986212721942</v>
      </c>
      <c r="T515">
        <f t="shared" si="84"/>
        <v>-0.84614786840694711</v>
      </c>
      <c r="U515">
        <f t="shared" si="88"/>
        <v>138.37161349566287</v>
      </c>
      <c r="V515">
        <f t="shared" si="85"/>
        <v>-45954.764592742045</v>
      </c>
      <c r="W515">
        <f t="shared" ref="W515:W578" si="90">(U515*A515/3.6-V515)/1000</f>
        <v>52.060563701838966</v>
      </c>
      <c r="X515">
        <f t="shared" si="86"/>
        <v>818.69452684581779</v>
      </c>
      <c r="Z515">
        <f t="shared" ref="Z515:Z578" si="91">P515/(A515/3.6*(D515-M515)/1000)</f>
        <v>0.75000000000000011</v>
      </c>
      <c r="AA515" s="3">
        <f t="shared" si="87"/>
        <v>52.0605641820489</v>
      </c>
    </row>
    <row r="516" spans="1:27" x14ac:dyDescent="0.4">
      <c r="A516" s="4">
        <v>9.730998663701671</v>
      </c>
      <c r="B516" s="4">
        <v>5.7991769236390542</v>
      </c>
      <c r="C516" s="5">
        <v>345.79422889444908</v>
      </c>
      <c r="D516" s="5" cm="1">
        <f t="array" ref="D516">[2]!PropsSI("H","P",(B516+1)*100*1000,"T",C516+273.15,"WATER")/1000</f>
        <v>3155.7443868971422</v>
      </c>
      <c r="E516" s="5" cm="1">
        <f t="array" ref="E516">[2]!PropsSI("S","P",(B516+1)*100*1000,"T",C516+273.15,"WATER")/1000</f>
        <v>7.474349516104505</v>
      </c>
      <c r="F516" s="5" cm="1">
        <f t="array" ref="F516">[2]!PropsSI("T","P",(B516+1)*100*1000,"Q",1,"WATER")-273.15</f>
        <v>163.7757597005035</v>
      </c>
      <c r="G516" s="9"/>
      <c r="H516" s="4">
        <v>0</v>
      </c>
      <c r="I516" s="6">
        <v>-6.3620443427689928</v>
      </c>
      <c r="J516" s="5" t="e" cm="1">
        <f t="array" ref="J516">[2]!PropsSI("T","P",(I516+1)*100*1000,"H",K516*1000,"WATER")-273.15</f>
        <v>#VALUE!</v>
      </c>
      <c r="K516" s="5" t="e">
        <f t="shared" ref="K516:K579" si="92">-(O516*(D516-M516)-D516)</f>
        <v>#VALUE!</v>
      </c>
      <c r="L516" s="5" t="e" cm="1">
        <f t="array" ref="L516">[2]!PropsSI("S","P",(I516+1)*100*1000,"T",J516+273.15,"WATER")/1000</f>
        <v>#VALUE!</v>
      </c>
      <c r="M516" s="5" t="e" cm="1">
        <f t="array" ref="M516">[2]!PropsSI("H","P",(I516+1)*100*1000,"S",E516*1000,"WATER")/1000</f>
        <v>#VALUE!</v>
      </c>
      <c r="N516" s="5" t="e" cm="1">
        <f t="array" ref="N516">[2]!PropsSI("T","P",(I516+1)*100*1000,"Q",1,"WATER")-273.15</f>
        <v>#VALUE!</v>
      </c>
      <c r="O516">
        <v>0.75</v>
      </c>
      <c r="P516" t="e">
        <f t="shared" si="89"/>
        <v>#VALUE!</v>
      </c>
      <c r="Q516" s="24"/>
      <c r="R516">
        <f t="shared" ref="R516:R579" si="93">1.314991261 -0.001634725*(B516+1) - 0.367975103*(I516+1)</f>
        <v>3.2769752958244918</v>
      </c>
      <c r="S516">
        <f t="shared" ref="S516:S579" si="94">- 437.7746025 + 29.00736723*(B516+1)+10.35902331*(I516+1)</f>
        <v>-296.09392295025793</v>
      </c>
      <c r="T516">
        <f t="shared" ref="T516:T579" si="95">0.07886297-0.000528327*(B516+1)-0.703153891*(I516+1)</f>
        <v>3.8456131245860199</v>
      </c>
      <c r="U516" t="e">
        <f t="shared" si="88"/>
        <v>#VALUE!</v>
      </c>
      <c r="V516" t="e">
        <f t="shared" ref="V516:V579" si="96">T516/R516*($AH$3/3.6*(D516-M516)-S516)</f>
        <v>#VALUE!</v>
      </c>
      <c r="W516" t="e">
        <f t="shared" si="90"/>
        <v>#VALUE!</v>
      </c>
      <c r="X516">
        <f t="shared" ref="X516:X579" si="97">IFERROR((P516-W516)^2,0)</f>
        <v>0</v>
      </c>
      <c r="Z516" t="e">
        <f t="shared" si="91"/>
        <v>#VALUE!</v>
      </c>
      <c r="AA516" s="3" t="e">
        <f t="shared" ref="AA516:AA579" si="98">0.5*(W516 + SQRT(W516^2 + $AD$7^2) )</f>
        <v>#VALUE!</v>
      </c>
    </row>
    <row r="517" spans="1:27" x14ac:dyDescent="0.4">
      <c r="A517" s="4">
        <v>12.121510476704966</v>
      </c>
      <c r="B517" s="4">
        <v>4.8565350399308551</v>
      </c>
      <c r="C517" s="5">
        <v>339.72297760426306</v>
      </c>
      <c r="D517" s="5" cm="1">
        <f t="array" ref="D517">[2]!PropsSI("H","P",(B517+1)*100*1000,"T",C517+273.15,"WATER")/1000</f>
        <v>3144.99300484171</v>
      </c>
      <c r="E517" s="5" cm="1">
        <f t="array" ref="E517">[2]!PropsSI("S","P",(B517+1)*100*1000,"T",C517+273.15,"WATER")/1000</f>
        <v>7.5249718324885411</v>
      </c>
      <c r="F517" s="5" cm="1">
        <f t="array" ref="F517">[2]!PropsSI("T","P",(B517+1)*100*1000,"Q",1,"WATER")-273.15</f>
        <v>157.88303452827716</v>
      </c>
      <c r="G517" s="9"/>
      <c r="H517" s="4">
        <v>0</v>
      </c>
      <c r="I517" s="6">
        <v>-6.8273234594025407</v>
      </c>
      <c r="J517" s="5" t="e" cm="1">
        <f t="array" ref="J517">[2]!PropsSI("T","P",(I517+1)*100*1000,"H",K517*1000,"WATER")-273.15</f>
        <v>#VALUE!</v>
      </c>
      <c r="K517" s="5" t="e">
        <f t="shared" si="92"/>
        <v>#VALUE!</v>
      </c>
      <c r="L517" s="5" t="e" cm="1">
        <f t="array" ref="L517">[2]!PropsSI("S","P",(I517+1)*100*1000,"T",J517+273.15,"WATER")/1000</f>
        <v>#VALUE!</v>
      </c>
      <c r="M517" s="5" t="e" cm="1">
        <f t="array" ref="M517">[2]!PropsSI("H","P",(I517+1)*100*1000,"S",E517*1000,"WATER")/1000</f>
        <v>#VALUE!</v>
      </c>
      <c r="N517" s="5" t="e" cm="1">
        <f t="array" ref="N517">[2]!PropsSI("T","P",(I517+1)*100*1000,"Q",1,"WATER")-273.15</f>
        <v>#VALUE!</v>
      </c>
      <c r="O517">
        <v>0.75</v>
      </c>
      <c r="P517" t="e">
        <f t="shared" si="89"/>
        <v>#VALUE!</v>
      </c>
      <c r="Q517" s="24"/>
      <c r="R517">
        <f t="shared" si="93"/>
        <v>3.4497273869448155</v>
      </c>
      <c r="S517">
        <f t="shared" si="94"/>
        <v>-328.25731945222378</v>
      </c>
      <c r="T517">
        <f t="shared" si="95"/>
        <v>4.173273969006436</v>
      </c>
      <c r="U517" t="e">
        <f t="shared" si="88"/>
        <v>#VALUE!</v>
      </c>
      <c r="V517" t="e">
        <f t="shared" si="96"/>
        <v>#VALUE!</v>
      </c>
      <c r="W517" t="e">
        <f t="shared" si="90"/>
        <v>#VALUE!</v>
      </c>
      <c r="X517">
        <f t="shared" si="97"/>
        <v>0</v>
      </c>
      <c r="Z517" t="e">
        <f t="shared" si="91"/>
        <v>#VALUE!</v>
      </c>
      <c r="AA517" s="3" t="e">
        <f t="shared" si="98"/>
        <v>#VALUE!</v>
      </c>
    </row>
    <row r="518" spans="1:27" x14ac:dyDescent="0.4">
      <c r="A518" s="4">
        <v>13.586593222468011</v>
      </c>
      <c r="B518" s="4">
        <v>3.8314669460331627</v>
      </c>
      <c r="C518" s="5">
        <v>337.39203730984656</v>
      </c>
      <c r="D518" s="5" cm="1">
        <f t="array" ref="D518">[2]!PropsSI("H","P",(B518+1)*100*1000,"T",C518+273.15,"WATER")/1000</f>
        <v>3142.2757208956559</v>
      </c>
      <c r="E518" s="5" cm="1">
        <f t="array" ref="E518">[2]!PropsSI("S","P",(B518+1)*100*1000,"T",C518+273.15,"WATER")/1000</f>
        <v>7.6084378861240927</v>
      </c>
      <c r="F518" s="5" cm="1">
        <f t="array" ref="F518">[2]!PropsSI("T","P",(B518+1)*100*1000,"Q",1,"WATER")-273.15</f>
        <v>150.54384344100839</v>
      </c>
      <c r="G518" s="9"/>
      <c r="H518" s="4">
        <v>0</v>
      </c>
      <c r="I518" s="6">
        <v>-6.8096776124511482</v>
      </c>
      <c r="J518" s="5" t="e" cm="1">
        <f t="array" ref="J518">[2]!PropsSI("T","P",(I518+1)*100*1000,"H",K518*1000,"WATER")-273.15</f>
        <v>#VALUE!</v>
      </c>
      <c r="K518" s="5" t="e">
        <f t="shared" si="92"/>
        <v>#VALUE!</v>
      </c>
      <c r="L518" s="5" t="e" cm="1">
        <f t="array" ref="L518">[2]!PropsSI("S","P",(I518+1)*100*1000,"T",J518+273.15,"WATER")/1000</f>
        <v>#VALUE!</v>
      </c>
      <c r="M518" s="5" t="e" cm="1">
        <f t="array" ref="M518">[2]!PropsSI("H","P",(I518+1)*100*1000,"S",E518*1000,"WATER")/1000</f>
        <v>#VALUE!</v>
      </c>
      <c r="N518" s="5" t="e" cm="1">
        <f t="array" ref="N518">[2]!PropsSI("T","P",(I518+1)*100*1000,"Q",1,"WATER")-273.15</f>
        <v>#VALUE!</v>
      </c>
      <c r="O518">
        <v>0.75</v>
      </c>
      <c r="P518" t="e">
        <f t="shared" si="89"/>
        <v>#VALUE!</v>
      </c>
      <c r="Q518" s="24"/>
      <c r="R518">
        <f t="shared" si="93"/>
        <v>3.4449098590351515</v>
      </c>
      <c r="S518">
        <f t="shared" si="94"/>
        <v>-357.80905234777606</v>
      </c>
      <c r="T518">
        <f t="shared" si="95"/>
        <v>4.1614077942134182</v>
      </c>
      <c r="U518" t="e">
        <f t="shared" ref="U518:U581" si="99">(1+T518)/R518*((D518-M518)-S518/($AH$3/3.6))</f>
        <v>#VALUE!</v>
      </c>
      <c r="V518" t="e">
        <f t="shared" si="96"/>
        <v>#VALUE!</v>
      </c>
      <c r="W518" t="e">
        <f t="shared" si="90"/>
        <v>#VALUE!</v>
      </c>
      <c r="X518">
        <f t="shared" si="97"/>
        <v>0</v>
      </c>
      <c r="Z518" t="e">
        <f t="shared" si="91"/>
        <v>#VALUE!</v>
      </c>
      <c r="AA518" s="3" t="e">
        <f t="shared" si="98"/>
        <v>#VALUE!</v>
      </c>
    </row>
    <row r="519" spans="1:27" x14ac:dyDescent="0.4">
      <c r="A519" s="4">
        <v>47.251114009185663</v>
      </c>
      <c r="B519" s="4">
        <v>29.633743148742173</v>
      </c>
      <c r="C519" s="5">
        <v>358.20691997688328</v>
      </c>
      <c r="D519" s="5" cm="1">
        <f t="array" ref="D519">[2]!PropsSI("H","P",(B519+1)*100*1000,"T",C519+273.15,"WATER")/1000</f>
        <v>3133.9847082330175</v>
      </c>
      <c r="E519" s="5" cm="1">
        <f t="array" ref="E519">[2]!PropsSI("S","P",(B519+1)*100*1000,"T",C519+273.15,"WATER")/1000</f>
        <v>6.7643831582685978</v>
      </c>
      <c r="F519" s="5" cm="1">
        <f t="array" ref="F519">[2]!PropsSI("T","P",(B519+1)*100*1000,"Q",1,"WATER")-273.15</f>
        <v>235.01536349379148</v>
      </c>
      <c r="G519" s="9"/>
      <c r="H519" s="4">
        <v>21.761703575981986</v>
      </c>
      <c r="I519" s="6">
        <v>-4.5589290472506905</v>
      </c>
      <c r="J519" s="5" t="e" cm="1">
        <f t="array" ref="J519">[2]!PropsSI("T","P",(I519+1)*100*1000,"H",K519*1000,"WATER")-273.15</f>
        <v>#VALUE!</v>
      </c>
      <c r="K519" s="5" t="e">
        <f t="shared" si="92"/>
        <v>#VALUE!</v>
      </c>
      <c r="L519" s="5" t="e" cm="1">
        <f t="array" ref="L519">[2]!PropsSI("S","P",(I519+1)*100*1000,"T",J519+273.15,"WATER")/1000</f>
        <v>#VALUE!</v>
      </c>
      <c r="M519" s="5" t="e" cm="1">
        <f t="array" ref="M519">[2]!PropsSI("H","P",(I519+1)*100*1000,"S",E519*1000,"WATER")/1000</f>
        <v>#VALUE!</v>
      </c>
      <c r="N519" s="5" t="e" cm="1">
        <f t="array" ref="N519">[2]!PropsSI("T","P",(I519+1)*100*1000,"Q",1,"WATER")-273.15</f>
        <v>#VALUE!</v>
      </c>
      <c r="O519">
        <v>0.75</v>
      </c>
      <c r="P519" t="e">
        <f t="shared" si="89"/>
        <v>#VALUE!</v>
      </c>
      <c r="Q519" s="24"/>
      <c r="R519">
        <f t="shared" si="93"/>
        <v>2.5745107979629376</v>
      </c>
      <c r="S519">
        <f t="shared" si="94"/>
        <v>413.96260568595477</v>
      </c>
      <c r="T519">
        <f t="shared" si="95"/>
        <v>2.5651531437507002</v>
      </c>
      <c r="U519" t="e">
        <f t="shared" si="99"/>
        <v>#VALUE!</v>
      </c>
      <c r="V519" t="e">
        <f t="shared" si="96"/>
        <v>#VALUE!</v>
      </c>
      <c r="W519" t="e">
        <f t="shared" si="90"/>
        <v>#VALUE!</v>
      </c>
      <c r="X519">
        <f t="shared" si="97"/>
        <v>0</v>
      </c>
      <c r="Z519" t="e">
        <f t="shared" si="91"/>
        <v>#VALUE!</v>
      </c>
      <c r="AA519" s="3" t="e">
        <f t="shared" si="98"/>
        <v>#VALUE!</v>
      </c>
    </row>
    <row r="520" spans="1:27" x14ac:dyDescent="0.4">
      <c r="A520" s="4">
        <v>148.33354910227888</v>
      </c>
      <c r="B520" s="4">
        <v>41.076954952131331</v>
      </c>
      <c r="C520" s="5">
        <v>381.67971237008175</v>
      </c>
      <c r="D520" s="5" cm="1">
        <f t="array" ref="D520">[2]!PropsSI("H","P",(B520+1)*100*1000,"T",C520+273.15,"WATER")/1000</f>
        <v>3166.7783455773097</v>
      </c>
      <c r="E520" s="5" cm="1">
        <f t="array" ref="E520">[2]!PropsSI("S","P",(B520+1)*100*1000,"T",C520+273.15,"WATER")/1000</f>
        <v>6.6775409502948317</v>
      </c>
      <c r="F520" s="5" cm="1">
        <f t="array" ref="F520">[2]!PropsSI("T","P",(B520+1)*100*1000,"Q",1,"WATER")-273.15</f>
        <v>253.37400518847039</v>
      </c>
      <c r="G520" s="9"/>
      <c r="H520" s="4">
        <v>62.193036554021234</v>
      </c>
      <c r="I520" s="6">
        <v>0.28824366494360021</v>
      </c>
      <c r="J520" s="5" cm="1">
        <f t="array" ref="J520">[2]!PropsSI("T","P",(I520+1)*100*1000,"H",K520*1000,"WATER")-273.15</f>
        <v>106.84349562050699</v>
      </c>
      <c r="K520" s="5">
        <f t="shared" si="92"/>
        <v>2636.4112283867162</v>
      </c>
      <c r="L520" s="5" t="e" cm="1">
        <f t="array" ref="L520">[2]!PropsSI("S","P",(I520+1)*100*1000,"T",J520+273.15,"WATER")/1000</f>
        <v>#VALUE!</v>
      </c>
      <c r="M520" s="5" cm="1">
        <f t="array" ref="M520">[2]!PropsSI("H","P",(I520+1)*100*1000,"S",E520*1000,"WATER")/1000</f>
        <v>2459.622189323185</v>
      </c>
      <c r="N520" s="5" cm="1">
        <f t="array" ref="N520">[2]!PropsSI("T","P",(I520+1)*100*1000,"Q",1,"WATER")-273.15</f>
        <v>106.84349562050699</v>
      </c>
      <c r="O520">
        <v>0.75</v>
      </c>
      <c r="P520">
        <f t="shared" si="89"/>
        <v>21.853121338895832</v>
      </c>
      <c r="Q520" s="24"/>
      <c r="R520">
        <f t="shared" si="93"/>
        <v>0.7721654155191584</v>
      </c>
      <c r="S520">
        <f t="shared" si="94"/>
        <v>796.11202787075115</v>
      </c>
      <c r="T520">
        <f t="shared" si="95"/>
        <v>-0.84920096694018743</v>
      </c>
      <c r="U520">
        <f t="shared" si="99"/>
        <v>135.52846477617865</v>
      </c>
      <c r="V520">
        <f t="shared" si="96"/>
        <v>-46087.509020553007</v>
      </c>
      <c r="W520">
        <f t="shared" si="90"/>
        <v>51.671791849617939</v>
      </c>
      <c r="X520">
        <f t="shared" si="97"/>
        <v>889.15311102700821</v>
      </c>
      <c r="Z520">
        <f t="shared" si="91"/>
        <v>0.75000000000000011</v>
      </c>
      <c r="AA520" s="3">
        <f t="shared" si="98"/>
        <v>51.671792333440905</v>
      </c>
    </row>
    <row r="521" spans="1:27" x14ac:dyDescent="0.4">
      <c r="A521" s="4">
        <v>142.17198705793251</v>
      </c>
      <c r="B521" s="4">
        <v>41.323945091933581</v>
      </c>
      <c r="C521" s="5">
        <v>382.9768305041415</v>
      </c>
      <c r="D521" s="5" cm="1">
        <f t="array" ref="D521">[2]!PropsSI("H","P",(B521+1)*100*1000,"T",C521+273.15,"WATER")/1000</f>
        <v>3169.4442956931434</v>
      </c>
      <c r="E521" s="5" cm="1">
        <f t="array" ref="E521">[2]!PropsSI("S","P",(B521+1)*100*1000,"T",C521+273.15,"WATER")/1000</f>
        <v>6.67908118758886</v>
      </c>
      <c r="F521" s="5" cm="1">
        <f t="array" ref="F521">[2]!PropsSI("T","P",(B521+1)*100*1000,"Q",1,"WATER")-273.15</f>
        <v>253.72549445400352</v>
      </c>
      <c r="G521" s="9"/>
      <c r="H521" s="4">
        <v>49.678077897285235</v>
      </c>
      <c r="I521" s="6">
        <v>0.2854083080743397</v>
      </c>
      <c r="J521" s="5" cm="1">
        <f t="array" ref="J521">[2]!PropsSI("T","P",(I521+1)*100*1000,"H",K521*1000,"WATER")-273.15</f>
        <v>106.77914419437928</v>
      </c>
      <c r="K521" s="5">
        <f t="shared" si="92"/>
        <v>2637.2608702951511</v>
      </c>
      <c r="L521" s="5" t="e" cm="1">
        <f t="array" ref="L521">[2]!PropsSI("S","P",(I521+1)*100*1000,"T",J521+273.15,"WATER")/1000</f>
        <v>#VALUE!</v>
      </c>
      <c r="M521" s="5" cm="1">
        <f t="array" ref="M521">[2]!PropsSI("H","P",(I521+1)*100*1000,"S",E521*1000,"WATER")/1000</f>
        <v>2459.8663951624872</v>
      </c>
      <c r="N521" s="5" cm="1">
        <f t="array" ref="N521">[2]!PropsSI("T","P",(I521+1)*100*1000,"Q",1,"WATER")-273.15</f>
        <v>106.77914419437928</v>
      </c>
      <c r="O521">
        <v>0.75</v>
      </c>
      <c r="P521">
        <f t="shared" si="89"/>
        <v>21.017104185591545</v>
      </c>
      <c r="Q521" s="24"/>
      <c r="R521">
        <f t="shared" si="93"/>
        <v>0.77280499529887803</v>
      </c>
      <c r="S521">
        <f t="shared" si="94"/>
        <v>803.24719003028326</v>
      </c>
      <c r="T521">
        <f t="shared" si="95"/>
        <v>-0.84733776628478474</v>
      </c>
      <c r="U521">
        <f t="shared" si="99"/>
        <v>137.54449667376673</v>
      </c>
      <c r="V521">
        <f t="shared" si="96"/>
        <v>-46100.853194672018</v>
      </c>
      <c r="W521">
        <f t="shared" si="90"/>
        <v>51.532790528281076</v>
      </c>
      <c r="X521">
        <f t="shared" si="97"/>
        <v>931.20711296540833</v>
      </c>
      <c r="Z521">
        <f t="shared" si="91"/>
        <v>0.75000000000000022</v>
      </c>
      <c r="AA521" s="3">
        <f t="shared" si="98"/>
        <v>51.532791013409081</v>
      </c>
    </row>
    <row r="522" spans="1:27" x14ac:dyDescent="0.4">
      <c r="A522" s="4">
        <v>147.13513733593038</v>
      </c>
      <c r="B522" s="4">
        <v>42.215279059196256</v>
      </c>
      <c r="C522" s="5">
        <v>382.82786439857534</v>
      </c>
      <c r="D522" s="5" cm="1">
        <f t="array" ref="D522">[2]!PropsSI("H","P",(B522+1)*100*1000,"T",C522+273.15,"WATER")/1000</f>
        <v>3167.3543945485499</v>
      </c>
      <c r="E522" s="5" cm="1">
        <f t="array" ref="E522">[2]!PropsSI("S","P",(B522+1)*100*1000,"T",C522+273.15,"WATER")/1000</f>
        <v>6.6669040923640006</v>
      </c>
      <c r="F522" s="5" cm="1">
        <f t="array" ref="F522">[2]!PropsSI("T","P",(B522+1)*100*1000,"Q",1,"WATER")-273.15</f>
        <v>254.98103663991049</v>
      </c>
      <c r="G522" s="9"/>
      <c r="H522" s="4">
        <v>54.550375517317612</v>
      </c>
      <c r="I522" s="6">
        <v>0.2844252564351617</v>
      </c>
      <c r="J522" s="5" cm="1">
        <f t="array" ref="J522">[2]!PropsSI("T","P",(I522+1)*100*1000,"H",K522*1000,"WATER")-273.15</f>
        <v>106.756805484224</v>
      </c>
      <c r="K522" s="5">
        <f t="shared" si="92"/>
        <v>2633.1799665916892</v>
      </c>
      <c r="L522" s="5" t="e" cm="1">
        <f t="array" ref="L522">[2]!PropsSI("S","P",(I522+1)*100*1000,"T",J522+273.15,"WATER")/1000</f>
        <v>#VALUE!</v>
      </c>
      <c r="M522" s="5" cm="1">
        <f t="array" ref="M522">[2]!PropsSI("H","P",(I522+1)*100*1000,"S",E522*1000,"WATER")/1000</f>
        <v>2455.1218239394025</v>
      </c>
      <c r="N522" s="5" cm="1">
        <f t="array" ref="N522">[2]!PropsSI("T","P",(I522+1)*100*1000,"Q",1,"WATER")-273.15</f>
        <v>106.756805484224</v>
      </c>
      <c r="O522">
        <v>0.75</v>
      </c>
      <c r="P522">
        <f t="shared" si="89"/>
        <v>21.83217439410409</v>
      </c>
      <c r="Q522" s="24"/>
      <c r="R522">
        <f t="shared" si="93"/>
        <v>0.77170964790742547</v>
      </c>
      <c r="S522">
        <f t="shared" si="94"/>
        <v>829.09225828839919</v>
      </c>
      <c r="T522">
        <f t="shared" si="95"/>
        <v>-0.84711744550056467</v>
      </c>
      <c r="U522">
        <f t="shared" si="99"/>
        <v>138.37963352012991</v>
      </c>
      <c r="V522">
        <f t="shared" si="96"/>
        <v>-46301.88422320252</v>
      </c>
      <c r="W522">
        <f t="shared" si="90"/>
        <v>51.957580440558083</v>
      </c>
      <c r="X522">
        <f t="shared" si="97"/>
        <v>907.54008946372676</v>
      </c>
      <c r="Z522">
        <f t="shared" si="91"/>
        <v>0.75000000000000011</v>
      </c>
      <c r="AA522" s="3">
        <f t="shared" si="98"/>
        <v>51.957580921719824</v>
      </c>
    </row>
    <row r="523" spans="1:27" x14ac:dyDescent="0.4">
      <c r="A523" s="4">
        <v>150.97274140928766</v>
      </c>
      <c r="B523" s="4">
        <v>42.462515602837215</v>
      </c>
      <c r="C523" s="5">
        <v>378.87339256970097</v>
      </c>
      <c r="D523" s="5" cm="1">
        <f t="array" ref="D523">[2]!PropsSI("H","P",(B523+1)*100*1000,"T",C523+273.15,"WATER")/1000</f>
        <v>3157.2144042489654</v>
      </c>
      <c r="E523" s="5" cm="1">
        <f t="array" ref="E523">[2]!PropsSI("S","P",(B523+1)*100*1000,"T",C523+273.15,"WATER")/1000</f>
        <v>6.6489429996062892</v>
      </c>
      <c r="F523" s="5" cm="1">
        <f t="array" ref="F523">[2]!PropsSI("T","P",(B523+1)*100*1000,"Q",1,"WATER")-273.15</f>
        <v>255.32578382979023</v>
      </c>
      <c r="G523" s="9"/>
      <c r="H523" s="4">
        <v>49.161881917896942</v>
      </c>
      <c r="I523" s="6">
        <v>0.2827154222531707</v>
      </c>
      <c r="J523" s="5" cm="1">
        <f t="array" ref="J523">[2]!PropsSI("T","P",(I523+1)*100*1000,"H",K523*1000,"WATER")-273.15</f>
        <v>106.71791789152945</v>
      </c>
      <c r="K523" s="5">
        <f t="shared" si="92"/>
        <v>2625.3735847945131</v>
      </c>
      <c r="L523" s="5" t="e" cm="1">
        <f t="array" ref="L523">[2]!PropsSI("S","P",(I523+1)*100*1000,"T",J523+273.15,"WATER")/1000</f>
        <v>#VALUE!</v>
      </c>
      <c r="M523" s="5" cm="1">
        <f t="array" ref="M523">[2]!PropsSI("H","P",(I523+1)*100*1000,"S",E523*1000,"WATER")/1000</f>
        <v>2448.0933116430292</v>
      </c>
      <c r="N523" s="5" cm="1">
        <f t="array" ref="N523">[2]!PropsSI("T","P",(I523+1)*100*1000,"Q",1,"WATER")-273.15</f>
        <v>106.71791789152945</v>
      </c>
      <c r="O523">
        <v>0.75</v>
      </c>
      <c r="P523">
        <f t="shared" si="89"/>
        <v>22.303740696222405</v>
      </c>
      <c r="Q523" s="24"/>
      <c r="R523">
        <f t="shared" si="93"/>
        <v>0.77193466055785309</v>
      </c>
      <c r="S523">
        <f t="shared" si="94"/>
        <v>836.24622729032103</v>
      </c>
      <c r="T523">
        <f t="shared" si="95"/>
        <v>-0.84604579068392516</v>
      </c>
      <c r="U523">
        <f t="shared" si="99"/>
        <v>138.66482962903507</v>
      </c>
      <c r="V523">
        <f t="shared" si="96"/>
        <v>-46016.058604908809</v>
      </c>
      <c r="W523">
        <f t="shared" si="90"/>
        <v>51.831227901060821</v>
      </c>
      <c r="X523">
        <f t="shared" si="97"/>
        <v>871.87250063189629</v>
      </c>
      <c r="Z523">
        <f t="shared" si="91"/>
        <v>0.75000000000000022</v>
      </c>
      <c r="AA523" s="3">
        <f t="shared" si="98"/>
        <v>51.831228383395526</v>
      </c>
    </row>
    <row r="524" spans="1:27" x14ac:dyDescent="0.4">
      <c r="A524" s="4">
        <v>160.24446026145208</v>
      </c>
      <c r="B524" s="4">
        <v>41.831903974623216</v>
      </c>
      <c r="C524" s="5">
        <v>379.61740979369853</v>
      </c>
      <c r="D524" s="5" cm="1">
        <f t="array" ref="D524">[2]!PropsSI("H","P",(B524+1)*100*1000,"T",C524+273.15,"WATER")/1000</f>
        <v>3160.2825090501647</v>
      </c>
      <c r="E524" s="5" cm="1">
        <f t="array" ref="E524">[2]!PropsSI("S","P",(B524+1)*100*1000,"T",C524+273.15,"WATER")/1000</f>
        <v>6.6599367396710383</v>
      </c>
      <c r="F524" s="5" cm="1">
        <f t="array" ref="F524">[2]!PropsSI("T","P",(B524+1)*100*1000,"Q",1,"WATER")-273.15</f>
        <v>254.44346182057654</v>
      </c>
      <c r="G524" s="9"/>
      <c r="H524" s="4">
        <v>59.57029318984074</v>
      </c>
      <c r="I524" s="6">
        <v>0.27491244845920093</v>
      </c>
      <c r="J524" s="5" cm="1">
        <f t="array" ref="J524">[2]!PropsSI("T","P",(I524+1)*100*1000,"H",K524*1000,"WATER")-273.15</f>
        <v>106.53990679399669</v>
      </c>
      <c r="K524" s="5">
        <f t="shared" si="92"/>
        <v>2628.5674078496654</v>
      </c>
      <c r="L524" s="5" t="e" cm="1">
        <f t="array" ref="L524">[2]!PropsSI("S","P",(I524+1)*100*1000,"T",J524+273.15,"WATER")/1000</f>
        <v>#VALUE!</v>
      </c>
      <c r="M524" s="5" cm="1">
        <f t="array" ref="M524">[2]!PropsSI("H","P",(I524+1)*100*1000,"S",E524*1000,"WATER")/1000</f>
        <v>2451.3290407828322</v>
      </c>
      <c r="N524" s="5" cm="1">
        <f t="array" ref="N524">[2]!PropsSI("T","P",(I524+1)*100*1000,"Q",1,"WATER")-273.15</f>
        <v>106.53990679399669</v>
      </c>
      <c r="O524">
        <v>0.75</v>
      </c>
      <c r="P524">
        <f t="shared" si="89"/>
        <v>23.667888723538155</v>
      </c>
      <c r="Q524" s="24"/>
      <c r="R524">
        <f t="shared" si="93"/>
        <v>0.77583683723732744</v>
      </c>
      <c r="S524">
        <f t="shared" si="94"/>
        <v>817.87301302379035</v>
      </c>
      <c r="T524">
        <f t="shared" si="95"/>
        <v>-0.84022593014962488</v>
      </c>
      <c r="U524">
        <f t="shared" si="99"/>
        <v>143.21105275635631</v>
      </c>
      <c r="V524">
        <f t="shared" si="96"/>
        <v>-45478.60273233748</v>
      </c>
      <c r="W524">
        <f t="shared" si="90"/>
        <v>51.853263246897669</v>
      </c>
      <c r="X524">
        <f t="shared" si="97"/>
        <v>794.41533702204356</v>
      </c>
      <c r="Z524">
        <f t="shared" si="91"/>
        <v>0.74999999999999989</v>
      </c>
      <c r="AA524" s="3">
        <f t="shared" si="98"/>
        <v>51.853263729027404</v>
      </c>
    </row>
    <row r="525" spans="1:27" x14ac:dyDescent="0.4">
      <c r="A525" s="4">
        <v>167.26303993335796</v>
      </c>
      <c r="B525" s="4">
        <v>41.112252582170001</v>
      </c>
      <c r="C525" s="5">
        <v>380.94987423545211</v>
      </c>
      <c r="D525" s="5" cm="1">
        <f t="array" ref="D525">[2]!PropsSI("H","P",(B525+1)*100*1000,"T",C525+273.15,"WATER")/1000</f>
        <v>3164.9387705004901</v>
      </c>
      <c r="E525" s="5" cm="1">
        <f t="array" ref="E525">[2]!PropsSI("S","P",(B525+1)*100*1000,"T",C525+273.15,"WATER")/1000</f>
        <v>6.6743682010017515</v>
      </c>
      <c r="F525" s="5" cm="1">
        <f t="array" ref="F525">[2]!PropsSI("T","P",(B525+1)*100*1000,"Q",1,"WATER")-273.15</f>
        <v>253.42433342210359</v>
      </c>
      <c r="G525" s="9"/>
      <c r="H525" s="4">
        <v>74.269623133187338</v>
      </c>
      <c r="I525" s="6">
        <v>0.27858107785825403</v>
      </c>
      <c r="J525" s="5" cm="1">
        <f t="array" ref="J525">[2]!PropsSI("T","P",(I525+1)*100*1000,"H",K525*1000,"WATER")-273.15</f>
        <v>106.62371163246053</v>
      </c>
      <c r="K525" s="5">
        <f t="shared" si="92"/>
        <v>2634.1740812859152</v>
      </c>
      <c r="L525" s="5" t="e" cm="1">
        <f t="array" ref="L525">[2]!PropsSI("S","P",(I525+1)*100*1000,"T",J525+273.15,"WATER")/1000</f>
        <v>#VALUE!</v>
      </c>
      <c r="M525" s="5" cm="1">
        <f t="array" ref="M525">[2]!PropsSI("H","P",(I525+1)*100*1000,"S",E525*1000,"WATER")/1000</f>
        <v>2457.25251821439</v>
      </c>
      <c r="N525" s="5" cm="1">
        <f t="array" ref="N525">[2]!PropsSI("T","P",(I525+1)*100*1000,"Q",1,"WATER")-273.15</f>
        <v>106.62371163246053</v>
      </c>
      <c r="O525">
        <v>0.75</v>
      </c>
      <c r="P525">
        <f t="shared" si="89"/>
        <v>24.660365390920493</v>
      </c>
      <c r="Q525" s="24"/>
      <c r="R525">
        <f t="shared" si="93"/>
        <v>0.77566330507887027</v>
      </c>
      <c r="S525">
        <f t="shared" si="94"/>
        <v>797.03582422277964</v>
      </c>
      <c r="T525">
        <f t="shared" si="95"/>
        <v>-0.84242532992498542</v>
      </c>
      <c r="U525">
        <f t="shared" si="99"/>
        <v>141.08391875199615</v>
      </c>
      <c r="V525">
        <f t="shared" si="96"/>
        <v>-45547.371361096237</v>
      </c>
      <c r="W525">
        <f t="shared" si="90"/>
        <v>52.102406121143396</v>
      </c>
      <c r="X525">
        <f t="shared" si="97"/>
        <v>753.06559943921275</v>
      </c>
      <c r="Z525">
        <f t="shared" si="91"/>
        <v>0.74999999999999967</v>
      </c>
      <c r="AA525" s="3">
        <f t="shared" si="98"/>
        <v>52.102406600967683</v>
      </c>
    </row>
    <row r="526" spans="1:27" x14ac:dyDescent="0.4">
      <c r="A526" s="4">
        <v>171.86617357004931</v>
      </c>
      <c r="B526" s="4">
        <v>39.994776165066384</v>
      </c>
      <c r="C526" s="5">
        <v>379.00106273394505</v>
      </c>
      <c r="D526" s="5" cm="1">
        <f t="array" ref="D526">[2]!PropsSI("H","P",(B526+1)*100*1000,"T",C526+273.15,"WATER")/1000</f>
        <v>3162.4075948933419</v>
      </c>
      <c r="E526" s="5" cm="1">
        <f t="array" ref="E526">[2]!PropsSI("S","P",(B526+1)*100*1000,"T",C526+273.15,"WATER")/1000</f>
        <v>6.6821054365066468</v>
      </c>
      <c r="F526" s="5" cm="1">
        <f t="array" ref="F526">[2]!PropsSI("T","P",(B526+1)*100*1000,"Q",1,"WATER")-273.15</f>
        <v>251.81508984809261</v>
      </c>
      <c r="G526" s="9"/>
      <c r="H526" s="4">
        <v>73.152296877442112</v>
      </c>
      <c r="I526" s="6">
        <v>0.28047401993362797</v>
      </c>
      <c r="J526" s="5" cm="1">
        <f t="array" ref="J526">[2]!PropsSI("T","P",(I526+1)*100*1000,"H",K526*1000,"WATER")-273.15</f>
        <v>106.66687582219799</v>
      </c>
      <c r="K526" s="5">
        <f t="shared" si="92"/>
        <v>2635.9168268651856</v>
      </c>
      <c r="L526" s="5" t="e" cm="1">
        <f t="array" ref="L526">[2]!PropsSI("S","P",(I526+1)*100*1000,"T",J526+273.15,"WATER")/1000</f>
        <v>#VALUE!</v>
      </c>
      <c r="M526" s="5" cm="1">
        <f t="array" ref="M526">[2]!PropsSI("H","P",(I526+1)*100*1000,"S",E526*1000,"WATER")/1000</f>
        <v>2460.4199041891338</v>
      </c>
      <c r="N526" s="5" cm="1">
        <f t="array" ref="N526">[2]!PropsSI("T","P",(I526+1)*100*1000,"Q",1,"WATER")-273.15</f>
        <v>106.66687582219799</v>
      </c>
      <c r="O526">
        <v>0.75</v>
      </c>
      <c r="P526">
        <f t="shared" si="89"/>
        <v>25.134987144709907</v>
      </c>
      <c r="Q526" s="24"/>
      <c r="R526">
        <f t="shared" si="93"/>
        <v>0.77679351615966119</v>
      </c>
      <c r="S526">
        <f t="shared" si="94"/>
        <v>764.64038445207348</v>
      </c>
      <c r="T526">
        <f t="shared" si="95"/>
        <v>-0.84316596654770315</v>
      </c>
      <c r="U526">
        <f t="shared" si="99"/>
        <v>139.17426134619015</v>
      </c>
      <c r="V526">
        <f t="shared" si="96"/>
        <v>-45182.730752869145</v>
      </c>
      <c r="W526">
        <f t="shared" si="90"/>
        <v>51.826994018704625</v>
      </c>
      <c r="X526">
        <f t="shared" si="97"/>
        <v>712.46323096138121</v>
      </c>
      <c r="Z526">
        <f t="shared" si="91"/>
        <v>0.75000000000000033</v>
      </c>
      <c r="AA526" s="3">
        <f t="shared" si="98"/>
        <v>51.82699450107873</v>
      </c>
    </row>
    <row r="527" spans="1:27" x14ac:dyDescent="0.4">
      <c r="A527" s="4">
        <v>167.42430722500134</v>
      </c>
      <c r="B527" s="4">
        <v>40.211237045406371</v>
      </c>
      <c r="C527" s="5">
        <v>379.55308639760153</v>
      </c>
      <c r="D527" s="5" cm="1">
        <f t="array" ref="D527">[2]!PropsSI("H","P",(B527+1)*100*1000,"T",C527+273.15,"WATER")/1000</f>
        <v>3163.3181691488462</v>
      </c>
      <c r="E527" s="5" cm="1">
        <f t="array" ref="E527">[2]!PropsSI("S","P",(B527+1)*100*1000,"T",C527+273.15,"WATER")/1000</f>
        <v>6.6812260347033563</v>
      </c>
      <c r="F527" s="5" cm="1">
        <f t="array" ref="F527">[2]!PropsSI("T","P",(B527+1)*100*1000,"Q",1,"WATER")-273.15</f>
        <v>252.12940758182845</v>
      </c>
      <c r="G527" s="9"/>
      <c r="H527" s="4">
        <v>67.233719982705111</v>
      </c>
      <c r="I527" s="6">
        <v>0.28367771879053549</v>
      </c>
      <c r="J527" s="5" cm="1">
        <f t="array" ref="J527">[2]!PropsSI("T","P",(I527+1)*100*1000,"H",K527*1000,"WATER")-273.15</f>
        <v>106.73980912330927</v>
      </c>
      <c r="K527" s="5">
        <f t="shared" si="92"/>
        <v>2636.1840637396808</v>
      </c>
      <c r="L527" s="5" t="e" cm="1">
        <f t="array" ref="L527">[2]!PropsSI("S","P",(I527+1)*100*1000,"T",J527+273.15,"WATER")/1000</f>
        <v>#VALUE!</v>
      </c>
      <c r="M527" s="5" cm="1">
        <f t="array" ref="M527">[2]!PropsSI("H","P",(I527+1)*100*1000,"S",E527*1000,"WATER")/1000</f>
        <v>2460.4726952699589</v>
      </c>
      <c r="N527" s="5" cm="1">
        <f t="array" ref="N527">[2]!PropsSI("T","P",(I527+1)*100*1000,"Q",1,"WATER")-273.15</f>
        <v>106.73980912330927</v>
      </c>
      <c r="O527">
        <v>0.75</v>
      </c>
      <c r="P527">
        <f t="shared" si="89"/>
        <v>24.515295114666763</v>
      </c>
      <c r="Q527" s="24"/>
      <c r="R527">
        <f t="shared" si="93"/>
        <v>0.77526078073019566</v>
      </c>
      <c r="S527">
        <f t="shared" si="94"/>
        <v>770.95253189016148</v>
      </c>
      <c r="T527">
        <f t="shared" si="95"/>
        <v>-0.84553302199205738</v>
      </c>
      <c r="U527">
        <f t="shared" si="99"/>
        <v>137.49482527483448</v>
      </c>
      <c r="V527">
        <f t="shared" si="96"/>
        <v>-45448.763328058245</v>
      </c>
      <c r="W527">
        <f t="shared" si="90"/>
        <v>51.843201069353178</v>
      </c>
      <c r="X527">
        <f t="shared" si="97"/>
        <v>746.81444386818521</v>
      </c>
      <c r="Z527">
        <f t="shared" si="91"/>
        <v>0.74999999999999989</v>
      </c>
      <c r="AA527" s="3">
        <f t="shared" si="98"/>
        <v>51.843201551576485</v>
      </c>
    </row>
    <row r="528" spans="1:27" x14ac:dyDescent="0.4">
      <c r="A528" s="4">
        <v>165.25554419294681</v>
      </c>
      <c r="B528" s="4">
        <v>41.607387048451557</v>
      </c>
      <c r="C528" s="5">
        <v>380.66068232005983</v>
      </c>
      <c r="D528" s="5" cm="1">
        <f t="array" ref="D528">[2]!PropsSI("H","P",(B528+1)*100*1000,"T",C528+273.15,"WATER")/1000</f>
        <v>3163.2661527110454</v>
      </c>
      <c r="E528" s="5" cm="1">
        <f t="array" ref="E528">[2]!PropsSI("S","P",(B528+1)*100*1000,"T",C528+273.15,"WATER")/1000</f>
        <v>6.6667686528632784</v>
      </c>
      <c r="F528" s="5" cm="1">
        <f t="array" ref="F528">[2]!PropsSI("T","P",(B528+1)*100*1000,"Q",1,"WATER")-273.15</f>
        <v>254.12692930657113</v>
      </c>
      <c r="G528" s="9"/>
      <c r="H528" s="4">
        <v>68.136780311972274</v>
      </c>
      <c r="I528" s="6">
        <v>0.27978668252750083</v>
      </c>
      <c r="J528" s="5" cm="1">
        <f t="array" ref="J528">[2]!PropsSI("T","P",(I528+1)*100*1000,"H",K528*1000,"WATER")-273.15</f>
        <v>106.65120875896827</v>
      </c>
      <c r="K528" s="5">
        <f t="shared" si="92"/>
        <v>2631.7004356869638</v>
      </c>
      <c r="L528" s="5" t="e" cm="1">
        <f t="array" ref="L528">[2]!PropsSI("S","P",(I528+1)*100*1000,"T",J528+273.15,"WATER")/1000</f>
        <v>#VALUE!</v>
      </c>
      <c r="M528" s="5" cm="1">
        <f t="array" ref="M528">[2]!PropsSI("H","P",(I528+1)*100*1000,"S",E528*1000,"WATER")/1000</f>
        <v>2454.5118633456032</v>
      </c>
      <c r="N528" s="5" cm="1">
        <f t="array" ref="N528">[2]!PropsSI("T","P",(I528+1)*100*1000,"Q",1,"WATER")-273.15</f>
        <v>106.65120875896827</v>
      </c>
      <c r="O528">
        <v>0.75</v>
      </c>
      <c r="P528">
        <f t="shared" si="89"/>
        <v>24.401161622535714</v>
      </c>
      <c r="Q528" s="24"/>
      <c r="R528">
        <f t="shared" si="93"/>
        <v>0.77441026388613454</v>
      </c>
      <c r="S528">
        <f t="shared" si="94"/>
        <v>811.41086040130995</v>
      </c>
      <c r="T528">
        <f t="shared" si="95"/>
        <v>-0.8435346484463413</v>
      </c>
      <c r="U528">
        <f t="shared" si="99"/>
        <v>140.48506367114962</v>
      </c>
      <c r="V528">
        <f t="shared" si="96"/>
        <v>-45735.738077563743</v>
      </c>
      <c r="W528">
        <f t="shared" si="90"/>
        <v>52.184609090885026</v>
      </c>
      <c r="X528">
        <f t="shared" si="97"/>
        <v>771.91995322652576</v>
      </c>
      <c r="Z528">
        <f t="shared" si="91"/>
        <v>0.74999999999999978</v>
      </c>
      <c r="AA528" s="3">
        <f t="shared" si="98"/>
        <v>52.18460956995348</v>
      </c>
    </row>
    <row r="529" spans="1:27" x14ac:dyDescent="0.4">
      <c r="A529" s="4">
        <v>163.99746720830069</v>
      </c>
      <c r="B529" s="4">
        <v>41.848159189135671</v>
      </c>
      <c r="C529" s="5">
        <v>380.29519170960003</v>
      </c>
      <c r="D529" s="5" cm="1">
        <f t="array" ref="D529">[2]!PropsSI("H","P",(B529+1)*100*1000,"T",C529+273.15,"WATER")/1000</f>
        <v>3161.9028949413364</v>
      </c>
      <c r="E529" s="5" cm="1">
        <f t="array" ref="E529">[2]!PropsSI("S","P",(B529+1)*100*1000,"T",C529+273.15,"WATER")/1000</f>
        <v>6.6622543212364249</v>
      </c>
      <c r="F529" s="5" cm="1">
        <f t="array" ref="F529">[2]!PropsSI("T","P",(B529+1)*100*1000,"Q",1,"WATER")-273.15</f>
        <v>254.46632972128953</v>
      </c>
      <c r="G529" s="9"/>
      <c r="H529" s="4">
        <v>67.625121832308309</v>
      </c>
      <c r="I529" s="6">
        <v>0.28071995754576839</v>
      </c>
      <c r="J529" s="5" cm="1">
        <f t="array" ref="J529">[2]!PropsSI("T","P",(I529+1)*100*1000,"H",K529*1000,"WATER")-273.15</f>
        <v>106.6724800025367</v>
      </c>
      <c r="K529" s="5">
        <f t="shared" si="92"/>
        <v>2630.1580236362579</v>
      </c>
      <c r="L529" s="5" t="e" cm="1">
        <f t="array" ref="L529">[2]!PropsSI("S","P",(I529+1)*100*1000,"T",J529+273.15,"WATER")/1000</f>
        <v>#VALUE!</v>
      </c>
      <c r="M529" s="5" cm="1">
        <f t="array" ref="M529">[2]!PropsSI("H","P",(I529+1)*100*1000,"S",E529*1000,"WATER")/1000</f>
        <v>2452.909733201232</v>
      </c>
      <c r="N529" s="5" cm="1">
        <f t="array" ref="N529">[2]!PropsSI("T","P",(I529+1)*100*1000,"Q",1,"WATER")-273.15</f>
        <v>106.6724800025367</v>
      </c>
      <c r="O529">
        <v>0.75</v>
      </c>
      <c r="P529">
        <f t="shared" si="89"/>
        <v>24.223558915287967</v>
      </c>
      <c r="Q529" s="24"/>
      <c r="R529">
        <f t="shared" si="93"/>
        <v>0.77367324567748053</v>
      </c>
      <c r="S529">
        <f t="shared" si="94"/>
        <v>818.40469412255618</v>
      </c>
      <c r="T529">
        <f t="shared" si="95"/>
        <v>-0.84431809082958043</v>
      </c>
      <c r="U529">
        <f t="shared" si="99"/>
        <v>139.93955736356781</v>
      </c>
      <c r="V529">
        <f t="shared" si="96"/>
        <v>-45829.934385492692</v>
      </c>
      <c r="W529">
        <f t="shared" si="90"/>
        <v>52.204860210458193</v>
      </c>
      <c r="X529">
        <f t="shared" si="97"/>
        <v>782.95322217109504</v>
      </c>
      <c r="Z529">
        <f t="shared" si="91"/>
        <v>0.75000000000000033</v>
      </c>
      <c r="AA529" s="3">
        <f t="shared" si="98"/>
        <v>52.204860689340805</v>
      </c>
    </row>
    <row r="530" spans="1:27" x14ac:dyDescent="0.4">
      <c r="A530" s="4">
        <v>160.14105113582187</v>
      </c>
      <c r="B530" s="4">
        <v>41.849530736606766</v>
      </c>
      <c r="C530" s="5">
        <v>380.07812596233316</v>
      </c>
      <c r="D530" s="5" cm="1">
        <f t="array" ref="D530">[2]!PropsSI("H","P",(B530+1)*100*1000,"T",C530+273.15,"WATER")/1000</f>
        <v>3161.3710967512634</v>
      </c>
      <c r="E530" s="5" cm="1">
        <f t="array" ref="E530">[2]!PropsSI("S","P",(B530+1)*100*1000,"T",C530+273.15,"WATER")/1000</f>
        <v>6.661426557773364</v>
      </c>
      <c r="F530" s="5" cm="1">
        <f t="array" ref="F530">[2]!PropsSI("T","P",(B530+1)*100*1000,"Q",1,"WATER")-273.15</f>
        <v>254.46825891611763</v>
      </c>
      <c r="G530" s="9"/>
      <c r="H530" s="4">
        <v>64.862176124103598</v>
      </c>
      <c r="I530" s="6">
        <v>0.27951836997281809</v>
      </c>
      <c r="J530" s="5" cm="1">
        <f t="array" ref="J530">[2]!PropsSI("T","P",(I530+1)*100*1000,"H",K530*1000,"WATER")-273.15</f>
        <v>106.64509100170005</v>
      </c>
      <c r="K530" s="5">
        <f t="shared" si="92"/>
        <v>2629.6807249276908</v>
      </c>
      <c r="L530" s="5" t="e" cm="1">
        <f t="array" ref="L530">[2]!PropsSI("S","P",(I530+1)*100*1000,"T",J530+273.15,"WATER")/1000</f>
        <v>#VALUE!</v>
      </c>
      <c r="M530" s="5" cm="1">
        <f t="array" ref="M530">[2]!PropsSI("H","P",(I530+1)*100*1000,"S",E530*1000,"WATER")/1000</f>
        <v>2452.4506009864999</v>
      </c>
      <c r="N530" s="5" cm="1">
        <f t="array" ref="N530">[2]!PropsSI("T","P",(I530+1)*100*1000,"Q",1,"WATER")-273.15</f>
        <v>106.64509100170005</v>
      </c>
      <c r="O530">
        <v>0.75</v>
      </c>
      <c r="P530">
        <f t="shared" si="89"/>
        <v>23.651515284061912</v>
      </c>
      <c r="Q530" s="24"/>
      <c r="R530">
        <f t="shared" si="93"/>
        <v>0.77411315788546076</v>
      </c>
      <c r="S530">
        <f t="shared" si="94"/>
        <v>818.43203183004653</v>
      </c>
      <c r="T530">
        <f t="shared" si="95"/>
        <v>-0.84347391447784392</v>
      </c>
      <c r="U530">
        <f t="shared" si="99"/>
        <v>140.60363114375761</v>
      </c>
      <c r="V530">
        <f t="shared" si="96"/>
        <v>-45753.282986501428</v>
      </c>
      <c r="W530">
        <f t="shared" si="90"/>
        <v>52.007842232299964</v>
      </c>
      <c r="X530">
        <f t="shared" si="97"/>
        <v>804.08127799537158</v>
      </c>
      <c r="Z530">
        <f t="shared" si="91"/>
        <v>0.75</v>
      </c>
      <c r="AA530" s="3">
        <f t="shared" si="98"/>
        <v>52.007842712996698</v>
      </c>
    </row>
    <row r="531" spans="1:27" x14ac:dyDescent="0.4">
      <c r="A531" s="4">
        <v>150.34079178146172</v>
      </c>
      <c r="B531" s="4">
        <v>42.144625454816158</v>
      </c>
      <c r="C531" s="5">
        <v>380.68674104531891</v>
      </c>
      <c r="D531" s="5" cm="1">
        <f t="array" ref="D531">[2]!PropsSI("H","P",(B531+1)*100*1000,"T",C531+273.15,"WATER")/1000</f>
        <v>3162.2744384439261</v>
      </c>
      <c r="E531" s="5" cm="1">
        <f t="array" ref="E531">[2]!PropsSI("S","P",(B531+1)*100*1000,"T",C531+273.15,"WATER")/1000</f>
        <v>6.6598523860303311</v>
      </c>
      <c r="F531" s="5" cm="1">
        <f t="array" ref="F531">[2]!PropsSI("T","P",(B531+1)*100*1000,"Q",1,"WATER")-273.15</f>
        <v>254.88223997857199</v>
      </c>
      <c r="G531" s="9"/>
      <c r="H531" s="4">
        <v>49.32175116016662</v>
      </c>
      <c r="I531" s="6">
        <v>0.28650299750433916</v>
      </c>
      <c r="J531" s="5" cm="1">
        <f t="array" ref="J531">[2]!PropsSI("T","P",(I531+1)*100*1000,"H",K531*1000,"WATER")-273.15</f>
        <v>106.8040031808556</v>
      </c>
      <c r="K531" s="5">
        <f t="shared" si="92"/>
        <v>2630.0876828057048</v>
      </c>
      <c r="L531" s="5" t="e" cm="1">
        <f t="array" ref="L531">[2]!PropsSI("S","P",(I531+1)*100*1000,"T",J531+273.15,"WATER")/1000</f>
        <v>#VALUE!</v>
      </c>
      <c r="M531" s="5" cm="1">
        <f t="array" ref="M531">[2]!PropsSI("H","P",(I531+1)*100*1000,"S",E531*1000,"WATER")/1000</f>
        <v>2452.6920975929643</v>
      </c>
      <c r="N531" s="5" cm="1">
        <f t="array" ref="N531">[2]!PropsSI("T","P",(I531+1)*100*1000,"Q",1,"WATER")-273.15</f>
        <v>106.8040031808556</v>
      </c>
      <c r="O531">
        <v>0.75</v>
      </c>
      <c r="P531">
        <f t="shared" si="89"/>
        <v>22.224827282849301</v>
      </c>
      <c r="Q531" s="24"/>
      <c r="R531">
        <f t="shared" si="93"/>
        <v>0.77106059013690786</v>
      </c>
      <c r="S531">
        <f t="shared" si="94"/>
        <v>827.06430660819046</v>
      </c>
      <c r="T531">
        <f t="shared" si="95"/>
        <v>-0.848541089011006</v>
      </c>
      <c r="U531">
        <f t="shared" si="99"/>
        <v>136.69245462267426</v>
      </c>
      <c r="V531">
        <f t="shared" si="96"/>
        <v>-46244.85085423955</v>
      </c>
      <c r="W531">
        <f t="shared" si="90"/>
        <v>51.953309703829653</v>
      </c>
      <c r="X531">
        <f t="shared" si="97"/>
        <v>883.7826670545378</v>
      </c>
      <c r="Z531">
        <f t="shared" si="91"/>
        <v>0.74999999999999989</v>
      </c>
      <c r="AA531" s="3">
        <f t="shared" si="98"/>
        <v>51.953310185030944</v>
      </c>
    </row>
    <row r="532" spans="1:27" x14ac:dyDescent="0.4">
      <c r="A532" s="4">
        <v>150.31035894662998</v>
      </c>
      <c r="B532" s="4">
        <v>42.471364474881206</v>
      </c>
      <c r="C532" s="5">
        <v>379.76318533238697</v>
      </c>
      <c r="D532" s="5" cm="1">
        <f t="array" ref="D532">[2]!PropsSI("H","P",(B532+1)*100*1000,"T",C532+273.15,"WATER")/1000</f>
        <v>3159.3740465966739</v>
      </c>
      <c r="E532" s="5" cm="1">
        <f t="array" ref="E532">[2]!PropsSI("S","P",(B532+1)*100*1000,"T",C532+273.15,"WATER")/1000</f>
        <v>6.6521653810883263</v>
      </c>
      <c r="F532" s="5" cm="1">
        <f t="array" ref="F532">[2]!PropsSI("T","P",(B532+1)*100*1000,"Q",1,"WATER")-273.15</f>
        <v>255.33809488209374</v>
      </c>
      <c r="G532" s="9"/>
      <c r="H532" s="4">
        <v>45.348620411654565</v>
      </c>
      <c r="I532" s="6">
        <v>0.27758291060836271</v>
      </c>
      <c r="J532" s="5" cm="1">
        <f t="array" ref="J532">[2]!PropsSI("T","P",(I532+1)*100*1000,"H",K532*1000,"WATER")-273.15</f>
        <v>106.6009295099538</v>
      </c>
      <c r="K532" s="5">
        <f t="shared" si="92"/>
        <v>2626.3687253137496</v>
      </c>
      <c r="L532" s="5" t="e" cm="1">
        <f t="array" ref="L532">[2]!PropsSI("S","P",(I532+1)*100*1000,"T",J532+273.15,"WATER")/1000</f>
        <v>#VALUE!</v>
      </c>
      <c r="M532" s="5" cm="1">
        <f t="array" ref="M532">[2]!PropsSI("H","P",(I532+1)*100*1000,"S",E532*1000,"WATER")/1000</f>
        <v>2448.700284886108</v>
      </c>
      <c r="N532" s="5" cm="1">
        <f t="array" ref="N532">[2]!PropsSI("T","P",(I532+1)*100*1000,"Q",1,"WATER")-273.15</f>
        <v>106.6009295099538</v>
      </c>
      <c r="O532">
        <v>0.75</v>
      </c>
      <c r="P532">
        <f t="shared" si="89"/>
        <v>22.254505878472276</v>
      </c>
      <c r="Q532" s="24"/>
      <c r="R532">
        <f t="shared" si="93"/>
        <v>0.77380883158664782</v>
      </c>
      <c r="S532">
        <f t="shared" si="94"/>
        <v>836.44974196350483</v>
      </c>
      <c r="T532">
        <f t="shared" si="95"/>
        <v>-0.84244152024829599</v>
      </c>
      <c r="U532">
        <f t="shared" si="99"/>
        <v>141.88290494509798</v>
      </c>
      <c r="V532">
        <f t="shared" si="96"/>
        <v>-45810.902403293025</v>
      </c>
      <c r="W532">
        <f t="shared" si="90"/>
        <v>51.734921950706429</v>
      </c>
      <c r="X532">
        <f t="shared" si="97"/>
        <v>869.09493179204173</v>
      </c>
      <c r="Z532">
        <f t="shared" si="91"/>
        <v>0.74999999999999989</v>
      </c>
      <c r="AA532" s="3">
        <f t="shared" si="98"/>
        <v>51.734922433939005</v>
      </c>
    </row>
    <row r="533" spans="1:27" x14ac:dyDescent="0.4">
      <c r="A533" s="4">
        <v>151.47503948972803</v>
      </c>
      <c r="B533" s="4">
        <v>42.442872925434081</v>
      </c>
      <c r="C533" s="5">
        <v>380.12094503766139</v>
      </c>
      <c r="D533" s="5" cm="1">
        <f t="array" ref="D533">[2]!PropsSI("H","P",(B533+1)*100*1000,"T",C533+273.15,"WATER")/1000</f>
        <v>3160.3051093801623</v>
      </c>
      <c r="E533" s="5" cm="1">
        <f t="array" ref="E533">[2]!PropsSI("S","P",(B533+1)*100*1000,"T",C533+273.15,"WATER")/1000</f>
        <v>6.6538731348464406</v>
      </c>
      <c r="F533" s="5" cm="1">
        <f t="array" ref="F533">[2]!PropsSI("T","P",(B533+1)*100*1000,"Q",1,"WATER")-273.15</f>
        <v>255.29844897071632</v>
      </c>
      <c r="G533" s="9"/>
      <c r="H533" s="4">
        <v>46.447742162327366</v>
      </c>
      <c r="I533" s="6">
        <v>0.2770658741368468</v>
      </c>
      <c r="J533" s="5" cm="1">
        <f t="array" ref="J533">[2]!PropsSI("T","P",(I533+1)*100*1000,"H",K533*1000,"WATER")-273.15</f>
        <v>106.58912292521273</v>
      </c>
      <c r="K533" s="5">
        <f t="shared" si="92"/>
        <v>2627.0411512068754</v>
      </c>
      <c r="L533" s="5" t="e" cm="1">
        <f t="array" ref="L533">[2]!PropsSI("S","P",(I533+1)*100*1000,"T",J533+273.15,"WATER")/1000</f>
        <v>#VALUE!</v>
      </c>
      <c r="M533" s="5" cm="1">
        <f t="array" ref="M533">[2]!PropsSI("H","P",(I533+1)*100*1000,"S",E533*1000,"WATER")/1000</f>
        <v>2449.2864984824464</v>
      </c>
      <c r="N533" s="5" cm="1">
        <f t="array" ref="N533">[2]!PropsSI("T","P",(I533+1)*100*1000,"Q",1,"WATER")-273.15</f>
        <v>106.58912292521273</v>
      </c>
      <c r="O533">
        <v>0.75</v>
      </c>
      <c r="P533">
        <f t="shared" si="89"/>
        <v>22.437827534096474</v>
      </c>
      <c r="Q533" s="24"/>
      <c r="R533">
        <f t="shared" si="93"/>
        <v>0.77404566398367869</v>
      </c>
      <c r="S533">
        <f t="shared" si="94"/>
        <v>835.61792113287993</v>
      </c>
      <c r="T533">
        <f t="shared" si="95"/>
        <v>-0.84206291118671595</v>
      </c>
      <c r="U533">
        <f t="shared" si="99"/>
        <v>142.25350423568625</v>
      </c>
      <c r="V533">
        <f t="shared" si="96"/>
        <v>-45799.862873750666</v>
      </c>
      <c r="W533">
        <f t="shared" si="90"/>
        <v>51.785378199209767</v>
      </c>
      <c r="X533">
        <f t="shared" si="97"/>
        <v>861.27873004139167</v>
      </c>
      <c r="Z533">
        <f t="shared" si="91"/>
        <v>0.74999999999999989</v>
      </c>
      <c r="AA533" s="3">
        <f t="shared" si="98"/>
        <v>51.785378681971522</v>
      </c>
    </row>
    <row r="534" spans="1:27" x14ac:dyDescent="0.4">
      <c r="A534" s="4">
        <v>156.12692098413103</v>
      </c>
      <c r="B534" s="4">
        <v>42.343097968169232</v>
      </c>
      <c r="C534" s="5">
        <v>381.10082269836784</v>
      </c>
      <c r="D534" s="5" cm="1">
        <f t="array" ref="D534">[2]!PropsSI("H","P",(B534+1)*100*1000,"T",C534+273.15,"WATER")/1000</f>
        <v>3162.8949044290307</v>
      </c>
      <c r="E534" s="5" cm="1">
        <f t="array" ref="E534">[2]!PropsSI("S","P",(B534+1)*100*1000,"T",C534+273.15,"WATER")/1000</f>
        <v>6.6588243974988668</v>
      </c>
      <c r="F534" s="5" cm="1">
        <f t="array" ref="F534">[2]!PropsSI("T","P",(B534+1)*100*1000,"Q",1,"WATER")-273.15</f>
        <v>255.15945543048633</v>
      </c>
      <c r="G534" s="9"/>
      <c r="H534" s="4">
        <v>48.653018237422636</v>
      </c>
      <c r="I534" s="6">
        <v>0.27479338482100069</v>
      </c>
      <c r="J534" s="5" cm="1">
        <f t="array" ref="J534">[2]!PropsSI("T","P",(I534+1)*100*1000,"H",K534*1000,"WATER")-273.15</f>
        <v>106.53718361884904</v>
      </c>
      <c r="K534" s="5">
        <f t="shared" si="92"/>
        <v>2628.8929581315165</v>
      </c>
      <c r="L534" s="5" t="e" cm="1">
        <f t="array" ref="L534">[2]!PropsSI("S","P",(I534+1)*100*1000,"T",J534+273.15,"WATER")/1000</f>
        <v>#VALUE!</v>
      </c>
      <c r="M534" s="5" cm="1">
        <f t="array" ref="M534">[2]!PropsSI("H","P",(I534+1)*100*1000,"S",E534*1000,"WATER")/1000</f>
        <v>2450.8923093656786</v>
      </c>
      <c r="N534" s="5" cm="1">
        <f t="array" ref="N534">[2]!PropsSI("T","P",(I534+1)*100*1000,"Q",1,"WATER")-273.15</f>
        <v>106.53718361884904</v>
      </c>
      <c r="O534">
        <v>0.75</v>
      </c>
      <c r="P534">
        <f t="shared" si="89"/>
        <v>23.158911020823385</v>
      </c>
      <c r="Q534" s="24"/>
      <c r="R534">
        <f t="shared" si="93"/>
        <v>0.77504498809075828</v>
      </c>
      <c r="S534">
        <f t="shared" si="94"/>
        <v>832.70017153734625</v>
      </c>
      <c r="T534">
        <f t="shared" si="95"/>
        <v>-0.840412287678176</v>
      </c>
      <c r="U534">
        <f t="shared" si="99"/>
        <v>143.76744008925388</v>
      </c>
      <c r="V534">
        <f t="shared" si="96"/>
        <v>-45718.742632307556</v>
      </c>
      <c r="W534">
        <f t="shared" si="90"/>
        <v>51.953733676448039</v>
      </c>
      <c r="X534">
        <f t="shared" si="97"/>
        <v>829.14181176887485</v>
      </c>
      <c r="Z534">
        <f t="shared" si="91"/>
        <v>0.75000000000000022</v>
      </c>
      <c r="AA534" s="3">
        <f t="shared" si="98"/>
        <v>51.9537341576454</v>
      </c>
    </row>
    <row r="535" spans="1:27" x14ac:dyDescent="0.4">
      <c r="A535" s="4">
        <v>159.98668183548284</v>
      </c>
      <c r="B535" s="4">
        <v>42.253476102780759</v>
      </c>
      <c r="C535" s="5">
        <v>379.45327726691136</v>
      </c>
      <c r="D535" s="5" cm="1">
        <f t="array" ref="D535">[2]!PropsSI("H","P",(B535+1)*100*1000,"T",C535+273.15,"WATER")/1000</f>
        <v>3159.047792881137</v>
      </c>
      <c r="E535" s="5" cm="1">
        <f t="array" ref="E535">[2]!PropsSI("S","P",(B535+1)*100*1000,"T",C535+273.15,"WATER")/1000</f>
        <v>6.6538279092984558</v>
      </c>
      <c r="F535" s="5" cm="1">
        <f t="array" ref="F535">[2]!PropsSI("T","P",(B535+1)*100*1000,"Q",1,"WATER")-273.15</f>
        <v>255.0343970530846</v>
      </c>
      <c r="G535" s="9"/>
      <c r="H535" s="4">
        <v>53.265949504176923</v>
      </c>
      <c r="I535" s="6">
        <v>0.2737382427957531</v>
      </c>
      <c r="J535" s="5" cm="1">
        <f t="array" ref="J535">[2]!PropsSI("T","P",(I535+1)*100*1000,"H",K535*1000,"WATER")-273.15</f>
        <v>106.51304167328107</v>
      </c>
      <c r="K535" s="5">
        <f t="shared" si="92"/>
        <v>2626.4127861326015</v>
      </c>
      <c r="L535" s="5" t="e" cm="1">
        <f t="array" ref="L535">[2]!PropsSI("S","P",(I535+1)*100*1000,"T",J535+273.15,"WATER")/1000</f>
        <v>#VALUE!</v>
      </c>
      <c r="M535" s="5" cm="1">
        <f t="array" ref="M535">[2]!PropsSI("H","P",(I535+1)*100*1000,"S",E535*1000,"WATER")/1000</f>
        <v>2448.8677838830899</v>
      </c>
      <c r="N535" s="5" cm="1">
        <f t="array" ref="N535">[2]!PropsSI("T","P",(I535+1)*100*1000,"Q",1,"WATER")-273.15</f>
        <v>106.51304167328107</v>
      </c>
      <c r="O535">
        <v>0.75</v>
      </c>
      <c r="P535">
        <f t="shared" si="89"/>
        <v>23.670696488643944</v>
      </c>
      <c r="Q535" s="24"/>
      <c r="R535">
        <f t="shared" si="93"/>
        <v>0.77557976119007543</v>
      </c>
      <c r="S535">
        <f t="shared" si="94"/>
        <v>830.08954693535031</v>
      </c>
      <c r="T535">
        <f t="shared" si="95"/>
        <v>-0.83962301080629032</v>
      </c>
      <c r="U535">
        <f t="shared" si="99"/>
        <v>144.01091347427894</v>
      </c>
      <c r="V535">
        <f t="shared" si="96"/>
        <v>-45527.989778761119</v>
      </c>
      <c r="W535">
        <f t="shared" si="90"/>
        <v>51.92794205510743</v>
      </c>
      <c r="X535">
        <f t="shared" si="97"/>
        <v>798.47192700342032</v>
      </c>
      <c r="Z535">
        <f t="shared" si="91"/>
        <v>0.75000000000000033</v>
      </c>
      <c r="AA535" s="3">
        <f t="shared" si="98"/>
        <v>51.927942536543796</v>
      </c>
    </row>
    <row r="536" spans="1:27" x14ac:dyDescent="0.4">
      <c r="A536" s="4">
        <v>162.57978784760397</v>
      </c>
      <c r="B536" s="4">
        <v>41.705033297335618</v>
      </c>
      <c r="C536" s="5">
        <v>380.86524862451489</v>
      </c>
      <c r="D536" s="5" cm="1">
        <f t="array" ref="D536">[2]!PropsSI("H","P",(B536+1)*100*1000,"T",C536+273.15,"WATER")/1000</f>
        <v>3163.57250785516</v>
      </c>
      <c r="E536" s="5" cm="1">
        <f t="array" ref="E536">[2]!PropsSI("S","P",(B536+1)*100*1000,"T",C536+273.15,"WATER")/1000</f>
        <v>6.6662502934781775</v>
      </c>
      <c r="F536" s="5" cm="1">
        <f t="array" ref="F536">[2]!PropsSI("T","P",(B536+1)*100*1000,"Q",1,"WATER")-273.15</f>
        <v>254.26475113018057</v>
      </c>
      <c r="G536" s="9"/>
      <c r="H536" s="4">
        <v>55.987852793627162</v>
      </c>
      <c r="I536" s="6">
        <v>0.27463996292330251</v>
      </c>
      <c r="J536" s="5" cm="1">
        <f t="array" ref="J536">[2]!PropsSI("T","P",(I536+1)*100*1000,"H",K536*1000,"WATER")-273.15</f>
        <v>106.53367430640549</v>
      </c>
      <c r="K536" s="5">
        <f t="shared" si="92"/>
        <v>2631.1630729332355</v>
      </c>
      <c r="L536" s="5" t="e" cm="1">
        <f t="array" ref="L536">[2]!PropsSI("S","P",(I536+1)*100*1000,"T",J536+273.15,"WATER")/1000</f>
        <v>#VALUE!</v>
      </c>
      <c r="M536" s="5" cm="1">
        <f t="array" ref="M536">[2]!PropsSI("H","P",(I536+1)*100*1000,"S",E536*1000,"WATER")/1000</f>
        <v>2453.6932612925939</v>
      </c>
      <c r="N536" s="5" cm="1">
        <f t="array" ref="N536">[2]!PropsSI("T","P",(I536+1)*100*1000,"Q",1,"WATER")-273.15</f>
        <v>106.53367430640549</v>
      </c>
      <c r="O536">
        <v>0.75</v>
      </c>
      <c r="P536">
        <f t="shared" si="89"/>
        <v>24.044170271574774</v>
      </c>
      <c r="Q536" s="24"/>
      <c r="R536">
        <f t="shared" si="93"/>
        <v>0.7761445037983945</v>
      </c>
      <c r="S536">
        <f t="shared" si="94"/>
        <v>814.19000601297193</v>
      </c>
      <c r="T536">
        <f t="shared" si="95"/>
        <v>-0.83996730168049738</v>
      </c>
      <c r="U536">
        <f t="shared" si="99"/>
        <v>143.58947031989692</v>
      </c>
      <c r="V536">
        <f t="shared" si="96"/>
        <v>-45511.069269021333</v>
      </c>
      <c r="W536">
        <f t="shared" si="90"/>
        <v>51.995720830620968</v>
      </c>
      <c r="X536">
        <f t="shared" si="97"/>
        <v>781.28917865491553</v>
      </c>
      <c r="Z536">
        <f t="shared" si="91"/>
        <v>0.74999999999999978</v>
      </c>
      <c r="AA536" s="3">
        <f t="shared" si="98"/>
        <v>51.995721311429762</v>
      </c>
    </row>
    <row r="537" spans="1:27" x14ac:dyDescent="0.4">
      <c r="A537" s="4">
        <v>164.67503620809475</v>
      </c>
      <c r="B537" s="4">
        <v>41.965686719661683</v>
      </c>
      <c r="C537" s="5">
        <v>380.45021666813506</v>
      </c>
      <c r="D537" s="5" cm="1">
        <f t="array" ref="D537">[2]!PropsSI("H","P",(B537+1)*100*1000,"T",C537+273.15,"WATER")/1000</f>
        <v>3162.0495272637781</v>
      </c>
      <c r="E537" s="5" cm="1">
        <f t="array" ref="E537">[2]!PropsSI("S","P",(B537+1)*100*1000,"T",C537+273.15,"WATER")/1000</f>
        <v>6.6612985859974829</v>
      </c>
      <c r="F537" s="5" cm="1">
        <f t="array" ref="F537">[2]!PropsSI("T","P",(B537+1)*100*1000,"Q",1,"WATER")-273.15</f>
        <v>254.63147076457574</v>
      </c>
      <c r="G537" s="9"/>
      <c r="H537" s="4">
        <v>56.271316718304753</v>
      </c>
      <c r="I537" s="6">
        <v>0.27472147897153043</v>
      </c>
      <c r="J537" s="5" cm="1">
        <f t="array" ref="J537">[2]!PropsSI("T","P",(I537+1)*100*1000,"H",K537*1000,"WATER")-273.15</f>
        <v>106.53553891593907</v>
      </c>
      <c r="K537" s="5">
        <f t="shared" si="92"/>
        <v>2629.3796573780119</v>
      </c>
      <c r="L537" s="5" t="e" cm="1">
        <f t="array" ref="L537">[2]!PropsSI("S","P",(I537+1)*100*1000,"T",J537+273.15,"WATER")/1000</f>
        <v>#VALUE!</v>
      </c>
      <c r="M537" s="5" cm="1">
        <f t="array" ref="M537">[2]!PropsSI("H","P",(I537+1)*100*1000,"S",E537*1000,"WATER")/1000</f>
        <v>2451.8230340827567</v>
      </c>
      <c r="N537" s="5" cm="1">
        <f t="array" ref="N537">[2]!PropsSI("T","P",(I537+1)*100*1000,"Q",1,"WATER")-273.15</f>
        <v>106.53553891593907</v>
      </c>
      <c r="O537">
        <v>0.75</v>
      </c>
      <c r="P537">
        <f t="shared" si="89"/>
        <v>24.365952808444355</v>
      </c>
      <c r="Q537" s="24"/>
      <c r="R537">
        <f t="shared" si="93"/>
        <v>0.77568841125633992</v>
      </c>
      <c r="S537">
        <f t="shared" si="94"/>
        <v>821.75171998078429</v>
      </c>
      <c r="T537">
        <f t="shared" si="95"/>
        <v>-0.84016233024764497</v>
      </c>
      <c r="U537">
        <f t="shared" si="99"/>
        <v>143.54455649581095</v>
      </c>
      <c r="V537">
        <f t="shared" si="96"/>
        <v>-45562.924036013515</v>
      </c>
      <c r="W537">
        <f t="shared" si="90"/>
        <v>52.129092102242005</v>
      </c>
      <c r="X537">
        <f t="shared" si="97"/>
        <v>770.79190344681103</v>
      </c>
      <c r="Z537">
        <f t="shared" si="91"/>
        <v>0.75000000000000033</v>
      </c>
      <c r="AA537" s="3">
        <f t="shared" si="98"/>
        <v>52.129092581820657</v>
      </c>
    </row>
    <row r="538" spans="1:27" x14ac:dyDescent="0.4">
      <c r="A538" s="4">
        <v>178.63171125064832</v>
      </c>
      <c r="B538" s="4">
        <v>41.44736691729252</v>
      </c>
      <c r="C538" s="5">
        <v>381.3926428827296</v>
      </c>
      <c r="D538" s="5" cm="1">
        <f t="array" ref="D538">[2]!PropsSI("H","P",(B538+1)*100*1000,"T",C538+273.15,"WATER")/1000</f>
        <v>3165.3592942057167</v>
      </c>
      <c r="E538" s="5" cm="1">
        <f t="array" ref="E538">[2]!PropsSI("S","P",(B538+1)*100*1000,"T",C538+273.15,"WATER")/1000</f>
        <v>6.6715910072457216</v>
      </c>
      <c r="F538" s="5" cm="1">
        <f t="array" ref="F538">[2]!PropsSI("T","P",(B538+1)*100*1000,"Q",1,"WATER")-273.15</f>
        <v>253.90054708927926</v>
      </c>
      <c r="G538" s="9"/>
      <c r="H538" s="4">
        <v>68.821601326970395</v>
      </c>
      <c r="I538" s="6">
        <v>0.27159578002054729</v>
      </c>
      <c r="J538" s="5" cm="1">
        <f t="array" ref="J538">[2]!PropsSI("T","P",(I538+1)*100*1000,"H",K538*1000,"WATER")-273.15</f>
        <v>106.46397075989228</v>
      </c>
      <c r="K538" s="5">
        <f t="shared" si="92"/>
        <v>2632.8537368732777</v>
      </c>
      <c r="L538" s="5" t="e" cm="1">
        <f t="array" ref="L538">[2]!PropsSI("S","P",(I538+1)*100*1000,"T",J538+273.15,"WATER")/1000</f>
        <v>#VALUE!</v>
      </c>
      <c r="M538" s="5" cm="1">
        <f t="array" ref="M538">[2]!PropsSI("H","P",(I538+1)*100*1000,"S",E538*1000,"WATER")/1000</f>
        <v>2455.3518844291316</v>
      </c>
      <c r="N538" s="5" cm="1">
        <f t="array" ref="N538">[2]!PropsSI("T","P",(I538+1)*100*1000,"Q",1,"WATER")-273.15</f>
        <v>106.46397075989228</v>
      </c>
      <c r="O538">
        <v>0.75</v>
      </c>
      <c r="P538">
        <f t="shared" si="89"/>
        <v>26.422883043548271</v>
      </c>
      <c r="Q538" s="24"/>
      <c r="R538">
        <f t="shared" si="93"/>
        <v>0.77768590098870283</v>
      </c>
      <c r="S538">
        <f t="shared" si="94"/>
        <v>806.68424794258772</v>
      </c>
      <c r="T538">
        <f t="shared" si="95"/>
        <v>-0.83769064052194031</v>
      </c>
      <c r="U538">
        <f t="shared" si="99"/>
        <v>145.39624902586093</v>
      </c>
      <c r="V538">
        <f t="shared" si="96"/>
        <v>-45314.176868335046</v>
      </c>
      <c r="W538">
        <f t="shared" si="90"/>
        <v>52.528727083033644</v>
      </c>
      <c r="X538">
        <f t="shared" si="97"/>
        <v>681.51509301393401</v>
      </c>
      <c r="Z538">
        <f t="shared" si="91"/>
        <v>0.75000000000000022</v>
      </c>
      <c r="AA538" s="3">
        <f t="shared" si="98"/>
        <v>52.528727558963695</v>
      </c>
    </row>
    <row r="539" spans="1:27" x14ac:dyDescent="0.4">
      <c r="A539" s="4">
        <v>189.99778525837544</v>
      </c>
      <c r="B539" s="4">
        <v>41.330882356217167</v>
      </c>
      <c r="C539" s="5">
        <v>380.60612098295974</v>
      </c>
      <c r="D539" s="5" cm="1">
        <f t="array" ref="D539">[2]!PropsSI("H","P",(B539+1)*100*1000,"T",C539+273.15,"WATER")/1000</f>
        <v>3163.6757807894473</v>
      </c>
      <c r="E539" s="5" cm="1">
        <f t="array" ref="E539">[2]!PropsSI("S","P",(B539+1)*100*1000,"T",C539+273.15,"WATER")/1000</f>
        <v>6.6702027621592359</v>
      </c>
      <c r="F539" s="5" cm="1">
        <f t="array" ref="F539">[2]!PropsSI("T","P",(B539+1)*100*1000,"Q",1,"WATER")-273.15</f>
        <v>253.73534412273739</v>
      </c>
      <c r="G539" s="9"/>
      <c r="H539" s="4">
        <v>80.111237989392933</v>
      </c>
      <c r="I539" s="6">
        <v>0.27222645916005384</v>
      </c>
      <c r="J539" s="5" cm="1">
        <f t="array" ref="J539">[2]!PropsSI("T","P",(I539+1)*100*1000,"H",K539*1000,"WATER")-273.15</f>
        <v>106.47842289282534</v>
      </c>
      <c r="K539" s="5">
        <f t="shared" si="92"/>
        <v>2632.0950040661301</v>
      </c>
      <c r="L539" s="5" t="e" cm="1">
        <f t="array" ref="L539">[2]!PropsSI("S","P",(I539+1)*100*1000,"T",J539+273.15,"WATER")/1000</f>
        <v>#VALUE!</v>
      </c>
      <c r="M539" s="5" cm="1">
        <f t="array" ref="M539">[2]!PropsSI("H","P",(I539+1)*100*1000,"S",E539*1000,"WATER")/1000</f>
        <v>2454.9014118250243</v>
      </c>
      <c r="N539" s="5" cm="1">
        <f t="array" ref="N539">[2]!PropsSI("T","P",(I539+1)*100*1000,"Q",1,"WATER")-273.15</f>
        <v>106.47842289282534</v>
      </c>
      <c r="O539">
        <v>0.75</v>
      </c>
      <c r="P539">
        <f t="shared" si="89"/>
        <v>28.055325073154798</v>
      </c>
      <c r="Q539" s="24"/>
      <c r="R539">
        <f t="shared" si="93"/>
        <v>0.77764424699148682</v>
      </c>
      <c r="S539">
        <f t="shared" si="94"/>
        <v>803.31187072275691</v>
      </c>
      <c r="T539">
        <f t="shared" si="95"/>
        <v>-0.83807256307415767</v>
      </c>
      <c r="U539">
        <f t="shared" si="99"/>
        <v>144.81676861819733</v>
      </c>
      <c r="V539">
        <f t="shared" si="96"/>
        <v>-45260.654244401063</v>
      </c>
      <c r="W539">
        <f t="shared" si="90"/>
        <v>52.903672384882199</v>
      </c>
      <c r="X539">
        <f t="shared" si="97"/>
        <v>617.44036412423043</v>
      </c>
      <c r="Z539">
        <f t="shared" si="91"/>
        <v>0.75000000000000011</v>
      </c>
      <c r="AA539" s="3">
        <f t="shared" si="98"/>
        <v>52.903672857439183</v>
      </c>
    </row>
    <row r="540" spans="1:27" x14ac:dyDescent="0.4">
      <c r="A540" s="4">
        <v>196.00286113775005</v>
      </c>
      <c r="B540" s="4">
        <v>41.092054937518355</v>
      </c>
      <c r="C540" s="5">
        <v>379.96228140193949</v>
      </c>
      <c r="D540" s="5" cm="1">
        <f t="array" ref="D540">[2]!PropsSI("H","P",(B540+1)*100*1000,"T",C540+273.15,"WATER")/1000</f>
        <v>3162.5800580796667</v>
      </c>
      <c r="E540" s="5" cm="1">
        <f t="array" ref="E540">[2]!PropsSI("S","P",(B540+1)*100*1000,"T",C540+273.15,"WATER")/1000</f>
        <v>6.6709664189409059</v>
      </c>
      <c r="F540" s="5" cm="1">
        <f t="array" ref="F540">[2]!PropsSI("T","P",(B540+1)*100*1000,"Q",1,"WATER")-273.15</f>
        <v>253.39553907332947</v>
      </c>
      <c r="G540" s="9"/>
      <c r="H540" s="4">
        <v>83.998948852478435</v>
      </c>
      <c r="I540" s="6">
        <v>0.27611263641706429</v>
      </c>
      <c r="J540" s="5" cm="1">
        <f t="array" ref="J540">[2]!PropsSI("T","P",(I540+1)*100*1000,"H",K540*1000,"WATER")-273.15</f>
        <v>106.56734530480054</v>
      </c>
      <c r="K540" s="5">
        <f t="shared" si="92"/>
        <v>2632.3916516180657</v>
      </c>
      <c r="L540" s="5" t="e" cm="1">
        <f t="array" ref="L540">[2]!PropsSI("S","P",(I540+1)*100*1000,"T",J540+273.15,"WATER")/1000</f>
        <v>#VALUE!</v>
      </c>
      <c r="M540" s="5" cm="1">
        <f t="array" ref="M540">[2]!PropsSI("H","P",(I540+1)*100*1000,"S",E540*1000,"WATER")/1000</f>
        <v>2455.6621827975318</v>
      </c>
      <c r="N540" s="5" cm="1">
        <f t="array" ref="N540">[2]!PropsSI("T","P",(I540+1)*100*1000,"Q",1,"WATER")-273.15</f>
        <v>106.56734530480054</v>
      </c>
      <c r="O540">
        <v>0.75</v>
      </c>
      <c r="P540">
        <f t="shared" si="89"/>
        <v>28.866234613482824</v>
      </c>
      <c r="Q540" s="24"/>
      <c r="R540">
        <f t="shared" si="93"/>
        <v>0.77660464766709447</v>
      </c>
      <c r="S540">
        <f t="shared" si="94"/>
        <v>796.42437308475951</v>
      </c>
      <c r="T540">
        <f t="shared" si="95"/>
        <v>-0.84067896475990134</v>
      </c>
      <c r="U540">
        <f t="shared" si="99"/>
        <v>142.31905796984344</v>
      </c>
      <c r="V540">
        <f t="shared" si="96"/>
        <v>-45348.289980334368</v>
      </c>
      <c r="W540">
        <f t="shared" si="90"/>
        <v>53.096885134922871</v>
      </c>
      <c r="X540">
        <f t="shared" si="97"/>
        <v>587.12442469216285</v>
      </c>
      <c r="Z540">
        <f t="shared" si="91"/>
        <v>0.74999999999999978</v>
      </c>
      <c r="AA540" s="3">
        <f t="shared" si="98"/>
        <v>53.096885605760278</v>
      </c>
    </row>
    <row r="541" spans="1:27" x14ac:dyDescent="0.4">
      <c r="A541" s="4">
        <v>191.38765534567403</v>
      </c>
      <c r="B541" s="4">
        <v>40.648831591795009</v>
      </c>
      <c r="C541" s="5">
        <v>379.05474319228222</v>
      </c>
      <c r="D541" s="5" cm="1">
        <f t="array" ref="D541">[2]!PropsSI("H","P",(B541+1)*100*1000,"T",C541+273.15,"WATER")/1000</f>
        <v>3161.2490884990866</v>
      </c>
      <c r="E541" s="5" cm="1">
        <f t="array" ref="E541">[2]!PropsSI("S","P",(B541+1)*100*1000,"T",C541+273.15,"WATER")/1000</f>
        <v>6.6734944147873723</v>
      </c>
      <c r="F541" s="5" cm="1">
        <f t="array" ref="F541">[2]!PropsSI("T","P",(B541+1)*100*1000,"Q",1,"WATER")-273.15</f>
        <v>252.76098904426135</v>
      </c>
      <c r="G541" s="9"/>
      <c r="H541" s="4">
        <v>79.205869649974474</v>
      </c>
      <c r="I541" s="6">
        <v>0.27896521045315659</v>
      </c>
      <c r="J541" s="5" cm="1">
        <f t="array" ref="J541">[2]!PropsSI("T","P",(I541+1)*100*1000,"H",K541*1000,"WATER")-273.15</f>
        <v>106.63247515052797</v>
      </c>
      <c r="K541" s="5">
        <f t="shared" si="92"/>
        <v>2633.0375927007399</v>
      </c>
      <c r="L541" s="5" t="e" cm="1">
        <f t="array" ref="L541">[2]!PropsSI("S","P",(I541+1)*100*1000,"T",J541+273.15,"WATER")/1000</f>
        <v>#VALUE!</v>
      </c>
      <c r="M541" s="5" cm="1">
        <f t="array" ref="M541">[2]!PropsSI("H","P",(I541+1)*100*1000,"S",E541*1000,"WATER")/1000</f>
        <v>2456.967094101291</v>
      </c>
      <c r="N541" s="5" cm="1">
        <f t="array" ref="N541">[2]!PropsSI("T","P",(I541+1)*100*1000,"Q",1,"WATER")-273.15</f>
        <v>106.63247515052797</v>
      </c>
      <c r="O541">
        <v>0.75</v>
      </c>
      <c r="P541">
        <f t="shared" si="89"/>
        <v>28.081433252076923</v>
      </c>
      <c r="Q541" s="24"/>
      <c r="R541">
        <f t="shared" si="93"/>
        <v>0.77627951972618603</v>
      </c>
      <c r="S541">
        <f t="shared" si="94"/>
        <v>783.59718061138653</v>
      </c>
      <c r="T541">
        <f t="shared" si="95"/>
        <v>-0.84245059643216924</v>
      </c>
      <c r="U541">
        <f t="shared" si="99"/>
        <v>140.303578091037</v>
      </c>
      <c r="V541">
        <f t="shared" si="96"/>
        <v>-45304.069937303808</v>
      </c>
      <c r="W541">
        <f t="shared" si="90"/>
        <v>52.763062394929435</v>
      </c>
      <c r="X541">
        <f t="shared" si="97"/>
        <v>609.18281714530633</v>
      </c>
      <c r="Z541">
        <f t="shared" si="91"/>
        <v>0.74999999999999989</v>
      </c>
      <c r="AA541" s="3">
        <f t="shared" si="98"/>
        <v>52.763062868745749</v>
      </c>
    </row>
    <row r="542" spans="1:27" x14ac:dyDescent="0.4">
      <c r="A542" s="4">
        <v>177.64649566473989</v>
      </c>
      <c r="B542" s="4">
        <v>40.993471495591805</v>
      </c>
      <c r="C542" s="5">
        <v>379.51369490181565</v>
      </c>
      <c r="D542" s="5" cm="1">
        <f t="array" ref="D542">[2]!PropsSI("H","P",(B542+1)*100*1000,"T",C542+273.15,"WATER")/1000</f>
        <v>3161.684174312742</v>
      </c>
      <c r="E542" s="5" cm="1">
        <f t="array" ref="E542">[2]!PropsSI("S","P",(B542+1)*100*1000,"T",C542+273.15,"WATER")/1000</f>
        <v>6.6706057299104682</v>
      </c>
      <c r="F542" s="5" cm="1">
        <f t="array" ref="F542">[2]!PropsSI("T","P",(B542+1)*100*1000,"Q",1,"WATER")-273.15</f>
        <v>253.25484372678932</v>
      </c>
      <c r="G542" s="9"/>
      <c r="H542" s="4">
        <v>66.220987623625277</v>
      </c>
      <c r="I542" s="6">
        <v>0.27708297111669289</v>
      </c>
      <c r="J542" s="5" cm="1">
        <f t="array" ref="J542">[2]!PropsSI("T","P",(I542+1)*100*1000,"H",K542*1000,"WATER")-273.15</f>
        <v>106.58951339961249</v>
      </c>
      <c r="K542" s="5">
        <f t="shared" si="92"/>
        <v>2632.1529835916031</v>
      </c>
      <c r="L542" s="5" t="e" cm="1">
        <f t="array" ref="L542">[2]!PropsSI("S","P",(I542+1)*100*1000,"T",J542+273.15,"WATER")/1000</f>
        <v>#VALUE!</v>
      </c>
      <c r="M542" s="5" cm="1">
        <f t="array" ref="M542">[2]!PropsSI("H","P",(I542+1)*100*1000,"S",E542*1000,"WATER")/1000</f>
        <v>2455.6425866845566</v>
      </c>
      <c r="N542" s="5" cm="1">
        <f t="array" ref="N542">[2]!PropsSI("T","P",(I542+1)*100*1000,"Q",1,"WATER")-273.15</f>
        <v>106.58951339961249</v>
      </c>
      <c r="O542">
        <v>0.75</v>
      </c>
      <c r="P542">
        <f t="shared" si="89"/>
        <v>26.130377882440932</v>
      </c>
      <c r="Q542" s="24"/>
      <c r="R542">
        <f t="shared" si="93"/>
        <v>0.77640874547315764</v>
      </c>
      <c r="S542">
        <f t="shared" si="94"/>
        <v>793.5747787017707</v>
      </c>
      <c r="T542">
        <f t="shared" si="95"/>
        <v>-0.84130917508539482</v>
      </c>
      <c r="U542">
        <f t="shared" si="99"/>
        <v>141.62240821288125</v>
      </c>
      <c r="V542">
        <f t="shared" si="96"/>
        <v>-45339.484312077846</v>
      </c>
      <c r="W542">
        <f t="shared" si="90"/>
        <v>52.328018902805525</v>
      </c>
      <c r="X542">
        <f t="shared" si="97"/>
        <v>686.31639503188956</v>
      </c>
      <c r="Z542">
        <f t="shared" si="91"/>
        <v>0.74999999999999989</v>
      </c>
      <c r="AA542" s="3">
        <f t="shared" si="98"/>
        <v>52.328019380561045</v>
      </c>
    </row>
    <row r="543" spans="1:27" x14ac:dyDescent="0.4">
      <c r="A543" s="4">
        <v>181.29757595679098</v>
      </c>
      <c r="B543" s="4">
        <v>40.911108746632884</v>
      </c>
      <c r="C543" s="5">
        <v>380.86665915773517</v>
      </c>
      <c r="D543" s="5" cm="1">
        <f t="array" ref="D543">[2]!PropsSI("H","P",(B543+1)*100*1000,"T",C543+273.15,"WATER")/1000</f>
        <v>3165.1300430206229</v>
      </c>
      <c r="E543" s="5" cm="1">
        <f t="array" ref="E543">[2]!PropsSI("S","P",(B543+1)*100*1000,"T",C543+273.15,"WATER")/1000</f>
        <v>6.6767271648864535</v>
      </c>
      <c r="F543" s="5" cm="1">
        <f t="array" ref="F543">[2]!PropsSI("T","P",(B543+1)*100*1000,"Q",1,"WATER")-273.15</f>
        <v>253.13710415929324</v>
      </c>
      <c r="G543" s="9"/>
      <c r="H543" s="4">
        <v>70.714266178890099</v>
      </c>
      <c r="I543" s="6">
        <v>0.27993364570459711</v>
      </c>
      <c r="J543" s="5" cm="1">
        <f t="array" ref="J543">[2]!PropsSI("T","P",(I543+1)*100*1000,"H",K543*1000,"WATER")-273.15</f>
        <v>106.65455919785353</v>
      </c>
      <c r="K543" s="5">
        <f t="shared" si="92"/>
        <v>2635.0164163526106</v>
      </c>
      <c r="L543" s="5" t="e" cm="1">
        <f t="array" ref="L543">[2]!PropsSI("S","P",(I543+1)*100*1000,"T",J543+273.15,"WATER")/1000</f>
        <v>#VALUE!</v>
      </c>
      <c r="M543" s="5" cm="1">
        <f t="array" ref="M543">[2]!PropsSI("H","P",(I543+1)*100*1000,"S",E543*1000,"WATER")/1000</f>
        <v>2458.31187412994</v>
      </c>
      <c r="N543" s="5" cm="1">
        <f t="array" ref="N543">[2]!PropsSI("T","P",(I543+1)*100*1000,"Q",1,"WATER")-273.15</f>
        <v>106.65455919785353</v>
      </c>
      <c r="O543">
        <v>0.75</v>
      </c>
      <c r="P543">
        <f t="shared" si="89"/>
        <v>26.696754304603864</v>
      </c>
      <c r="Q543" s="24"/>
      <c r="R543">
        <f t="shared" si="93"/>
        <v>0.77549440864284602</v>
      </c>
      <c r="S543">
        <f t="shared" si="94"/>
        <v>791.21518240115222</v>
      </c>
      <c r="T543">
        <f t="shared" si="95"/>
        <v>-0.84327012354978526</v>
      </c>
      <c r="U543">
        <f t="shared" si="99"/>
        <v>140.20213623581611</v>
      </c>
      <c r="V543">
        <f t="shared" si="96"/>
        <v>-45552.30389929274</v>
      </c>
      <c r="W543">
        <f t="shared" si="90"/>
        <v>52.612944855825305</v>
      </c>
      <c r="X543">
        <f t="shared" si="97"/>
        <v>671.64893268721949</v>
      </c>
      <c r="Z543">
        <f t="shared" si="91"/>
        <v>0.75000000000000022</v>
      </c>
      <c r="AA543" s="3">
        <f t="shared" si="98"/>
        <v>52.612945330993533</v>
      </c>
    </row>
    <row r="544" spans="1:27" x14ac:dyDescent="0.4">
      <c r="A544" s="4">
        <v>179.64848200418862</v>
      </c>
      <c r="B544" s="4">
        <v>40.9083186638249</v>
      </c>
      <c r="C544" s="5">
        <v>379.71891641747072</v>
      </c>
      <c r="D544" s="5" cm="1">
        <f t="array" ref="D544">[2]!PropsSI("H","P",(B544+1)*100*1000,"T",C544+273.15,"WATER")/1000</f>
        <v>3162.3502703034446</v>
      </c>
      <c r="E544" s="5" cm="1">
        <f t="array" ref="E544">[2]!PropsSI("S","P",(B544+1)*100*1000,"T",C544+273.15,"WATER")/1000</f>
        <v>6.6725018534999538</v>
      </c>
      <c r="F544" s="5" cm="1">
        <f t="array" ref="F544">[2]!PropsSI("T","P",(B544+1)*100*1000,"Q",1,"WATER")-273.15</f>
        <v>253.13311256828058</v>
      </c>
      <c r="G544" s="9"/>
      <c r="H544" s="4">
        <v>67.482068383441302</v>
      </c>
      <c r="I544" s="6">
        <v>0.27913192234928097</v>
      </c>
      <c r="J544" s="5" cm="1">
        <f t="array" ref="J544">[2]!PropsSI("T","P",(I544+1)*100*1000,"H",K544*1000,"WATER")-273.15</f>
        <v>106.63627780465174</v>
      </c>
      <c r="K544" s="5">
        <f t="shared" si="92"/>
        <v>2633.0452729638141</v>
      </c>
      <c r="L544" s="5" t="e" cm="1">
        <f t="array" ref="L544">[2]!PropsSI("S","P",(I544+1)*100*1000,"T",J544+273.15,"WATER")/1000</f>
        <v>#VALUE!</v>
      </c>
      <c r="M544" s="5" cm="1">
        <f t="array" ref="M544">[2]!PropsSI("H","P",(I544+1)*100*1000,"S",E544*1000,"WATER")/1000</f>
        <v>2456.6102738506038</v>
      </c>
      <c r="N544" s="5" cm="1">
        <f t="array" ref="N544">[2]!PropsSI("T","P",(I544+1)*100*1000,"Q",1,"WATER")-273.15</f>
        <v>106.63627780465174</v>
      </c>
      <c r="O544">
        <v>0.75</v>
      </c>
      <c r="P544">
        <f t="shared" si="89"/>
        <v>26.41356646924881</v>
      </c>
      <c r="Q544" s="24"/>
      <c r="R544">
        <f t="shared" si="93"/>
        <v>0.77579398389521426</v>
      </c>
      <c r="S544">
        <f t="shared" si="94"/>
        <v>791.12594437361304</v>
      </c>
      <c r="T544">
        <f t="shared" si="95"/>
        <v>-0.84270491457690944</v>
      </c>
      <c r="U544">
        <f t="shared" si="99"/>
        <v>140.43510331411622</v>
      </c>
      <c r="V544">
        <f t="shared" si="96"/>
        <v>-45433.568054418603</v>
      </c>
      <c r="W544">
        <f t="shared" si="90"/>
        <v>52.441610590663707</v>
      </c>
      <c r="X544">
        <f t="shared" si="97"/>
        <v>677.45908078632056</v>
      </c>
      <c r="Z544">
        <f t="shared" si="91"/>
        <v>0.74999999999999978</v>
      </c>
      <c r="AA544" s="3">
        <f t="shared" si="98"/>
        <v>52.441611067384379</v>
      </c>
    </row>
    <row r="545" spans="1:27" x14ac:dyDescent="0.4">
      <c r="A545" s="4">
        <v>179.0717518052941</v>
      </c>
      <c r="B545" s="4">
        <v>40.82348028378815</v>
      </c>
      <c r="C545" s="5">
        <v>380.499816476928</v>
      </c>
      <c r="D545" s="5" cm="1">
        <f t="array" ref="D545">[2]!PropsSI("H","P",(B545+1)*100*1000,"T",C545+273.15,"WATER")/1000</f>
        <v>3164.4117633716132</v>
      </c>
      <c r="E545" s="5" cm="1">
        <f t="array" ref="E545">[2]!PropsSI("S","P",(B545+1)*100*1000,"T",C545+273.15,"WATER")/1000</f>
        <v>6.6765321238812252</v>
      </c>
      <c r="F545" s="5" cm="1">
        <f t="array" ref="F545">[2]!PropsSI("T","P",(B545+1)*100*1000,"Q",1,"WATER")-273.15</f>
        <v>253.01164257194739</v>
      </c>
      <c r="G545" s="9"/>
      <c r="H545" s="4">
        <v>68.399318720564906</v>
      </c>
      <c r="I545" s="6">
        <v>0.28085771426871275</v>
      </c>
      <c r="J545" s="5" cm="1">
        <f t="array" ref="J545">[2]!PropsSI("T","P",(I545+1)*100*1000,"H",K545*1000,"WATER")-273.15</f>
        <v>106.67561867741171</v>
      </c>
      <c r="K545" s="5">
        <f t="shared" si="92"/>
        <v>2634.864987761568</v>
      </c>
      <c r="L545" s="5" t="e" cm="1">
        <f t="array" ref="L545">[2]!PropsSI("S","P",(I545+1)*100*1000,"T",J545+273.15,"WATER")/1000</f>
        <v>#VALUE!</v>
      </c>
      <c r="M545" s="5" cm="1">
        <f t="array" ref="M545">[2]!PropsSI("H","P",(I545+1)*100*1000,"S",E545*1000,"WATER")/1000</f>
        <v>2458.3493958915533</v>
      </c>
      <c r="N545" s="5" cm="1">
        <f t="array" ref="N545">[2]!PropsSI("T","P",(I545+1)*100*1000,"Q",1,"WATER")-273.15</f>
        <v>106.67561867741171</v>
      </c>
      <c r="O545">
        <v>0.75</v>
      </c>
      <c r="P545">
        <f t="shared" si="89"/>
        <v>26.340796880926604</v>
      </c>
      <c r="Q545" s="24"/>
      <c r="R545">
        <f t="shared" si="93"/>
        <v>0.77529762285671033</v>
      </c>
      <c r="S545">
        <f t="shared" si="94"/>
        <v>788.68288384741049</v>
      </c>
      <c r="T545">
        <f t="shared" si="95"/>
        <v>-0.8438735894733046</v>
      </c>
      <c r="U545">
        <f t="shared" si="99"/>
        <v>139.55400136576006</v>
      </c>
      <c r="V545">
        <f t="shared" si="96"/>
        <v>-45549.551697724608</v>
      </c>
      <c r="W545">
        <f t="shared" si="90"/>
        <v>52.491268224392684</v>
      </c>
      <c r="X545">
        <f t="shared" si="97"/>
        <v>683.84715148544069</v>
      </c>
      <c r="Z545">
        <f t="shared" si="91"/>
        <v>0.75000000000000044</v>
      </c>
      <c r="AA545" s="3">
        <f t="shared" si="98"/>
        <v>52.491268700662374</v>
      </c>
    </row>
    <row r="546" spans="1:27" x14ac:dyDescent="0.4">
      <c r="A546" s="4">
        <v>180.31502233426374</v>
      </c>
      <c r="B546" s="4">
        <v>41.018883419901272</v>
      </c>
      <c r="C546" s="5">
        <v>380.57185361674931</v>
      </c>
      <c r="D546" s="5" cm="1">
        <f t="array" ref="D546">[2]!PropsSI("H","P",(B546+1)*100*1000,"T",C546+273.15,"WATER")/1000</f>
        <v>3164.2039194020012</v>
      </c>
      <c r="E546" s="5" cm="1">
        <f t="array" ref="E546">[2]!PropsSI("S","P",(B546+1)*100*1000,"T",C546+273.15,"WATER")/1000</f>
        <v>6.6742022999033201</v>
      </c>
      <c r="F546" s="5" cm="1">
        <f t="array" ref="F546">[2]!PropsSI("T","P",(B546+1)*100*1000,"Q",1,"WATER")-273.15</f>
        <v>253.29113502364874</v>
      </c>
      <c r="G546" s="9"/>
      <c r="H546" s="4">
        <v>69.366938064984438</v>
      </c>
      <c r="I546" s="6">
        <v>0.28096628209099705</v>
      </c>
      <c r="J546" s="5" cm="1">
        <f t="array" ref="J546">[2]!PropsSI("T","P",(I546+1)*100*1000,"H",K546*1000,"WATER")-273.15</f>
        <v>106.67809211089116</v>
      </c>
      <c r="K546" s="5">
        <f t="shared" si="92"/>
        <v>2634.1591575692401</v>
      </c>
      <c r="L546" s="5" t="e" cm="1">
        <f t="array" ref="L546">[2]!PropsSI("S","P",(I546+1)*100*1000,"T",J546+273.15,"WATER")/1000</f>
        <v>#VALUE!</v>
      </c>
      <c r="M546" s="5" cm="1">
        <f t="array" ref="M546">[2]!PropsSI("H","P",(I546+1)*100*1000,"S",E546*1000,"WATER")/1000</f>
        <v>2457.4775702916531</v>
      </c>
      <c r="N546" s="5" cm="1">
        <f t="array" ref="N546">[2]!PropsSI("T","P",(I546+1)*100*1000,"Q",1,"WATER")-273.15</f>
        <v>106.67809211089116</v>
      </c>
      <c r="O546">
        <v>0.75</v>
      </c>
      <c r="P546">
        <f t="shared" si="89"/>
        <v>26.548620296676066</v>
      </c>
      <c r="Q546" s="24"/>
      <c r="R546">
        <f t="shared" si="93"/>
        <v>0.77493824220944041</v>
      </c>
      <c r="S546">
        <f t="shared" si="94"/>
        <v>794.35213903113902</v>
      </c>
      <c r="T546">
        <f t="shared" si="95"/>
        <v>-0.84405316611267434</v>
      </c>
      <c r="U546">
        <f t="shared" si="99"/>
        <v>139.57285603727587</v>
      </c>
      <c r="V546">
        <f t="shared" si="96"/>
        <v>-45617.869702887496</v>
      </c>
      <c r="W546">
        <f t="shared" si="90"/>
        <v>52.608725995559269</v>
      </c>
      <c r="X546">
        <f t="shared" si="97"/>
        <v>679.12910903696479</v>
      </c>
      <c r="Z546">
        <f t="shared" si="91"/>
        <v>0.75000000000000011</v>
      </c>
      <c r="AA546" s="3">
        <f t="shared" si="98"/>
        <v>52.608726470765603</v>
      </c>
    </row>
    <row r="547" spans="1:27" x14ac:dyDescent="0.4">
      <c r="A547" s="4">
        <v>183.7399513181372</v>
      </c>
      <c r="B547" s="4">
        <v>41.10877664913491</v>
      </c>
      <c r="C547" s="5">
        <v>379.34306670516594</v>
      </c>
      <c r="D547" s="5" cm="1">
        <f t="array" ref="D547">[2]!PropsSI("H","P",(B547+1)*100*1000,"T",C547+273.15,"WATER")/1000</f>
        <v>3161.0421331054204</v>
      </c>
      <c r="E547" s="5" cm="1">
        <f t="array" ref="E547">[2]!PropsSI("S","P",(B547+1)*100*1000,"T",C547+273.15,"WATER")/1000</f>
        <v>6.6684392275037858</v>
      </c>
      <c r="F547" s="5" cm="1">
        <f t="array" ref="F547">[2]!PropsSI("T","P",(B547+1)*100*1000,"Q",1,"WATER")-273.15</f>
        <v>253.41937878392218</v>
      </c>
      <c r="G547" s="9"/>
      <c r="H547" s="4">
        <v>71.964995542593286</v>
      </c>
      <c r="I547" s="6">
        <v>0.28107587382573485</v>
      </c>
      <c r="J547" s="5" cm="1">
        <f t="array" ref="J547">[2]!PropsSI("T","P",(I547+1)*100*1000,"H",K547*1000,"WATER")-273.15</f>
        <v>106.68058869630346</v>
      </c>
      <c r="K547" s="5">
        <f t="shared" si="92"/>
        <v>2631.736885455799</v>
      </c>
      <c r="L547" s="5" t="e" cm="1">
        <f t="array" ref="L547">[2]!PropsSI("S","P",(I547+1)*100*1000,"T",J547+273.15,"WATER")/1000</f>
        <v>#VALUE!</v>
      </c>
      <c r="M547" s="5" cm="1">
        <f t="array" ref="M547">[2]!PropsSI("H","P",(I547+1)*100*1000,"S",E547*1000,"WATER")/1000</f>
        <v>2455.3018029059249</v>
      </c>
      <c r="N547" s="5" cm="1">
        <f t="array" ref="N547">[2]!PropsSI("T","P",(I547+1)*100*1000,"Q",1,"WATER")-273.15</f>
        <v>106.68058869630346</v>
      </c>
      <c r="O547">
        <v>0.75</v>
      </c>
      <c r="P547">
        <f t="shared" si="89"/>
        <v>27.015144565437772</v>
      </c>
      <c r="Q547" s="24"/>
      <c r="R547">
        <f t="shared" si="93"/>
        <v>0.77475096447040315</v>
      </c>
      <c r="S547">
        <f t="shared" si="94"/>
        <v>796.96084020634453</v>
      </c>
      <c r="T547">
        <f t="shared" si="95"/>
        <v>-0.84417771898749805</v>
      </c>
      <c r="U547">
        <f t="shared" si="99"/>
        <v>139.2880900519886</v>
      </c>
      <c r="V547">
        <f t="shared" si="96"/>
        <v>-45567.909459510862</v>
      </c>
      <c r="W547">
        <f t="shared" si="90"/>
        <v>52.677016927663281</v>
      </c>
      <c r="X547">
        <f t="shared" si="97"/>
        <v>658.53169313515343</v>
      </c>
      <c r="Z547">
        <f t="shared" si="91"/>
        <v>0.74999999999999967</v>
      </c>
      <c r="AA547" s="3">
        <f t="shared" si="98"/>
        <v>52.677017402253554</v>
      </c>
    </row>
    <row r="548" spans="1:27" x14ac:dyDescent="0.4">
      <c r="A548" s="4">
        <v>187.18154550092606</v>
      </c>
      <c r="B548" s="4">
        <v>41.065800146391261</v>
      </c>
      <c r="C548" s="5">
        <v>379.77033986284493</v>
      </c>
      <c r="D548" s="5" cm="1">
        <f t="array" ref="D548">[2]!PropsSI("H","P",(B548+1)*100*1000,"T",C548+273.15,"WATER")/1000</f>
        <v>3162.165337883167</v>
      </c>
      <c r="E548" s="5" cm="1">
        <f t="array" ref="E548">[2]!PropsSI("S","P",(B548+1)*100*1000,"T",C548+273.15,"WATER")/1000</f>
        <v>6.6706004839285864</v>
      </c>
      <c r="F548" s="5" cm="1">
        <f t="array" ref="F548">[2]!PropsSI("T","P",(B548+1)*100*1000,"Q",1,"WATER")-273.15</f>
        <v>253.35809367312481</v>
      </c>
      <c r="G548" s="9"/>
      <c r="H548" s="4">
        <v>76.754009747740852</v>
      </c>
      <c r="I548" s="6">
        <v>0.28244967990451464</v>
      </c>
      <c r="J548" s="5" cm="1">
        <f t="array" ref="J548">[2]!PropsSI("T","P",(I548+1)*100*1000,"H",K548*1000,"WATER")-273.15</f>
        <v>106.71187014821766</v>
      </c>
      <c r="K548" s="5">
        <f t="shared" si="92"/>
        <v>2632.7575488662401</v>
      </c>
      <c r="L548" s="5" t="e" cm="1">
        <f t="array" ref="L548">[2]!PropsSI("S","P",(I548+1)*100*1000,"T",J548+273.15,"WATER")/1000</f>
        <v>#VALUE!</v>
      </c>
      <c r="M548" s="5" cm="1">
        <f t="array" ref="M548">[2]!PropsSI("H","P",(I548+1)*100*1000,"S",E548*1000,"WATER")/1000</f>
        <v>2456.2882858605976</v>
      </c>
      <c r="N548" s="5" cm="1">
        <f t="array" ref="N548">[2]!PropsSI("T","P",(I548+1)*100*1000,"Q",1,"WATER")-273.15</f>
        <v>106.71187014821766</v>
      </c>
      <c r="O548">
        <v>0.75</v>
      </c>
      <c r="P548">
        <f t="shared" si="89"/>
        <v>27.526491152337936</v>
      </c>
      <c r="Q548" s="24"/>
      <c r="R548">
        <f t="shared" si="93"/>
        <v>0.77431569280050971</v>
      </c>
      <c r="S548">
        <f t="shared" si="94"/>
        <v>795.72843629819204</v>
      </c>
      <c r="T548">
        <f t="shared" si="95"/>
        <v>-0.84512101043050647</v>
      </c>
      <c r="U548">
        <f t="shared" si="99"/>
        <v>138.55414490848298</v>
      </c>
      <c r="V548">
        <f t="shared" si="96"/>
        <v>-45654.827706620628</v>
      </c>
      <c r="W548">
        <f t="shared" si="90"/>
        <v>52.858932978712055</v>
      </c>
      <c r="X548">
        <f t="shared" si="97"/>
        <v>641.7326088866289</v>
      </c>
      <c r="Z548">
        <f t="shared" si="91"/>
        <v>0.74999999999999978</v>
      </c>
      <c r="AA548" s="3">
        <f t="shared" si="98"/>
        <v>52.858933451669003</v>
      </c>
    </row>
    <row r="549" spans="1:27" x14ac:dyDescent="0.4">
      <c r="A549" s="4">
        <v>189.81310628892223</v>
      </c>
      <c r="B549" s="4">
        <v>40.581216473720076</v>
      </c>
      <c r="C549" s="5">
        <v>380.01224468384186</v>
      </c>
      <c r="D549" s="5" cm="1">
        <f t="array" ref="D549">[2]!PropsSI("H","P",(B549+1)*100*1000,"T",C549+273.15,"WATER")/1000</f>
        <v>3163.7043606969291</v>
      </c>
      <c r="E549" s="5" cm="1">
        <f t="array" ref="E549">[2]!PropsSI("S","P",(B549+1)*100*1000,"T",C549+273.15,"WATER")/1000</f>
        <v>6.6779575797567352</v>
      </c>
      <c r="F549" s="5" cm="1">
        <f t="array" ref="F549">[2]!PropsSI("T","P",(B549+1)*100*1000,"Q",1,"WATER")-273.15</f>
        <v>252.66373270965141</v>
      </c>
      <c r="G549" s="9"/>
      <c r="H549" s="4">
        <v>78.103652376899049</v>
      </c>
      <c r="I549" s="6">
        <v>0.28448764490198286</v>
      </c>
      <c r="J549" s="5" cm="1">
        <f t="array" ref="J549">[2]!PropsSI("T","P",(I549+1)*100*1000,"H",K549*1000,"WATER")-273.15</f>
        <v>106.75822360857194</v>
      </c>
      <c r="K549" s="5">
        <f t="shared" si="92"/>
        <v>2635.4225661142787</v>
      </c>
      <c r="L549" s="5" t="e" cm="1">
        <f t="array" ref="L549">[2]!PropsSI("S","P",(I549+1)*100*1000,"T",J549+273.15,"WATER")/1000</f>
        <v>#VALUE!</v>
      </c>
      <c r="M549" s="5" cm="1">
        <f t="array" ref="M549">[2]!PropsSI("H","P",(I549+1)*100*1000,"S",E549*1000,"WATER")/1000</f>
        <v>2459.3286345867286</v>
      </c>
      <c r="N549" s="5" cm="1">
        <f t="array" ref="N549">[2]!PropsSI("T","P",(I549+1)*100*1000,"Q",1,"WATER")-273.15</f>
        <v>106.75822360857194</v>
      </c>
      <c r="O549">
        <v>0.75</v>
      </c>
      <c r="P549">
        <f t="shared" si="89"/>
        <v>27.854113451560892</v>
      </c>
      <c r="Q549" s="24"/>
      <c r="R549">
        <f t="shared" si="93"/>
        <v>0.77435793346496329</v>
      </c>
      <c r="S549">
        <f t="shared" si="94"/>
        <v>781.69305107827051</v>
      </c>
      <c r="T549">
        <f t="shared" si="95"/>
        <v>-0.84629799481016665</v>
      </c>
      <c r="U549">
        <f t="shared" si="99"/>
        <v>137.24185506968746</v>
      </c>
      <c r="V549">
        <f t="shared" si="96"/>
        <v>-45632.173159825325</v>
      </c>
      <c r="W549">
        <f t="shared" si="90"/>
        <v>52.868368388611835</v>
      </c>
      <c r="X549">
        <f t="shared" si="97"/>
        <v>625.71295005577747</v>
      </c>
      <c r="Z549">
        <f t="shared" si="91"/>
        <v>0.75000000000000011</v>
      </c>
      <c r="AA549" s="3">
        <f t="shared" si="98"/>
        <v>52.868368861484377</v>
      </c>
    </row>
    <row r="550" spans="1:27" x14ac:dyDescent="0.4">
      <c r="A550" s="4">
        <v>183.24251916810448</v>
      </c>
      <c r="B550" s="4">
        <v>41.435735475133939</v>
      </c>
      <c r="C550" s="5">
        <v>379.82555457180678</v>
      </c>
      <c r="D550" s="5" cm="1">
        <f t="array" ref="D550">[2]!PropsSI("H","P",(B550+1)*100*1000,"T",C550+273.15,"WATER")/1000</f>
        <v>3161.5712164650954</v>
      </c>
      <c r="E550" s="5" cm="1">
        <f t="array" ref="E550">[2]!PropsSI("S","P",(B550+1)*100*1000,"T",C550+273.15,"WATER")/1000</f>
        <v>6.6659148840014844</v>
      </c>
      <c r="F550" s="5" cm="1">
        <f t="array" ref="F550">[2]!PropsSI("T","P",(B550+1)*100*1000,"Q",1,"WATER")-273.15</f>
        <v>253.88406652220203</v>
      </c>
      <c r="G550" s="9"/>
      <c r="H550" s="4">
        <v>71.687216571834298</v>
      </c>
      <c r="I550" s="6">
        <v>0.28465778256480334</v>
      </c>
      <c r="J550" s="5" cm="1">
        <f t="array" ref="J550">[2]!PropsSI("T","P",(I550+1)*100*1000,"H",K550*1000,"WATER")-273.15</f>
        <v>106.76209064324763</v>
      </c>
      <c r="K550" s="5">
        <f t="shared" si="92"/>
        <v>2631.4732761284622</v>
      </c>
      <c r="L550" s="5" t="e" cm="1">
        <f t="array" ref="L550">[2]!PropsSI("S","P",(I550+1)*100*1000,"T",J550+273.15,"WATER")/1000</f>
        <v>#VALUE!</v>
      </c>
      <c r="M550" s="5" cm="1">
        <f t="array" ref="M550">[2]!PropsSI("H","P",(I550+1)*100*1000,"S",E550*1000,"WATER")/1000</f>
        <v>2454.7739626829175</v>
      </c>
      <c r="N550" s="5" cm="1">
        <f t="array" ref="N550">[2]!PropsSI("T","P",(I550+1)*100*1000,"Q",1,"WATER")-273.15</f>
        <v>106.76209064324763</v>
      </c>
      <c r="O550">
        <v>0.75</v>
      </c>
      <c r="P550">
        <f t="shared" si="89"/>
        <v>26.982356109196726</v>
      </c>
      <c r="Q550" s="24"/>
      <c r="R550">
        <f t="shared" si="93"/>
        <v>0.77289842346637661</v>
      </c>
      <c r="S550">
        <f t="shared" si="94"/>
        <v>806.48216001731043</v>
      </c>
      <c r="T550">
        <f t="shared" si="95"/>
        <v>-0.84686909323024462</v>
      </c>
      <c r="U550">
        <f t="shared" si="99"/>
        <v>137.38854994197996</v>
      </c>
      <c r="V550">
        <f t="shared" si="96"/>
        <v>-45882.255886417181</v>
      </c>
      <c r="W550">
        <f t="shared" si="90"/>
        <v>52.87542921870088</v>
      </c>
      <c r="X550">
        <f t="shared" si="97"/>
        <v>670.4512350541271</v>
      </c>
      <c r="Z550">
        <f t="shared" si="91"/>
        <v>0.74999999999999978</v>
      </c>
      <c r="AA550" s="3">
        <f t="shared" si="98"/>
        <v>52.875429691510277</v>
      </c>
    </row>
    <row r="551" spans="1:27" x14ac:dyDescent="0.4">
      <c r="A551" s="4">
        <v>182.87706623533023</v>
      </c>
      <c r="B551" s="4">
        <v>41.957066072861828</v>
      </c>
      <c r="C551" s="5">
        <v>380.06345020149149</v>
      </c>
      <c r="D551" s="5" cm="1">
        <f t="array" ref="D551">[2]!PropsSI("H","P",(B551+1)*100*1000,"T",C551+273.15,"WATER")/1000</f>
        <v>3161.1233457222979</v>
      </c>
      <c r="E551" s="5" cm="1">
        <f t="array" ref="E551">[2]!PropsSI("S","P",(B551+1)*100*1000,"T",C551+273.15,"WATER")/1000</f>
        <v>6.6599675587339959</v>
      </c>
      <c r="F551" s="5" cm="1">
        <f t="array" ref="F551">[2]!PropsSI("T","P",(B551+1)*100*1000,"Q",1,"WATER")-273.15</f>
        <v>254.61936941773752</v>
      </c>
      <c r="G551" s="9"/>
      <c r="H551" s="4">
        <v>72.555510893873446</v>
      </c>
      <c r="I551" s="6">
        <v>0.2817627289520992</v>
      </c>
      <c r="J551" s="5" cm="1">
        <f t="array" ref="J551">[2]!PropsSI("T","P",(I551+1)*100*1000,"H",K551*1000,"WATER")-273.15</f>
        <v>106.69623178550927</v>
      </c>
      <c r="K551" s="5">
        <f t="shared" si="92"/>
        <v>2629.4058144185278</v>
      </c>
      <c r="L551" s="5" t="e" cm="1">
        <f t="array" ref="L551">[2]!PropsSI("S","P",(I551+1)*100*1000,"T",J551+273.15,"WATER")/1000</f>
        <v>#VALUE!</v>
      </c>
      <c r="M551" s="5" cm="1">
        <f t="array" ref="M551">[2]!PropsSI("H","P",(I551+1)*100*1000,"S",E551*1000,"WATER")/1000</f>
        <v>2452.1666373172711</v>
      </c>
      <c r="N551" s="5" cm="1">
        <f t="array" ref="N551">[2]!PropsSI("T","P",(I551+1)*100*1000,"Q",1,"WATER")-273.15</f>
        <v>106.69623178550927</v>
      </c>
      <c r="O551">
        <v>0.75</v>
      </c>
      <c r="P551">
        <f t="shared" si="89"/>
        <v>27.010817275201621</v>
      </c>
      <c r="Q551" s="24"/>
      <c r="R551">
        <f t="shared" si="93"/>
        <v>0.77311149895633124</v>
      </c>
      <c r="S551">
        <f t="shared" si="94"/>
        <v>821.5745981859809</v>
      </c>
      <c r="T551">
        <f t="shared" si="95"/>
        <v>-0.84510885804852387</v>
      </c>
      <c r="U551">
        <f t="shared" si="99"/>
        <v>139.31209551726678</v>
      </c>
      <c r="V551">
        <f t="shared" si="96"/>
        <v>-45900.317606188379</v>
      </c>
      <c r="W551">
        <f t="shared" si="90"/>
        <v>52.977258528214449</v>
      </c>
      <c r="X551">
        <f t="shared" si="97"/>
        <v>674.25607134616644</v>
      </c>
      <c r="Z551">
        <f t="shared" si="91"/>
        <v>0.75</v>
      </c>
      <c r="AA551" s="3">
        <f t="shared" si="98"/>
        <v>52.977259000115041</v>
      </c>
    </row>
    <row r="552" spans="1:27" x14ac:dyDescent="0.4">
      <c r="A552" s="4">
        <v>183.19987488495167</v>
      </c>
      <c r="B552" s="4">
        <v>42.047348887797867</v>
      </c>
      <c r="C552" s="5">
        <v>380.65535104521678</v>
      </c>
      <c r="D552" s="5" cm="1">
        <f t="array" ref="D552">[2]!PropsSI("H","P",(B552+1)*100*1000,"T",C552+273.15,"WATER")/1000</f>
        <v>3162.3891152206843</v>
      </c>
      <c r="E552" s="5" cm="1">
        <f t="array" ref="E552">[2]!PropsSI("S","P",(B552+1)*100*1000,"T",C552+273.15,"WATER")/1000</f>
        <v>6.6610000669940828</v>
      </c>
      <c r="F552" s="5" cm="1">
        <f t="array" ref="F552">[2]!PropsSI("T","P",(B552+1)*100*1000,"Q",1,"WATER")-273.15</f>
        <v>254.74601307665228</v>
      </c>
      <c r="G552" s="9"/>
      <c r="H552" s="4">
        <v>74.224580348398703</v>
      </c>
      <c r="I552" s="6">
        <v>0.27977408099430789</v>
      </c>
      <c r="J552" s="5" cm="1">
        <f t="array" ref="J552">[2]!PropsSI("T","P",(I552+1)*100*1000,"H",K552*1000,"WATER")-273.15</f>
        <v>106.65092145682206</v>
      </c>
      <c r="K552" s="5">
        <f t="shared" si="92"/>
        <v>2629.8368508513649</v>
      </c>
      <c r="L552" s="5" t="e" cm="1">
        <f t="array" ref="L552">[2]!PropsSI("S","P",(I552+1)*100*1000,"T",J552+273.15,"WATER")/1000</f>
        <v>#VALUE!</v>
      </c>
      <c r="M552" s="5" cm="1">
        <f t="array" ref="M552">[2]!PropsSI("H","P",(I552+1)*100*1000,"S",E552*1000,"WATER")/1000</f>
        <v>2452.319429394925</v>
      </c>
      <c r="N552" s="5" cm="1">
        <f t="array" ref="N552">[2]!PropsSI("T","P",(I552+1)*100*1000,"Q",1,"WATER")-273.15</f>
        <v>106.65092145682206</v>
      </c>
      <c r="O552">
        <v>0.75</v>
      </c>
      <c r="P552">
        <f t="shared" si="89"/>
        <v>27.100974500599168</v>
      </c>
      <c r="Q552" s="24"/>
      <c r="R552">
        <f t="shared" si="93"/>
        <v>0.77369568431878388</v>
      </c>
      <c r="S552">
        <f t="shared" si="94"/>
        <v>824.17286450283859</v>
      </c>
      <c r="T552">
        <f t="shared" si="95"/>
        <v>-0.84375823134794037</v>
      </c>
      <c r="U552">
        <f t="shared" si="99"/>
        <v>140.63683741692711</v>
      </c>
      <c r="V552">
        <f t="shared" si="96"/>
        <v>-45862.820672499314</v>
      </c>
      <c r="W552">
        <f t="shared" si="90"/>
        <v>53.019668177776076</v>
      </c>
      <c r="X552">
        <f t="shared" si="97"/>
        <v>671.7786819313302</v>
      </c>
      <c r="Z552">
        <f t="shared" si="91"/>
        <v>0.74999999999999978</v>
      </c>
      <c r="AA552" s="3">
        <f t="shared" si="98"/>
        <v>53.019668649299206</v>
      </c>
    </row>
    <row r="553" spans="1:27" x14ac:dyDescent="0.4">
      <c r="A553" s="4">
        <v>183.55878122064976</v>
      </c>
      <c r="B553" s="4">
        <v>41.371967133168127</v>
      </c>
      <c r="C553" s="5">
        <v>380.87149254021421</v>
      </c>
      <c r="D553" s="5" cm="1">
        <f t="array" ref="D553">[2]!PropsSI("H","P",(B553+1)*100*1000,"T",C553+273.15,"WATER")/1000</f>
        <v>3164.2402671870063</v>
      </c>
      <c r="E553" s="5" cm="1">
        <f t="array" ref="E553">[2]!PropsSI("S","P",(B553+1)*100*1000,"T",C553+273.15,"WATER")/1000</f>
        <v>6.6706476085012447</v>
      </c>
      <c r="F553" s="5" cm="1">
        <f t="array" ref="F553">[2]!PropsSI("T","P",(B553+1)*100*1000,"Q",1,"WATER")-273.15</f>
        <v>253.79365182128402</v>
      </c>
      <c r="G553" s="9"/>
      <c r="H553" s="4">
        <v>74.575412371705994</v>
      </c>
      <c r="I553" s="6">
        <v>0.2807017505787055</v>
      </c>
      <c r="J553" s="5" cm="1">
        <f t="array" ref="J553">[2]!PropsSI("T","P",(I553+1)*100*1000,"H",K553*1000,"WATER")-273.15</f>
        <v>106.67206515078414</v>
      </c>
      <c r="K553" s="5">
        <f t="shared" si="92"/>
        <v>2633.1316891422712</v>
      </c>
      <c r="L553" s="5" t="e" cm="1">
        <f t="array" ref="L553">[2]!PropsSI("S","P",(I553+1)*100*1000,"T",J553+273.15,"WATER")/1000</f>
        <v>#VALUE!</v>
      </c>
      <c r="M553" s="5" cm="1">
        <f t="array" ref="M553">[2]!PropsSI("H","P",(I553+1)*100*1000,"S",E553*1000,"WATER")/1000</f>
        <v>2456.0954964606931</v>
      </c>
      <c r="N553" s="5" cm="1">
        <f t="array" ref="N553">[2]!PropsSI("T","P",(I553+1)*100*1000,"Q",1,"WATER")-273.15</f>
        <v>106.67206515078414</v>
      </c>
      <c r="O553">
        <v>0.75</v>
      </c>
      <c r="P553">
        <f t="shared" si="89"/>
        <v>27.080456467145538</v>
      </c>
      <c r="Q553" s="24"/>
      <c r="R553">
        <f t="shared" si="93"/>
        <v>0.7744583884467523</v>
      </c>
      <c r="S553">
        <f t="shared" si="94"/>
        <v>804.59142767670073</v>
      </c>
      <c r="T553">
        <f t="shared" si="95"/>
        <v>-0.84405370340949359</v>
      </c>
      <c r="U553">
        <f t="shared" si="99"/>
        <v>139.91032660251997</v>
      </c>
      <c r="V553">
        <f t="shared" si="96"/>
        <v>-45728.354946921689</v>
      </c>
      <c r="W553">
        <f t="shared" si="90"/>
        <v>52.862179677849909</v>
      </c>
      <c r="X553">
        <f t="shared" si="97"/>
        <v>664.69725171337245</v>
      </c>
      <c r="Z553">
        <f t="shared" si="91"/>
        <v>0.75000000000000044</v>
      </c>
      <c r="AA553" s="3">
        <f t="shared" si="98"/>
        <v>52.86218015077781</v>
      </c>
    </row>
    <row r="554" spans="1:27" x14ac:dyDescent="0.4">
      <c r="A554" s="4">
        <v>183.51429732375027</v>
      </c>
      <c r="B554" s="4">
        <v>41.656124337488841</v>
      </c>
      <c r="C554" s="5">
        <v>381.08066887568981</v>
      </c>
      <c r="D554" s="5" cm="1">
        <f t="array" ref="D554">[2]!PropsSI("H","P",(B554+1)*100*1000,"T",C554+273.15,"WATER")/1000</f>
        <v>3164.1925675293537</v>
      </c>
      <c r="E554" s="5" cm="1">
        <f t="array" ref="E554">[2]!PropsSI("S","P",(B554+1)*100*1000,"T",C554+273.15,"WATER")/1000</f>
        <v>6.6676922569277624</v>
      </c>
      <c r="F554" s="5" cm="1">
        <f t="array" ref="F554">[2]!PropsSI("T","P",(B554+1)*100*1000,"Q",1,"WATER")-273.15</f>
        <v>254.19574923790481</v>
      </c>
      <c r="G554" s="9"/>
      <c r="H554" s="4">
        <v>73.182685480481979</v>
      </c>
      <c r="I554" s="6">
        <v>0.28115647831669577</v>
      </c>
      <c r="J554" s="5" cm="1">
        <f t="array" ref="J554">[2]!PropsSI("T","P",(I554+1)*100*1000,"H",K554*1000,"WATER")-273.15</f>
        <v>106.68242481729078</v>
      </c>
      <c r="K554" s="5">
        <f t="shared" si="92"/>
        <v>2632.3189874685022</v>
      </c>
      <c r="L554" s="5" t="e" cm="1">
        <f t="array" ref="L554">[2]!PropsSI("S","P",(I554+1)*100*1000,"T",J554+273.15,"WATER")/1000</f>
        <v>#VALUE!</v>
      </c>
      <c r="M554" s="5" cm="1">
        <f t="array" ref="M554">[2]!PropsSI("H","P",(I554+1)*100*1000,"S",E554*1000,"WATER")/1000</f>
        <v>2455.0277941148847</v>
      </c>
      <c r="N554" s="5" cm="1">
        <f t="array" ref="N554">[2]!PropsSI("T","P",(I554+1)*100*1000,"Q",1,"WATER")-273.15</f>
        <v>106.68242481729078</v>
      </c>
      <c r="O554">
        <v>0.75</v>
      </c>
      <c r="P554">
        <f t="shared" si="89"/>
        <v>27.112890641648498</v>
      </c>
      <c r="Q554" s="24"/>
      <c r="R554">
        <f t="shared" si="93"/>
        <v>0.77382654107469517</v>
      </c>
      <c r="S554">
        <f t="shared" si="94"/>
        <v>812.83879058871923</v>
      </c>
      <c r="T554">
        <f t="shared" si="95"/>
        <v>-0.84452357491109431</v>
      </c>
      <c r="U554">
        <f t="shared" si="99"/>
        <v>139.78016502947017</v>
      </c>
      <c r="V554">
        <f t="shared" si="96"/>
        <v>-45849.391233814989</v>
      </c>
      <c r="W554">
        <f t="shared" si="90"/>
        <v>52.974852001920844</v>
      </c>
      <c r="X554">
        <f t="shared" si="97"/>
        <v>668.84104540021985</v>
      </c>
      <c r="Z554">
        <f t="shared" si="91"/>
        <v>0.74999999999999967</v>
      </c>
      <c r="AA554" s="3">
        <f t="shared" si="98"/>
        <v>52.974852473842873</v>
      </c>
    </row>
    <row r="555" spans="1:27" x14ac:dyDescent="0.4">
      <c r="A555" s="4">
        <v>183.30965068552931</v>
      </c>
      <c r="B555" s="4">
        <v>41.827347994951353</v>
      </c>
      <c r="C555" s="5">
        <v>380.34400528159551</v>
      </c>
      <c r="D555" s="5" cm="1">
        <f t="array" ref="D555">[2]!PropsSI("H","P",(B555+1)*100*1000,"T",C555+273.15,"WATER")/1000</f>
        <v>3162.0628068272031</v>
      </c>
      <c r="E555" s="5" cm="1">
        <f t="array" ref="E555">[2]!PropsSI("S","P",(B555+1)*100*1000,"T",C555+273.15,"WATER")/1000</f>
        <v>6.6627083588257507</v>
      </c>
      <c r="F555" s="5" cm="1">
        <f t="array" ref="F555">[2]!PropsSI("T","P",(B555+1)*100*1000,"Q",1,"WATER")-273.15</f>
        <v>254.43705125899089</v>
      </c>
      <c r="G555" s="9"/>
      <c r="H555" s="4">
        <v>73.556277577103387</v>
      </c>
      <c r="I555" s="6">
        <v>0.279945819157426</v>
      </c>
      <c r="J555" s="5" cm="1">
        <f t="array" ref="J555">[2]!PropsSI("T","P",(I555+1)*100*1000,"H",K555*1000,"WATER")-273.15</f>
        <v>106.65483671172234</v>
      </c>
      <c r="K555" s="5">
        <f t="shared" si="92"/>
        <v>2630.2574025678496</v>
      </c>
      <c r="L555" s="5" t="e" cm="1">
        <f t="array" ref="L555">[2]!PropsSI("S","P",(I555+1)*100*1000,"T",J555+273.15,"WATER")/1000</f>
        <v>#VALUE!</v>
      </c>
      <c r="M555" s="5" cm="1">
        <f t="array" ref="M555">[2]!PropsSI("H","P",(I555+1)*100*1000,"S",E555*1000,"WATER")/1000</f>
        <v>2452.9889344813987</v>
      </c>
      <c r="N555" s="5" cm="1">
        <f t="array" ref="N555">[2]!PropsSI("T","P",(I555+1)*100*1000,"Q",1,"WATER")-273.15</f>
        <v>106.65483671172234</v>
      </c>
      <c r="O555">
        <v>0.75</v>
      </c>
      <c r="P555">
        <f t="shared" si="89"/>
        <v>27.079184135405221</v>
      </c>
      <c r="Q555" s="24"/>
      <c r="R555">
        <f t="shared" si="93"/>
        <v>0.77399212991008004</v>
      </c>
      <c r="S555">
        <f t="shared" si="94"/>
        <v>817.7929968527468</v>
      </c>
      <c r="T555">
        <f t="shared" si="95"/>
        <v>-0.84376275729385519</v>
      </c>
      <c r="U555">
        <f t="shared" si="99"/>
        <v>140.39921255690467</v>
      </c>
      <c r="V555">
        <f t="shared" si="96"/>
        <v>-45786.90119563746</v>
      </c>
      <c r="W555">
        <f t="shared" si="90"/>
        <v>52.935937476284565</v>
      </c>
      <c r="X555">
        <f t="shared" si="97"/>
        <v>668.57169333107515</v>
      </c>
      <c r="Z555">
        <f t="shared" si="91"/>
        <v>0.75000000000000044</v>
      </c>
      <c r="AA555" s="3">
        <f t="shared" si="98"/>
        <v>52.935937948553516</v>
      </c>
    </row>
    <row r="556" spans="1:27" x14ac:dyDescent="0.4">
      <c r="A556" s="4">
        <v>183.10745695528306</v>
      </c>
      <c r="B556" s="4">
        <v>41.877394228194909</v>
      </c>
      <c r="C556" s="5">
        <v>380.56682821514255</v>
      </c>
      <c r="D556" s="5" cm="1">
        <f t="array" ref="D556">[2]!PropsSI("H","P",(B556+1)*100*1000,"T",C556+273.15,"WATER")/1000</f>
        <v>3162.507376746782</v>
      </c>
      <c r="E556" s="5" cm="1">
        <f t="array" ref="E556">[2]!PropsSI("S","P",(B556+1)*100*1000,"T",C556+273.15,"WATER")/1000</f>
        <v>6.6628853124157308</v>
      </c>
      <c r="F556" s="5" cm="1">
        <f t="array" ref="F556">[2]!PropsSI("T","P",(B556+1)*100*1000,"Q",1,"WATER")-273.15</f>
        <v>254.5074409946742</v>
      </c>
      <c r="G556" s="9"/>
      <c r="H556" s="4">
        <v>72.941710699387542</v>
      </c>
      <c r="I556" s="6">
        <v>0.27850738416008447</v>
      </c>
      <c r="J556" s="5" cm="1">
        <f t="array" ref="J556">[2]!PropsSI("T","P",(I556+1)*100*1000,"H",K556*1000,"WATER")-273.15</f>
        <v>106.62203015225043</v>
      </c>
      <c r="K556" s="5">
        <f t="shared" si="92"/>
        <v>2630.2888921341928</v>
      </c>
      <c r="L556" s="5" t="e" cm="1">
        <f t="array" ref="L556">[2]!PropsSI("S","P",(I556+1)*100*1000,"T",J556+273.15,"WATER")/1000</f>
        <v>#VALUE!</v>
      </c>
      <c r="M556" s="5" cm="1">
        <f t="array" ref="M556">[2]!PropsSI("H","P",(I556+1)*100*1000,"S",E556*1000,"WATER")/1000</f>
        <v>2452.8827305966629</v>
      </c>
      <c r="N556" s="5" cm="1">
        <f t="array" ref="N556">[2]!PropsSI("T","P",(I556+1)*100*1000,"Q",1,"WATER")-273.15</f>
        <v>106.62203015225043</v>
      </c>
      <c r="O556">
        <v>0.75</v>
      </c>
      <c r="P556">
        <f t="shared" si="89"/>
        <v>27.070325906112686</v>
      </c>
      <c r="Q556" s="24"/>
      <c r="R556">
        <f t="shared" si="93"/>
        <v>0.77443962634774666</v>
      </c>
      <c r="S556">
        <f t="shared" si="94"/>
        <v>819.22980553725358</v>
      </c>
      <c r="T556">
        <f t="shared" si="95"/>
        <v>-0.84277775690479473</v>
      </c>
      <c r="U556">
        <f t="shared" si="99"/>
        <v>141.30970759461772</v>
      </c>
      <c r="V556">
        <f t="shared" si="96"/>
        <v>-45741.654391481148</v>
      </c>
      <c r="W556">
        <f t="shared" si="90"/>
        <v>52.929115836132567</v>
      </c>
      <c r="X556">
        <f t="shared" si="97"/>
        <v>668.67701664489766</v>
      </c>
      <c r="Z556">
        <f t="shared" si="91"/>
        <v>0.74999999999999989</v>
      </c>
      <c r="AA556" s="3">
        <f t="shared" si="98"/>
        <v>52.92911630846239</v>
      </c>
    </row>
    <row r="557" spans="1:27" x14ac:dyDescent="0.4">
      <c r="A557" s="4">
        <v>183.22362459731451</v>
      </c>
      <c r="B557" s="4">
        <v>41.798395999548156</v>
      </c>
      <c r="C557" s="5">
        <v>381.52098781929453</v>
      </c>
      <c r="D557" s="5" cm="1">
        <f t="array" ref="D557">[2]!PropsSI("H","P",(B557+1)*100*1000,"T",C557+273.15,"WATER")/1000</f>
        <v>3164.9856795635947</v>
      </c>
      <c r="E557" s="5" cm="1">
        <f t="array" ref="E557">[2]!PropsSI("S","P",(B557+1)*100*1000,"T",C557+273.15,"WATER")/1000</f>
        <v>6.6674684936233257</v>
      </c>
      <c r="F557" s="5" cm="1">
        <f t="array" ref="F557">[2]!PropsSI("T","P",(B557+1)*100*1000,"Q",1,"WATER")-273.15</f>
        <v>254.3963017103365</v>
      </c>
      <c r="G557" s="9"/>
      <c r="H557" s="4">
        <v>72.177689447054675</v>
      </c>
      <c r="I557" s="6">
        <v>0.27832305762360399</v>
      </c>
      <c r="J557" s="5" cm="1">
        <f t="array" ref="J557">[2]!PropsSI("T","P",(I557+1)*100*1000,"H",K557*1000,"WATER")-273.15</f>
        <v>106.61782399607335</v>
      </c>
      <c r="K557" s="5">
        <f t="shared" si="92"/>
        <v>2632.1972008180742</v>
      </c>
      <c r="L557" s="5" t="e" cm="1">
        <f t="array" ref="L557">[2]!PropsSI("S","P",(I557+1)*100*1000,"T",J557+273.15,"WATER")/1000</f>
        <v>#VALUE!</v>
      </c>
      <c r="M557" s="5" cm="1">
        <f t="array" ref="M557">[2]!PropsSI("H","P",(I557+1)*100*1000,"S",E557*1000,"WATER")/1000</f>
        <v>2454.6010412362339</v>
      </c>
      <c r="N557" s="5" cm="1">
        <f t="array" ref="N557">[2]!PropsSI("T","P",(I557+1)*100*1000,"Q",1,"WATER")-273.15</f>
        <v>106.61782399607335</v>
      </c>
      <c r="O557">
        <v>0.75</v>
      </c>
      <c r="P557">
        <f t="shared" si="89"/>
        <v>27.116510060956536</v>
      </c>
      <c r="Q557" s="24"/>
      <c r="R557">
        <f t="shared" si="93"/>
        <v>0.77463659430331799</v>
      </c>
      <c r="S557">
        <f t="shared" si="94"/>
        <v>816.93636546548953</v>
      </c>
      <c r="T557">
        <f t="shared" si="95"/>
        <v>-0.84260641008630766</v>
      </c>
      <c r="U557">
        <f t="shared" si="99"/>
        <v>141.58987699554211</v>
      </c>
      <c r="V557">
        <f t="shared" si="96"/>
        <v>-45773.141049692749</v>
      </c>
      <c r="W557">
        <f t="shared" si="90"/>
        <v>52.979421735640287</v>
      </c>
      <c r="X557">
        <f t="shared" si="97"/>
        <v>668.89020029249309</v>
      </c>
      <c r="Z557">
        <f t="shared" si="91"/>
        <v>0.74999999999999989</v>
      </c>
      <c r="AA557" s="3">
        <f t="shared" si="98"/>
        <v>52.979422207521615</v>
      </c>
    </row>
    <row r="558" spans="1:27" x14ac:dyDescent="0.4">
      <c r="A558" s="4">
        <v>185.38436452783097</v>
      </c>
      <c r="B558" s="4">
        <v>41.430464628506037</v>
      </c>
      <c r="C558" s="5">
        <v>381.04846299833622</v>
      </c>
      <c r="D558" s="5" cm="1">
        <f t="array" ref="D558">[2]!PropsSI("H","P",(B558+1)*100*1000,"T",C558+273.15,"WATER")/1000</f>
        <v>3164.55589818817</v>
      </c>
      <c r="E558" s="5" cm="1">
        <f t="array" ref="E558">[2]!PropsSI("S","P",(B558+1)*100*1000,"T",C558+273.15,"WATER")/1000</f>
        <v>6.6705350663182923</v>
      </c>
      <c r="F558" s="5" cm="1">
        <f t="array" ref="F558">[2]!PropsSI("T","P",(B558+1)*100*1000,"Q",1,"WATER")-273.15</f>
        <v>253.87659713222877</v>
      </c>
      <c r="G558" s="9"/>
      <c r="H558" s="4">
        <v>74.380714747791401</v>
      </c>
      <c r="I558" s="6">
        <v>0.27941678647641943</v>
      </c>
      <c r="J558" s="5" cm="1">
        <f t="array" ref="J558">[2]!PropsSI("T","P",(I558+1)*100*1000,"H",K558*1000,"WATER")-273.15</f>
        <v>106.64277453456589</v>
      </c>
      <c r="K558" s="5">
        <f t="shared" si="92"/>
        <v>2633.0622537904756</v>
      </c>
      <c r="L558" s="5" t="e" cm="1">
        <f t="array" ref="L558">[2]!PropsSI("S","P",(I558+1)*100*1000,"T",J558+273.15,"WATER")/1000</f>
        <v>#VALUE!</v>
      </c>
      <c r="M558" s="5" cm="1">
        <f t="array" ref="M558">[2]!PropsSI("H","P",(I558+1)*100*1000,"S",E558*1000,"WATER")/1000</f>
        <v>2455.897705657911</v>
      </c>
      <c r="N558" s="5" cm="1">
        <f t="array" ref="N558">[2]!PropsSI("T","P",(I558+1)*100*1000,"Q",1,"WATER")-273.15</f>
        <v>106.64277453456589</v>
      </c>
      <c r="O558">
        <v>0.75</v>
      </c>
      <c r="P558">
        <f t="shared" si="89"/>
        <v>27.369614310346542</v>
      </c>
      <c r="Q558" s="24"/>
      <c r="R558">
        <f t="shared" si="93"/>
        <v>0.77483559592657603</v>
      </c>
      <c r="S558">
        <f t="shared" si="94"/>
        <v>806.27497503291477</v>
      </c>
      <c r="T558">
        <f t="shared" si="95"/>
        <v>-0.84318108170739525</v>
      </c>
      <c r="U558">
        <f t="shared" si="99"/>
        <v>140.72299278480165</v>
      </c>
      <c r="V558">
        <f t="shared" si="96"/>
        <v>-45690.74678117915</v>
      </c>
      <c r="W558">
        <f t="shared" si="90"/>
        <v>52.937369723363872</v>
      </c>
      <c r="X558">
        <f t="shared" si="97"/>
        <v>653.71011685987696</v>
      </c>
      <c r="Z558">
        <f t="shared" si="91"/>
        <v>0.75000000000000033</v>
      </c>
      <c r="AA558" s="3">
        <f t="shared" si="98"/>
        <v>52.937370195620048</v>
      </c>
    </row>
    <row r="559" spans="1:27" x14ac:dyDescent="0.4">
      <c r="A559" s="4">
        <v>186.31543429316443</v>
      </c>
      <c r="B559" s="4">
        <v>41.759159679352329</v>
      </c>
      <c r="C559" s="5">
        <v>380.47953860162409</v>
      </c>
      <c r="D559" s="5" cm="1">
        <f t="array" ref="D559">[2]!PropsSI("H","P",(B559+1)*100*1000,"T",C559+273.15,"WATER")/1000</f>
        <v>3162.5270896593365</v>
      </c>
      <c r="E559" s="5" cm="1">
        <f t="array" ref="E559">[2]!PropsSI("S","P",(B559+1)*100*1000,"T",C559+273.15,"WATER")/1000</f>
        <v>6.6641054036231466</v>
      </c>
      <c r="F559" s="5" cm="1">
        <f t="array" ref="F559">[2]!PropsSI("T","P",(B559+1)*100*1000,"Q",1,"WATER")-273.15</f>
        <v>254.34104344198386</v>
      </c>
      <c r="G559" s="9"/>
      <c r="H559" s="4">
        <v>76.030628194476833</v>
      </c>
      <c r="I559" s="6">
        <v>0.27456656222873121</v>
      </c>
      <c r="J559" s="5" cm="1">
        <f t="array" ref="J559">[2]!PropsSI("T","P",(I559+1)*100*1000,"H",K559*1000,"WATER")-273.15</f>
        <v>106.53199524450679</v>
      </c>
      <c r="K559" s="5">
        <f t="shared" si="92"/>
        <v>2630.2842741444701</v>
      </c>
      <c r="L559" s="5" t="e" cm="1">
        <f t="array" ref="L559">[2]!PropsSI("S","P",(I559+1)*100*1000,"T",J559+273.15,"WATER")/1000</f>
        <v>#VALUE!</v>
      </c>
      <c r="M559" s="5" cm="1">
        <f t="array" ref="M559">[2]!PropsSI("H","P",(I559+1)*100*1000,"S",E559*1000,"WATER")/1000</f>
        <v>2452.870002306181</v>
      </c>
      <c r="N559" s="5" cm="1">
        <f t="array" ref="N559">[2]!PropsSI("T","P",(I559+1)*100*1000,"Q",1,"WATER")-273.15</f>
        <v>106.53199524450679</v>
      </c>
      <c r="O559">
        <v>0.75</v>
      </c>
      <c r="P559">
        <f t="shared" si="89"/>
        <v>27.545847589463587</v>
      </c>
      <c r="Q559" s="24"/>
      <c r="R559">
        <f t="shared" si="93"/>
        <v>0.77608303167669757</v>
      </c>
      <c r="S559">
        <f t="shared" si="94"/>
        <v>815.75930949345604</v>
      </c>
      <c r="T559">
        <f t="shared" si="95"/>
        <v>-0.83994428612553917</v>
      </c>
      <c r="U559">
        <f t="shared" si="99"/>
        <v>143.57031951096891</v>
      </c>
      <c r="V559">
        <f t="shared" si="96"/>
        <v>-45497.209197381686</v>
      </c>
      <c r="W559">
        <f t="shared" si="90"/>
        <v>52.927588761630169</v>
      </c>
      <c r="X559">
        <f t="shared" si="97"/>
        <v>644.23278493085616</v>
      </c>
      <c r="Z559">
        <f t="shared" si="91"/>
        <v>0.74999999999999967</v>
      </c>
      <c r="AA559" s="3">
        <f t="shared" si="98"/>
        <v>52.92758923397362</v>
      </c>
    </row>
    <row r="560" spans="1:27" x14ac:dyDescent="0.4">
      <c r="A560" s="4">
        <v>187.87531908990013</v>
      </c>
      <c r="B560" s="4">
        <v>41.748496809554972</v>
      </c>
      <c r="C560" s="5">
        <v>380.05222001230538</v>
      </c>
      <c r="D560" s="5" cm="1">
        <f t="array" ref="D560">[2]!PropsSI("H","P",(B560+1)*100*1000,"T",C560+273.15,"WATER")/1000</f>
        <v>3161.5070296635085</v>
      </c>
      <c r="E560" s="5" cm="1">
        <f t="array" ref="E560">[2]!PropsSI("S","P",(B560+1)*100*1000,"T",C560+273.15,"WATER")/1000</f>
        <v>6.6626517588894183</v>
      </c>
      <c r="F560" s="5" cm="1">
        <f t="array" ref="F560">[2]!PropsSI("T","P",(B560+1)*100*1000,"Q",1,"WATER")-273.15</f>
        <v>254.32601974140812</v>
      </c>
      <c r="G560" s="9"/>
      <c r="H560" s="4">
        <v>76.31757430523524</v>
      </c>
      <c r="I560" s="6">
        <v>0.27740961201985748</v>
      </c>
      <c r="J560" s="5" cm="1">
        <f t="array" ref="J560">[2]!PropsSI("T","P",(I560+1)*100*1000,"H",K560*1000,"WATER")-273.15</f>
        <v>106.59697265648595</v>
      </c>
      <c r="K560" s="5">
        <f t="shared" si="92"/>
        <v>2629.8729426688215</v>
      </c>
      <c r="L560" s="5" t="e" cm="1">
        <f t="array" ref="L560">[2]!PropsSI("S","P",(I560+1)*100*1000,"T",J560+273.15,"WATER")/1000</f>
        <v>#VALUE!</v>
      </c>
      <c r="M560" s="5" cm="1">
        <f t="array" ref="M560">[2]!PropsSI("H","P",(I560+1)*100*1000,"S",E560*1000,"WATER")/1000</f>
        <v>2452.6615803372592</v>
      </c>
      <c r="N560" s="5" cm="1">
        <f t="array" ref="N560">[2]!PropsSI("T","P",(I560+1)*100*1000,"Q",1,"WATER")-273.15</f>
        <v>106.59697265648595</v>
      </c>
      <c r="O560">
        <v>0.75</v>
      </c>
      <c r="P560">
        <f t="shared" si="89"/>
        <v>27.744701036998489</v>
      </c>
      <c r="Q560" s="24"/>
      <c r="R560">
        <f t="shared" si="93"/>
        <v>0.77505429099680323</v>
      </c>
      <c r="S560">
        <f t="shared" si="94"/>
        <v>815.47945893257611</v>
      </c>
      <c r="T560">
        <f t="shared" si="95"/>
        <v>-0.84193775416646499</v>
      </c>
      <c r="U560">
        <f t="shared" si="99"/>
        <v>141.80578599071296</v>
      </c>
      <c r="V560">
        <f t="shared" si="96"/>
        <v>-45612.784084584964</v>
      </c>
      <c r="W560">
        <f t="shared" si="90"/>
        <v>53.013286110084763</v>
      </c>
      <c r="X560">
        <f t="shared" si="97"/>
        <v>638.50139159579851</v>
      </c>
      <c r="Z560">
        <f t="shared" si="91"/>
        <v>0.75</v>
      </c>
      <c r="AA560" s="3">
        <f t="shared" si="98"/>
        <v>53.013286581664659</v>
      </c>
    </row>
    <row r="561" spans="1:27" x14ac:dyDescent="0.4">
      <c r="A561" s="4">
        <v>186.81983025289045</v>
      </c>
      <c r="B561" s="4">
        <v>42.00685999897545</v>
      </c>
      <c r="C561" s="5">
        <v>381.09603150466563</v>
      </c>
      <c r="D561" s="5" cm="1">
        <f t="array" ref="D561">[2]!PropsSI("H","P",(B561+1)*100*1000,"T",C561+273.15,"WATER")/1000</f>
        <v>3163.5428320247097</v>
      </c>
      <c r="E561" s="5" cm="1">
        <f t="array" ref="E561">[2]!PropsSI("S","P",(B561+1)*100*1000,"T",C561+273.15,"WATER")/1000</f>
        <v>6.6631695155257571</v>
      </c>
      <c r="F561" s="5" cm="1">
        <f t="array" ref="F561">[2]!PropsSI("T","P",(B561+1)*100*1000,"Q",1,"WATER")-273.15</f>
        <v>254.68924269216075</v>
      </c>
      <c r="G561" s="9"/>
      <c r="H561" s="4">
        <v>74.515953643683574</v>
      </c>
      <c r="I561" s="6">
        <v>0.27564948753074425</v>
      </c>
      <c r="J561" s="5" cm="1">
        <f t="array" ref="J561">[2]!PropsSI("T","P",(I561+1)*100*1000,"H",K561*1000,"WATER")-273.15</f>
        <v>106.55675938833957</v>
      </c>
      <c r="K561" s="5">
        <f t="shared" si="92"/>
        <v>2630.3699046302627</v>
      </c>
      <c r="L561" s="5" t="e" cm="1">
        <f t="array" ref="L561">[2]!PropsSI("S","P",(I561+1)*100*1000,"T",J561+273.15,"WATER")/1000</f>
        <v>#VALUE!</v>
      </c>
      <c r="M561" s="5" cm="1">
        <f t="array" ref="M561">[2]!PropsSI("H","P",(I561+1)*100*1000,"S",E561*1000,"WATER")/1000</f>
        <v>2452.64559549878</v>
      </c>
      <c r="N561" s="5" cm="1">
        <f t="array" ref="N561">[2]!PropsSI("T","P",(I561+1)*100*1000,"Q",1,"WATER")-273.15</f>
        <v>106.55675938833957</v>
      </c>
      <c r="O561">
        <v>0.75</v>
      </c>
      <c r="P561">
        <f t="shared" si="89"/>
        <v>27.668687719796463</v>
      </c>
      <c r="Q561" s="24"/>
      <c r="R561">
        <f t="shared" si="93"/>
        <v>0.77527962022215213</v>
      </c>
      <c r="S561">
        <f t="shared" si="94"/>
        <v>822.95566167619882</v>
      </c>
      <c r="T561">
        <f t="shared" si="95"/>
        <v>-0.8408366160320776</v>
      </c>
      <c r="U561">
        <f t="shared" si="99"/>
        <v>143.14798267919943</v>
      </c>
      <c r="V561">
        <f t="shared" si="96"/>
        <v>-45666.158249438173</v>
      </c>
      <c r="W561">
        <f t="shared" si="90"/>
        <v>53.094736534208103</v>
      </c>
      <c r="X561">
        <f t="shared" si="97"/>
        <v>646.48395831284358</v>
      </c>
      <c r="Z561">
        <f t="shared" si="91"/>
        <v>0.74999999999999967</v>
      </c>
      <c r="AA561" s="3">
        <f t="shared" si="98"/>
        <v>53.094737005064566</v>
      </c>
    </row>
    <row r="562" spans="1:27" x14ac:dyDescent="0.4">
      <c r="A562" s="4">
        <v>183.17384732079944</v>
      </c>
      <c r="B562" s="4">
        <v>42.07408922139679</v>
      </c>
      <c r="C562" s="5">
        <v>382.57117233566561</v>
      </c>
      <c r="D562" s="5" cm="1">
        <f t="array" ref="D562">[2]!PropsSI("H","P",(B562+1)*100*1000,"T",C562+273.15,"WATER")/1000</f>
        <v>3167.0039888116739</v>
      </c>
      <c r="E562" s="5" cm="1">
        <f t="array" ref="E562">[2]!PropsSI("S","P",(B562+1)*100*1000,"T",C562+273.15,"WATER")/1000</f>
        <v>6.6677806088384148</v>
      </c>
      <c r="F562" s="5" cm="1">
        <f t="array" ref="F562">[2]!PropsSI("T","P",(B562+1)*100*1000,"Q",1,"WATER")-273.15</f>
        <v>254.78348390889732</v>
      </c>
      <c r="G562" s="9"/>
      <c r="H562" s="4">
        <v>72.422544949187454</v>
      </c>
      <c r="I562" s="6">
        <v>0.27614364228425181</v>
      </c>
      <c r="J562" s="5" cm="1">
        <f t="array" ref="J562">[2]!PropsSI("T","P",(I562+1)*100*1000,"H",K562*1000,"WATER")-273.15</f>
        <v>106.56805387421201</v>
      </c>
      <c r="K562" s="5">
        <f t="shared" si="92"/>
        <v>2632.5931658619611</v>
      </c>
      <c r="L562" s="5" t="e" cm="1">
        <f t="array" ref="L562">[2]!PropsSI("S","P",(I562+1)*100*1000,"T",J562+273.15,"WATER")/1000</f>
        <v>#VALUE!</v>
      </c>
      <c r="M562" s="5" cm="1">
        <f t="array" ref="M562">[2]!PropsSI("H","P",(I562+1)*100*1000,"S",E562*1000,"WATER")/1000</f>
        <v>2454.4562248787233</v>
      </c>
      <c r="N562" s="5" cm="1">
        <f t="array" ref="N562">[2]!PropsSI("T","P",(I562+1)*100*1000,"Q",1,"WATER")-273.15</f>
        <v>106.56805387421201</v>
      </c>
      <c r="O562">
        <v>0.75</v>
      </c>
      <c r="P562">
        <f t="shared" si="89"/>
        <v>27.191690691548189</v>
      </c>
      <c r="Q562" s="24"/>
      <c r="R562">
        <f t="shared" si="93"/>
        <v>0.77498788228520943</v>
      </c>
      <c r="S562">
        <f t="shared" si="94"/>
        <v>824.91092338017233</v>
      </c>
      <c r="T562">
        <f t="shared" si="95"/>
        <v>-0.8412196018831567</v>
      </c>
      <c r="U562">
        <f t="shared" si="99"/>
        <v>143.18881909553198</v>
      </c>
      <c r="V562">
        <f t="shared" si="96"/>
        <v>-45810.222212249762</v>
      </c>
      <c r="W562">
        <f t="shared" si="90"/>
        <v>53.095901903097136</v>
      </c>
      <c r="X562">
        <f t="shared" si="97"/>
        <v>671.02815849253818</v>
      </c>
      <c r="Z562">
        <f t="shared" si="91"/>
        <v>0.74999999999999967</v>
      </c>
      <c r="AA562" s="3">
        <f t="shared" si="98"/>
        <v>53.095902373943261</v>
      </c>
    </row>
    <row r="563" spans="1:27" x14ac:dyDescent="0.4">
      <c r="A563" s="4">
        <v>174.04481321200146</v>
      </c>
      <c r="B563" s="4">
        <v>41.782653203850302</v>
      </c>
      <c r="C563" s="5">
        <v>379.58370797646131</v>
      </c>
      <c r="D563" s="5" cm="1">
        <f t="array" ref="D563">[2]!PropsSI("H","P",(B563+1)*100*1000,"T",C563+273.15,"WATER")/1000</f>
        <v>3160.2976270833983</v>
      </c>
      <c r="E563" s="5" cm="1">
        <f t="array" ref="E563">[2]!PropsSI("S","P",(B563+1)*100*1000,"T",C563+273.15,"WATER")/1000</f>
        <v>6.6604554958332471</v>
      </c>
      <c r="F563" s="5" cm="1">
        <f t="array" ref="F563">[2]!PropsSI("T","P",(B563+1)*100*1000,"Q",1,"WATER")-273.15</f>
        <v>254.37413508284067</v>
      </c>
      <c r="G563" s="9"/>
      <c r="H563" s="4">
        <v>64.811220213822594</v>
      </c>
      <c r="I563" s="6">
        <v>0.27563366360134545</v>
      </c>
      <c r="J563" s="5" cm="1">
        <f t="array" ref="J563">[2]!PropsSI("T","P",(I563+1)*100*1000,"H",K563*1000,"WATER")-273.15</f>
        <v>106.5563976543055</v>
      </c>
      <c r="K563" s="5">
        <f t="shared" si="92"/>
        <v>2628.7842710299265</v>
      </c>
      <c r="L563" s="5" t="e" cm="1">
        <f t="array" ref="L563">[2]!PropsSI("S","P",(I563+1)*100*1000,"T",J563+273.15,"WATER")/1000</f>
        <v>#VALUE!</v>
      </c>
      <c r="M563" s="5" cm="1">
        <f t="array" ref="M563">[2]!PropsSI("H","P",(I563+1)*100*1000,"S",E563*1000,"WATER")/1000</f>
        <v>2451.613152345436</v>
      </c>
      <c r="N563" s="5" cm="1">
        <f t="array" ref="N563">[2]!PropsSI("T","P",(I563+1)*100*1000,"Q",1,"WATER")-273.15</f>
        <v>106.5563976543055</v>
      </c>
      <c r="O563">
        <v>0.75</v>
      </c>
      <c r="P563">
        <f t="shared" si="89"/>
        <v>25.696428548336257</v>
      </c>
      <c r="Q563" s="24"/>
      <c r="R563">
        <f t="shared" si="93"/>
        <v>0.77565195948736343</v>
      </c>
      <c r="S563">
        <f t="shared" si="94"/>
        <v>816.45184891408883</v>
      </c>
      <c r="T563">
        <f t="shared" si="95"/>
        <v>-0.84070703487110177</v>
      </c>
      <c r="U563">
        <f t="shared" si="99"/>
        <v>142.76344455412996</v>
      </c>
      <c r="V563">
        <f t="shared" si="96"/>
        <v>-45499.423779582336</v>
      </c>
      <c r="W563">
        <f t="shared" si="90"/>
        <v>52.401434068728307</v>
      </c>
      <c r="X563">
        <f t="shared" si="97"/>
        <v>713.15731984416982</v>
      </c>
      <c r="Z563">
        <f t="shared" si="91"/>
        <v>0.75000000000000011</v>
      </c>
      <c r="AA563" s="3">
        <f t="shared" si="98"/>
        <v>52.401434545814482</v>
      </c>
    </row>
    <row r="564" spans="1:27" x14ac:dyDescent="0.4">
      <c r="A564" s="4">
        <v>175.73517607532642</v>
      </c>
      <c r="B564" s="4">
        <v>41.817379266060144</v>
      </c>
      <c r="C564" s="5">
        <v>381.91894453576953</v>
      </c>
      <c r="D564" s="5" cm="1">
        <f t="array" ref="D564">[2]!PropsSI("H","P",(B564+1)*100*1000,"T",C564+273.15,"WATER")/1000</f>
        <v>3165.9168631970706</v>
      </c>
      <c r="E564" s="5" cm="1">
        <f t="array" ref="E564">[2]!PropsSI("S","P",(B564+1)*100*1000,"T",C564+273.15,"WATER")/1000</f>
        <v>6.6686992256099078</v>
      </c>
      <c r="F564" s="5" cm="1">
        <f t="array" ref="F564">[2]!PropsSI("T","P",(B564+1)*100*1000,"Q",1,"WATER")-273.15</f>
        <v>254.42302278515479</v>
      </c>
      <c r="G564" s="9"/>
      <c r="H564" s="4">
        <v>66.016605873531205</v>
      </c>
      <c r="I564" s="6">
        <v>0.27391786139738272</v>
      </c>
      <c r="J564" s="5" cm="1">
        <f t="array" ref="J564">[2]!PropsSI("T","P",(I564+1)*100*1000,"H",K564*1000,"WATER")-273.15</f>
        <v>106.51715256127255</v>
      </c>
      <c r="K564" s="5">
        <f t="shared" si="92"/>
        <v>2632.3809399650036</v>
      </c>
      <c r="L564" s="5" t="e" cm="1">
        <f t="array" ref="L564">[2]!PropsSI("S","P",(I564+1)*100*1000,"T",J564+273.15,"WATER")/1000</f>
        <v>#VALUE!</v>
      </c>
      <c r="M564" s="5" cm="1">
        <f t="array" ref="M564">[2]!PropsSI("H","P",(I564+1)*100*1000,"S",E564*1000,"WATER")/1000</f>
        <v>2454.5356322209814</v>
      </c>
      <c r="N564" s="5" cm="1">
        <f t="array" ref="N564">[2]!PropsSI("T","P",(I564+1)*100*1000,"Q",1,"WATER")-273.15</f>
        <v>106.51715256127255</v>
      </c>
      <c r="O564">
        <v>0.75</v>
      </c>
      <c r="P564">
        <f t="shared" si="89"/>
        <v>26.04473039213865</v>
      </c>
      <c r="Q564" s="24"/>
      <c r="R564">
        <f t="shared" si="93"/>
        <v>0.77622656441804827</v>
      </c>
      <c r="S564">
        <f t="shared" si="94"/>
        <v>817.4413865180353</v>
      </c>
      <c r="T564">
        <f t="shared" si="95"/>
        <v>-0.83951890859146816</v>
      </c>
      <c r="U564">
        <f t="shared" si="99"/>
        <v>144.27596525407066</v>
      </c>
      <c r="V564">
        <f t="shared" si="96"/>
        <v>-45576.54452102381</v>
      </c>
      <c r="W564">
        <f t="shared" si="90"/>
        <v>52.619422898068748</v>
      </c>
      <c r="X564">
        <f t="shared" si="97"/>
        <v>706.2142817847373</v>
      </c>
      <c r="Z564">
        <f t="shared" si="91"/>
        <v>0.75000000000000011</v>
      </c>
      <c r="AA564" s="3">
        <f t="shared" si="98"/>
        <v>52.619423373178478</v>
      </c>
    </row>
    <row r="565" spans="1:27" x14ac:dyDescent="0.4">
      <c r="A565" s="4">
        <v>178.8839307040015</v>
      </c>
      <c r="B565" s="4">
        <v>41.67545044694107</v>
      </c>
      <c r="C565" s="5">
        <v>380.48782181386952</v>
      </c>
      <c r="D565" s="5" cm="1">
        <f t="array" ref="D565">[2]!PropsSI("H","P",(B565+1)*100*1000,"T",C565+273.15,"WATER")/1000</f>
        <v>3162.71174988651</v>
      </c>
      <c r="E565" s="5" cm="1">
        <f t="array" ref="E565">[2]!PropsSI("S","P",(B565+1)*100*1000,"T",C565+273.15,"WATER")/1000</f>
        <v>6.6652325092596598</v>
      </c>
      <c r="F565" s="5" cm="1">
        <f t="array" ref="F565">[2]!PropsSI("T","P",(B565+1)*100*1000,"Q",1,"WATER")-273.15</f>
        <v>254.22302218992502</v>
      </c>
      <c r="G565" s="9"/>
      <c r="H565" s="4">
        <v>68.809770041232639</v>
      </c>
      <c r="I565" s="6">
        <v>0.27614541680085836</v>
      </c>
      <c r="J565" s="5" cm="1">
        <f t="array" ref="J565">[2]!PropsSI("T","P",(I565+1)*100*1000,"H",K565*1000,"WATER")-273.15</f>
        <v>106.56809442637189</v>
      </c>
      <c r="K565" s="5">
        <f t="shared" si="92"/>
        <v>2630.7945974312747</v>
      </c>
      <c r="L565" s="5" t="e" cm="1">
        <f t="array" ref="L565">[2]!PropsSI("S","P",(I565+1)*100*1000,"T",J565+273.15,"WATER")/1000</f>
        <v>#VALUE!</v>
      </c>
      <c r="M565" s="5" cm="1">
        <f t="array" ref="M565">[2]!PropsSI("H","P",(I565+1)*100*1000,"S",E565*1000,"WATER")/1000</f>
        <v>2453.4888799461964</v>
      </c>
      <c r="N565" s="5" cm="1">
        <f t="array" ref="N565">[2]!PropsSI("T","P",(I565+1)*100*1000,"Q",1,"WATER")-273.15</f>
        <v>106.56809442637189</v>
      </c>
      <c r="O565">
        <v>0.75</v>
      </c>
      <c r="P565">
        <f t="shared" si="89"/>
        <v>26.430953066686694</v>
      </c>
      <c r="Q565" s="24"/>
      <c r="R565">
        <f t="shared" si="93"/>
        <v>0.77563889407785047</v>
      </c>
      <c r="S565">
        <f t="shared" si="94"/>
        <v>813.34748043967704</v>
      </c>
      <c r="T565">
        <f t="shared" si="95"/>
        <v>-0.8410102380136214</v>
      </c>
      <c r="U565">
        <f t="shared" si="99"/>
        <v>142.61500181381041</v>
      </c>
      <c r="V565">
        <f t="shared" si="96"/>
        <v>-45555.217963956595</v>
      </c>
      <c r="W565">
        <f t="shared" si="90"/>
        <v>52.641754658904567</v>
      </c>
      <c r="X565">
        <f t="shared" si="97"/>
        <v>687.00612010661098</v>
      </c>
      <c r="Z565">
        <f t="shared" si="91"/>
        <v>0.75</v>
      </c>
      <c r="AA565" s="3">
        <f t="shared" si="98"/>
        <v>52.641755133812751</v>
      </c>
    </row>
    <row r="566" spans="1:27" x14ac:dyDescent="0.4">
      <c r="A566" s="4">
        <v>179.9055085601843</v>
      </c>
      <c r="B566" s="4">
        <v>41.580298019345435</v>
      </c>
      <c r="C566" s="5">
        <v>380.76415058317849</v>
      </c>
      <c r="D566" s="5" cm="1">
        <f t="array" ref="D566">[2]!PropsSI("H","P",(B566+1)*100*1000,"T",C566+273.15,"WATER")/1000</f>
        <v>3163.5710517133848</v>
      </c>
      <c r="E566" s="5" cm="1">
        <f t="array" ref="E566">[2]!PropsSI("S","P",(B566+1)*100*1000,"T",C566+273.15,"WATER")/1000</f>
        <v>6.6675091554472861</v>
      </c>
      <c r="F566" s="5" cm="1">
        <f t="array" ref="F566">[2]!PropsSI("T","P",(B566+1)*100*1000,"Q",1,"WATER")-273.15</f>
        <v>254.08865195325029</v>
      </c>
      <c r="G566" s="9"/>
      <c r="H566" s="4">
        <v>68.614980251736114</v>
      </c>
      <c r="I566" s="6">
        <v>0.27732361687554175</v>
      </c>
      <c r="J566" s="5" cm="1">
        <f t="array" ref="J566">[2]!PropsSI("T","P",(I566+1)*100*1000,"H",K566*1000,"WATER")-273.15</f>
        <v>106.59500900142052</v>
      </c>
      <c r="K566" s="5">
        <f t="shared" si="92"/>
        <v>2631.7645921715684</v>
      </c>
      <c r="L566" s="5" t="e" cm="1">
        <f t="array" ref="L566">[2]!PropsSI("S","P",(I566+1)*100*1000,"T",J566+273.15,"WATER")/1000</f>
        <v>#VALUE!</v>
      </c>
      <c r="M566" s="5" cm="1">
        <f t="array" ref="M566">[2]!PropsSI("H","P",(I566+1)*100*1000,"S",E566*1000,"WATER")/1000</f>
        <v>2454.495772324296</v>
      </c>
      <c r="N566" s="5" cm="1">
        <f t="array" ref="N566">[2]!PropsSI("T","P",(I566+1)*100*1000,"Q",1,"WATER")-273.15</f>
        <v>106.59500900142052</v>
      </c>
      <c r="O566">
        <v>0.75</v>
      </c>
      <c r="P566">
        <f t="shared" si="89"/>
        <v>26.576364322072653</v>
      </c>
      <c r="Q566" s="24"/>
      <c r="R566">
        <f t="shared" si="93"/>
        <v>0.77536089383621554</v>
      </c>
      <c r="S566">
        <f t="shared" si="94"/>
        <v>810.59956403162198</v>
      </c>
      <c r="T566">
        <f t="shared" si="95"/>
        <v>-0.84178842238389717</v>
      </c>
      <c r="U566">
        <f t="shared" si="99"/>
        <v>141.94701759748975</v>
      </c>
      <c r="V566">
        <f t="shared" si="96"/>
        <v>-45607.025978147823</v>
      </c>
      <c r="W566">
        <f t="shared" si="90"/>
        <v>52.700651086336102</v>
      </c>
      <c r="X566">
        <f t="shared" si="97"/>
        <v>682.47835894147045</v>
      </c>
      <c r="Z566">
        <f t="shared" si="91"/>
        <v>0.74999999999999956</v>
      </c>
      <c r="AA566" s="3">
        <f t="shared" si="98"/>
        <v>52.700651560713538</v>
      </c>
    </row>
    <row r="567" spans="1:27" x14ac:dyDescent="0.4">
      <c r="A567" s="4">
        <v>179.83189780667703</v>
      </c>
      <c r="B567" s="4">
        <v>41.594983961267012</v>
      </c>
      <c r="C567" s="5">
        <v>381.02655635272168</v>
      </c>
      <c r="D567" s="5" cm="1">
        <f t="array" ref="D567">[2]!PropsSI("H","P",(B567+1)*100*1000,"T",C567+273.15,"WATER")/1000</f>
        <v>3164.1806341592919</v>
      </c>
      <c r="E567" s="5" cm="1">
        <f t="array" ref="E567">[2]!PropsSI("S","P",(B567+1)*100*1000,"T",C567+273.15,"WATER")/1000</f>
        <v>6.6682924858117492</v>
      </c>
      <c r="F567" s="5" cm="1">
        <f t="array" ref="F567">[2]!PropsSI("T","P",(B567+1)*100*1000,"Q",1,"WATER")-273.15</f>
        <v>254.1094058016721</v>
      </c>
      <c r="G567" s="9"/>
      <c r="H567" s="4">
        <v>69.791958605755028</v>
      </c>
      <c r="I567" s="6">
        <v>0.28048538999204276</v>
      </c>
      <c r="J567" s="5" cm="1">
        <f t="array" ref="J567">[2]!PropsSI("T","P",(I567+1)*100*1000,"H",K567*1000,"WATER")-273.15</f>
        <v>106.66713493127622</v>
      </c>
      <c r="K567" s="5">
        <f t="shared" si="92"/>
        <v>2632.4263210530285</v>
      </c>
      <c r="L567" s="5" t="e" cm="1">
        <f t="array" ref="L567">[2]!PropsSI("S","P",(I567+1)*100*1000,"T",J567+273.15,"WATER")/1000</f>
        <v>#VALUE!</v>
      </c>
      <c r="M567" s="5" cm="1">
        <f t="array" ref="M567">[2]!PropsSI("H","P",(I567+1)*100*1000,"S",E567*1000,"WATER")/1000</f>
        <v>2455.1748833509405</v>
      </c>
      <c r="N567" s="5" cm="1">
        <f t="array" ref="N567">[2]!PropsSI("T","P",(I567+1)*100*1000,"Q",1,"WATER")-273.15</f>
        <v>106.66713493127622</v>
      </c>
      <c r="O567">
        <v>0.75</v>
      </c>
      <c r="P567">
        <f t="shared" si="89"/>
        <v>26.562885359107032</v>
      </c>
      <c r="Q567" s="24"/>
      <c r="R567">
        <f t="shared" si="93"/>
        <v>0.77417343257160076</v>
      </c>
      <c r="S567">
        <f t="shared" si="94"/>
        <v>811.05831742347425</v>
      </c>
      <c r="T567">
        <f t="shared" si="95"/>
        <v>-0.84401939443286167</v>
      </c>
      <c r="U567">
        <f t="shared" si="99"/>
        <v>140.14451039404648</v>
      </c>
      <c r="V567">
        <f t="shared" si="96"/>
        <v>-45792.959129759642</v>
      </c>
      <c r="W567">
        <f t="shared" si="90"/>
        <v>52.793640594023238</v>
      </c>
      <c r="X567">
        <f t="shared" si="97"/>
        <v>688.05252019408397</v>
      </c>
      <c r="Z567">
        <f t="shared" si="91"/>
        <v>0.75</v>
      </c>
      <c r="AA567" s="3">
        <f t="shared" si="98"/>
        <v>52.793641067565119</v>
      </c>
    </row>
    <row r="568" spans="1:27" x14ac:dyDescent="0.4">
      <c r="A568" s="4">
        <v>183.81599643747859</v>
      </c>
      <c r="B568" s="4">
        <v>41.485371926228616</v>
      </c>
      <c r="C568" s="5">
        <v>380.13401637969025</v>
      </c>
      <c r="D568" s="5" cm="1">
        <f t="array" ref="D568">[2]!PropsSI("H","P",(B568+1)*100*1000,"T",C568+273.15,"WATER")/1000</f>
        <v>3162.2241982716901</v>
      </c>
      <c r="E568" s="5" cm="1">
        <f t="array" ref="E568">[2]!PropsSI("S","P",(B568+1)*100*1000,"T",C568+273.15,"WATER")/1000</f>
        <v>6.6664107030208672</v>
      </c>
      <c r="F568" s="5" cm="1">
        <f t="array" ref="F568">[2]!PropsSI("T","P",(B568+1)*100*1000,"Q",1,"WATER")-273.15</f>
        <v>253.95437223298677</v>
      </c>
      <c r="G568" s="9"/>
      <c r="H568" s="4">
        <v>73.714689984879769</v>
      </c>
      <c r="I568" s="6">
        <v>0.28080810288525093</v>
      </c>
      <c r="J568" s="5" cm="1">
        <f t="array" ref="J568">[2]!PropsSI("T","P",(I568+1)*100*1000,"H",K568*1000,"WATER")-273.15</f>
        <v>106.67448835445418</v>
      </c>
      <c r="K568" s="5">
        <f t="shared" si="92"/>
        <v>2631.4303315655934</v>
      </c>
      <c r="L568" s="5" t="e" cm="1">
        <f t="array" ref="L568">[2]!PropsSI("S","P",(I568+1)*100*1000,"T",J568+273.15,"WATER")/1000</f>
        <v>#VALUE!</v>
      </c>
      <c r="M568" s="5" cm="1">
        <f t="array" ref="M568">[2]!PropsSI("H","P",(I568+1)*100*1000,"S",E568*1000,"WATER")/1000</f>
        <v>2454.4990426635613</v>
      </c>
      <c r="N568" s="5" cm="1">
        <f t="array" ref="N568">[2]!PropsSI("T","P",(I568+1)*100*1000,"Q",1,"WATER")-273.15</f>
        <v>106.67448835445418</v>
      </c>
      <c r="O568">
        <v>0.75</v>
      </c>
      <c r="P568">
        <f t="shared" si="89"/>
        <v>27.102334308745377</v>
      </c>
      <c r="Q568" s="24"/>
      <c r="R568">
        <f t="shared" si="93"/>
        <v>0.77423386779546122</v>
      </c>
      <c r="S568">
        <f t="shared" si="94"/>
        <v>807.88210386067101</v>
      </c>
      <c r="T568">
        <f t="shared" si="95"/>
        <v>-0.84418840026176112</v>
      </c>
      <c r="U568">
        <f t="shared" si="99"/>
        <v>139.73460575869626</v>
      </c>
      <c r="V568">
        <f t="shared" si="96"/>
        <v>-45717.698727330302</v>
      </c>
      <c r="W568">
        <f t="shared" si="90"/>
        <v>52.852547559089466</v>
      </c>
      <c r="X568">
        <f t="shared" si="97"/>
        <v>663.07348243819627</v>
      </c>
      <c r="Z568">
        <f t="shared" si="91"/>
        <v>0.75000000000000011</v>
      </c>
      <c r="AA568" s="3">
        <f t="shared" si="98"/>
        <v>52.852548032103556</v>
      </c>
    </row>
    <row r="569" spans="1:27" x14ac:dyDescent="0.4">
      <c r="A569" s="4">
        <v>186.53199999524875</v>
      </c>
      <c r="B569" s="4">
        <v>41.361834881023583</v>
      </c>
      <c r="C569" s="5">
        <v>380.87222038854355</v>
      </c>
      <c r="D569" s="5" cm="1">
        <f t="array" ref="D569">[2]!PropsSI("H","P",(B569+1)*100*1000,"T",C569+273.15,"WATER")/1000</f>
        <v>3164.2618739952304</v>
      </c>
      <c r="E569" s="5" cm="1">
        <f t="array" ref="E569">[2]!PropsSI("S","P",(B569+1)*100*1000,"T",C569+273.15,"WATER")/1000</f>
        <v>6.6707838032884528</v>
      </c>
      <c r="F569" s="5" cm="1">
        <f t="array" ref="F569">[2]!PropsSI("T","P",(B569+1)*100*1000,"Q",1,"WATER")-273.15</f>
        <v>253.77927610373331</v>
      </c>
      <c r="G569" s="9"/>
      <c r="H569" s="4">
        <v>75.906288117389224</v>
      </c>
      <c r="I569" s="6">
        <v>0.281505439233527</v>
      </c>
      <c r="J569" s="5" cm="1">
        <f t="array" ref="J569">[2]!PropsSI("T","P",(I569+1)*100*1000,"H",K569*1000,"WATER")-273.15</f>
        <v>106.69037283524932</v>
      </c>
      <c r="K569" s="5">
        <f t="shared" si="92"/>
        <v>2633.2485694245952</v>
      </c>
      <c r="L569" s="5" t="e" cm="1">
        <f t="array" ref="L569">[2]!PropsSI("S","P",(I569+1)*100*1000,"T",J569+273.15,"WATER")/1000</f>
        <v>#VALUE!</v>
      </c>
      <c r="M569" s="5" cm="1">
        <f t="array" ref="M569">[2]!PropsSI("H","P",(I569+1)*100*1000,"S",E569*1000,"WATER")/1000</f>
        <v>2456.2441345677166</v>
      </c>
      <c r="N569" s="5" cm="1">
        <f t="array" ref="N569">[2]!PropsSI("T","P",(I569+1)*100*1000,"Q",1,"WATER")-273.15</f>
        <v>106.69037283524932</v>
      </c>
      <c r="O569">
        <v>0.75</v>
      </c>
      <c r="P569">
        <f t="shared" si="89"/>
        <v>27.514159368235205</v>
      </c>
      <c r="Q569" s="24"/>
      <c r="R569">
        <f t="shared" si="93"/>
        <v>0.77417921447710147</v>
      </c>
      <c r="S569">
        <f t="shared" si="94"/>
        <v>804.30584314738633</v>
      </c>
      <c r="T569">
        <f t="shared" si="95"/>
        <v>-0.8446134670719051</v>
      </c>
      <c r="U569">
        <f t="shared" si="99"/>
        <v>139.43384753919707</v>
      </c>
      <c r="V569">
        <f t="shared" si="96"/>
        <v>-45767.124847290841</v>
      </c>
      <c r="W569">
        <f t="shared" si="90"/>
        <v>52.991812194101676</v>
      </c>
      <c r="X569">
        <f t="shared" si="97"/>
        <v>649.11079351538183</v>
      </c>
      <c r="Z569">
        <f t="shared" si="91"/>
        <v>0.74999999999999989</v>
      </c>
      <c r="AA569" s="3">
        <f t="shared" si="98"/>
        <v>52.991812665872672</v>
      </c>
    </row>
    <row r="570" spans="1:27" x14ac:dyDescent="0.4">
      <c r="A570" s="4">
        <v>187.96521809423828</v>
      </c>
      <c r="B570" s="4">
        <v>41.365300861970908</v>
      </c>
      <c r="C570" s="5">
        <v>380.69831699166627</v>
      </c>
      <c r="D570" s="5" cm="1">
        <f t="array" ref="D570">[2]!PropsSI("H","P",(B570+1)*100*1000,"T",C570+273.15,"WATER")/1000</f>
        <v>3163.83241216436</v>
      </c>
      <c r="E570" s="5" cm="1">
        <f t="array" ref="E570">[2]!PropsSI("S","P",(B570+1)*100*1000,"T",C570+273.15,"WATER")/1000</f>
        <v>6.6700917795386916</v>
      </c>
      <c r="F570" s="5" cm="1">
        <f t="array" ref="F570">[2]!PropsSI("T","P",(B570+1)*100*1000,"Q",1,"WATER")-273.15</f>
        <v>253.78419396026516</v>
      </c>
      <c r="G570" s="9"/>
      <c r="H570" s="4">
        <v>76.801016996501701</v>
      </c>
      <c r="I570" s="6">
        <v>0.28278622927546948</v>
      </c>
      <c r="J570" s="5" cm="1">
        <f t="array" ref="J570">[2]!PropsSI("T","P",(I570+1)*100*1000,"H",K570*1000,"WATER")-273.15</f>
        <v>106.71952913789801</v>
      </c>
      <c r="K570" s="5">
        <f t="shared" si="92"/>
        <v>2633.0597893131689</v>
      </c>
      <c r="L570" s="5" t="e" cm="1">
        <f t="array" ref="L570">[2]!PropsSI("S","P",(I570+1)*100*1000,"T",J570+273.15,"WATER")/1000</f>
        <v>#VALUE!</v>
      </c>
      <c r="M570" s="5" cm="1">
        <f t="array" ref="M570">[2]!PropsSI("H","P",(I570+1)*100*1000,"S",E570*1000,"WATER")/1000</f>
        <v>2456.135581696105</v>
      </c>
      <c r="N570" s="5" cm="1">
        <f t="array" ref="N570">[2]!PropsSI("T","P",(I570+1)*100*1000,"Q",1,"WATER")-273.15</f>
        <v>106.71952913789801</v>
      </c>
      <c r="O570">
        <v>0.75</v>
      </c>
      <c r="P570">
        <f t="shared" si="89"/>
        <v>27.712997725743055</v>
      </c>
      <c r="Q570" s="24"/>
      <c r="R570">
        <f t="shared" si="93"/>
        <v>0.7737022497037922</v>
      </c>
      <c r="S570">
        <f t="shared" si="94"/>
        <v>804.41964986343726</v>
      </c>
      <c r="T570">
        <f t="shared" si="95"/>
        <v>-0.84551589074476707</v>
      </c>
      <c r="U570">
        <f t="shared" si="99"/>
        <v>138.64507667594006</v>
      </c>
      <c r="V570">
        <f t="shared" si="96"/>
        <v>-45822.96710641971</v>
      </c>
      <c r="W570">
        <f t="shared" si="90"/>
        <v>53.061981571721226</v>
      </c>
      <c r="X570">
        <f t="shared" si="97"/>
        <v>642.57098202366228</v>
      </c>
      <c r="Z570">
        <f t="shared" si="91"/>
        <v>0.74999999999999967</v>
      </c>
      <c r="AA570" s="3">
        <f t="shared" si="98"/>
        <v>53.061982042868351</v>
      </c>
    </row>
    <row r="571" spans="1:27" x14ac:dyDescent="0.4">
      <c r="A571" s="4">
        <v>188.93563792500098</v>
      </c>
      <c r="B571" s="4">
        <v>41.637411866872277</v>
      </c>
      <c r="C571" s="5">
        <v>379.69936617712102</v>
      </c>
      <c r="D571" s="5" cm="1">
        <f t="array" ref="D571">[2]!PropsSI("H","P",(B571+1)*100*1000,"T",C571+273.15,"WATER")/1000</f>
        <v>3160.8662972566312</v>
      </c>
      <c r="E571" s="5" cm="1">
        <f t="array" ref="E571">[2]!PropsSI("S","P",(B571+1)*100*1000,"T",C571+273.15,"WATER")/1000</f>
        <v>6.6627917629928932</v>
      </c>
      <c r="F571" s="5" cm="1">
        <f t="array" ref="F571">[2]!PropsSI("T","P",(B571+1)*100*1000,"Q",1,"WATER")-273.15</f>
        <v>254.16933324196043</v>
      </c>
      <c r="G571" s="9"/>
      <c r="H571" s="4">
        <v>77.995253698461042</v>
      </c>
      <c r="I571" s="6">
        <v>0.28498004375211572</v>
      </c>
      <c r="J571" s="5" cm="1">
        <f t="array" ref="J571">[2]!PropsSI("T","P",(I571+1)*100*1000,"H",K571*1000,"WATER")-273.15</f>
        <v>106.76941411505038</v>
      </c>
      <c r="K571" s="5">
        <f t="shared" si="92"/>
        <v>2630.4361878331042</v>
      </c>
      <c r="L571" s="5" t="e" cm="1">
        <f t="array" ref="L571">[2]!PropsSI("S","P",(I571+1)*100*1000,"T",J571+273.15,"WATER")/1000</f>
        <v>#VALUE!</v>
      </c>
      <c r="M571" s="5" cm="1">
        <f t="array" ref="M571">[2]!PropsSI("H","P",(I571+1)*100*1000,"S",E571*1000,"WATER")/1000</f>
        <v>2453.6261513585951</v>
      </c>
      <c r="N571" s="5" cm="1">
        <f t="array" ref="N571">[2]!PropsSI("T","P",(I571+1)*100*1000,"Q",1,"WATER")-273.15</f>
        <v>106.76941411505038</v>
      </c>
      <c r="O571">
        <v>0.75</v>
      </c>
      <c r="P571">
        <f t="shared" si="89"/>
        <v>27.838097527378373</v>
      </c>
      <c r="Q571" s="24"/>
      <c r="R571">
        <f t="shared" si="93"/>
        <v>0.77245015393329797</v>
      </c>
      <c r="S571">
        <f t="shared" si="94"/>
        <v>812.33559948523703</v>
      </c>
      <c r="T571">
        <f t="shared" si="95"/>
        <v>-0.84720224352103957</v>
      </c>
      <c r="U571">
        <f t="shared" si="99"/>
        <v>137.2376386347666</v>
      </c>
      <c r="V571">
        <f t="shared" si="96"/>
        <v>-45949.855504701489</v>
      </c>
      <c r="W571">
        <f t="shared" si="90"/>
        <v>53.152377949918261</v>
      </c>
      <c r="X571">
        <f t="shared" si="97"/>
        <v>640.81279331098619</v>
      </c>
      <c r="Z571">
        <f t="shared" si="91"/>
        <v>0.74999999999999989</v>
      </c>
      <c r="AA571" s="3">
        <f t="shared" si="98"/>
        <v>53.1523784202641</v>
      </c>
    </row>
    <row r="572" spans="1:27" x14ac:dyDescent="0.4">
      <c r="A572" s="4">
        <v>187.82542277267706</v>
      </c>
      <c r="B572" s="4">
        <v>41.961840842058301</v>
      </c>
      <c r="C572" s="5">
        <v>381.09855338816067</v>
      </c>
      <c r="D572" s="5" cm="1">
        <f t="array" ref="D572">[2]!PropsSI("H","P",(B572+1)*100*1000,"T",C572+273.15,"WATER")/1000</f>
        <v>3163.6372256916839</v>
      </c>
      <c r="E572" s="5" cm="1">
        <f t="array" ref="E572">[2]!PropsSI("S","P",(B572+1)*100*1000,"T",C572+273.15,"WATER")/1000</f>
        <v>6.6637651094847135</v>
      </c>
      <c r="F572" s="5" cm="1">
        <f t="array" ref="F572">[2]!PropsSI("T","P",(B572+1)*100*1000,"Q",1,"WATER")-273.15</f>
        <v>254.62607229258208</v>
      </c>
      <c r="G572" s="9"/>
      <c r="H572" s="4">
        <v>77.861985507467352</v>
      </c>
      <c r="I572" s="6">
        <v>0.28663658182457041</v>
      </c>
      <c r="J572" s="5" cm="1">
        <f t="array" ref="J572">[2]!PropsSI("T","P",(I572+1)*100*1000,"H",K572*1000,"WATER")-273.15</f>
        <v>106.80703551506269</v>
      </c>
      <c r="K572" s="5">
        <f t="shared" si="92"/>
        <v>2631.5553900786763</v>
      </c>
      <c r="L572" s="5" t="e" cm="1">
        <f t="array" ref="L572">[2]!PropsSI("S","P",(I572+1)*100*1000,"T",J572+273.15,"WATER")/1000</f>
        <v>#VALUE!</v>
      </c>
      <c r="M572" s="5" cm="1">
        <f t="array" ref="M572">[2]!PropsSI("H","P",(I572+1)*100*1000,"S",E572*1000,"WATER")/1000</f>
        <v>2454.1947782076736</v>
      </c>
      <c r="N572" s="5" cm="1">
        <f t="array" ref="N572">[2]!PropsSI("T","P",(I572+1)*100*1000,"Q",1,"WATER")-273.15</f>
        <v>106.80703551506269</v>
      </c>
      <c r="O572">
        <v>0.75</v>
      </c>
      <c r="P572">
        <f t="shared" si="89"/>
        <v>27.760693256576449</v>
      </c>
      <c r="Q572" s="24"/>
      <c r="R572">
        <f t="shared" si="93"/>
        <v>0.77131023700900214</v>
      </c>
      <c r="S572">
        <f t="shared" si="94"/>
        <v>821.76359002501704</v>
      </c>
      <c r="T572">
        <f t="shared" si="95"/>
        <v>-0.84853844929944866</v>
      </c>
      <c r="U572">
        <f t="shared" si="99"/>
        <v>136.64035998029706</v>
      </c>
      <c r="V572">
        <f t="shared" si="96"/>
        <v>-46226.277088055904</v>
      </c>
      <c r="W572">
        <f t="shared" si="90"/>
        <v>53.355314138364257</v>
      </c>
      <c r="X572">
        <f t="shared" si="97"/>
        <v>655.08461808244851</v>
      </c>
      <c r="Z572">
        <f t="shared" si="91"/>
        <v>0.75</v>
      </c>
      <c r="AA572" s="3">
        <f t="shared" si="98"/>
        <v>53.355314606921141</v>
      </c>
    </row>
    <row r="573" spans="1:27" x14ac:dyDescent="0.4">
      <c r="A573" s="4">
        <v>187.46817095206322</v>
      </c>
      <c r="B573" s="4">
        <v>41.853207537278493</v>
      </c>
      <c r="C573" s="5">
        <v>379.91249384848351</v>
      </c>
      <c r="D573" s="5" cm="1">
        <f t="array" ref="D573">[2]!PropsSI("H","P",(B573+1)*100*1000,"T",C573+273.15,"WATER")/1000</f>
        <v>3160.9600309696448</v>
      </c>
      <c r="E573" s="5" cm="1">
        <f t="array" ref="E573">[2]!PropsSI("S","P",(B573+1)*100*1000,"T",C573+273.15,"WATER")/1000</f>
        <v>6.6607602300556179</v>
      </c>
      <c r="F573" s="5" cm="1">
        <f t="array" ref="F573">[2]!PropsSI("T","P",(B573+1)*100*1000,"Q",1,"WATER")-273.15</f>
        <v>254.47343040696455</v>
      </c>
      <c r="G573" s="9"/>
      <c r="H573" s="4">
        <v>77.540881959337554</v>
      </c>
      <c r="I573" s="6">
        <v>0.28553752704062063</v>
      </c>
      <c r="J573" s="5" cm="1">
        <f t="array" ref="J573">[2]!PropsSI("T","P",(I573+1)*100*1000,"H",K573*1000,"WATER")-273.15</f>
        <v>106.78207949862997</v>
      </c>
      <c r="K573" s="5">
        <f t="shared" si="92"/>
        <v>2629.930933472584</v>
      </c>
      <c r="L573" s="5" t="e" cm="1">
        <f t="array" ref="L573">[2]!PropsSI("S","P",(I573+1)*100*1000,"T",J573+273.15,"WATER")/1000</f>
        <v>#VALUE!</v>
      </c>
      <c r="M573" s="5" cm="1">
        <f t="array" ref="M573">[2]!PropsSI("H","P",(I573+1)*100*1000,"S",E573*1000,"WATER")/1000</f>
        <v>2452.9212343068971</v>
      </c>
      <c r="N573" s="5" cm="1">
        <f t="array" ref="N573">[2]!PropsSI("T","P",(I573+1)*100*1000,"Q",1,"WATER")-273.15</f>
        <v>106.78207949862997</v>
      </c>
      <c r="O573">
        <v>0.75</v>
      </c>
      <c r="P573">
        <f t="shared" si="89"/>
        <v>27.653070452805231</v>
      </c>
      <c r="Q573" s="24"/>
      <c r="R573">
        <f t="shared" si="93"/>
        <v>0.77189224738548479</v>
      </c>
      <c r="S573">
        <f t="shared" si="94"/>
        <v>818.60103872573484</v>
      </c>
      <c r="T573">
        <f t="shared" si="95"/>
        <v>-0.84770825074367784</v>
      </c>
      <c r="U573">
        <f t="shared" si="99"/>
        <v>137.01912486748461</v>
      </c>
      <c r="V573">
        <f t="shared" si="96"/>
        <v>-46056.615251657509</v>
      </c>
      <c r="W573">
        <f t="shared" si="90"/>
        <v>53.19181656397965</v>
      </c>
      <c r="X573">
        <f t="shared" si="97"/>
        <v>652.22755293102648</v>
      </c>
      <c r="Z573">
        <f t="shared" si="91"/>
        <v>0.75</v>
      </c>
      <c r="AA573" s="3">
        <f t="shared" si="98"/>
        <v>53.191817033976754</v>
      </c>
    </row>
    <row r="574" spans="1:27" x14ac:dyDescent="0.4">
      <c r="A574" s="4">
        <v>190.04053833680089</v>
      </c>
      <c r="B574" s="4">
        <v>41.680763361608911</v>
      </c>
      <c r="C574" s="5">
        <v>379.74208023742426</v>
      </c>
      <c r="D574" s="5" cm="1">
        <f t="array" ref="D574">[2]!PropsSI("H","P",(B574+1)*100*1000,"T",C574+273.15,"WATER")/1000</f>
        <v>3160.8848367009477</v>
      </c>
      <c r="E574" s="5" cm="1">
        <f t="array" ref="E574">[2]!PropsSI("S","P",(B574+1)*100*1000,"T",C574+273.15,"WATER")/1000</f>
        <v>6.6623822712434446</v>
      </c>
      <c r="F574" s="5" cm="1">
        <f t="array" ref="F574">[2]!PropsSI("T","P",(B574+1)*100*1000,"Q",1,"WATER")-273.15</f>
        <v>254.23051810446282</v>
      </c>
      <c r="G574" s="9"/>
      <c r="H574" s="4">
        <v>79.79611138237847</v>
      </c>
      <c r="I574" s="6">
        <v>0.281375522512608</v>
      </c>
      <c r="J574" s="5" cm="1">
        <f t="array" ref="J574">[2]!PropsSI("T","P",(I574+1)*100*1000,"H",K574*1000,"WATER")-273.15</f>
        <v>106.68741402915441</v>
      </c>
      <c r="K574" s="5">
        <f t="shared" si="92"/>
        <v>2629.999151716479</v>
      </c>
      <c r="L574" s="5" t="e" cm="1">
        <f t="array" ref="L574">[2]!PropsSI("S","P",(I574+1)*100*1000,"T",J574+273.15,"WATER")/1000</f>
        <v>#VALUE!</v>
      </c>
      <c r="M574" s="5" cm="1">
        <f t="array" ref="M574">[2]!PropsSI("H","P",(I574+1)*100*1000,"S",E574*1000,"WATER")/1000</f>
        <v>2453.0372567216564</v>
      </c>
      <c r="N574" s="5" cm="1">
        <f t="array" ref="N574">[2]!PropsSI("T","P",(I574+1)*100*1000,"Q",1,"WATER")-273.15</f>
        <v>106.68741402915441</v>
      </c>
      <c r="O574">
        <v>0.75</v>
      </c>
      <c r="P574">
        <f t="shared" si="89"/>
        <v>28.024944824930479</v>
      </c>
      <c r="Q574" s="24"/>
      <c r="R574">
        <f t="shared" si="93"/>
        <v>0.77370566023543819</v>
      </c>
      <c r="S574">
        <f t="shared" si="94"/>
        <v>813.55577289349037</v>
      </c>
      <c r="T574">
        <f t="shared" si="95"/>
        <v>-0.84469061415144719</v>
      </c>
      <c r="U574">
        <f t="shared" si="99"/>
        <v>139.38501517461486</v>
      </c>
      <c r="V574">
        <f t="shared" si="96"/>
        <v>-45778.003337320333</v>
      </c>
      <c r="W574">
        <f t="shared" si="90"/>
        <v>53.136004259505597</v>
      </c>
      <c r="X574">
        <f t="shared" si="97"/>
        <v>630.56530592676404</v>
      </c>
      <c r="Z574">
        <f t="shared" si="91"/>
        <v>0.75000000000000011</v>
      </c>
      <c r="AA574" s="3">
        <f t="shared" si="98"/>
        <v>53.136004729996372</v>
      </c>
    </row>
    <row r="575" spans="1:27" x14ac:dyDescent="0.4">
      <c r="A575" s="4">
        <v>192.83112958288518</v>
      </c>
      <c r="B575" s="4">
        <v>41.249363781472915</v>
      </c>
      <c r="C575" s="5">
        <v>380.71729689715175</v>
      </c>
      <c r="D575" s="5" cm="1">
        <f t="array" ref="D575">[2]!PropsSI("H","P",(B575+1)*100*1000,"T",C575+273.15,"WATER")/1000</f>
        <v>3164.1056847399113</v>
      </c>
      <c r="E575" s="5" cm="1">
        <f t="array" ref="E575">[2]!PropsSI("S","P",(B575+1)*100*1000,"T",C575+273.15,"WATER")/1000</f>
        <v>6.6716917910700788</v>
      </c>
      <c r="F575" s="5" cm="1">
        <f t="array" ref="F575">[2]!PropsSI("T","P",(B575+1)*100*1000,"Q",1,"WATER")-273.15</f>
        <v>253.61952429131827</v>
      </c>
      <c r="G575" s="9"/>
      <c r="H575" s="4">
        <v>81.779011059027781</v>
      </c>
      <c r="I575" s="6">
        <v>0.28375474717882021</v>
      </c>
      <c r="J575" s="5" cm="1">
        <f t="array" ref="J575">[2]!PropsSI("T","P",(I575+1)*100*1000,"H",K575*1000,"WATER")-273.15</f>
        <v>106.74156085321721</v>
      </c>
      <c r="K575" s="5">
        <f t="shared" si="92"/>
        <v>2633.671425819146</v>
      </c>
      <c r="L575" s="5" t="e" cm="1">
        <f t="array" ref="L575">[2]!PropsSI("S","P",(I575+1)*100*1000,"T",J575+273.15,"WATER")/1000</f>
        <v>#VALUE!</v>
      </c>
      <c r="M575" s="5" cm="1">
        <f t="array" ref="M575">[2]!PropsSI("H","P",(I575+1)*100*1000,"S",E575*1000,"WATER")/1000</f>
        <v>2456.8600061788911</v>
      </c>
      <c r="N575" s="5" cm="1">
        <f t="array" ref="N575">[2]!PropsSI("T","P",(I575+1)*100*1000,"Q",1,"WATER")-273.15</f>
        <v>106.74156085321721</v>
      </c>
      <c r="O575">
        <v>0.75</v>
      </c>
      <c r="P575">
        <f t="shared" si="89"/>
        <v>28.412288143653271</v>
      </c>
      <c r="Q575" s="24"/>
      <c r="R575">
        <f t="shared" si="93"/>
        <v>0.77353538447246639</v>
      </c>
      <c r="S575">
        <f t="shared" si="94"/>
        <v>801.06665329339489</v>
      </c>
      <c r="T575">
        <f t="shared" si="95"/>
        <v>-0.846135655187083</v>
      </c>
      <c r="U575">
        <f t="shared" si="99"/>
        <v>138.03994972106537</v>
      </c>
      <c r="V575">
        <f t="shared" si="96"/>
        <v>-45840.314682290824</v>
      </c>
      <c r="W575">
        <f t="shared" si="90"/>
        <v>53.234314524590189</v>
      </c>
      <c r="X575">
        <f t="shared" si="97"/>
        <v>616.13299365592832</v>
      </c>
      <c r="Z575">
        <f t="shared" si="91"/>
        <v>0.75000000000000033</v>
      </c>
      <c r="AA575" s="3">
        <f t="shared" si="98"/>
        <v>53.234314994212085</v>
      </c>
    </row>
    <row r="576" spans="1:27" x14ac:dyDescent="0.4">
      <c r="A576" s="4">
        <v>193.3017304184315</v>
      </c>
      <c r="B576" s="4">
        <v>41.351173926562787</v>
      </c>
      <c r="C576" s="5">
        <v>381.11744253554963</v>
      </c>
      <c r="D576" s="5" cm="1">
        <f t="array" ref="D576">[2]!PropsSI("H","P",(B576+1)*100*1000,"T",C576+273.15,"WATER")/1000</f>
        <v>3164.8785932864771</v>
      </c>
      <c r="E576" s="5" cm="1">
        <f t="array" ref="E576">[2]!PropsSI("S","P",(B576+1)*100*1000,"T",C576+273.15,"WATER")/1000</f>
        <v>6.6718351657714869</v>
      </c>
      <c r="F576" s="5" cm="1">
        <f t="array" ref="F576">[2]!PropsSI("T","P",(B576+1)*100*1000,"Q",1,"WATER")-273.15</f>
        <v>253.76414741870826</v>
      </c>
      <c r="G576" s="9"/>
      <c r="H576" s="4">
        <v>82.703951463617145</v>
      </c>
      <c r="I576" s="6">
        <v>0.28568648295290089</v>
      </c>
      <c r="J576" s="5" cm="1">
        <f t="array" ref="J576">[2]!PropsSI("T","P",(I576+1)*100*1000,"H",K576*1000,"WATER")-273.15</f>
        <v>106.78546284048468</v>
      </c>
      <c r="K576" s="5">
        <f t="shared" si="92"/>
        <v>2634.0797981975456</v>
      </c>
      <c r="L576" s="5" t="e" cm="1">
        <f t="array" ref="L576">[2]!PropsSI("S","P",(I576+1)*100*1000,"T",J576+273.15,"WATER")/1000</f>
        <v>#VALUE!</v>
      </c>
      <c r="M576" s="5" cm="1">
        <f t="array" ref="M576">[2]!PropsSI("H","P",(I576+1)*100*1000,"S",E576*1000,"WATER")/1000</f>
        <v>2457.1468665012349</v>
      </c>
      <c r="N576" s="5" cm="1">
        <f t="array" ref="N576">[2]!PropsSI("T","P",(I576+1)*100*1000,"Q",1,"WATER")-273.15</f>
        <v>106.78546284048468</v>
      </c>
      <c r="O576">
        <v>0.75</v>
      </c>
      <c r="P576">
        <f t="shared" si="89"/>
        <v>28.501201554085799</v>
      </c>
      <c r="Q576" s="24"/>
      <c r="R576">
        <f t="shared" si="93"/>
        <v>0.77265812221259811</v>
      </c>
      <c r="S576">
        <f t="shared" si="94"/>
        <v>804.03990845566886</v>
      </c>
      <c r="T576">
        <f t="shared" si="95"/>
        <v>-0.84754775176153663</v>
      </c>
      <c r="U576">
        <f t="shared" si="99"/>
        <v>137.01455862946432</v>
      </c>
      <c r="V576">
        <f t="shared" si="96"/>
        <v>-45997.883872434824</v>
      </c>
      <c r="W576">
        <f t="shared" si="90"/>
        <v>53.354870337877351</v>
      </c>
      <c r="X576">
        <f t="shared" si="97"/>
        <v>617.70485201441466</v>
      </c>
      <c r="Z576">
        <f t="shared" si="91"/>
        <v>0.74999999999999967</v>
      </c>
      <c r="AA576" s="3">
        <f t="shared" si="98"/>
        <v>53.354870806438136</v>
      </c>
    </row>
    <row r="577" spans="1:27" x14ac:dyDescent="0.4">
      <c r="A577" s="4">
        <v>192.22823977528748</v>
      </c>
      <c r="B577" s="4">
        <v>41.637959891718403</v>
      </c>
      <c r="C577" s="5">
        <v>381.39388693680377</v>
      </c>
      <c r="D577" s="5" cm="1">
        <f t="array" ref="D577">[2]!PropsSI("H","P",(B577+1)*100*1000,"T",C577+273.15,"WATER")/1000</f>
        <v>3164.9899968701889</v>
      </c>
      <c r="E577" s="5" cm="1">
        <f t="array" ref="E577">[2]!PropsSI("S","P",(B577+1)*100*1000,"T",C577+273.15,"WATER")/1000</f>
        <v>6.669094505723673</v>
      </c>
      <c r="F577" s="5" cm="1">
        <f t="array" ref="F577">[2]!PropsSI("T","P",(B577+1)*100*1000,"Q",1,"WATER")-273.15</f>
        <v>254.17010700301853</v>
      </c>
      <c r="G577" s="9"/>
      <c r="H577" s="4">
        <v>82.095644419515153</v>
      </c>
      <c r="I577" s="6">
        <v>0.28336539079410095</v>
      </c>
      <c r="J577" s="5" cm="1">
        <f t="array" ref="J577">[2]!PropsSI("T","P",(I577+1)*100*1000,"H",K577*1000,"WATER")-273.15</f>
        <v>106.73270547361415</v>
      </c>
      <c r="K577" s="5">
        <f t="shared" si="92"/>
        <v>2633.1173483330849</v>
      </c>
      <c r="L577" s="5" t="e" cm="1">
        <f t="array" ref="L577">[2]!PropsSI("S","P",(I577+1)*100*1000,"T",J577+273.15,"WATER")/1000</f>
        <v>#VALUE!</v>
      </c>
      <c r="M577" s="5" cm="1">
        <f t="array" ref="M577">[2]!PropsSI("H","P",(I577+1)*100*1000,"S",E577*1000,"WATER")/1000</f>
        <v>2455.8264654873838</v>
      </c>
      <c r="N577" s="5" cm="1">
        <f t="array" ref="N577">[2]!PropsSI("T","P",(I577+1)*100*1000,"Q",1,"WATER")-273.15</f>
        <v>106.73270547361415</v>
      </c>
      <c r="O577">
        <v>0.75</v>
      </c>
      <c r="P577">
        <f t="shared" si="89"/>
        <v>28.400261948029897</v>
      </c>
      <c r="Q577" s="24"/>
      <c r="R577">
        <f t="shared" si="93"/>
        <v>0.77304341015191613</v>
      </c>
      <c r="S577">
        <f t="shared" si="94"/>
        <v>812.33477001557014</v>
      </c>
      <c r="T577">
        <f t="shared" si="95"/>
        <v>-0.84606718354731958</v>
      </c>
      <c r="U577">
        <f t="shared" si="99"/>
        <v>138.53400575042184</v>
      </c>
      <c r="V577">
        <f t="shared" si="96"/>
        <v>-45980.196249039116</v>
      </c>
      <c r="W577">
        <f t="shared" si="90"/>
        <v>53.377459603045544</v>
      </c>
      <c r="X577">
        <f t="shared" si="97"/>
        <v>623.86040269771911</v>
      </c>
      <c r="Z577">
        <f t="shared" si="91"/>
        <v>0.75000000000000011</v>
      </c>
      <c r="AA577" s="3">
        <f t="shared" si="98"/>
        <v>53.377460071408031</v>
      </c>
    </row>
    <row r="578" spans="1:27" x14ac:dyDescent="0.4">
      <c r="A578" s="4">
        <v>191.38338978423704</v>
      </c>
      <c r="B578" s="4">
        <v>41.66990699555295</v>
      </c>
      <c r="C578" s="5">
        <v>381.33125807059901</v>
      </c>
      <c r="D578" s="5" cm="1">
        <f t="array" ref="D578">[2]!PropsSI("H","P",(B578+1)*100*1000,"T",C578+273.15,"WATER")/1000</f>
        <v>3164.7752213899553</v>
      </c>
      <c r="E578" s="5" cm="1">
        <f t="array" ref="E578">[2]!PropsSI("S","P",(B578+1)*100*1000,"T",C578+273.15,"WATER")/1000</f>
        <v>6.6684433829267338</v>
      </c>
      <c r="F578" s="5" cm="1">
        <f t="array" ref="F578">[2]!PropsSI("T","P",(B578+1)*100*1000,"Q",1,"WATER")-273.15</f>
        <v>254.21520025333029</v>
      </c>
      <c r="G578" s="9"/>
      <c r="H578" s="4">
        <v>79.560953869157956</v>
      </c>
      <c r="I578" s="6">
        <v>0.28276152595641157</v>
      </c>
      <c r="J578" s="5" cm="1">
        <f t="array" ref="J578">[2]!PropsSI("T","P",(I578+1)*100*1000,"H",K578*1000,"WATER")-273.15</f>
        <v>106.71896701083404</v>
      </c>
      <c r="K578" s="5">
        <f t="shared" si="92"/>
        <v>2632.8236294124667</v>
      </c>
      <c r="L578" s="5" t="e" cm="1">
        <f t="array" ref="L578">[2]!PropsSI("S","P",(I578+1)*100*1000,"T",J578+273.15,"WATER")/1000</f>
        <v>#VALUE!</v>
      </c>
      <c r="M578" s="5" cm="1">
        <f t="array" ref="M578">[2]!PropsSI("H","P",(I578+1)*100*1000,"S",E578*1000,"WATER")/1000</f>
        <v>2455.5064320866372</v>
      </c>
      <c r="N578" s="5" cm="1">
        <f t="array" ref="N578">[2]!PropsSI("T","P",(I578+1)*100*1000,"Q",1,"WATER")-273.15</f>
        <v>106.71896701083404</v>
      </c>
      <c r="O578">
        <v>0.75</v>
      </c>
      <c r="P578">
        <f t="shared" si="89"/>
        <v>28.279638576048086</v>
      </c>
      <c r="Q578" s="24"/>
      <c r="R578">
        <f t="shared" si="93"/>
        <v>0.77321339264844702</v>
      </c>
      <c r="S578">
        <f t="shared" si="94"/>
        <v>813.25521593850397</v>
      </c>
      <c r="T578">
        <f t="shared" si="95"/>
        <v>-0.84565945215458782</v>
      </c>
      <c r="U578">
        <f t="shared" si="99"/>
        <v>138.88838140806828</v>
      </c>
      <c r="V578">
        <f t="shared" si="96"/>
        <v>-45953.879414098279</v>
      </c>
      <c r="W578">
        <f t="shared" si="90"/>
        <v>53.337470868409973</v>
      </c>
      <c r="X578">
        <f t="shared" si="97"/>
        <v>627.89495919213414</v>
      </c>
      <c r="Z578">
        <f t="shared" si="91"/>
        <v>0.75</v>
      </c>
      <c r="AA578" s="3">
        <f t="shared" si="98"/>
        <v>53.337471337123603</v>
      </c>
    </row>
    <row r="579" spans="1:27" x14ac:dyDescent="0.4">
      <c r="A579" s="4">
        <v>191.36769772937149</v>
      </c>
      <c r="B579" s="4">
        <v>41.545414106606749</v>
      </c>
      <c r="C579" s="5">
        <v>379.48328276009494</v>
      </c>
      <c r="D579" s="5" cm="1">
        <f t="array" ref="D579">[2]!PropsSI("H","P",(B579+1)*100*1000,"T",C579+273.15,"WATER")/1000</f>
        <v>3160.5214867596815</v>
      </c>
      <c r="E579" s="5" cm="1">
        <f t="array" ref="E579">[2]!PropsSI("S","P",(B579+1)*100*1000,"T",C579+273.15,"WATER")/1000</f>
        <v>6.6631943063337218</v>
      </c>
      <c r="F579" s="5" cm="1">
        <f t="array" ref="F579">[2]!PropsSI("T","P",(B579+1)*100*1000,"Q",1,"WATER")-273.15</f>
        <v>254.03933281670425</v>
      </c>
      <c r="G579" s="9"/>
      <c r="H579" s="4">
        <v>80.676071184524446</v>
      </c>
      <c r="I579" s="6">
        <v>0.28233720115379057</v>
      </c>
      <c r="J579" s="5" cm="1">
        <f t="array" ref="J579">[2]!PropsSI("T","P",(I579+1)*100*1000,"H",K579*1000,"WATER")-273.15</f>
        <v>106.70931005461102</v>
      </c>
      <c r="K579" s="5">
        <f t="shared" si="92"/>
        <v>2630.2264443888153</v>
      </c>
      <c r="L579" s="5" t="e" cm="1">
        <f t="array" ref="L579">[2]!PropsSI("S","P",(I579+1)*100*1000,"T",J579+273.15,"WATER")/1000</f>
        <v>#VALUE!</v>
      </c>
      <c r="M579" s="5" cm="1">
        <f t="array" ref="M579">[2]!PropsSI("H","P",(I579+1)*100*1000,"S",E579*1000,"WATER")/1000</f>
        <v>2453.461430265193</v>
      </c>
      <c r="N579" s="5" cm="1">
        <f t="array" ref="N579">[2]!PropsSI("T","P",(I579+1)*100*1000,"Q",1,"WATER")-273.15</f>
        <v>106.70931005461102</v>
      </c>
      <c r="O579">
        <v>0.75</v>
      </c>
      <c r="P579">
        <f t="shared" ref="P579:P642" si="100">A579/3.6*(D579-K579)/1000</f>
        <v>28.189261493281158</v>
      </c>
      <c r="Q579" s="24"/>
      <c r="R579">
        <f t="shared" si="93"/>
        <v>0.77357304524927961</v>
      </c>
      <c r="S579">
        <f t="shared" si="94"/>
        <v>809.63960940079664</v>
      </c>
      <c r="T579">
        <f t="shared" si="95"/>
        <v>-0.84529531356403886</v>
      </c>
      <c r="U579">
        <f t="shared" si="99"/>
        <v>138.72159439201215</v>
      </c>
      <c r="V579">
        <f t="shared" si="96"/>
        <v>-45770.942632412996</v>
      </c>
      <c r="W579">
        <f t="shared" ref="W579:W642" si="101">(U579*A579/3.6-V579)/1000</f>
        <v>53.145062672453847</v>
      </c>
      <c r="X579">
        <f t="shared" si="97"/>
        <v>622.792012494397</v>
      </c>
      <c r="Z579">
        <f t="shared" ref="Z579:Z642" si="102">P579/(A579/3.6*(D579-M579)/1000)</f>
        <v>0.74999999999999978</v>
      </c>
      <c r="AA579" s="3">
        <f t="shared" si="98"/>
        <v>53.14506314286443</v>
      </c>
    </row>
    <row r="580" spans="1:27" x14ac:dyDescent="0.4">
      <c r="A580" s="4">
        <v>190.94195823486012</v>
      </c>
      <c r="B580" s="4">
        <v>41.607081846700467</v>
      </c>
      <c r="C580" s="5">
        <v>379.3898497414595</v>
      </c>
      <c r="D580" s="5" cm="1">
        <f t="array" ref="D580">[2]!PropsSI("H","P",(B580+1)*100*1000,"T",C580+273.15,"WATER")/1000</f>
        <v>3160.1720109555258</v>
      </c>
      <c r="E580" s="5" cm="1">
        <f t="array" ref="E580">[2]!PropsSI("S","P",(B580+1)*100*1000,"T",C580+273.15,"WATER")/1000</f>
        <v>6.662034660243914</v>
      </c>
      <c r="F580" s="5" cm="1">
        <f t="array" ref="F580">[2]!PropsSI("T","P",(B580+1)*100*1000,"Q",1,"WATER")-273.15</f>
        <v>254.12649815395844</v>
      </c>
      <c r="G580" s="9"/>
      <c r="H580" s="4">
        <v>80.232387111244023</v>
      </c>
      <c r="I580" s="6">
        <v>0.28122533395783123</v>
      </c>
      <c r="J580" s="5" cm="1">
        <f t="array" ref="J580">[2]!PropsSI("T","P",(I580+1)*100*1000,"H",K580*1000,"WATER")-273.15</f>
        <v>106.6839932312609</v>
      </c>
      <c r="K580" s="5">
        <f t="shared" ref="K580:K643" si="103">-(O580*(D580-M580)-D580)</f>
        <v>2629.7083605879952</v>
      </c>
      <c r="L580" s="5" t="e" cm="1">
        <f t="array" ref="L580">[2]!PropsSI("S","P",(I580+1)*100*1000,"T",J580+273.15,"WATER")/1000</f>
        <v>#VALUE!</v>
      </c>
      <c r="M580" s="5" cm="1">
        <f t="array" ref="M580">[2]!PropsSI("H","P",(I580+1)*100*1000,"S",E580*1000,"WATER")/1000</f>
        <v>2452.8871437988187</v>
      </c>
      <c r="N580" s="5" cm="1">
        <f t="array" ref="N580">[2]!PropsSI("T","P",(I580+1)*100*1000,"Q",1,"WATER")-273.15</f>
        <v>106.6839932312609</v>
      </c>
      <c r="O580">
        <v>0.75</v>
      </c>
      <c r="P580">
        <f t="shared" si="100"/>
        <v>28.13549115933013</v>
      </c>
      <c r="Q580" s="24"/>
      <c r="R580">
        <f t="shared" ref="R580:R643" si="104">1.314991261 -0.001634725*(B580+1) - 0.367975103*(I580+1)</f>
        <v>0.77388137489881026</v>
      </c>
      <c r="S580">
        <f t="shared" ref="S580:S643" si="105">- 437.7746025 + 29.00736723*(B580+1)+10.35902331*(I580+1)</f>
        <v>811.41691032573874</v>
      </c>
      <c r="T580">
        <f t="shared" ref="T580:T643" si="106">0.07886297-0.000528327*(B580+1)-0.703153891*(I580+1)</f>
        <v>-0.84454608055104519</v>
      </c>
      <c r="U580">
        <f t="shared" si="99"/>
        <v>139.37713118688276</v>
      </c>
      <c r="V580">
        <f t="shared" ref="V580:V643" si="107">T580/R580*($AH$3/3.6*(D580-M580)-S580)</f>
        <v>-45725.028954148962</v>
      </c>
      <c r="W580">
        <f t="shared" si="101"/>
        <v>53.117512943587954</v>
      </c>
      <c r="X580">
        <f t="shared" ref="X580:X643" si="108">IFERROR((P580-W580)^2,0)</f>
        <v>624.10141242913255</v>
      </c>
      <c r="Z580">
        <f t="shared" si="102"/>
        <v>0.75000000000000033</v>
      </c>
      <c r="AA580" s="3">
        <f t="shared" ref="AA580:AA643" si="109">0.5*(W580 + SQRT(W580^2 + $AD$7^2) )</f>
        <v>53.117513414242516</v>
      </c>
    </row>
    <row r="581" spans="1:27" x14ac:dyDescent="0.4">
      <c r="A581" s="4">
        <v>190.3002468948722</v>
      </c>
      <c r="B581" s="4">
        <v>41.676068974368256</v>
      </c>
      <c r="C581" s="5">
        <v>380.40045663153944</v>
      </c>
      <c r="D581" s="5" cm="1">
        <f t="array" ref="D581">[2]!PropsSI("H","P",(B581+1)*100*1000,"T",C581+273.15,"WATER")/1000</f>
        <v>3162.4978112140784</v>
      </c>
      <c r="E581" s="5" cm="1">
        <f t="array" ref="E581">[2]!PropsSI("S","P",(B581+1)*100*1000,"T",C581+273.15,"WATER")/1000</f>
        <v>6.6648989356601405</v>
      </c>
      <c r="F581" s="5" cm="1">
        <f t="array" ref="F581">[2]!PropsSI("T","P",(B581+1)*100*1000,"Q",1,"WATER")-273.15</f>
        <v>254.22389489805403</v>
      </c>
      <c r="G581" s="9"/>
      <c r="H581" s="4">
        <v>80.071957360469938</v>
      </c>
      <c r="I581" s="6">
        <v>0.28126629348809473</v>
      </c>
      <c r="J581" s="5" cm="1">
        <f t="array" ref="J581">[2]!PropsSI("T","P",(I581+1)*100*1000,"H",K581*1000,"WATER")-273.15</f>
        <v>106.68492618648861</v>
      </c>
      <c r="K581" s="5">
        <f t="shared" si="103"/>
        <v>2631.1094722054809</v>
      </c>
      <c r="L581" s="5" t="e" cm="1">
        <f t="array" ref="L581">[2]!PropsSI("S","P",(I581+1)*100*1000,"T",J581+273.15,"WATER")/1000</f>
        <v>#VALUE!</v>
      </c>
      <c r="M581" s="5" cm="1">
        <f t="array" ref="M581">[2]!PropsSI("H","P",(I581+1)*100*1000,"S",E581*1000,"WATER")/1000</f>
        <v>2453.9800258692817</v>
      </c>
      <c r="N581" s="5" cm="1">
        <f t="array" ref="N581">[2]!PropsSI("T","P",(I581+1)*100*1000,"Q",1,"WATER")-273.15</f>
        <v>106.68492618648861</v>
      </c>
      <c r="O581">
        <v>0.75</v>
      </c>
      <c r="P581">
        <f t="shared" si="100"/>
        <v>28.089814475108934</v>
      </c>
      <c r="Q581" s="24"/>
      <c r="R581">
        <f t="shared" si="104"/>
        <v>0.77375352782916607</v>
      </c>
      <c r="S581">
        <f t="shared" si="105"/>
        <v>813.41846957286987</v>
      </c>
      <c r="T581">
        <f t="shared" si="106"/>
        <v>-0.84461132916632287</v>
      </c>
      <c r="U581">
        <f t="shared" si="99"/>
        <v>139.5825937640449</v>
      </c>
      <c r="V581">
        <f t="shared" si="107"/>
        <v>-45815.202299276163</v>
      </c>
      <c r="W581">
        <f t="shared" si="101"/>
        <v>53.193702870255159</v>
      </c>
      <c r="X581">
        <f t="shared" si="108"/>
        <v>630.20521255595725</v>
      </c>
      <c r="Z581">
        <f t="shared" si="102"/>
        <v>0.75000000000000011</v>
      </c>
      <c r="AA581" s="3">
        <f t="shared" si="109"/>
        <v>53.193703340235601</v>
      </c>
    </row>
    <row r="582" spans="1:27" x14ac:dyDescent="0.4">
      <c r="A582" s="4">
        <v>188.89564667750511</v>
      </c>
      <c r="B582" s="4">
        <v>41.837395353032669</v>
      </c>
      <c r="C582" s="5">
        <v>381.42656330586271</v>
      </c>
      <c r="D582" s="5" cm="1">
        <f t="array" ref="D582">[2]!PropsSI("H","P",(B582+1)*100*1000,"T",C582+273.15,"WATER")/1000</f>
        <v>3164.6796378135455</v>
      </c>
      <c r="E582" s="5" cm="1">
        <f t="array" ref="E582">[2]!PropsSI("S","P",(B582+1)*100*1000,"T",C582+273.15,"WATER")/1000</f>
        <v>6.66660831583558</v>
      </c>
      <c r="F582" s="5" cm="1">
        <f t="array" ref="F582">[2]!PropsSI("T","P",(B582+1)*100*1000,"Q",1,"WATER")-273.15</f>
        <v>254.45118785614591</v>
      </c>
      <c r="G582" s="9"/>
      <c r="H582" s="4">
        <v>79.253996885951167</v>
      </c>
      <c r="I582" s="6">
        <v>0.28387886080177793</v>
      </c>
      <c r="J582" s="5" cm="1">
        <f t="array" ref="J582">[2]!PropsSI("T","P",(I582+1)*100*1000,"H",K582*1000,"WATER")-273.15</f>
        <v>106.74438318291851</v>
      </c>
      <c r="K582" s="5">
        <f t="shared" si="103"/>
        <v>2632.3777314154117</v>
      </c>
      <c r="L582" s="5" t="e" cm="1">
        <f t="array" ref="L582">[2]!PropsSI("S","P",(I582+1)*100*1000,"T",J582+273.15,"WATER")/1000</f>
        <v>#VALUE!</v>
      </c>
      <c r="M582" s="5" cm="1">
        <f t="array" ref="M582">[2]!PropsSI("H","P",(I582+1)*100*1000,"S",E582*1000,"WATER")/1000</f>
        <v>2454.9437626160338</v>
      </c>
      <c r="N582" s="5" cm="1">
        <f t="array" ref="N582">[2]!PropsSI("T","P",(I582+1)*100*1000,"Q",1,"WATER")-273.15</f>
        <v>106.74438318291851</v>
      </c>
      <c r="O582">
        <v>0.75</v>
      </c>
      <c r="P582">
        <f t="shared" si="100"/>
        <v>27.930420232428961</v>
      </c>
      <c r="Q582" s="24"/>
      <c r="R582">
        <f t="shared" si="104"/>
        <v>0.77252844383845687</v>
      </c>
      <c r="S582">
        <f t="shared" si="105"/>
        <v>818.12518672837587</v>
      </c>
      <c r="T582">
        <f t="shared" si="106"/>
        <v>-0.84653359912009929</v>
      </c>
      <c r="U582">
        <f t="shared" ref="U582:U645" si="110">(1+T582)/R582*((D582-M582)-S582/($AH$3/3.6))</f>
        <v>138.30096521548268</v>
      </c>
      <c r="V582">
        <f t="shared" si="107"/>
        <v>-46067.738895429626</v>
      </c>
      <c r="W582">
        <f t="shared" si="101"/>
        <v>53.324530634457886</v>
      </c>
      <c r="X582">
        <f t="shared" si="108"/>
        <v>644.86084311043362</v>
      </c>
      <c r="Z582">
        <f t="shared" si="102"/>
        <v>0.75</v>
      </c>
      <c r="AA582" s="3">
        <f t="shared" si="109"/>
        <v>53.324531103285267</v>
      </c>
    </row>
    <row r="583" spans="1:27" x14ac:dyDescent="0.4">
      <c r="A583" s="4">
        <v>188.75445254309869</v>
      </c>
      <c r="B583" s="4">
        <v>41.800428550362284</v>
      </c>
      <c r="C583" s="5">
        <v>381.57117300179959</v>
      </c>
      <c r="D583" s="5" cm="1">
        <f t="array" ref="D583">[2]!PropsSI("H","P",(B583+1)*100*1000,"T",C583+273.15,"WATER")/1000</f>
        <v>3165.1038279263003</v>
      </c>
      <c r="E583" s="5" cm="1">
        <f t="array" ref="E583">[2]!PropsSI("S","P",(B583+1)*100*1000,"T",C583+273.15,"WATER")/1000</f>
        <v>6.667628481367788</v>
      </c>
      <c r="F583" s="5" cm="1">
        <f t="array" ref="F583">[2]!PropsSI("T","P",(B583+1)*100*1000,"Q",1,"WATER")-273.15</f>
        <v>254.3991631867566</v>
      </c>
      <c r="G583" s="9"/>
      <c r="H583" s="4">
        <v>78.650671384892036</v>
      </c>
      <c r="I583" s="6">
        <v>0.28207130897002308</v>
      </c>
      <c r="J583" s="5" cm="1">
        <f t="array" ref="J583">[2]!PropsSI("T","P",(I583+1)*100*1000,"H",K583*1000,"WATER")-273.15</f>
        <v>106.70325742995647</v>
      </c>
      <c r="K583" s="5">
        <f t="shared" si="103"/>
        <v>2632.6112884234849</v>
      </c>
      <c r="L583" s="5" t="e" cm="1">
        <f t="array" ref="L583">[2]!PropsSI("S","P",(I583+1)*100*1000,"T",J583+273.15,"WATER")/1000</f>
        <v>#VALUE!</v>
      </c>
      <c r="M583" s="5" cm="1">
        <f t="array" ref="M583">[2]!PropsSI("H","P",(I583+1)*100*1000,"S",E583*1000,"WATER")/1000</f>
        <v>2455.1137752558798</v>
      </c>
      <c r="N583" s="5" cm="1">
        <f t="array" ref="N583">[2]!PropsSI("T","P",(I583+1)*100*1000,"Q",1,"WATER")-273.15</f>
        <v>106.70325742995647</v>
      </c>
      <c r="O583">
        <v>0.75</v>
      </c>
      <c r="P583">
        <f t="shared" si="100"/>
        <v>27.919538271427296</v>
      </c>
      <c r="Q583" s="24"/>
      <c r="R583">
        <f t="shared" si="104"/>
        <v>0.77325400846642001</v>
      </c>
      <c r="S583">
        <f t="shared" si="105"/>
        <v>817.03415263643797</v>
      </c>
      <c r="T583">
        <f t="shared" si="106"/>
        <v>-0.84524308145646221</v>
      </c>
      <c r="U583">
        <f t="shared" si="110"/>
        <v>139.38757852752795</v>
      </c>
      <c r="V583">
        <f t="shared" si="107"/>
        <v>-45972.319688476375</v>
      </c>
      <c r="W583">
        <f t="shared" si="101"/>
        <v>53.280660265218515</v>
      </c>
      <c r="X583">
        <f t="shared" si="108"/>
        <v>643.18650878396068</v>
      </c>
      <c r="Z583">
        <f t="shared" si="102"/>
        <v>0.75</v>
      </c>
      <c r="AA583" s="3">
        <f t="shared" si="109"/>
        <v>53.280660734431919</v>
      </c>
    </row>
    <row r="584" spans="1:27" x14ac:dyDescent="0.4">
      <c r="A584" s="4">
        <v>192.54385412143276</v>
      </c>
      <c r="B584" s="4">
        <v>41.576523021117097</v>
      </c>
      <c r="C584" s="5">
        <v>381.85214246724888</v>
      </c>
      <c r="D584" s="5" cm="1">
        <f t="array" ref="D584">[2]!PropsSI("H","P",(B584+1)*100*1000,"T",C584+273.15,"WATER")/1000</f>
        <v>3166.2239314402605</v>
      </c>
      <c r="E584" s="5" cm="1">
        <f t="array" ref="E584">[2]!PropsSI("S","P",(B584+1)*100*1000,"T",C584+273.15,"WATER")/1000</f>
        <v>6.6716009445441413</v>
      </c>
      <c r="F584" s="5" cm="1">
        <f t="array" ref="F584">[2]!PropsSI("T","P",(B584+1)*100*1000,"Q",1,"WATER")-273.15</f>
        <v>254.08331632447221</v>
      </c>
      <c r="G584" s="9"/>
      <c r="H584" s="4">
        <v>81.058163844400127</v>
      </c>
      <c r="I584" s="6">
        <v>0.27967440697454471</v>
      </c>
      <c r="J584" s="5" cm="1">
        <f t="array" ref="J584">[2]!PropsSI("T","P",(I584+1)*100*1000,"H",K584*1000,"WATER")-273.15</f>
        <v>106.64864890833292</v>
      </c>
      <c r="K584" s="5">
        <f t="shared" si="103"/>
        <v>2633.8061982369072</v>
      </c>
      <c r="L584" s="5" t="e" cm="1">
        <f t="array" ref="L584">[2]!PropsSI("S","P",(I584+1)*100*1000,"T",J584+273.15,"WATER")/1000</f>
        <v>#VALUE!</v>
      </c>
      <c r="M584" s="5" cm="1">
        <f t="array" ref="M584">[2]!PropsSI("H","P",(I584+1)*100*1000,"S",E584*1000,"WATER")/1000</f>
        <v>2456.3336205024561</v>
      </c>
      <c r="N584" s="5" cm="1">
        <f t="array" ref="N584">[2]!PropsSI("T","P",(I584+1)*100*1000,"Q",1,"WATER")-273.15</f>
        <v>106.64864890833292</v>
      </c>
      <c r="O584">
        <v>0.75</v>
      </c>
      <c r="P584">
        <f t="shared" si="100"/>
        <v>28.476045098213984</v>
      </c>
      <c r="Q584" s="24"/>
      <c r="R584">
        <f t="shared" si="104"/>
        <v>0.77450203269138229</v>
      </c>
      <c r="S584">
        <f t="shared" si="105"/>
        <v>810.51441316115233</v>
      </c>
      <c r="T584">
        <f t="shared" si="106"/>
        <v>-0.84343939515544641</v>
      </c>
      <c r="U584">
        <f t="shared" si="110"/>
        <v>140.78657289534669</v>
      </c>
      <c r="V584">
        <f t="shared" si="107"/>
        <v>-45800.837814027698</v>
      </c>
      <c r="W584">
        <f t="shared" si="101"/>
        <v>53.330723745643837</v>
      </c>
      <c r="X584">
        <f t="shared" si="108"/>
        <v>617.75505066700555</v>
      </c>
      <c r="Z584">
        <f t="shared" si="102"/>
        <v>0.74999999999999989</v>
      </c>
      <c r="AA584" s="3">
        <f t="shared" si="109"/>
        <v>53.330724214416776</v>
      </c>
    </row>
    <row r="585" spans="1:27" x14ac:dyDescent="0.4">
      <c r="A585" s="4">
        <v>193.01162877879079</v>
      </c>
      <c r="B585" s="4">
        <v>41.247227460147258</v>
      </c>
      <c r="C585" s="5">
        <v>380.97495194568836</v>
      </c>
      <c r="D585" s="5" cm="1">
        <f t="array" ref="D585">[2]!PropsSI("H","P",(B585+1)*100*1000,"T",C585+273.15,"WATER")/1000</f>
        <v>3164.7357267998023</v>
      </c>
      <c r="E585" s="5" cm="1">
        <f t="array" ref="E585">[2]!PropsSI("S","P",(B585+1)*100*1000,"T",C585+273.15,"WATER")/1000</f>
        <v>6.6726769794489647</v>
      </c>
      <c r="F585" s="5" cm="1">
        <f t="array" ref="F585">[2]!PropsSI("T","P",(B585+1)*100*1000,"Q",1,"WATER")-273.15</f>
        <v>253.6164867537899</v>
      </c>
      <c r="G585" s="9"/>
      <c r="H585" s="4">
        <v>82.308444207378813</v>
      </c>
      <c r="I585" s="6">
        <v>0.27749011678934821</v>
      </c>
      <c r="J585" s="5" cm="1">
        <f t="array" ref="J585">[2]!PropsSI("T","P",(I585+1)*100*1000,"H",K585*1000,"WATER")-273.15</f>
        <v>106.59881084290845</v>
      </c>
      <c r="K585" s="5">
        <f t="shared" si="103"/>
        <v>2633.5427037664181</v>
      </c>
      <c r="L585" s="5" t="e" cm="1">
        <f t="array" ref="L585">[2]!PropsSI("S","P",(I585+1)*100*1000,"T",J585+273.15,"WATER")/1000</f>
        <v>#VALUE!</v>
      </c>
      <c r="M585" s="5" cm="1">
        <f t="array" ref="M585">[2]!PropsSI("H","P",(I585+1)*100*1000,"S",E585*1000,"WATER")/1000</f>
        <v>2456.4783627552902</v>
      </c>
      <c r="N585" s="5" cm="1">
        <f t="array" ref="N585">[2]!PropsSI("T","P",(I585+1)*100*1000,"Q",1,"WATER")-273.15</f>
        <v>106.59881084290845</v>
      </c>
      <c r="O585">
        <v>0.75</v>
      </c>
      <c r="P585">
        <f t="shared" si="100"/>
        <v>28.479564047667559</v>
      </c>
      <c r="Q585" s="24"/>
      <c r="R585">
        <f t="shared" si="104"/>
        <v>0.77584410478316834</v>
      </c>
      <c r="S585">
        <f t="shared" si="105"/>
        <v>800.93978878394705</v>
      </c>
      <c r="T585">
        <f t="shared" si="106"/>
        <v>-0.84172952727681183</v>
      </c>
      <c r="U585">
        <f t="shared" si="110"/>
        <v>141.77719752111835</v>
      </c>
      <c r="V585">
        <f t="shared" si="107"/>
        <v>-45532.326749491396</v>
      </c>
      <c r="W585">
        <f t="shared" si="101"/>
        <v>53.133617809836785</v>
      </c>
      <c r="X585">
        <f t="shared" si="108"/>
        <v>607.82236690793059</v>
      </c>
      <c r="Z585">
        <f t="shared" si="102"/>
        <v>0.75000000000000022</v>
      </c>
      <c r="AA585" s="3">
        <f t="shared" si="109"/>
        <v>53.133618280348692</v>
      </c>
    </row>
    <row r="586" spans="1:27" x14ac:dyDescent="0.4">
      <c r="A586" s="4">
        <v>192.86432784730098</v>
      </c>
      <c r="B586" s="4">
        <v>41.482783954165434</v>
      </c>
      <c r="C586" s="5">
        <v>379.61243472275669</v>
      </c>
      <c r="D586" s="5" cm="1">
        <f t="array" ref="D586">[2]!PropsSI("H","P",(B586+1)*100*1000,"T",C586+273.15,"WATER")/1000</f>
        <v>3160.9596512434778</v>
      </c>
      <c r="E586" s="5" cm="1">
        <f t="array" ref="E586">[2]!PropsSI("S","P",(B586+1)*100*1000,"T",C586+273.15,"WATER")/1000</f>
        <v>6.6645005110582423</v>
      </c>
      <c r="F586" s="5" cm="1">
        <f t="array" ref="F586">[2]!PropsSI("T","P",(B586+1)*100*1000,"Q",1,"WATER")-273.15</f>
        <v>253.95070814921564</v>
      </c>
      <c r="G586" s="9"/>
      <c r="H586" s="4">
        <v>81.41989788577952</v>
      </c>
      <c r="I586" s="6">
        <v>0.27692610967726949</v>
      </c>
      <c r="J586" s="5" cm="1">
        <f t="array" ref="J586">[2]!PropsSI("T","P",(I586+1)*100*1000,"H",K586*1000,"WATER")-273.15</f>
        <v>106.58593071191831</v>
      </c>
      <c r="K586" s="5">
        <f t="shared" si="103"/>
        <v>2630.2188491028069</v>
      </c>
      <c r="L586" s="5" t="e" cm="1">
        <f t="array" ref="L586">[2]!PropsSI("S","P",(I586+1)*100*1000,"T",J586+273.15,"WATER")/1000</f>
        <v>#VALUE!</v>
      </c>
      <c r="M586" s="5" cm="1">
        <f t="array" ref="M586">[2]!PropsSI("H","P",(I586+1)*100*1000,"S",E586*1000,"WATER")/1000</f>
        <v>2453.3052483892498</v>
      </c>
      <c r="N586" s="5" cm="1">
        <f t="array" ref="N586">[2]!PropsSI("T","P",(I586+1)*100*1000,"Q",1,"WATER")-273.15</f>
        <v>106.58593071191831</v>
      </c>
      <c r="O586">
        <v>0.75</v>
      </c>
      <c r="P586">
        <f t="shared" si="100"/>
        <v>28.433602240554958</v>
      </c>
      <c r="Q586" s="24"/>
      <c r="R586">
        <f t="shared" si="104"/>
        <v>0.77566657526864424</v>
      </c>
      <c r="S586">
        <f t="shared" si="105"/>
        <v>807.76681994652267</v>
      </c>
      <c r="T586">
        <f t="shared" si="106"/>
        <v>-0.84145739433721722</v>
      </c>
      <c r="U586">
        <f t="shared" si="110"/>
        <v>141.90712606110199</v>
      </c>
      <c r="V586">
        <f t="shared" si="107"/>
        <v>-45481.11863521389</v>
      </c>
      <c r="W586">
        <f t="shared" si="101"/>
        <v>53.083569325357402</v>
      </c>
      <c r="X586">
        <f t="shared" si="108"/>
        <v>607.62087728184395</v>
      </c>
      <c r="Z586">
        <f t="shared" si="102"/>
        <v>0.74999999999999967</v>
      </c>
      <c r="AA586" s="3">
        <f t="shared" si="109"/>
        <v>53.083569796312915</v>
      </c>
    </row>
    <row r="587" spans="1:27" x14ac:dyDescent="0.4">
      <c r="A587" s="4">
        <v>192.35094171421161</v>
      </c>
      <c r="B587" s="4">
        <v>41.542143356297316</v>
      </c>
      <c r="C587" s="5">
        <v>379.181975762099</v>
      </c>
      <c r="D587" s="5" cm="1">
        <f t="array" ref="D587">[2]!PropsSI("H","P",(B587+1)*100*1000,"T",C587+273.15,"WATER")/1000</f>
        <v>3159.793870554875</v>
      </c>
      <c r="E587" s="5" cm="1">
        <f t="array" ref="E587">[2]!PropsSI("S","P",(B587+1)*100*1000,"T",C587+273.15,"WATER")/1000</f>
        <v>6.6621122839501608</v>
      </c>
      <c r="F587" s="5" cm="1">
        <f t="array" ref="F587">[2]!PropsSI("T","P",(B587+1)*100*1000,"Q",1,"WATER")-273.15</f>
        <v>254.03470701930155</v>
      </c>
      <c r="G587" s="9"/>
      <c r="H587" s="4">
        <v>81.435131321398757</v>
      </c>
      <c r="I587" s="6">
        <v>0.27742441844915433</v>
      </c>
      <c r="J587" s="5" cm="1">
        <f t="array" ref="J587">[2]!PropsSI("T","P",(I587+1)*100*1000,"H",K587*1000,"WATER")-273.15</f>
        <v>106.59731074271804</v>
      </c>
      <c r="K587" s="5">
        <f t="shared" si="103"/>
        <v>2629.2923451432202</v>
      </c>
      <c r="L587" s="5" t="e" cm="1">
        <f t="array" ref="L587">[2]!PropsSI("S","P",(I587+1)*100*1000,"T",J587+273.15,"WATER")/1000</f>
        <v>#VALUE!</v>
      </c>
      <c r="M587" s="5" cm="1">
        <f t="array" ref="M587">[2]!PropsSI("H","P",(I587+1)*100*1000,"S",E587*1000,"WATER")/1000</f>
        <v>2452.4585033393355</v>
      </c>
      <c r="N587" s="5" cm="1">
        <f t="array" ref="N587">[2]!PropsSI("T","P",(I587+1)*100*1000,"Q",1,"WATER")-273.15</f>
        <v>106.59731074271804</v>
      </c>
      <c r="O587">
        <v>0.75</v>
      </c>
      <c r="P587">
        <f t="shared" si="100"/>
        <v>28.345129998265985</v>
      </c>
      <c r="Q587" s="24"/>
      <c r="R587">
        <f t="shared" si="104"/>
        <v>0.7753861737483343</v>
      </c>
      <c r="S587">
        <f t="shared" si="105"/>
        <v>809.49384191489889</v>
      </c>
      <c r="T587">
        <f t="shared" si="106"/>
        <v>-0.84183914326393761</v>
      </c>
      <c r="U587">
        <f t="shared" si="110"/>
        <v>141.54571763660144</v>
      </c>
      <c r="V587">
        <f t="shared" si="107"/>
        <v>-45495.41540815038</v>
      </c>
      <c r="W587">
        <f t="shared" si="101"/>
        <v>53.058318764543202</v>
      </c>
      <c r="X587">
        <f t="shared" si="108"/>
        <v>610.74169899765036</v>
      </c>
      <c r="Z587">
        <f t="shared" si="102"/>
        <v>0.75000000000000022</v>
      </c>
      <c r="AA587" s="3">
        <f t="shared" si="109"/>
        <v>53.058319235722848</v>
      </c>
    </row>
    <row r="588" spans="1:27" x14ac:dyDescent="0.4">
      <c r="A588" s="4">
        <v>193.16719204209681</v>
      </c>
      <c r="B588" s="4">
        <v>41.457730363039538</v>
      </c>
      <c r="C588" s="5">
        <v>380.19228983735883</v>
      </c>
      <c r="D588" s="5" cm="1">
        <f t="array" ref="D588">[2]!PropsSI("H","P",(B588+1)*100*1000,"T",C588+273.15,"WATER")/1000</f>
        <v>3162.4203572378265</v>
      </c>
      <c r="E588" s="5" cm="1">
        <f t="array" ref="E588">[2]!PropsSI("S","P",(B588+1)*100*1000,"T",C588+273.15,"WATER")/1000</f>
        <v>6.6669915431078177</v>
      </c>
      <c r="F588" s="5" cm="1">
        <f t="array" ref="F588">[2]!PropsSI("T","P",(B588+1)*100*1000,"Q",1,"WATER")-273.15</f>
        <v>253.91522812434141</v>
      </c>
      <c r="G588" s="9"/>
      <c r="H588" s="4">
        <v>81.435865485133434</v>
      </c>
      <c r="I588" s="6">
        <v>0.27837186775138001</v>
      </c>
      <c r="J588" s="5" cm="1">
        <f t="array" ref="J588">[2]!PropsSI("T","P",(I588+1)*100*1000,"H",K588*1000,"WATER")-273.15</f>
        <v>106.6189378454057</v>
      </c>
      <c r="K588" s="5">
        <f t="shared" si="103"/>
        <v>2631.4244417663153</v>
      </c>
      <c r="L588" s="5" t="e" cm="1">
        <f t="array" ref="L588">[2]!PropsSI("S","P",(I588+1)*100*1000,"T",J588+273.15,"WATER")/1000</f>
        <v>#VALUE!</v>
      </c>
      <c r="M588" s="5" cm="1">
        <f t="array" ref="M588">[2]!PropsSI("H","P",(I588+1)*100*1000,"S",E588*1000,"WATER")/1000</f>
        <v>2454.4258032758116</v>
      </c>
      <c r="N588" s="5" cm="1">
        <f t="array" ref="N588">[2]!PropsSI("T","P",(I588+1)*100*1000,"Q",1,"WATER")-273.15</f>
        <v>106.6189378454057</v>
      </c>
      <c r="O588">
        <v>0.75</v>
      </c>
      <c r="P588">
        <f t="shared" si="100"/>
        <v>28.491941660403999</v>
      </c>
      <c r="Q588" s="24"/>
      <c r="R588">
        <f t="shared" si="104"/>
        <v>0.77517552802416367</v>
      </c>
      <c r="S588">
        <f t="shared" si="105"/>
        <v>807.05505786989386</v>
      </c>
      <c r="T588">
        <f t="shared" si="106"/>
        <v>-0.84246074826383388</v>
      </c>
      <c r="U588">
        <f t="shared" si="110"/>
        <v>141.16990045827006</v>
      </c>
      <c r="V588">
        <f t="shared" si="107"/>
        <v>-45587.292462592508</v>
      </c>
      <c r="W588">
        <f t="shared" si="101"/>
        <v>53.162123927144265</v>
      </c>
      <c r="X588">
        <f t="shared" si="108"/>
        <v>608.61789307418587</v>
      </c>
      <c r="Z588">
        <f t="shared" si="102"/>
        <v>0.75</v>
      </c>
      <c r="AA588" s="3">
        <f t="shared" si="109"/>
        <v>53.162124397403879</v>
      </c>
    </row>
    <row r="589" spans="1:27" x14ac:dyDescent="0.4">
      <c r="A589" s="4">
        <v>193.66212833556776</v>
      </c>
      <c r="B589" s="4">
        <v>41.409250416576462</v>
      </c>
      <c r="C589" s="5">
        <v>381.10633866045009</v>
      </c>
      <c r="D589" s="5" cm="1">
        <f t="array" ref="D589">[2]!PropsSI("H","P",(B589+1)*100*1000,"T",C589+273.15,"WATER")/1000</f>
        <v>3164.7380534803483</v>
      </c>
      <c r="E589" s="5" cm="1">
        <f t="array" ref="E589">[2]!PropsSI("S","P",(B589+1)*100*1000,"T",C589+273.15,"WATER")/1000</f>
        <v>6.6710292095675729</v>
      </c>
      <c r="F589" s="5" cm="1">
        <f t="array" ref="F589">[2]!PropsSI("T","P",(B589+1)*100*1000,"Q",1,"WATER")-273.15</f>
        <v>253.84652699728076</v>
      </c>
      <c r="G589" s="9"/>
      <c r="H589" s="4">
        <v>81.90441853494319</v>
      </c>
      <c r="I589" s="6">
        <v>0.27695196259787558</v>
      </c>
      <c r="J589" s="5" cm="1">
        <f t="array" ref="J589">[2]!PropsSI("T","P",(I589+1)*100*1000,"H",K589*1000,"WATER")-273.15</f>
        <v>106.5865212130455</v>
      </c>
      <c r="K589" s="5">
        <f t="shared" si="103"/>
        <v>2633.0251805673047</v>
      </c>
      <c r="L589" s="5" t="e" cm="1">
        <f t="array" ref="L589">[2]!PropsSI("S","P",(I589+1)*100*1000,"T",J589+273.15,"WATER")/1000</f>
        <v>#VALUE!</v>
      </c>
      <c r="M589" s="5" cm="1">
        <f t="array" ref="M589">[2]!PropsSI("H","P",(I589+1)*100*1000,"S",E589*1000,"WATER")/1000</f>
        <v>2455.787556262957</v>
      </c>
      <c r="N589" s="5" cm="1">
        <f t="array" ref="N589">[2]!PropsSI("T","P",(I589+1)*100*1000,"Q",1,"WATER")-273.15</f>
        <v>106.5865212130455</v>
      </c>
      <c r="O589">
        <v>0.75</v>
      </c>
      <c r="P589">
        <f t="shared" si="100"/>
        <v>28.603512953266463</v>
      </c>
      <c r="Q589" s="24"/>
      <c r="R589">
        <f t="shared" si="104"/>
        <v>0.77577726914975664</v>
      </c>
      <c r="S589">
        <f t="shared" si="105"/>
        <v>805.63407342896562</v>
      </c>
      <c r="T589">
        <f t="shared" si="106"/>
        <v>-0.84143672316562124</v>
      </c>
      <c r="U589">
        <f t="shared" si="110"/>
        <v>142.1775083358861</v>
      </c>
      <c r="V589">
        <f t="shared" si="107"/>
        <v>-45560.716203209187</v>
      </c>
      <c r="W589">
        <f t="shared" si="101"/>
        <v>53.20916033259131</v>
      </c>
      <c r="X589">
        <f t="shared" si="108"/>
        <v>605.43788295567572</v>
      </c>
      <c r="Z589">
        <f t="shared" si="102"/>
        <v>0.75000000000000011</v>
      </c>
      <c r="AA589" s="3">
        <f t="shared" si="109"/>
        <v>53.209160802435221</v>
      </c>
    </row>
    <row r="590" spans="1:27" x14ac:dyDescent="0.4">
      <c r="A590" s="4">
        <v>192.65639040574871</v>
      </c>
      <c r="B590" s="4">
        <v>41.502795219376054</v>
      </c>
      <c r="C590" s="5">
        <v>379.94868242381625</v>
      </c>
      <c r="D590" s="5" cm="1">
        <f t="array" ref="D590">[2]!PropsSI("H","P",(B590+1)*100*1000,"T",C590+273.15,"WATER")/1000</f>
        <v>3161.7388230887591</v>
      </c>
      <c r="E590" s="5" cm="1">
        <f t="array" ref="E590">[2]!PropsSI("S","P",(B590+1)*100*1000,"T",C590+273.15,"WATER")/1000</f>
        <v>6.6654908683960139</v>
      </c>
      <c r="F590" s="5" cm="1">
        <f t="array" ref="F590">[2]!PropsSI("T","P",(B590+1)*100*1000,"Q",1,"WATER")-273.15</f>
        <v>253.97903590932845</v>
      </c>
      <c r="G590" s="9"/>
      <c r="H590" s="4">
        <v>81.785362549566258</v>
      </c>
      <c r="I590" s="6">
        <v>0.28100262715542534</v>
      </c>
      <c r="J590" s="5" cm="1">
        <f t="array" ref="J590">[2]!PropsSI("T","P",(I590+1)*100*1000,"H",K590*1000,"WATER")-273.15</f>
        <v>106.6789200993893</v>
      </c>
      <c r="K590" s="5">
        <f t="shared" si="103"/>
        <v>2631.064532518139</v>
      </c>
      <c r="L590" s="5" t="e" cm="1">
        <f t="array" ref="L590">[2]!PropsSI("S","P",(I590+1)*100*1000,"T",J590+273.15,"WATER")/1000</f>
        <v>#VALUE!</v>
      </c>
      <c r="M590" s="5" cm="1">
        <f t="array" ref="M590">[2]!PropsSI("H","P",(I590+1)*100*1000,"S",E590*1000,"WATER")/1000</f>
        <v>2454.1731023279322</v>
      </c>
      <c r="N590" s="5" cm="1">
        <f t="array" ref="N590">[2]!PropsSI("T","P",(I590+1)*100*1000,"Q",1,"WATER")-273.15</f>
        <v>106.6789200993893</v>
      </c>
      <c r="O590">
        <v>0.75</v>
      </c>
      <c r="P590">
        <f t="shared" si="100"/>
        <v>28.399387028463085</v>
      </c>
      <c r="Q590" s="24"/>
      <c r="R590">
        <f t="shared" si="104"/>
        <v>0.77413380541421728</v>
      </c>
      <c r="S590">
        <f t="shared" si="105"/>
        <v>808.38952280480396</v>
      </c>
      <c r="T590">
        <f t="shared" si="106"/>
        <v>-0.84433438595542687</v>
      </c>
      <c r="U590">
        <f t="shared" si="110"/>
        <v>139.58797857742107</v>
      </c>
      <c r="V590">
        <f t="shared" si="107"/>
        <v>-45720.460828347394</v>
      </c>
      <c r="W590">
        <f t="shared" si="101"/>
        <v>53.190604188558765</v>
      </c>
      <c r="X590">
        <f t="shared" si="108"/>
        <v>614.60444827902256</v>
      </c>
      <c r="Z590">
        <f t="shared" si="102"/>
        <v>0.74999999999999989</v>
      </c>
      <c r="AA590" s="3">
        <f t="shared" si="109"/>
        <v>53.190604658566585</v>
      </c>
    </row>
    <row r="591" spans="1:27" x14ac:dyDescent="0.4">
      <c r="A591" s="4">
        <v>191.52275915913415</v>
      </c>
      <c r="B591" s="4">
        <v>41.596392071049699</v>
      </c>
      <c r="C591" s="5">
        <v>379.43227243353033</v>
      </c>
      <c r="D591" s="5" cm="1">
        <f t="array" ref="D591">[2]!PropsSI("H","P",(B591+1)*100*1000,"T",C591+273.15,"WATER")/1000</f>
        <v>3160.29650990149</v>
      </c>
      <c r="E591" s="5" cm="1">
        <f t="array" ref="E591">[2]!PropsSI("S","P",(B591+1)*100*1000,"T",C591+273.15,"WATER")/1000</f>
        <v>6.6623335626713791</v>
      </c>
      <c r="F591" s="5" cm="1">
        <f t="array" ref="F591">[2]!PropsSI("T","P",(B591+1)*100*1000,"Q",1,"WATER")-273.15</f>
        <v>254.11139542365709</v>
      </c>
      <c r="G591" s="9"/>
      <c r="H591" s="4">
        <v>81.181322329117975</v>
      </c>
      <c r="I591" s="6">
        <v>0.28280634925545378</v>
      </c>
      <c r="J591" s="5" cm="1">
        <f t="array" ref="J591">[2]!PropsSI("T","P",(I591+1)*100*1000,"H",K591*1000,"WATER")-273.15</f>
        <v>106.71998696392609</v>
      </c>
      <c r="K591" s="5">
        <f t="shared" si="103"/>
        <v>2629.9672956219865</v>
      </c>
      <c r="L591" s="5" t="e" cm="1">
        <f t="array" ref="L591">[2]!PropsSI("S","P",(I591+1)*100*1000,"T",J591+273.15,"WATER")/1000</f>
        <v>#VALUE!</v>
      </c>
      <c r="M591" s="5" cm="1">
        <f t="array" ref="M591">[2]!PropsSI("H","P",(I591+1)*100*1000,"S",E591*1000,"WATER")/1000</f>
        <v>2453.1908908621517</v>
      </c>
      <c r="N591" s="5" cm="1">
        <f t="array" ref="N591">[2]!PropsSI("T","P",(I591+1)*100*1000,"Q",1,"WATER")-273.15</f>
        <v>106.71998696392609</v>
      </c>
      <c r="O591">
        <v>0.75</v>
      </c>
      <c r="P591">
        <f t="shared" si="100"/>
        <v>28.213920661529496</v>
      </c>
      <c r="Q591" s="24"/>
      <c r="R591">
        <f t="shared" si="104"/>
        <v>0.77331707547532369</v>
      </c>
      <c r="S591">
        <f t="shared" si="105"/>
        <v>811.12320585215207</v>
      </c>
      <c r="T591">
        <f t="shared" si="106"/>
        <v>-0.84565212991219885</v>
      </c>
      <c r="U591">
        <f t="shared" si="110"/>
        <v>138.45164356470556</v>
      </c>
      <c r="V591">
        <f t="shared" si="107"/>
        <v>-45806.806521344341</v>
      </c>
      <c r="W591">
        <f t="shared" si="101"/>
        <v>53.172540072908056</v>
      </c>
      <c r="X591">
        <f t="shared" si="108"/>
        <v>622.93268292204266</v>
      </c>
      <c r="Z591">
        <f t="shared" si="102"/>
        <v>0.74999999999999967</v>
      </c>
      <c r="AA591" s="3">
        <f t="shared" si="109"/>
        <v>53.172540543075549</v>
      </c>
    </row>
    <row r="592" spans="1:27" x14ac:dyDescent="0.4">
      <c r="A592" s="4">
        <v>193.10147113880635</v>
      </c>
      <c r="B592" s="4">
        <v>41.699006971771048</v>
      </c>
      <c r="C592" s="5">
        <v>379.80397895360028</v>
      </c>
      <c r="D592" s="5" cm="1">
        <f t="array" ref="D592">[2]!PropsSI("H","P",(B592+1)*100*1000,"T",C592+273.15,"WATER")/1000</f>
        <v>3160.99968126766</v>
      </c>
      <c r="E592" s="5" cm="1">
        <f t="array" ref="E592">[2]!PropsSI("S","P",(B592+1)*100*1000,"T",C592+273.15,"WATER")/1000</f>
        <v>6.6623740262268454</v>
      </c>
      <c r="F592" s="5" cm="1">
        <f t="array" ref="F592">[2]!PropsSI("T","P",(B592+1)*100*1000,"Q",1,"WATER")-273.15</f>
        <v>254.25625231742913</v>
      </c>
      <c r="G592" s="9"/>
      <c r="H592" s="4">
        <v>82.038889973022933</v>
      </c>
      <c r="I592" s="6">
        <v>0.2819796205412004</v>
      </c>
      <c r="J592" s="5" cm="1">
        <f t="array" ref="J592">[2]!PropsSI("T","P",(I592+1)*100*1000,"H",K592*1000,"WATER")-273.15</f>
        <v>106.7011700446746</v>
      </c>
      <c r="K592" s="5">
        <f t="shared" si="103"/>
        <v>2630.0800369704361</v>
      </c>
      <c r="L592" s="5" t="e" cm="1">
        <f t="array" ref="L592">[2]!PropsSI("S","P",(I592+1)*100*1000,"T",J592+273.15,"WATER")/1000</f>
        <v>#VALUE!</v>
      </c>
      <c r="M592" s="5" cm="1">
        <f t="array" ref="M592">[2]!PropsSI("H","P",(I592+1)*100*1000,"S",E592*1000,"WATER")/1000</f>
        <v>2453.1068222046947</v>
      </c>
      <c r="N592" s="5" cm="1">
        <f t="array" ref="N592">[2]!PropsSI("T","P",(I592+1)*100*1000,"Q",1,"WATER")-273.15</f>
        <v>106.7011700446746</v>
      </c>
      <c r="O592">
        <v>0.75</v>
      </c>
      <c r="P592">
        <f t="shared" si="100"/>
        <v>28.478156769523803</v>
      </c>
      <c r="Q592" s="24"/>
      <c r="R592">
        <f t="shared" si="104"/>
        <v>0.77345354391552246</v>
      </c>
      <c r="S592">
        <f t="shared" si="105"/>
        <v>814.09122985862439</v>
      </c>
      <c r="T592">
        <f t="shared" si="106"/>
        <v>-0.84512502662262345</v>
      </c>
      <c r="U592">
        <f t="shared" si="110"/>
        <v>139.0477425826688</v>
      </c>
      <c r="V592">
        <f t="shared" si="107"/>
        <v>-45818.878417892258</v>
      </c>
      <c r="W592">
        <f t="shared" si="101"/>
        <v>53.277301654348754</v>
      </c>
      <c r="X592">
        <f t="shared" si="108"/>
        <v>614.99758701853955</v>
      </c>
      <c r="Z592">
        <f t="shared" si="102"/>
        <v>0.74999999999999978</v>
      </c>
      <c r="AA592" s="3">
        <f t="shared" si="109"/>
        <v>53.277302123591738</v>
      </c>
    </row>
    <row r="593" spans="1:27" x14ac:dyDescent="0.4">
      <c r="A593" s="4">
        <v>191.80079495079889</v>
      </c>
      <c r="B593" s="4">
        <v>41.597890219960696</v>
      </c>
      <c r="C593" s="5">
        <v>381.24334124529673</v>
      </c>
      <c r="D593" s="5" cm="1">
        <f t="array" ref="D593">[2]!PropsSI("H","P",(B593+1)*100*1000,"T",C593+273.15,"WATER")/1000</f>
        <v>3164.7022092046732</v>
      </c>
      <c r="E593" s="5" cm="1">
        <f t="array" ref="E593">[2]!PropsSI("S","P",(B593+1)*100*1000,"T",C593+273.15,"WATER")/1000</f>
        <v>6.6690602326987767</v>
      </c>
      <c r="F593" s="5" cm="1">
        <f t="array" ref="F593">[2]!PropsSI("T","P",(B593+1)*100*1000,"Q",1,"WATER")-273.15</f>
        <v>254.11351221330813</v>
      </c>
      <c r="G593" s="9"/>
      <c r="H593" s="4">
        <v>82.751554190295479</v>
      </c>
      <c r="I593" s="6">
        <v>0.28569181277428157</v>
      </c>
      <c r="J593" s="5" cm="1">
        <f t="array" ref="J593">[2]!PropsSI("T","P",(I593+1)*100*1000,"H",K593*1000,"WATER")-273.15</f>
        <v>106.78558389453104</v>
      </c>
      <c r="K593" s="5">
        <f t="shared" si="103"/>
        <v>2633.2454608884264</v>
      </c>
      <c r="L593" s="5" t="e" cm="1">
        <f t="array" ref="L593">[2]!PropsSI("S","P",(I593+1)*100*1000,"T",J593+273.15,"WATER")/1000</f>
        <v>#VALUE!</v>
      </c>
      <c r="M593" s="5" cm="1">
        <f t="array" ref="M593">[2]!PropsSI("H","P",(I593+1)*100*1000,"S",E593*1000,"WATER")/1000</f>
        <v>2456.0932114496773</v>
      </c>
      <c r="N593" s="5" cm="1">
        <f t="array" ref="N593">[2]!PropsSI("T","P",(I593+1)*100*1000,"Q",1,"WATER")-273.15</f>
        <v>106.78558389453104</v>
      </c>
      <c r="O593">
        <v>0.75</v>
      </c>
      <c r="P593">
        <f t="shared" si="100"/>
        <v>28.314951891395218</v>
      </c>
      <c r="Q593" s="24"/>
      <c r="R593">
        <f t="shared" si="104"/>
        <v>0.77225284767830182</v>
      </c>
      <c r="S593">
        <f t="shared" si="105"/>
        <v>811.19655379163032</v>
      </c>
      <c r="T593">
        <f t="shared" si="106"/>
        <v>-0.84768184632532084</v>
      </c>
      <c r="U593">
        <f t="shared" si="110"/>
        <v>137.1155404336688</v>
      </c>
      <c r="V593">
        <f t="shared" si="107"/>
        <v>-46079.598796568142</v>
      </c>
      <c r="W593">
        <f t="shared" si="101"/>
        <v>53.38484036748094</v>
      </c>
      <c r="X593">
        <f t="shared" si="108"/>
        <v>628.49930820337568</v>
      </c>
      <c r="Z593">
        <f t="shared" si="102"/>
        <v>0.74999999999999989</v>
      </c>
      <c r="AA593" s="3">
        <f t="shared" si="109"/>
        <v>53.384840835778675</v>
      </c>
    </row>
    <row r="594" spans="1:27" x14ac:dyDescent="0.4">
      <c r="A594" s="4">
        <v>194.53108190846578</v>
      </c>
      <c r="B594" s="4">
        <v>41.441069453041756</v>
      </c>
      <c r="C594" s="5">
        <v>381.51829819277111</v>
      </c>
      <c r="D594" s="5" cm="1">
        <f t="array" ref="D594">[2]!PropsSI("H","P",(B594+1)*100*1000,"T",C594+273.15,"WATER")/1000</f>
        <v>3165.6768890227086</v>
      </c>
      <c r="E594" s="5" cm="1">
        <f t="array" ref="E594">[2]!PropsSI("S","P",(B594+1)*100*1000,"T",C594+273.15,"WATER")/1000</f>
        <v>6.6721401837239593</v>
      </c>
      <c r="F594" s="5" cm="1">
        <f t="array" ref="F594">[2]!PropsSI("T","P",(B594+1)*100*1000,"Q",1,"WATER")-273.15</f>
        <v>253.89162465380082</v>
      </c>
      <c r="G594" s="9"/>
      <c r="H594" s="4">
        <v>83.814409372115151</v>
      </c>
      <c r="I594" s="6">
        <v>0.2842247416178374</v>
      </c>
      <c r="J594" s="5" cm="1">
        <f t="array" ref="J594">[2]!PropsSI("T","P",(I594+1)*100*1000,"H",K594*1000,"WATER")-273.15</f>
        <v>106.7522472870786</v>
      </c>
      <c r="K594" s="5">
        <f t="shared" si="103"/>
        <v>2634.2344124053907</v>
      </c>
      <c r="L594" s="5" t="e" cm="1">
        <f t="array" ref="L594">[2]!PropsSI("S","P",(I594+1)*100*1000,"T",J594+273.15,"WATER")/1000</f>
        <v>#VALUE!</v>
      </c>
      <c r="M594" s="5" cm="1">
        <f t="array" ref="M594">[2]!PropsSI("H","P",(I594+1)*100*1000,"S",E594*1000,"WATER")/1000</f>
        <v>2457.0869201996184</v>
      </c>
      <c r="N594" s="5" cm="1">
        <f t="array" ref="N594">[2]!PropsSI("T","P",(I594+1)*100*1000,"Q",1,"WATER")-273.15</f>
        <v>106.7522472870786</v>
      </c>
      <c r="O594">
        <v>0.75</v>
      </c>
      <c r="P594">
        <f t="shared" si="100"/>
        <v>28.717244430133714</v>
      </c>
      <c r="Q594" s="24"/>
      <c r="R594">
        <f t="shared" si="104"/>
        <v>0.77304905216640429</v>
      </c>
      <c r="S594">
        <f t="shared" si="105"/>
        <v>806.63239879201535</v>
      </c>
      <c r="T594">
        <f t="shared" si="106"/>
        <v>-0.84656741688796922</v>
      </c>
      <c r="U594">
        <f t="shared" si="110"/>
        <v>137.98770925340892</v>
      </c>
      <c r="V594">
        <f t="shared" si="107"/>
        <v>-45975.361316494127</v>
      </c>
      <c r="W594">
        <f t="shared" si="101"/>
        <v>53.431721975143141</v>
      </c>
      <c r="X594">
        <f t="shared" si="108"/>
        <v>610.8054003227752</v>
      </c>
      <c r="Z594">
        <f t="shared" si="102"/>
        <v>0.75000000000000033</v>
      </c>
      <c r="AA594" s="3">
        <f t="shared" si="109"/>
        <v>53.431722443029983</v>
      </c>
    </row>
    <row r="595" spans="1:27" x14ac:dyDescent="0.4">
      <c r="A595" s="4">
        <v>198.11575204459763</v>
      </c>
      <c r="B595" s="4">
        <v>41.680277885215695</v>
      </c>
      <c r="C595" s="5">
        <v>381.26357549218608</v>
      </c>
      <c r="D595" s="5" cm="1">
        <f t="array" ref="D595">[2]!PropsSI("H","P",(B595+1)*100*1000,"T",C595+273.15,"WATER")/1000</f>
        <v>3164.5902926164949</v>
      </c>
      <c r="E595" s="5" cm="1">
        <f t="array" ref="E595">[2]!PropsSI("S","P",(B595+1)*100*1000,"T",C595+273.15,"WATER")/1000</f>
        <v>6.6680560224571135</v>
      </c>
      <c r="F595" s="5" cm="1">
        <f t="array" ref="F595">[2]!PropsSI("T","P",(B595+1)*100*1000,"Q",1,"WATER")-273.15</f>
        <v>254.22983318247043</v>
      </c>
      <c r="G595" s="9"/>
      <c r="H595" s="4">
        <v>86.329831129202532</v>
      </c>
      <c r="I595" s="6">
        <v>0.28572374099650766</v>
      </c>
      <c r="J595" s="5" cm="1">
        <f t="array" ref="J595">[2]!PropsSI("T","P",(I595+1)*100*1000,"H",K595*1000,"WATER")-273.15</f>
        <v>106.7863090584878</v>
      </c>
      <c r="K595" s="5">
        <f t="shared" si="103"/>
        <v>2632.9342071193023</v>
      </c>
      <c r="L595" s="5" t="e" cm="1">
        <f t="array" ref="L595">[2]!PropsSI("S","P",(I595+1)*100*1000,"T",J595+273.15,"WATER")/1000</f>
        <v>#VALUE!</v>
      </c>
      <c r="M595" s="5" cm="1">
        <f t="array" ref="M595">[2]!PropsSI("H","P",(I595+1)*100*1000,"S",E595*1000,"WATER")/1000</f>
        <v>2455.7155119535714</v>
      </c>
      <c r="N595" s="5" cm="1">
        <f t="array" ref="N595">[2]!PropsSI("T","P",(I595+1)*100*1000,"Q",1,"WATER")-273.15</f>
        <v>106.7863090584878</v>
      </c>
      <c r="O595">
        <v>0.75</v>
      </c>
      <c r="P595">
        <f t="shared" si="100"/>
        <v>29.258179224267558</v>
      </c>
      <c r="Q595" s="24"/>
      <c r="R595">
        <f t="shared" si="104"/>
        <v>0.77210641771135546</v>
      </c>
      <c r="S595">
        <f t="shared" si="105"/>
        <v>813.58673379810261</v>
      </c>
      <c r="T595">
        <f t="shared" si="106"/>
        <v>-0.84774782440703289</v>
      </c>
      <c r="U595">
        <f t="shared" si="110"/>
        <v>137.1267450557078</v>
      </c>
      <c r="V595">
        <f t="shared" si="107"/>
        <v>-46106.922757954097</v>
      </c>
      <c r="W595">
        <f t="shared" si="101"/>
        <v>53.653302819659473</v>
      </c>
      <c r="X595">
        <f t="shared" si="108"/>
        <v>595.12205523444732</v>
      </c>
      <c r="Z595">
        <f t="shared" si="102"/>
        <v>0.75000000000000011</v>
      </c>
      <c r="AA595" s="3">
        <f t="shared" si="109"/>
        <v>53.653303285614008</v>
      </c>
    </row>
    <row r="596" spans="1:27" x14ac:dyDescent="0.4">
      <c r="A596" s="4">
        <v>195.62555409667644</v>
      </c>
      <c r="B596" s="4">
        <v>41.485563236731089</v>
      </c>
      <c r="C596" s="5">
        <v>381.30179648534073</v>
      </c>
      <c r="D596" s="5" cm="1">
        <f t="array" ref="D596">[2]!PropsSI("H","P",(B596+1)*100*1000,"T",C596+273.15,"WATER")/1000</f>
        <v>3165.0639063197882</v>
      </c>
      <c r="E596" s="5" cm="1">
        <f t="array" ref="E596">[2]!PropsSI("S","P",(B596+1)*100*1000,"T",C596+273.15,"WATER")/1000</f>
        <v>6.6707517016093156</v>
      </c>
      <c r="F596" s="5" cm="1">
        <f t="array" ref="F596">[2]!PropsSI("T","P",(B596+1)*100*1000,"Q",1,"WATER")-273.15</f>
        <v>253.9546430860521</v>
      </c>
      <c r="G596" s="9"/>
      <c r="H596" s="4">
        <v>83.574174055185523</v>
      </c>
      <c r="I596" s="6">
        <v>0.28618997394218582</v>
      </c>
      <c r="J596" s="5" cm="1">
        <f t="array" ref="J596">[2]!PropsSI("T","P",(I596+1)*100*1000,"H",K596*1000,"WATER")-273.15</f>
        <v>106.79689659938333</v>
      </c>
      <c r="K596" s="5">
        <f t="shared" si="103"/>
        <v>2633.8627728388174</v>
      </c>
      <c r="L596" s="5" t="e" cm="1">
        <f t="array" ref="L596">[2]!PropsSI("S","P",(I596+1)*100*1000,"T",J596+273.15,"WATER")/1000</f>
        <v>#VALUE!</v>
      </c>
      <c r="M596" s="5" cm="1">
        <f t="array" ref="M596">[2]!PropsSI("H","P",(I596+1)*100*1000,"S",E596*1000,"WATER")/1000</f>
        <v>2456.7957283451601</v>
      </c>
      <c r="N596" s="5" cm="1">
        <f t="array" ref="N596">[2]!PropsSI("T","P",(I596+1)*100*1000,"Q",1,"WATER")-273.15</f>
        <v>106.79689659938333</v>
      </c>
      <c r="O596">
        <v>0.75</v>
      </c>
      <c r="P596">
        <f t="shared" si="100"/>
        <v>28.865698909443747</v>
      </c>
      <c r="Q596" s="24"/>
      <c r="R596">
        <f t="shared" si="104"/>
        <v>0.77225316049889159</v>
      </c>
      <c r="S596">
        <f t="shared" si="105"/>
        <v>807.94340420240144</v>
      </c>
      <c r="T596">
        <f t="shared" si="106"/>
        <v>-0.84797278491080896</v>
      </c>
      <c r="U596">
        <f t="shared" si="110"/>
        <v>136.79709541424774</v>
      </c>
      <c r="V596">
        <f t="shared" si="107"/>
        <v>-46076.368608827754</v>
      </c>
      <c r="W596">
        <f t="shared" si="101"/>
        <v>53.509981828057789</v>
      </c>
      <c r="X596">
        <f t="shared" si="108"/>
        <v>607.34068057269189</v>
      </c>
      <c r="Z596">
        <f t="shared" si="102"/>
        <v>0.74999999999999956</v>
      </c>
      <c r="AA596" s="3">
        <f t="shared" si="109"/>
        <v>53.509982295260336</v>
      </c>
    </row>
    <row r="597" spans="1:27" x14ac:dyDescent="0.4">
      <c r="A597" s="4">
        <v>195.05899727268604</v>
      </c>
      <c r="B597" s="4">
        <v>41.296378963824488</v>
      </c>
      <c r="C597" s="5">
        <v>381.56035016439159</v>
      </c>
      <c r="D597" s="5" cm="1">
        <f t="array" ref="D597">[2]!PropsSI("H","P",(B597+1)*100*1000,"T",C597+273.15,"WATER")/1000</f>
        <v>3166.0612389181288</v>
      </c>
      <c r="E597" s="5" cm="1">
        <f t="array" ref="E597">[2]!PropsSI("S","P",(B597+1)*100*1000,"T",C597+273.15,"WATER")/1000</f>
        <v>6.6742007453509622</v>
      </c>
      <c r="F597" s="5" cm="1">
        <f t="array" ref="F597">[2]!PropsSI("T","P",(B597+1)*100*1000,"Q",1,"WATER")-273.15</f>
        <v>253.686343294891</v>
      </c>
      <c r="G597" s="9"/>
      <c r="H597" s="4">
        <v>84.596568986491235</v>
      </c>
      <c r="I597" s="6">
        <v>0.28679617726241524</v>
      </c>
      <c r="J597" s="5" cm="1">
        <f t="array" ref="J597">[2]!PropsSI("T","P",(I597+1)*100*1000,"H",K597*1000,"WATER")-273.15</f>
        <v>106.81065795567599</v>
      </c>
      <c r="K597" s="5">
        <f t="shared" si="103"/>
        <v>2635.1495998480509</v>
      </c>
      <c r="L597" s="5" t="e" cm="1">
        <f t="array" ref="L597">[2]!PropsSI("S","P",(I597+1)*100*1000,"T",J597+273.15,"WATER")/1000</f>
        <v>#VALUE!</v>
      </c>
      <c r="M597" s="5" cm="1">
        <f t="array" ref="M597">[2]!PropsSI("H","P",(I597+1)*100*1000,"S",E597*1000,"WATER")/1000</f>
        <v>2458.1790534913584</v>
      </c>
      <c r="N597" s="5" cm="1">
        <f t="array" ref="N597">[2]!PropsSI("T","P",(I597+1)*100*1000,"Q",1,"WATER")-273.15</f>
        <v>106.81065795567599</v>
      </c>
      <c r="O597">
        <v>0.75</v>
      </c>
      <c r="P597">
        <f t="shared" si="100"/>
        <v>28.766414432613217</v>
      </c>
      <c r="Q597" s="24"/>
      <c r="R597">
        <f t="shared" si="104"/>
        <v>0.77233935703021861</v>
      </c>
      <c r="S597">
        <f t="shared" si="105"/>
        <v>802.461946198384</v>
      </c>
      <c r="T597">
        <f t="shared" si="106"/>
        <v>-0.84829908797481357</v>
      </c>
      <c r="U597">
        <f t="shared" si="110"/>
        <v>136.43026074054686</v>
      </c>
      <c r="V597">
        <f t="shared" si="107"/>
        <v>-46069.374005233534</v>
      </c>
      <c r="W597">
        <f t="shared" si="101"/>
        <v>53.461582299039691</v>
      </c>
      <c r="X597">
        <f t="shared" si="108"/>
        <v>609.85131595098267</v>
      </c>
      <c r="Z597">
        <f t="shared" si="102"/>
        <v>0.75000000000000011</v>
      </c>
      <c r="AA597" s="3">
        <f t="shared" si="109"/>
        <v>53.461582766665202</v>
      </c>
    </row>
    <row r="598" spans="1:27" x14ac:dyDescent="0.4">
      <c r="A598" s="4">
        <v>195.3299505607327</v>
      </c>
      <c r="B598" s="4">
        <v>41.508389261335161</v>
      </c>
      <c r="C598" s="5">
        <v>381.43084686474123</v>
      </c>
      <c r="D598" s="5" cm="1">
        <f t="array" ref="D598">[2]!PropsSI("H","P",(B598+1)*100*1000,"T",C598+273.15,"WATER")/1000</f>
        <v>3165.3329729326715</v>
      </c>
      <c r="E598" s="5" cm="1">
        <f t="array" ref="E598">[2]!PropsSI("S","P",(B598+1)*100*1000,"T",C598+273.15,"WATER")/1000</f>
        <v>6.6709311117901766</v>
      </c>
      <c r="F598" s="5" cm="1">
        <f t="array" ref="F598">[2]!PropsSI("T","P",(B598+1)*100*1000,"Q",1,"WATER")-273.15</f>
        <v>253.9869529578782</v>
      </c>
      <c r="G598" s="9"/>
      <c r="H598" s="4">
        <v>84.886406577879683</v>
      </c>
      <c r="I598" s="6">
        <v>0.28643306712016248</v>
      </c>
      <c r="J598" s="5" cm="1">
        <f t="array" ref="J598">[2]!PropsSI("T","P",(I598+1)*100*1000,"H",K598*1000,"WATER")-273.15</f>
        <v>106.80241567328812</v>
      </c>
      <c r="K598" s="5">
        <f t="shared" si="103"/>
        <v>2634.0030701174669</v>
      </c>
      <c r="L598" s="5" t="e" cm="1">
        <f t="array" ref="L598">[2]!PropsSI("S","P",(I598+1)*100*1000,"T",J598+273.15,"WATER")/1000</f>
        <v>#VALUE!</v>
      </c>
      <c r="M598" s="5" cm="1">
        <f t="array" ref="M598">[2]!PropsSI("H","P",(I598+1)*100*1000,"S",E598*1000,"WATER")/1000</f>
        <v>2456.8931025123989</v>
      </c>
      <c r="N598" s="5" cm="1">
        <f t="array" ref="N598">[2]!PropsSI("T","P",(I598+1)*100*1000,"Q",1,"WATER")-273.15</f>
        <v>106.80241567328812</v>
      </c>
      <c r="O598">
        <v>0.75</v>
      </c>
      <c r="P598">
        <f t="shared" si="100"/>
        <v>28.829067680092454</v>
      </c>
      <c r="Q598" s="24"/>
      <c r="R598">
        <f t="shared" si="104"/>
        <v>0.77212639398861604</v>
      </c>
      <c r="S598">
        <f t="shared" si="105"/>
        <v>808.60804528838992</v>
      </c>
      <c r="T598">
        <f t="shared" si="106"/>
        <v>-0.84815577642987994</v>
      </c>
      <c r="U598">
        <f t="shared" si="110"/>
        <v>136.68646819059484</v>
      </c>
      <c r="V598">
        <f t="shared" si="107"/>
        <v>-46104.536959255762</v>
      </c>
      <c r="W598">
        <f t="shared" si="101"/>
        <v>53.520915035364112</v>
      </c>
      <c r="X598">
        <f t="shared" si="108"/>
        <v>609.68732581603604</v>
      </c>
      <c r="Z598">
        <f t="shared" si="102"/>
        <v>0.75000000000000022</v>
      </c>
      <c r="AA598" s="3">
        <f t="shared" si="109"/>
        <v>53.520915502471219</v>
      </c>
    </row>
    <row r="599" spans="1:27" x14ac:dyDescent="0.4">
      <c r="A599" s="4">
        <v>195.08555126831135</v>
      </c>
      <c r="B599" s="4">
        <v>41.487566874503955</v>
      </c>
      <c r="C599" s="5">
        <v>381.30724528035086</v>
      </c>
      <c r="D599" s="5" cm="1">
        <f t="array" ref="D599">[2]!PropsSI("H","P",(B599+1)*100*1000,"T",C599+273.15,"WATER")/1000</f>
        <v>3165.0732346206341</v>
      </c>
      <c r="E599" s="5" cm="1">
        <f t="array" ref="E599">[2]!PropsSI("S","P",(B599+1)*100*1000,"T",C599+273.15,"WATER")/1000</f>
        <v>6.6707456136245051</v>
      </c>
      <c r="F599" s="5" cm="1">
        <f t="array" ref="F599">[2]!PropsSI("T","P",(B599+1)*100*1000,"Q",1,"WATER")-273.15</f>
        <v>253.95747973484822</v>
      </c>
      <c r="G599" s="9"/>
      <c r="H599" s="4">
        <v>82.499965651847205</v>
      </c>
      <c r="I599" s="6">
        <v>0.28395527337186977</v>
      </c>
      <c r="J599" s="5" cm="1">
        <f t="array" ref="J599">[2]!PropsSI("T","P",(I599+1)*100*1000,"H",K599*1000,"WATER")-273.15</f>
        <v>106.74612068425438</v>
      </c>
      <c r="K599" s="5">
        <f t="shared" si="103"/>
        <v>2633.6618296497627</v>
      </c>
      <c r="L599" s="5" t="e" cm="1">
        <f t="array" ref="L599">[2]!PropsSI("S","P",(I599+1)*100*1000,"T",J599+273.15,"WATER")/1000</f>
        <v>#VALUE!</v>
      </c>
      <c r="M599" s="5" cm="1">
        <f t="array" ref="M599">[2]!PropsSI("H","P",(I599+1)*100*1000,"S",E599*1000,"WATER")/1000</f>
        <v>2456.5246946594721</v>
      </c>
      <c r="N599" s="5" cm="1">
        <f t="array" ref="N599">[2]!PropsSI("T","P",(I599+1)*100*1000,"Q",1,"WATER")-273.15</f>
        <v>106.74612068425438</v>
      </c>
      <c r="O599">
        <v>0.75</v>
      </c>
      <c r="P599">
        <f t="shared" si="100"/>
        <v>28.797413024725085</v>
      </c>
      <c r="Q599" s="24"/>
      <c r="R599">
        <f t="shared" si="104"/>
        <v>0.77307219927466964</v>
      </c>
      <c r="S599">
        <f t="shared" si="105"/>
        <v>807.97837514377602</v>
      </c>
      <c r="T599">
        <f t="shared" si="106"/>
        <v>-0.84640250508550507</v>
      </c>
      <c r="U599">
        <f t="shared" si="110"/>
        <v>138.11922481225335</v>
      </c>
      <c r="V599">
        <f t="shared" si="107"/>
        <v>-45960.816273119432</v>
      </c>
      <c r="W599">
        <f t="shared" si="101"/>
        <v>53.445556582355614</v>
      </c>
      <c r="X599">
        <f t="shared" si="108"/>
        <v>607.53098083756333</v>
      </c>
      <c r="Z599">
        <f t="shared" si="102"/>
        <v>0.74999999999999989</v>
      </c>
      <c r="AA599" s="3">
        <f t="shared" si="109"/>
        <v>53.445557050121344</v>
      </c>
    </row>
    <row r="600" spans="1:27" x14ac:dyDescent="0.4">
      <c r="A600" s="4">
        <v>191.50726272422938</v>
      </c>
      <c r="B600" s="4">
        <v>41.390075469506847</v>
      </c>
      <c r="C600" s="5">
        <v>380.45184955996461</v>
      </c>
      <c r="D600" s="5" cm="1">
        <f t="array" ref="D600">[2]!PropsSI("H","P",(B600+1)*100*1000,"T",C600+273.15,"WATER")/1000</f>
        <v>3163.1846100855046</v>
      </c>
      <c r="E600" s="5" cm="1">
        <f t="array" ref="E600">[2]!PropsSI("S","P",(B600+1)*100*1000,"T",C600+273.15,"WATER")/1000</f>
        <v>6.6688487086682535</v>
      </c>
      <c r="F600" s="5" cm="1">
        <f t="array" ref="F600">[2]!PropsSI("T","P",(B600+1)*100*1000,"Q",1,"WATER")-273.15</f>
        <v>253.81933751927022</v>
      </c>
      <c r="G600" s="9"/>
      <c r="H600" s="4">
        <v>81.258722426070207</v>
      </c>
      <c r="I600" s="6">
        <v>0.28025596776700112</v>
      </c>
      <c r="J600" s="5" cm="1">
        <f t="array" ref="J600">[2]!PropsSI("T","P",(I600+1)*100*1000,"H",K600*1000,"WATER")-273.15</f>
        <v>106.6619063254613</v>
      </c>
      <c r="K600" s="5">
        <f t="shared" si="103"/>
        <v>2632.3150116434635</v>
      </c>
      <c r="L600" s="5" t="e" cm="1">
        <f t="array" ref="L600">[2]!PropsSI("S","P",(I600+1)*100*1000,"T",J600+273.15,"WATER")/1000</f>
        <v>#VALUE!</v>
      </c>
      <c r="M600" s="5" cm="1">
        <f t="array" ref="M600">[2]!PropsSI("H","P",(I600+1)*100*1000,"S",E600*1000,"WATER")/1000</f>
        <v>2455.3584788294497</v>
      </c>
      <c r="N600" s="5" cm="1">
        <f t="array" ref="N600">[2]!PropsSI("T","P",(I600+1)*100*1000,"Q",1,"WATER")-273.15</f>
        <v>106.6619063254613</v>
      </c>
      <c r="O600">
        <v>0.75</v>
      </c>
      <c r="P600">
        <f t="shared" si="100"/>
        <v>28.240384350318358</v>
      </c>
      <c r="Q600" s="24"/>
      <c r="R600">
        <f t="shared" si="104"/>
        <v>0.77459282327268342</v>
      </c>
      <c r="S600">
        <f t="shared" si="105"/>
        <v>805.1120849642648</v>
      </c>
      <c r="T600">
        <f t="shared" si="106"/>
        <v>-0.84374981661391557</v>
      </c>
      <c r="U600">
        <f t="shared" si="110"/>
        <v>140.09262026513039</v>
      </c>
      <c r="V600">
        <f t="shared" si="107"/>
        <v>-45682.431075755885</v>
      </c>
      <c r="W600">
        <f t="shared" si="101"/>
        <v>53.1348628076559</v>
      </c>
      <c r="X600">
        <f t="shared" si="108"/>
        <v>619.73505766284291</v>
      </c>
      <c r="Z600">
        <f t="shared" si="102"/>
        <v>0.74999999999999967</v>
      </c>
      <c r="AA600" s="3">
        <f t="shared" si="109"/>
        <v>53.134863278156786</v>
      </c>
    </row>
    <row r="601" spans="1:27" x14ac:dyDescent="0.4">
      <c r="A601" s="4">
        <v>194.03977157717279</v>
      </c>
      <c r="B601" s="4">
        <v>41.40014190598243</v>
      </c>
      <c r="C601" s="5">
        <v>379.36597297759118</v>
      </c>
      <c r="D601" s="5" cm="1">
        <f t="array" ref="D601">[2]!PropsSI("H","P",(B601+1)*100*1000,"T",C601+273.15,"WATER")/1000</f>
        <v>3160.5227115679559</v>
      </c>
      <c r="E601" s="5" cm="1">
        <f t="array" ref="E601">[2]!PropsSI("S","P",(B601+1)*100*1000,"T",C601+273.15,"WATER")/1000</f>
        <v>6.6646702904809105</v>
      </c>
      <c r="F601" s="5" cm="1">
        <f t="array" ref="F601">[2]!PropsSI("T","P",(B601+1)*100*1000,"Q",1,"WATER")-273.15</f>
        <v>253.83361258585512</v>
      </c>
      <c r="G601" s="9"/>
      <c r="H601" s="4">
        <v>82.276638915573344</v>
      </c>
      <c r="I601" s="6">
        <v>0.28038821127295854</v>
      </c>
      <c r="J601" s="5" cm="1">
        <f t="array" ref="J601">[2]!PropsSI("T","P",(I601+1)*100*1000,"H",K601*1000,"WATER")-273.15</f>
        <v>106.66492029148691</v>
      </c>
      <c r="K601" s="5">
        <f t="shared" si="103"/>
        <v>2630.4712293051612</v>
      </c>
      <c r="L601" s="5" t="e" cm="1">
        <f t="array" ref="L601">[2]!PropsSI("S","P",(I601+1)*100*1000,"T",J601+273.15,"WATER")/1000</f>
        <v>#VALUE!</v>
      </c>
      <c r="M601" s="5" cm="1">
        <f t="array" ref="M601">[2]!PropsSI("H","P",(I601+1)*100*1000,"S",E601*1000,"WATER")/1000</f>
        <v>2453.7874018842294</v>
      </c>
      <c r="N601" s="5" cm="1">
        <f t="array" ref="N601">[2]!PropsSI("T","P",(I601+1)*100*1000,"Q",1,"WATER")-273.15</f>
        <v>106.66492029148691</v>
      </c>
      <c r="O601">
        <v>0.75</v>
      </c>
      <c r="P601">
        <f t="shared" si="100"/>
        <v>28.569741261781811</v>
      </c>
      <c r="Q601" s="24"/>
      <c r="R601">
        <f t="shared" si="104"/>
        <v>0.77452770509959024</v>
      </c>
      <c r="S601">
        <f t="shared" si="105"/>
        <v>805.40545569737026</v>
      </c>
      <c r="T601">
        <f t="shared" si="106"/>
        <v>-0.84384812251987285</v>
      </c>
      <c r="U601">
        <f t="shared" si="110"/>
        <v>139.79535176038868</v>
      </c>
      <c r="V601">
        <f t="shared" si="107"/>
        <v>-45619.508612485937</v>
      </c>
      <c r="W601">
        <f t="shared" si="101"/>
        <v>53.154469202246027</v>
      </c>
      <c r="X601">
        <f t="shared" si="108"/>
        <v>604.40884790664188</v>
      </c>
      <c r="Z601">
        <f t="shared" si="102"/>
        <v>0.74999999999999967</v>
      </c>
      <c r="AA601" s="3">
        <f t="shared" si="109"/>
        <v>53.154469672573363</v>
      </c>
    </row>
    <row r="602" spans="1:27" x14ac:dyDescent="0.4">
      <c r="A602" s="4">
        <v>190.17898153988068</v>
      </c>
      <c r="B602" s="4">
        <v>41.511523727056726</v>
      </c>
      <c r="C602" s="5">
        <v>380.99484719477596</v>
      </c>
      <c r="D602" s="5" cm="1">
        <f t="array" ref="D602">[2]!PropsSI("H","P",(B602+1)*100*1000,"T",C602+273.15,"WATER")/1000</f>
        <v>3164.2669166419473</v>
      </c>
      <c r="E602" s="5" cm="1">
        <f t="array" ref="E602">[2]!PropsSI("S","P",(B602+1)*100*1000,"T",C602+273.15,"WATER")/1000</f>
        <v>6.6692701581604092</v>
      </c>
      <c r="F602" s="5" cm="1">
        <f t="array" ref="F602">[2]!PropsSI("T","P",(B602+1)*100*1000,"Q",1,"WATER")-273.15</f>
        <v>253.9913887072438</v>
      </c>
      <c r="G602" s="9"/>
      <c r="H602" s="4">
        <v>80.133611155775441</v>
      </c>
      <c r="I602" s="6">
        <v>0.27941454632068918</v>
      </c>
      <c r="J602" s="5" cm="1">
        <f t="array" ref="J602">[2]!PropsSI("T","P",(I602+1)*100*1000,"H",K602*1000,"WATER")-273.15</f>
        <v>106.64272344929225</v>
      </c>
      <c r="K602" s="5">
        <f t="shared" si="103"/>
        <v>2632.6295034038249</v>
      </c>
      <c r="L602" s="5" t="e" cm="1">
        <f t="array" ref="L602">[2]!PropsSI("S","P",(I602+1)*100*1000,"T",J602+273.15,"WATER")/1000</f>
        <v>#VALUE!</v>
      </c>
      <c r="M602" s="5" cm="1">
        <f t="array" ref="M602">[2]!PropsSI("H","P",(I602+1)*100*1000,"S",E602*1000,"WATER")/1000</f>
        <v>2455.4170323244507</v>
      </c>
      <c r="N602" s="5" cm="1">
        <f t="array" ref="N602">[2]!PropsSI("T","P",(I602+1)*100*1000,"Q",1,"WATER")-273.15</f>
        <v>106.64272344929225</v>
      </c>
      <c r="O602">
        <v>0.75</v>
      </c>
      <c r="P602">
        <f t="shared" si="100"/>
        <v>28.085072721700779</v>
      </c>
      <c r="Q602" s="24"/>
      <c r="R602">
        <f t="shared" si="104"/>
        <v>0.77470391091323343</v>
      </c>
      <c r="S602">
        <f t="shared" si="105"/>
        <v>808.62626286608179</v>
      </c>
      <c r="T602">
        <f t="shared" si="106"/>
        <v>-0.84322233224353704</v>
      </c>
      <c r="U602">
        <f t="shared" si="110"/>
        <v>140.74080327302821</v>
      </c>
      <c r="V602">
        <f t="shared" si="107"/>
        <v>-45710.789206232301</v>
      </c>
      <c r="W602">
        <f t="shared" si="101"/>
        <v>53.145773269445968</v>
      </c>
      <c r="X602">
        <f t="shared" si="108"/>
        <v>628.03871194375597</v>
      </c>
      <c r="Z602">
        <f t="shared" si="102"/>
        <v>0.75</v>
      </c>
      <c r="AA602" s="3">
        <f t="shared" si="109"/>
        <v>53.145773739850256</v>
      </c>
    </row>
    <row r="603" spans="1:27" x14ac:dyDescent="0.4">
      <c r="A603" s="4">
        <v>189.57695118722745</v>
      </c>
      <c r="B603" s="4">
        <v>41.138599158440101</v>
      </c>
      <c r="C603" s="5">
        <v>380.29730021708394</v>
      </c>
      <c r="D603" s="5" cm="1">
        <f t="array" ref="D603">[2]!PropsSI("H","P",(B603+1)*100*1000,"T",C603+273.15,"WATER")/1000</f>
        <v>3163.3025388163514</v>
      </c>
      <c r="E603" s="5" cm="1">
        <f t="array" ref="E603">[2]!PropsSI("S","P",(B603+1)*100*1000,"T",C603+273.15,"WATER")/1000</f>
        <v>6.671595589676782</v>
      </c>
      <c r="F603" s="5" cm="1">
        <f t="array" ref="F603">[2]!PropsSI("T","P",(B603+1)*100*1000,"Q",1,"WATER")-273.15</f>
        <v>253.46187798851395</v>
      </c>
      <c r="G603" s="9"/>
      <c r="H603" s="4">
        <v>78.547848091175723</v>
      </c>
      <c r="I603" s="6">
        <v>0.28108177045383087</v>
      </c>
      <c r="J603" s="5" cm="1">
        <f t="array" ref="J603">[2]!PropsSI("T","P",(I603+1)*100*1000,"H",K603*1000,"WATER")-273.15</f>
        <v>106.68072302111193</v>
      </c>
      <c r="K603" s="5">
        <f t="shared" si="103"/>
        <v>2633.2016824102043</v>
      </c>
      <c r="L603" s="5" t="e" cm="1">
        <f t="array" ref="L603">[2]!PropsSI("S","P",(I603+1)*100*1000,"T",J603+273.15,"WATER")/1000</f>
        <v>#VALUE!</v>
      </c>
      <c r="M603" s="5" cm="1">
        <f t="array" ref="M603">[2]!PropsSI("H","P",(I603+1)*100*1000,"S",E603*1000,"WATER")/1000</f>
        <v>2456.5013969414886</v>
      </c>
      <c r="N603" s="5" cm="1">
        <f t="array" ref="N603">[2]!PropsSI("T","P",(I603+1)*100*1000,"Q",1,"WATER")-273.15</f>
        <v>106.68072302111193</v>
      </c>
      <c r="O603">
        <v>0.75</v>
      </c>
      <c r="P603">
        <f t="shared" si="100"/>
        <v>27.915251160893231</v>
      </c>
      <c r="Q603" s="24"/>
      <c r="R603">
        <f t="shared" si="104"/>
        <v>0.77470004305654816</v>
      </c>
      <c r="S603">
        <f t="shared" si="105"/>
        <v>797.82597376878812</v>
      </c>
      <c r="T603">
        <f t="shared" si="106"/>
        <v>-0.84419762126136122</v>
      </c>
      <c r="U603">
        <f t="shared" si="110"/>
        <v>139.48991583159267</v>
      </c>
      <c r="V603">
        <f t="shared" si="107"/>
        <v>-45640.84179092593</v>
      </c>
      <c r="W603">
        <f t="shared" si="101"/>
        <v>52.98641761445824</v>
      </c>
      <c r="X603">
        <f t="shared" si="108"/>
        <v>628.56338734236351</v>
      </c>
      <c r="Z603">
        <f t="shared" si="102"/>
        <v>0.75</v>
      </c>
      <c r="AA603" s="3">
        <f t="shared" si="109"/>
        <v>52.986418086277268</v>
      </c>
    </row>
    <row r="604" spans="1:27" x14ac:dyDescent="0.4">
      <c r="A604" s="4">
        <v>190.04916440137171</v>
      </c>
      <c r="B604" s="4">
        <v>41.82402326926578</v>
      </c>
      <c r="C604" s="5">
        <v>379.54805495635219</v>
      </c>
      <c r="D604" s="5" cm="1">
        <f t="array" ref="D604">[2]!PropsSI("H","P",(B604+1)*100*1000,"T",C604+273.15,"WATER")/1000</f>
        <v>3160.1289340169128</v>
      </c>
      <c r="E604" s="5" cm="1">
        <f t="array" ref="E604">[2]!PropsSI("S","P",(B604+1)*100*1000,"T",C604+273.15,"WATER")/1000</f>
        <v>6.6597807188215983</v>
      </c>
      <c r="F604" s="5" cm="1">
        <f t="array" ref="F604">[2]!PropsSI("T","P",(B604+1)*100*1000,"Q",1,"WATER")-273.15</f>
        <v>254.43237282306814</v>
      </c>
      <c r="G604" s="9"/>
      <c r="H604" s="4">
        <v>79.838514180183708</v>
      </c>
      <c r="I604" s="6">
        <v>0.27717316188461538</v>
      </c>
      <c r="J604" s="5" cm="1">
        <f t="array" ref="J604">[2]!PropsSI("T","P",(I604+1)*100*1000,"H",K604*1000,"WATER")-273.15</f>
        <v>106.59157317666273</v>
      </c>
      <c r="K604" s="5">
        <f t="shared" si="103"/>
        <v>2628.6893220107813</v>
      </c>
      <c r="L604" s="5" t="e" cm="1">
        <f t="array" ref="L604">[2]!PropsSI("S","P",(I604+1)*100*1000,"T",J604+273.15,"WATER")/1000</f>
        <v>#VALUE!</v>
      </c>
      <c r="M604" s="5" cm="1">
        <f t="array" ref="M604">[2]!PropsSI("H","P",(I604+1)*100*1000,"S",E604*1000,"WATER")/1000</f>
        <v>2451.5427846754042</v>
      </c>
      <c r="N604" s="5" cm="1">
        <f t="array" ref="N604">[2]!PropsSI("T","P",(I604+1)*100*1000,"Q",1,"WATER")-273.15</f>
        <v>106.59157317666273</v>
      </c>
      <c r="O604">
        <v>0.75</v>
      </c>
      <c r="P604">
        <f t="shared" si="100"/>
        <v>28.05545949765402</v>
      </c>
      <c r="Q604" s="24"/>
      <c r="R604">
        <f t="shared" si="104"/>
        <v>0.77501783376782241</v>
      </c>
      <c r="S604">
        <f t="shared" si="105"/>
        <v>817.66783329252678</v>
      </c>
      <c r="T604">
        <f t="shared" si="106"/>
        <v>-0.84181139600172161</v>
      </c>
      <c r="U604">
        <f t="shared" si="110"/>
        <v>141.86550192819061</v>
      </c>
      <c r="V604">
        <f t="shared" si="107"/>
        <v>-45588.699129279303</v>
      </c>
      <c r="W604">
        <f t="shared" si="101"/>
        <v>53.077982490066475</v>
      </c>
      <c r="X604">
        <f t="shared" si="108"/>
        <v>626.12665690580991</v>
      </c>
      <c r="Z604">
        <f t="shared" si="102"/>
        <v>0.75</v>
      </c>
      <c r="AA604" s="3">
        <f t="shared" si="109"/>
        <v>53.077982961071562</v>
      </c>
    </row>
    <row r="605" spans="1:27" x14ac:dyDescent="0.4">
      <c r="A605" s="4">
        <v>188.80342164233934</v>
      </c>
      <c r="B605" s="4">
        <v>41.735206794114092</v>
      </c>
      <c r="C605" s="5">
        <v>379.46889793626985</v>
      </c>
      <c r="D605" s="5" cm="1">
        <f t="array" ref="D605">[2]!PropsSI("H","P",(B605+1)*100*1000,"T",C605+273.15,"WATER")/1000</f>
        <v>3160.1114520272445</v>
      </c>
      <c r="E605" s="5" cm="1">
        <f t="array" ref="E605">[2]!PropsSI("S","P",(B605+1)*100*1000,"T",C605+273.15,"WATER")/1000</f>
        <v>6.6606482509116347</v>
      </c>
      <c r="F605" s="5" cm="1">
        <f t="array" ref="F605">[2]!PropsSI("T","P",(B605+1)*100*1000,"Q",1,"WATER")-273.15</f>
        <v>254.30729044838472</v>
      </c>
      <c r="G605" s="9"/>
      <c r="H605" s="4">
        <v>78.342124435956507</v>
      </c>
      <c r="I605" s="6">
        <v>0.27902513073336621</v>
      </c>
      <c r="J605" s="5" cm="1">
        <f t="array" ref="J605">[2]!PropsSI("T","P",(I605+1)*100*1000,"H",K605*1000,"WATER")-273.15</f>
        <v>106.63384196325268</v>
      </c>
      <c r="K605" s="5">
        <f t="shared" si="103"/>
        <v>2629.0995390258358</v>
      </c>
      <c r="L605" s="5" t="e" cm="1">
        <f t="array" ref="L605">[2]!PropsSI("S","P",(I605+1)*100*1000,"T",J605+273.15,"WATER")/1000</f>
        <v>#VALUE!</v>
      </c>
      <c r="M605" s="5" cm="1">
        <f t="array" ref="M605">[2]!PropsSI("H","P",(I605+1)*100*1000,"S",E605*1000,"WATER")/1000</f>
        <v>2452.0955680253664</v>
      </c>
      <c r="N605" s="5" cm="1">
        <f t="array" ref="N605">[2]!PropsSI("T","P",(I605+1)*100*1000,"Q",1,"WATER")-273.15</f>
        <v>106.63384196325268</v>
      </c>
      <c r="O605">
        <v>0.75</v>
      </c>
      <c r="P605">
        <f t="shared" si="100"/>
        <v>27.849129474308381</v>
      </c>
      <c r="Q605" s="24"/>
      <c r="R605">
        <f t="shared" si="104"/>
        <v>0.77448154585229301</v>
      </c>
      <c r="S605">
        <f t="shared" si="105"/>
        <v>815.11068577020114</v>
      </c>
      <c r="T605">
        <f t="shared" si="106"/>
        <v>-0.84306669096186415</v>
      </c>
      <c r="U605">
        <f t="shared" si="110"/>
        <v>140.73022041667321</v>
      </c>
      <c r="V605">
        <f t="shared" si="107"/>
        <v>-45653.592728764605</v>
      </c>
      <c r="W605">
        <f t="shared" si="101"/>
        <v>53.034244712972516</v>
      </c>
      <c r="X605">
        <f t="shared" si="108"/>
        <v>634.29002958479248</v>
      </c>
      <c r="Z605">
        <f t="shared" si="102"/>
        <v>0.75000000000000011</v>
      </c>
      <c r="AA605" s="3">
        <f t="shared" si="109"/>
        <v>53.034245184366043</v>
      </c>
    </row>
    <row r="606" spans="1:27" x14ac:dyDescent="0.4">
      <c r="A606" s="4">
        <v>189.85329425971082</v>
      </c>
      <c r="B606" s="4">
        <v>41.462625943146492</v>
      </c>
      <c r="C606" s="5">
        <v>380.83331545048532</v>
      </c>
      <c r="D606" s="5" cm="1">
        <f t="array" ref="D606">[2]!PropsSI("H","P",(B606+1)*100*1000,"T",C606+273.15,"WATER")/1000</f>
        <v>3163.9699052478113</v>
      </c>
      <c r="E606" s="5" cm="1">
        <f t="array" ref="E606">[2]!PropsSI("S","P",(B606+1)*100*1000,"T",C606+273.15,"WATER")/1000</f>
        <v>6.6693123882675689</v>
      </c>
      <c r="F606" s="5" cm="1">
        <f t="array" ref="F606">[2]!PropsSI("T","P",(B606+1)*100*1000,"Q",1,"WATER")-273.15</f>
        <v>253.92216233366287</v>
      </c>
      <c r="G606" s="9"/>
      <c r="H606" s="4">
        <v>80.829008532618502</v>
      </c>
      <c r="I606" s="6">
        <v>0.27320691107564166</v>
      </c>
      <c r="J606" s="5" cm="1">
        <f t="array" ref="J606">[2]!PropsSI("T","P",(I606+1)*100*1000,"H",K606*1000,"WATER")-273.15</f>
        <v>106.50087841310665</v>
      </c>
      <c r="K606" s="5">
        <f t="shared" si="103"/>
        <v>2632.0041855056566</v>
      </c>
      <c r="L606" s="5" t="e" cm="1">
        <f t="array" ref="L606">[2]!PropsSI("S","P",(I606+1)*100*1000,"T",J606+273.15,"WATER")/1000</f>
        <v>#VALUE!</v>
      </c>
      <c r="M606" s="5" cm="1">
        <f t="array" ref="M606">[2]!PropsSI("H","P",(I606+1)*100*1000,"S",E606*1000,"WATER")/1000</f>
        <v>2454.6822789249381</v>
      </c>
      <c r="N606" s="5" cm="1">
        <f t="array" ref="N606">[2]!PropsSI("T","P",(I606+1)*100*1000,"Q",1,"WATER")-273.15</f>
        <v>106.50087841310665</v>
      </c>
      <c r="O606">
        <v>0.75</v>
      </c>
      <c r="P606">
        <f t="shared" si="100"/>
        <v>28.054290090635046</v>
      </c>
      <c r="Q606" s="24"/>
      <c r="R606">
        <f t="shared" si="104"/>
        <v>0.77706810056171882</v>
      </c>
      <c r="S606">
        <f t="shared" si="105"/>
        <v>807.14356185326119</v>
      </c>
      <c r="T606">
        <f t="shared" si="106"/>
        <v>-0.83883157534759323</v>
      </c>
      <c r="U606">
        <f t="shared" si="110"/>
        <v>144.33812142272359</v>
      </c>
      <c r="V606">
        <f t="shared" si="107"/>
        <v>-45364.554592002089</v>
      </c>
      <c r="W606">
        <f t="shared" si="101"/>
        <v>52.976517880713814</v>
      </c>
      <c r="X606">
        <f t="shared" si="108"/>
        <v>621.11743802057447</v>
      </c>
      <c r="Z606">
        <f t="shared" si="102"/>
        <v>0.74999999999999978</v>
      </c>
      <c r="AA606" s="3">
        <f t="shared" si="109"/>
        <v>52.976518352621007</v>
      </c>
    </row>
    <row r="607" spans="1:27" x14ac:dyDescent="0.4">
      <c r="A607" s="4">
        <v>192.26225177612994</v>
      </c>
      <c r="B607" s="4">
        <v>41.407061195692329</v>
      </c>
      <c r="C607" s="5">
        <v>381.61479578320314</v>
      </c>
      <c r="D607" s="5" cm="1">
        <f t="array" ref="D607">[2]!PropsSI("H","P",(B607+1)*100*1000,"T",C607+273.15,"WATER")/1000</f>
        <v>3165.9776363940214</v>
      </c>
      <c r="E607" s="5" cm="1">
        <f t="array" ref="E607">[2]!PropsSI("S","P",(B607+1)*100*1000,"T",C607+273.15,"WATER")/1000</f>
        <v>6.67294538826678</v>
      </c>
      <c r="F607" s="5" cm="1">
        <f t="array" ref="F607">[2]!PropsSI("T","P",(B607+1)*100*1000,"Q",1,"WATER")-273.15</f>
        <v>253.84342322590726</v>
      </c>
      <c r="G607" s="9"/>
      <c r="H607" s="4">
        <v>81.143334750619786</v>
      </c>
      <c r="I607" s="6">
        <v>0.2759865570547273</v>
      </c>
      <c r="J607" s="5" cm="1">
        <f t="array" ref="J607">[2]!PropsSI("T","P",(I607+1)*100*1000,"H",K607*1000,"WATER")-273.15</f>
        <v>106.56446389814437</v>
      </c>
      <c r="K607" s="5">
        <f t="shared" si="103"/>
        <v>2633.793186379532</v>
      </c>
      <c r="L607" s="5" t="e" cm="1">
        <f t="array" ref="L607">[2]!PropsSI("S","P",(I607+1)*100*1000,"T",J607+273.15,"WATER")/1000</f>
        <v>#VALUE!</v>
      </c>
      <c r="M607" s="5" cm="1">
        <f t="array" ref="M607">[2]!PropsSI("H","P",(I607+1)*100*1000,"S",E607*1000,"WATER")/1000</f>
        <v>2456.3983697080357</v>
      </c>
      <c r="N607" s="5" cm="1">
        <f t="array" ref="N607">[2]!PropsSI("T","P",(I607+1)*100*1000,"Q",1,"WATER")-273.15</f>
        <v>106.56446389814431</v>
      </c>
      <c r="O607">
        <v>0.75</v>
      </c>
      <c r="P607">
        <f t="shared" si="100"/>
        <v>28.421939088896387</v>
      </c>
      <c r="Q607" s="24"/>
      <c r="R607">
        <f t="shared" si="104"/>
        <v>0.77613609312804321</v>
      </c>
      <c r="S607">
        <f t="shared" si="105"/>
        <v>805.56056923630695</v>
      </c>
      <c r="T607">
        <f t="shared" si="106"/>
        <v>-0.84075673787706151</v>
      </c>
      <c r="U607">
        <f t="shared" si="110"/>
        <v>142.85046825346768</v>
      </c>
      <c r="V607">
        <f t="shared" si="107"/>
        <v>-45544.061031972953</v>
      </c>
      <c r="W607">
        <f t="shared" si="101"/>
        <v>53.173159002441359</v>
      </c>
      <c r="X607">
        <f t="shared" si="108"/>
        <v>612.62288720866513</v>
      </c>
      <c r="Z607">
        <f t="shared" si="102"/>
        <v>0.75000000000000022</v>
      </c>
      <c r="AA607" s="3">
        <f t="shared" si="109"/>
        <v>53.173159472603373</v>
      </c>
    </row>
    <row r="608" spans="1:27" x14ac:dyDescent="0.4">
      <c r="A608" s="4">
        <v>183.29540990468831</v>
      </c>
      <c r="B608" s="4">
        <v>41.882560635237915</v>
      </c>
      <c r="C608" s="5">
        <v>381.88457230142569</v>
      </c>
      <c r="D608" s="5" cm="1">
        <f t="array" ref="D608">[2]!PropsSI("H","P",(B608+1)*100*1000,"T",C608+273.15,"WATER")/1000</f>
        <v>3165.70611428546</v>
      </c>
      <c r="E608" s="5" cm="1">
        <f t="array" ref="E608">[2]!PropsSI("S","P",(B608+1)*100*1000,"T",C608+273.15,"WATER")/1000</f>
        <v>6.6677216113169742</v>
      </c>
      <c r="F608" s="5" cm="1">
        <f t="array" ref="F608">[2]!PropsSI("T","P",(B608+1)*100*1000,"Q",1,"WATER")-273.15</f>
        <v>254.51470393639124</v>
      </c>
      <c r="G608" s="9"/>
      <c r="H608" s="4">
        <v>73.893953306930996</v>
      </c>
      <c r="I608" s="6">
        <v>0.27413655796004832</v>
      </c>
      <c r="J608" s="5" cm="1">
        <f t="array" ref="J608">[2]!PropsSI("T","P",(I608+1)*100*1000,"H",K608*1000,"WATER")-273.15</f>
        <v>106.52215717224772</v>
      </c>
      <c r="K608" s="5">
        <f t="shared" si="103"/>
        <v>2632.0697401117932</v>
      </c>
      <c r="L608" s="5" t="e" cm="1">
        <f t="array" ref="L608">[2]!PropsSI("S","P",(I608+1)*100*1000,"T",J608+273.15,"WATER")/1000</f>
        <v>#VALUE!</v>
      </c>
      <c r="M608" s="5" cm="1">
        <f t="array" ref="M608">[2]!PropsSI("H","P",(I608+1)*100*1000,"S",E608*1000,"WATER")/1000</f>
        <v>2454.1909487205708</v>
      </c>
      <c r="N608" s="5" cm="1">
        <f t="array" ref="N608">[2]!PropsSI("T","P",(I608+1)*100*1000,"Q",1,"WATER")-273.15</f>
        <v>106.52215717224772</v>
      </c>
      <c r="O608">
        <v>0.75</v>
      </c>
      <c r="P608">
        <f t="shared" si="100"/>
        <v>27.170304984503854</v>
      </c>
      <c r="Q608" s="24"/>
      <c r="R608">
        <f t="shared" si="104"/>
        <v>0.77603953591414643</v>
      </c>
      <c r="S608">
        <f t="shared" si="105"/>
        <v>819.33439191311959</v>
      </c>
      <c r="T608">
        <f t="shared" si="106"/>
        <v>-0.83970712300768846</v>
      </c>
      <c r="U608">
        <f t="shared" si="110"/>
        <v>144.16267620637953</v>
      </c>
      <c r="V608">
        <f t="shared" si="107"/>
        <v>-45604.452145379524</v>
      </c>
      <c r="W608">
        <f t="shared" si="101"/>
        <v>52.944551264325412</v>
      </c>
      <c r="X608">
        <f t="shared" si="108"/>
        <v>664.3117712928954</v>
      </c>
      <c r="Z608">
        <f t="shared" si="102"/>
        <v>0.74999999999999967</v>
      </c>
      <c r="AA608" s="3">
        <f t="shared" si="109"/>
        <v>52.944551736517532</v>
      </c>
    </row>
    <row r="609" spans="1:27" x14ac:dyDescent="0.4">
      <c r="A609" s="4">
        <v>183.23503697640962</v>
      </c>
      <c r="B609" s="4">
        <v>41.86996568719055</v>
      </c>
      <c r="C609" s="5">
        <v>381.0568136005266</v>
      </c>
      <c r="D609" s="5" cm="1">
        <f t="array" ref="D609">[2]!PropsSI("H","P",(B609+1)*100*1000,"T",C609+273.15,"WATER")/1000</f>
        <v>3163.7156207509838</v>
      </c>
      <c r="E609" s="5" cm="1">
        <f t="array" ref="E609">[2]!PropsSI("S","P",(B609+1)*100*1000,"T",C609+273.15,"WATER")/1000</f>
        <v>6.6648075563536056</v>
      </c>
      <c r="F609" s="5" cm="1">
        <f t="array" ref="F609">[2]!PropsSI("T","P",(B609+1)*100*1000,"Q",1,"WATER")-273.15</f>
        <v>254.49699676865112</v>
      </c>
      <c r="G609" s="9"/>
      <c r="H609" s="4">
        <v>73.960093579353895</v>
      </c>
      <c r="I609" s="6">
        <v>0.27273614173192406</v>
      </c>
      <c r="J609" s="5" cm="1">
        <f t="array" ref="J609">[2]!PropsSI("T","P",(I609+1)*100*1000,"H",K609*1000,"WATER")-273.15</f>
        <v>106.49009805201945</v>
      </c>
      <c r="K609" s="5">
        <f t="shared" si="103"/>
        <v>2630.6151507820696</v>
      </c>
      <c r="L609" s="5" t="e" cm="1">
        <f t="array" ref="L609">[2]!PropsSI("S","P",(I609+1)*100*1000,"T",J609+273.15,"WATER")/1000</f>
        <v>#VALUE!</v>
      </c>
      <c r="M609" s="5" cm="1">
        <f t="array" ref="M609">[2]!PropsSI("H","P",(I609+1)*100*1000,"S",E609*1000,"WATER")/1000</f>
        <v>2452.9149941257651</v>
      </c>
      <c r="N609" s="5" cm="1">
        <f t="array" ref="N609">[2]!PropsSI("T","P",(I609+1)*100*1000,"Q",1,"WATER")-273.15</f>
        <v>106.49009805201945</v>
      </c>
      <c r="O609">
        <v>0.75</v>
      </c>
      <c r="P609">
        <f t="shared" si="100"/>
        <v>27.13407897969315</v>
      </c>
      <c r="Q609" s="24"/>
      <c r="R609">
        <f t="shared" si="104"/>
        <v>0.77657544349638019</v>
      </c>
      <c r="S609">
        <f t="shared" si="105"/>
        <v>818.95453868551613</v>
      </c>
      <c r="T609">
        <f t="shared" si="106"/>
        <v>-0.83871576063674624</v>
      </c>
      <c r="U609">
        <f t="shared" si="110"/>
        <v>144.80708392504289</v>
      </c>
      <c r="V609">
        <f t="shared" si="107"/>
        <v>-45472.986214169126</v>
      </c>
      <c r="W609">
        <f t="shared" si="101"/>
        <v>52.843467152350037</v>
      </c>
      <c r="X609">
        <f t="shared" si="108"/>
        <v>660.9726402123498</v>
      </c>
      <c r="Z609">
        <f t="shared" si="102"/>
        <v>0.75000000000000022</v>
      </c>
      <c r="AA609" s="3">
        <f t="shared" si="109"/>
        <v>52.843467625445413</v>
      </c>
    </row>
    <row r="610" spans="1:27" x14ac:dyDescent="0.4">
      <c r="A610" s="4">
        <v>183.06982022643697</v>
      </c>
      <c r="B610" s="4">
        <v>41.831091669694935</v>
      </c>
      <c r="C610" s="5">
        <v>379.60936997445714</v>
      </c>
      <c r="D610" s="5" cm="1">
        <f t="array" ref="D610">[2]!PropsSI("H","P",(B610+1)*100*1000,"T",C610+273.15,"WATER")/1000</f>
        <v>3160.2645061818512</v>
      </c>
      <c r="E610" s="5" cm="1">
        <f t="array" ref="E610">[2]!PropsSI("S","P",(B610+1)*100*1000,"T",C610+273.15,"WATER")/1000</f>
        <v>6.6599173292520275</v>
      </c>
      <c r="F610" s="5" cm="1">
        <f t="array" ref="F610">[2]!PropsSI("T","P",(B610+1)*100*1000,"Q",1,"WATER")-273.15</f>
        <v>254.44231889259083</v>
      </c>
      <c r="G610" s="9"/>
      <c r="H610" s="4">
        <v>73.838832076221536</v>
      </c>
      <c r="I610" s="6">
        <v>0.27194678332250177</v>
      </c>
      <c r="J610" s="5" cm="1">
        <f t="array" ref="J610">[2]!PropsSI("T","P",(I610+1)*100*1000,"H",K610*1000,"WATER")-273.15</f>
        <v>106.47201479654348</v>
      </c>
      <c r="K610" s="5">
        <f t="shared" si="103"/>
        <v>2628.2883047083915</v>
      </c>
      <c r="L610" s="5" t="e" cm="1">
        <f t="array" ref="L610">[2]!PropsSI("S","P",(I610+1)*100*1000,"T",J610+273.15,"WATER")/1000</f>
        <v>#VALUE!</v>
      </c>
      <c r="M610" s="5" cm="1">
        <f t="array" ref="M610">[2]!PropsSI("H","P",(I610+1)*100*1000,"S",E610*1000,"WATER")/1000</f>
        <v>2450.9629042172382</v>
      </c>
      <c r="N610" s="5" cm="1">
        <f t="array" ref="N610">[2]!PropsSI("T","P",(I610+1)*100*1000,"Q",1,"WATER")-273.15</f>
        <v>106.47201479654348</v>
      </c>
      <c r="O610">
        <v>0.75</v>
      </c>
      <c r="P610">
        <f t="shared" si="100"/>
        <v>27.052440991246968</v>
      </c>
      <c r="Q610" s="24"/>
      <c r="R610">
        <f t="shared" si="104"/>
        <v>0.77692945606664177</v>
      </c>
      <c r="S610">
        <f t="shared" si="105"/>
        <v>817.81872880215224</v>
      </c>
      <c r="T610">
        <f t="shared" si="106"/>
        <v>-0.83814018200672591</v>
      </c>
      <c r="U610">
        <f t="shared" si="110"/>
        <v>144.94926513138179</v>
      </c>
      <c r="V610">
        <f t="shared" si="107"/>
        <v>-45324.646526161639</v>
      </c>
      <c r="W610">
        <f t="shared" si="101"/>
        <v>52.695712056593919</v>
      </c>
      <c r="X610">
        <f t="shared" si="108"/>
        <v>657.57735093086012</v>
      </c>
      <c r="Z610">
        <f t="shared" si="102"/>
        <v>0.75</v>
      </c>
      <c r="AA610" s="3">
        <f t="shared" si="109"/>
        <v>52.695712531015815</v>
      </c>
    </row>
    <row r="611" spans="1:27" x14ac:dyDescent="0.4">
      <c r="A611" s="4">
        <v>180.01843277024</v>
      </c>
      <c r="B611" s="4">
        <v>41.961696693278483</v>
      </c>
      <c r="C611" s="5">
        <v>379.54785430605364</v>
      </c>
      <c r="D611" s="5" cm="1">
        <f t="array" ref="D611">[2]!PropsSI("H","P",(B611+1)*100*1000,"T",C611+273.15,"WATER")/1000</f>
        <v>3159.8562711545105</v>
      </c>
      <c r="E611" s="5" cm="1">
        <f t="array" ref="E611">[2]!PropsSI("S","P",(B611+1)*100*1000,"T",C611+273.15,"WATER")/1000</f>
        <v>6.6579806136097508</v>
      </c>
      <c r="F611" s="5" cm="1">
        <f t="array" ref="F611">[2]!PropsSI("T","P",(B611+1)*100*1000,"Q",1,"WATER")-273.15</f>
        <v>254.62586994324204</v>
      </c>
      <c r="G611" s="9"/>
      <c r="H611" s="4">
        <v>73.061704447836675</v>
      </c>
      <c r="I611" s="6">
        <v>0.27406918542179071</v>
      </c>
      <c r="J611" s="5" cm="1">
        <f t="array" ref="J611">[2]!PropsSI("T","P",(I611+1)*100*1000,"H",K611*1000,"WATER")-273.15</f>
        <v>106.52061550723619</v>
      </c>
      <c r="K611" s="5">
        <f t="shared" si="103"/>
        <v>2627.8273825054785</v>
      </c>
      <c r="L611" s="5" t="e" cm="1">
        <f t="array" ref="L611">[2]!PropsSI("S","P",(I611+1)*100*1000,"T",J611+273.15,"WATER")/1000</f>
        <v>#VALUE!</v>
      </c>
      <c r="M611" s="5" cm="1">
        <f t="array" ref="M611">[2]!PropsSI("H","P",(I611+1)*100*1000,"S",E611*1000,"WATER")/1000</f>
        <v>2450.4844196224676</v>
      </c>
      <c r="N611" s="5" cm="1">
        <f t="array" ref="N611">[2]!PropsSI("T","P",(I611+1)*100*1000,"Q",1,"WATER")-273.15</f>
        <v>106.52061550723619</v>
      </c>
      <c r="O611">
        <v>0.75</v>
      </c>
      <c r="P611">
        <f t="shared" si="100"/>
        <v>26.60416853419202</v>
      </c>
      <c r="Q611" s="24"/>
      <c r="R611">
        <f t="shared" si="104"/>
        <v>0.77593496163837083</v>
      </c>
      <c r="S611">
        <f t="shared" si="105"/>
        <v>821.62922269614273</v>
      </c>
      <c r="T611">
        <f t="shared" si="106"/>
        <v>-0.83970155946140235</v>
      </c>
      <c r="U611">
        <f t="shared" si="110"/>
        <v>143.73647703418561</v>
      </c>
      <c r="V611">
        <f t="shared" si="107"/>
        <v>-45467.748821201458</v>
      </c>
      <c r="W611">
        <f t="shared" si="101"/>
        <v>52.655308634426369</v>
      </c>
      <c r="X611">
        <f t="shared" si="108"/>
        <v>678.66190052203808</v>
      </c>
      <c r="Z611">
        <f t="shared" si="102"/>
        <v>0.74999999999999978</v>
      </c>
      <c r="AA611" s="3">
        <f t="shared" si="109"/>
        <v>52.655309109212297</v>
      </c>
    </row>
    <row r="612" spans="1:27" x14ac:dyDescent="0.4">
      <c r="A612" s="4">
        <v>182.51310948486343</v>
      </c>
      <c r="B612" s="4">
        <v>41.670651242913159</v>
      </c>
      <c r="C612" s="5">
        <v>380.11476462987849</v>
      </c>
      <c r="D612" s="5" cm="1">
        <f t="array" ref="D612">[2]!PropsSI("H","P",(B612+1)*100*1000,"T",C612+273.15,"WATER")/1000</f>
        <v>3161.8127125424803</v>
      </c>
      <c r="E612" s="5" cm="1">
        <f t="array" ref="E612">[2]!PropsSI("S","P",(B612+1)*100*1000,"T",C612+273.15,"WATER")/1000</f>
        <v>6.6639051520464676</v>
      </c>
      <c r="F612" s="5" cm="1">
        <f t="array" ref="F612">[2]!PropsSI("T","P",(B612+1)*100*1000,"Q",1,"WATER")-273.15</f>
        <v>254.21625044854352</v>
      </c>
      <c r="G612" s="9"/>
      <c r="H612" s="4">
        <v>72.825153211918931</v>
      </c>
      <c r="I612" s="6">
        <v>0.2767664883954648</v>
      </c>
      <c r="J612" s="5" cm="1">
        <f t="array" ref="J612">[2]!PropsSI("T","P",(I612+1)*100*1000,"H",K612*1000,"WATER")-273.15</f>
        <v>106.58228461749292</v>
      </c>
      <c r="K612" s="5">
        <f t="shared" si="103"/>
        <v>2630.2480959724821</v>
      </c>
      <c r="L612" s="5" t="e" cm="1">
        <f t="array" ref="L612">[2]!PropsSI("S","P",(I612+1)*100*1000,"T",J612+273.15,"WATER")/1000</f>
        <v>#VALUE!</v>
      </c>
      <c r="M612" s="5" cm="1">
        <f t="array" ref="M612">[2]!PropsSI("H","P",(I612+1)*100*1000,"S",E612*1000,"WATER")/1000</f>
        <v>2453.0598904491494</v>
      </c>
      <c r="N612" s="5" cm="1">
        <f t="array" ref="N612">[2]!PropsSI("T","P",(I612+1)*100*1000,"Q",1,"WATER")-273.15</f>
        <v>106.58228461749292</v>
      </c>
      <c r="O612">
        <v>0.75</v>
      </c>
      <c r="P612">
        <f t="shared" si="100"/>
        <v>26.949308628422092</v>
      </c>
      <c r="Q612" s="24"/>
      <c r="R612">
        <f t="shared" si="104"/>
        <v>0.77541820057265942</v>
      </c>
      <c r="S612">
        <f t="shared" si="105"/>
        <v>813.21470186115346</v>
      </c>
      <c r="T612">
        <f t="shared" si="106"/>
        <v>-0.84144441137289205</v>
      </c>
      <c r="U612">
        <f t="shared" si="110"/>
        <v>142.170359593451</v>
      </c>
      <c r="V612">
        <f t="shared" si="107"/>
        <v>-45561.050763566527</v>
      </c>
      <c r="W612">
        <f t="shared" si="101"/>
        <v>52.768815876339289</v>
      </c>
      <c r="X612">
        <f t="shared" si="108"/>
        <v>666.6469545252487</v>
      </c>
      <c r="Z612">
        <f t="shared" si="102"/>
        <v>0.74999999999999989</v>
      </c>
      <c r="AA612" s="3">
        <f t="shared" si="109"/>
        <v>52.768816350103947</v>
      </c>
    </row>
    <row r="613" spans="1:27" x14ac:dyDescent="0.4">
      <c r="A613" s="4">
        <v>186.6709843374058</v>
      </c>
      <c r="B613" s="4">
        <v>41.738330570180061</v>
      </c>
      <c r="C613" s="5">
        <v>379.66955537240369</v>
      </c>
      <c r="D613" s="5" cm="1">
        <f t="array" ref="D613">[2]!PropsSI("H","P",(B613+1)*100*1000,"T",C613+273.15,"WATER")/1000</f>
        <v>3160.5944591089756</v>
      </c>
      <c r="E613" s="5" cm="1">
        <f t="array" ref="E613">[2]!PropsSI("S","P",(B613+1)*100*1000,"T",C613+273.15,"WATER")/1000</f>
        <v>6.6613567540460723</v>
      </c>
      <c r="F613" s="5" cm="1">
        <f t="array" ref="F613">[2]!PropsSI("T","P",(B613+1)*100*1000,"Q",1,"WATER")-273.15</f>
        <v>254.31169310997893</v>
      </c>
      <c r="G613" s="9"/>
      <c r="H613" s="4">
        <v>76.285582221959174</v>
      </c>
      <c r="I613" s="6">
        <v>0.2762301891445027</v>
      </c>
      <c r="J613" s="5" cm="1">
        <f t="array" ref="J613">[2]!PropsSI("T","P",(I613+1)*100*1000,"H",K613*1000,"WATER")-273.15</f>
        <v>106.57003163311151</v>
      </c>
      <c r="K613" s="5">
        <f t="shared" si="103"/>
        <v>2629.169182724746</v>
      </c>
      <c r="L613" s="5" t="e" cm="1">
        <f t="array" ref="L613">[2]!PropsSI("S","P",(I613+1)*100*1000,"T",J613+273.15,"WATER")/1000</f>
        <v>#VALUE!</v>
      </c>
      <c r="M613" s="5" cm="1">
        <f t="array" ref="M613">[2]!PropsSI("H","P",(I613+1)*100*1000,"S",E613*1000,"WATER")/1000</f>
        <v>2452.0274239300024</v>
      </c>
      <c r="N613" s="5" cm="1">
        <f t="array" ref="N613">[2]!PropsSI("T","P",(I613+1)*100*1000,"Q",1,"WATER")-273.15</f>
        <v>106.57003163311151</v>
      </c>
      <c r="O613">
        <v>0.75</v>
      </c>
      <c r="P613">
        <f t="shared" si="100"/>
        <v>27.556022067895018</v>
      </c>
      <c r="Q613" s="24"/>
      <c r="R613">
        <f t="shared" si="104"/>
        <v>0.77550490825650464</v>
      </c>
      <c r="S613">
        <f t="shared" si="105"/>
        <v>815.17234542462188</v>
      </c>
      <c r="T613">
        <f t="shared" si="106"/>
        <v>-0.8411030672837746</v>
      </c>
      <c r="U613">
        <f t="shared" si="110"/>
        <v>142.41578981458247</v>
      </c>
      <c r="V613">
        <f t="shared" si="107"/>
        <v>-45523.184964654392</v>
      </c>
      <c r="W613">
        <f t="shared" si="101"/>
        <v>52.907878206286952</v>
      </c>
      <c r="X613">
        <f t="shared" si="108"/>
        <v>642.71660966172078</v>
      </c>
      <c r="Z613">
        <f t="shared" si="102"/>
        <v>0.74999999999999956</v>
      </c>
      <c r="AA613" s="3">
        <f t="shared" si="109"/>
        <v>52.90787867880637</v>
      </c>
    </row>
    <row r="614" spans="1:27" x14ac:dyDescent="0.4">
      <c r="A614" s="4">
        <v>179.44418899576027</v>
      </c>
      <c r="B614" s="4">
        <v>42.036903015976421</v>
      </c>
      <c r="C614" s="5">
        <v>379.91395431592611</v>
      </c>
      <c r="D614" s="5" cm="1">
        <f t="array" ref="D614">[2]!PropsSI("H","P",(B614+1)*100*1000,"T",C614+273.15,"WATER")/1000</f>
        <v>3160.6011190010613</v>
      </c>
      <c r="E614" s="5" cm="1">
        <f t="array" ref="E614">[2]!PropsSI("S","P",(B614+1)*100*1000,"T",C614+273.15,"WATER")/1000</f>
        <v>6.658368291197224</v>
      </c>
      <c r="F614" s="5" cm="1">
        <f t="array" ref="F614">[2]!PropsSI("T","P",(B614+1)*100*1000,"Q",1,"WATER")-273.15</f>
        <v>254.73137059515193</v>
      </c>
      <c r="G614" s="9"/>
      <c r="H614" s="4">
        <v>72.648811939380792</v>
      </c>
      <c r="I614" s="6">
        <v>0.28220379160618769</v>
      </c>
      <c r="J614" s="5" cm="1">
        <f t="array" ref="J614">[2]!PropsSI("T","P",(I614+1)*100*1000,"H",K614*1000,"WATER")-273.15</f>
        <v>106.70627332173973</v>
      </c>
      <c r="K614" s="5">
        <f t="shared" si="103"/>
        <v>2628.8594205203726</v>
      </c>
      <c r="L614" s="5" t="e" cm="1">
        <f t="array" ref="L614">[2]!PropsSI("S","P",(I614+1)*100*1000,"T",J614+273.15,"WATER")/1000</f>
        <v>#VALUE!</v>
      </c>
      <c r="M614" s="5" cm="1">
        <f t="array" ref="M614">[2]!PropsSI("H","P",(I614+1)*100*1000,"S",E614*1000,"WATER")/1000</f>
        <v>2451.6121876934767</v>
      </c>
      <c r="N614" s="5" cm="1">
        <f t="array" ref="N614">[2]!PropsSI("T","P",(I614+1)*100*1000,"Q",1,"WATER")-273.15</f>
        <v>106.70627332173973</v>
      </c>
      <c r="O614">
        <v>0.75</v>
      </c>
      <c r="P614">
        <f t="shared" si="100"/>
        <v>26.504988288637573</v>
      </c>
      <c r="Q614" s="24"/>
      <c r="R614">
        <f t="shared" si="104"/>
        <v>0.77281868743393056</v>
      </c>
      <c r="S614">
        <f t="shared" si="105"/>
        <v>823.89502669174135</v>
      </c>
      <c r="T614">
        <f t="shared" si="106"/>
        <v>-0.84546117298256585</v>
      </c>
      <c r="U614">
        <f t="shared" si="110"/>
        <v>139.04663976028459</v>
      </c>
      <c r="V614">
        <f t="shared" si="107"/>
        <v>-45936.441364599566</v>
      </c>
      <c r="W614">
        <f t="shared" si="101"/>
        <v>52.867305671368989</v>
      </c>
      <c r="X614">
        <f t="shared" si="108"/>
        <v>694.97177778786295</v>
      </c>
      <c r="Z614">
        <f t="shared" si="102"/>
        <v>0.75000000000000033</v>
      </c>
      <c r="AA614" s="3">
        <f t="shared" si="109"/>
        <v>52.867306144251039</v>
      </c>
    </row>
    <row r="615" spans="1:27" x14ac:dyDescent="0.4">
      <c r="A615" s="4">
        <v>186.82867746108855</v>
      </c>
      <c r="B615" s="4">
        <v>41.54431525366811</v>
      </c>
      <c r="C615" s="5">
        <v>380.51892819792073</v>
      </c>
      <c r="D615" s="5" cm="1">
        <f t="array" ref="D615">[2]!PropsSI("H","P",(B615+1)*100*1000,"T",C615+273.15,"WATER")/1000</f>
        <v>3163.0450022014725</v>
      </c>
      <c r="E615" s="5" cm="1">
        <f t="array" ref="E615">[2]!PropsSI("S","P",(B615+1)*100*1000,"T",C615+273.15,"WATER")/1000</f>
        <v>6.6670690418697394</v>
      </c>
      <c r="F615" s="5" cm="1">
        <f t="array" ref="F615">[2]!PropsSI("T","P",(B615+1)*100*1000,"Q",1,"WATER")-273.15</f>
        <v>254.03777874766126</v>
      </c>
      <c r="G615" s="9"/>
      <c r="H615" s="4">
        <v>76.700451750578694</v>
      </c>
      <c r="I615" s="6">
        <v>0.27867880840104675</v>
      </c>
      <c r="J615" s="5" cm="1">
        <f t="array" ref="J615">[2]!PropsSI("T","P",(I615+1)*100*1000,"H",K615*1000,"WATER")-273.15</f>
        <v>106.62594144176404</v>
      </c>
      <c r="K615" s="5">
        <f t="shared" si="103"/>
        <v>2631.6304647786369</v>
      </c>
      <c r="L615" s="5" t="e" cm="1">
        <f t="array" ref="L615">[2]!PropsSI("S","P",(I615+1)*100*1000,"T",J615+273.15,"WATER")/1000</f>
        <v>#VALUE!</v>
      </c>
      <c r="M615" s="5" cm="1">
        <f t="array" ref="M615">[2]!PropsSI("H","P",(I615+1)*100*1000,"S",E615*1000,"WATER")/1000</f>
        <v>2454.4922856376916</v>
      </c>
      <c r="N615" s="5" cm="1">
        <f t="array" ref="N615">[2]!PropsSI("T","P",(I615+1)*100*1000,"Q",1,"WATER")-273.15</f>
        <v>106.62594144176404</v>
      </c>
      <c r="O615">
        <v>0.75</v>
      </c>
      <c r="P615">
        <f t="shared" si="100"/>
        <v>27.578743113973477</v>
      </c>
      <c r="Q615" s="24"/>
      <c r="R615">
        <f t="shared" si="104"/>
        <v>0.77492103902165499</v>
      </c>
      <c r="S615">
        <f t="shared" si="105"/>
        <v>809.56983719427092</v>
      </c>
      <c r="T615">
        <f t="shared" si="106"/>
        <v>-0.84272231991146418</v>
      </c>
      <c r="U615">
        <f t="shared" si="110"/>
        <v>141.08662421144012</v>
      </c>
      <c r="V615">
        <f t="shared" si="107"/>
        <v>-45650.342249391833</v>
      </c>
      <c r="W615">
        <f t="shared" si="101"/>
        <v>52.972294307412099</v>
      </c>
      <c r="X615">
        <f t="shared" si="108"/>
        <v>644.83244221378811</v>
      </c>
      <c r="Z615">
        <f t="shared" si="102"/>
        <v>0.74999999999999978</v>
      </c>
      <c r="AA615" s="3">
        <f t="shared" si="109"/>
        <v>52.972294779356915</v>
      </c>
    </row>
    <row r="616" spans="1:27" x14ac:dyDescent="0.4">
      <c r="A616" s="4">
        <v>184.74388957978897</v>
      </c>
      <c r="B616" s="4">
        <v>41.858349549018477</v>
      </c>
      <c r="C616" s="5">
        <v>379.67216336538456</v>
      </c>
      <c r="D616" s="5" cm="1">
        <f t="array" ref="D616">[2]!PropsSI("H","P",(B616+1)*100*1000,"T",C616+273.15,"WATER")/1000</f>
        <v>3160.3638051497614</v>
      </c>
      <c r="E616" s="5" cm="1">
        <f t="array" ref="E616">[2]!PropsSI("S","P",(B616+1)*100*1000,"T",C616+273.15,"WATER")/1000</f>
        <v>6.659795408970048</v>
      </c>
      <c r="F616" s="5" cm="1">
        <f t="array" ref="F616">[2]!PropsSI("T","P",(B616+1)*100*1000,"Q",1,"WATER")-273.15</f>
        <v>254.48066217607948</v>
      </c>
      <c r="G616" s="9"/>
      <c r="H616" s="4">
        <v>75.876942726417809</v>
      </c>
      <c r="I616" s="6">
        <v>0.28005933754879742</v>
      </c>
      <c r="J616" s="5" cm="1">
        <f t="array" ref="J616">[2]!PropsSI("T","P",(I616+1)*100*1000,"H",K616*1000,"WATER")-273.15</f>
        <v>106.65742444533794</v>
      </c>
      <c r="K616" s="5">
        <f t="shared" si="103"/>
        <v>2629.0131402886377</v>
      </c>
      <c r="L616" s="5" t="e" cm="1">
        <f t="array" ref="L616">[2]!PropsSI("S","P",(I616+1)*100*1000,"T",J616+273.15,"WATER")/1000</f>
        <v>#VALUE!</v>
      </c>
      <c r="M616" s="5" cm="1">
        <f t="array" ref="M616">[2]!PropsSI("H","P",(I616+1)*100*1000,"S",E616*1000,"WATER")/1000</f>
        <v>2451.8962520015966</v>
      </c>
      <c r="N616" s="5" cm="1">
        <f t="array" ref="N616">[2]!PropsSI("T","P",(I616+1)*100*1000,"Q",1,"WATER")-273.15</f>
        <v>106.65742444533794</v>
      </c>
      <c r="O616">
        <v>0.75</v>
      </c>
      <c r="P616">
        <f t="shared" si="100"/>
        <v>27.267719043680806</v>
      </c>
      <c r="Q616" s="24"/>
      <c r="R616">
        <f t="shared" si="104"/>
        <v>0.77389967895285028</v>
      </c>
      <c r="S616">
        <f t="shared" si="105"/>
        <v>818.69344625593487</v>
      </c>
      <c r="T616">
        <f t="shared" si="106"/>
        <v>-0.84385895715050363</v>
      </c>
      <c r="U616">
        <f t="shared" si="110"/>
        <v>140.20418784830053</v>
      </c>
      <c r="V616">
        <f t="shared" si="107"/>
        <v>-45756.686644813002</v>
      </c>
      <c r="W616">
        <f t="shared" si="101"/>
        <v>52.95164969994368</v>
      </c>
      <c r="X616">
        <f t="shared" si="108"/>
        <v>659.66429395571981</v>
      </c>
      <c r="Z616">
        <f t="shared" si="102"/>
        <v>0.75000000000000033</v>
      </c>
      <c r="AA616" s="3">
        <f t="shared" si="109"/>
        <v>52.951650172072497</v>
      </c>
    </row>
    <row r="617" spans="1:27" x14ac:dyDescent="0.4">
      <c r="A617" s="4">
        <v>185.89718529953549</v>
      </c>
      <c r="B617" s="4">
        <v>41.694346254977603</v>
      </c>
      <c r="C617" s="5">
        <v>381.30023889439195</v>
      </c>
      <c r="D617" s="5" cm="1">
        <f t="array" ref="D617">[2]!PropsSI("H","P",(B617+1)*100*1000,"T",C617+273.15,"WATER")/1000</f>
        <v>3164.6519722924604</v>
      </c>
      <c r="E617" s="5" cm="1">
        <f t="array" ref="E617">[2]!PropsSI("S","P",(B617+1)*100*1000,"T",C617+273.15,"WATER")/1000</f>
        <v>6.6680081687674111</v>
      </c>
      <c r="F617" s="5" cm="1">
        <f t="array" ref="F617">[2]!PropsSI("T","P",(B617+1)*100*1000,"Q",1,"WATER")-273.15</f>
        <v>254.2496787675351</v>
      </c>
      <c r="G617" s="9"/>
      <c r="H617" s="4">
        <v>75.693292810510712</v>
      </c>
      <c r="I617" s="6">
        <v>0.2798547407751304</v>
      </c>
      <c r="J617" s="5" cm="1">
        <f t="array" ref="J617">[2]!PropsSI("T","P",(I617+1)*100*1000,"H",K617*1000,"WATER")-273.15</f>
        <v>106.65276037752574</v>
      </c>
      <c r="K617" s="5">
        <f t="shared" si="103"/>
        <v>2632.4061248580588</v>
      </c>
      <c r="L617" s="5" t="e" cm="1">
        <f t="array" ref="L617">[2]!PropsSI("S","P",(I617+1)*100*1000,"T",J617+273.15,"WATER")/1000</f>
        <v>#VALUE!</v>
      </c>
      <c r="M617" s="5" cm="1">
        <f t="array" ref="M617">[2]!PropsSI("H","P",(I617+1)*100*1000,"S",E617*1000,"WATER")/1000</f>
        <v>2454.9908423799247</v>
      </c>
      <c r="N617" s="5" cm="1">
        <f t="array" ref="N617">[2]!PropsSI("T","P",(I617+1)*100*1000,"Q",1,"WATER")-273.15</f>
        <v>106.65276037752574</v>
      </c>
      <c r="O617">
        <v>0.75</v>
      </c>
      <c r="P617">
        <f t="shared" si="100"/>
        <v>27.484168034839236</v>
      </c>
      <c r="Q617" s="24"/>
      <c r="R617">
        <f t="shared" si="104"/>
        <v>0.77424306575656487</v>
      </c>
      <c r="S617">
        <f t="shared" si="105"/>
        <v>813.93402305601398</v>
      </c>
      <c r="T617">
        <f t="shared" si="106"/>
        <v>-0.84362844676468285</v>
      </c>
      <c r="U617">
        <f t="shared" si="110"/>
        <v>140.60587787592507</v>
      </c>
      <c r="V617">
        <f t="shared" si="107"/>
        <v>-45807.620781228383</v>
      </c>
      <c r="W617">
        <f t="shared" si="101"/>
        <v>53.068242151701909</v>
      </c>
      <c r="X617">
        <f t="shared" si="108"/>
        <v>654.54484841712258</v>
      </c>
      <c r="Z617">
        <f t="shared" si="102"/>
        <v>0.74999999999999978</v>
      </c>
      <c r="AA617" s="3">
        <f t="shared" si="109"/>
        <v>53.068242622793449</v>
      </c>
    </row>
    <row r="618" spans="1:27" x14ac:dyDescent="0.4">
      <c r="A618" s="4">
        <v>184.8858116663867</v>
      </c>
      <c r="B618" s="4">
        <v>41.668906096370605</v>
      </c>
      <c r="C618" s="5">
        <v>380.86088210183834</v>
      </c>
      <c r="D618" s="5" cm="1">
        <f t="array" ref="D618">[2]!PropsSI("H","P",(B618+1)*100*1000,"T",C618+273.15,"WATER")/1000</f>
        <v>3163.6327082104385</v>
      </c>
      <c r="E618" s="5" cm="1">
        <f t="array" ref="E618">[2]!PropsSI("S","P",(B618+1)*100*1000,"T",C618+273.15,"WATER")/1000</f>
        <v>6.6667071914774096</v>
      </c>
      <c r="F618" s="5" cm="1">
        <f t="array" ref="F618">[2]!PropsSI("T","P",(B618+1)*100*1000,"Q",1,"WATER")-273.15</f>
        <v>254.21378787885453</v>
      </c>
      <c r="G618" s="9"/>
      <c r="H618" s="4">
        <v>75.891255786777862</v>
      </c>
      <c r="I618" s="6">
        <v>0.28297492811414848</v>
      </c>
      <c r="J618" s="5" cm="1">
        <f t="array" ref="J618">[2]!PropsSI("T","P",(I618+1)*100*1000,"H",K618*1000,"WATER")-273.15</f>
        <v>106.72382270884776</v>
      </c>
      <c r="K618" s="5">
        <f t="shared" si="103"/>
        <v>2632.0626177758795</v>
      </c>
      <c r="L618" s="5" t="e" cm="1">
        <f t="array" ref="L618">[2]!PropsSI("S","P",(I618+1)*100*1000,"T",J618+273.15,"WATER")/1000</f>
        <v>#VALUE!</v>
      </c>
      <c r="M618" s="5" cm="1">
        <f t="array" ref="M618">[2]!PropsSI("H","P",(I618+1)*100*1000,"S",E618*1000,"WATER")/1000</f>
        <v>2454.8725876310264</v>
      </c>
      <c r="N618" s="5" cm="1">
        <f t="array" ref="N618">[2]!PropsSI("T","P",(I618+1)*100*1000,"Q",1,"WATER")-273.15</f>
        <v>106.72382270884776</v>
      </c>
      <c r="O618">
        <v>0.75</v>
      </c>
      <c r="P618">
        <f t="shared" si="100"/>
        <v>27.299935452102225</v>
      </c>
      <c r="Q618" s="24"/>
      <c r="R618">
        <f t="shared" si="104"/>
        <v>0.77313650216238905</v>
      </c>
      <c r="S618">
        <f t="shared" si="105"/>
        <v>813.22839312628798</v>
      </c>
      <c r="T618">
        <f t="shared" si="106"/>
        <v>-0.84580897791008602</v>
      </c>
      <c r="U618">
        <f t="shared" si="110"/>
        <v>138.66626709415743</v>
      </c>
      <c r="V618">
        <f t="shared" si="107"/>
        <v>-45933.001088605881</v>
      </c>
      <c r="W618">
        <f t="shared" si="101"/>
        <v>53.054508128175677</v>
      </c>
      <c r="X618">
        <f t="shared" si="108"/>
        <v>663.29801372714917</v>
      </c>
      <c r="Z618">
        <f t="shared" si="102"/>
        <v>0.74999999999999967</v>
      </c>
      <c r="AA618" s="3">
        <f t="shared" si="109"/>
        <v>53.054508599389166</v>
      </c>
    </row>
    <row r="619" spans="1:27" x14ac:dyDescent="0.4">
      <c r="A619" s="4">
        <v>180.11179372875796</v>
      </c>
      <c r="B619" s="4">
        <v>42.036114022006188</v>
      </c>
      <c r="C619" s="5">
        <v>381.44912869028383</v>
      </c>
      <c r="D619" s="5" cm="1">
        <f t="array" ref="D619">[2]!PropsSI("H","P",(B619+1)*100*1000,"T",C619+273.15,"WATER")/1000</f>
        <v>3164.3458787511809</v>
      </c>
      <c r="E619" s="5" cm="1">
        <f t="array" ref="E619">[2]!PropsSI("S","P",(B619+1)*100*1000,"T",C619+273.15,"WATER")/1000</f>
        <v>6.664103601140785</v>
      </c>
      <c r="F619" s="5" cm="1">
        <f t="array" ref="F619">[2]!PropsSI("T","P",(B619+1)*100*1000,"Q",1,"WATER")-273.15</f>
        <v>254.73026451388762</v>
      </c>
      <c r="G619" s="9"/>
      <c r="H619" s="4">
        <v>70.054166985664992</v>
      </c>
      <c r="I619" s="6">
        <v>0.28361791314019236</v>
      </c>
      <c r="J619" s="5" cm="1">
        <f t="array" ref="J619">[2]!PropsSI("T","P",(I619+1)*100*1000,"H",K619*1000,"WATER")-273.15</f>
        <v>106.7384490020512</v>
      </c>
      <c r="K619" s="5">
        <f t="shared" si="103"/>
        <v>2631.5571204284552</v>
      </c>
      <c r="L619" s="5" t="e" cm="1">
        <f t="array" ref="L619">[2]!PropsSI("S","P",(I619+1)*100*1000,"T",J619+273.15,"WATER")/1000</f>
        <v>#VALUE!</v>
      </c>
      <c r="M619" s="5" cm="1">
        <f t="array" ref="M619">[2]!PropsSI("H","P",(I619+1)*100*1000,"S",E619*1000,"WATER")/1000</f>
        <v>2453.960867654213</v>
      </c>
      <c r="N619" s="5" cm="1">
        <f t="array" ref="N619">[2]!PropsSI("T","P",(I619+1)*100*1000,"Q",1,"WATER")-273.15</f>
        <v>106.7384490020512</v>
      </c>
      <c r="O619">
        <v>0.75</v>
      </c>
      <c r="P619">
        <f t="shared" si="100"/>
        <v>26.655983038895513</v>
      </c>
      <c r="Q619" s="24"/>
      <c r="R619">
        <f t="shared" si="104"/>
        <v>0.77229961570496863</v>
      </c>
      <c r="S619">
        <f t="shared" si="105"/>
        <v>823.88678897183854</v>
      </c>
      <c r="T619">
        <f t="shared" si="106"/>
        <v>-0.84645510119473077</v>
      </c>
      <c r="U619">
        <f t="shared" si="110"/>
        <v>138.52279355840088</v>
      </c>
      <c r="V619">
        <f t="shared" si="107"/>
        <v>-46113.763615197582</v>
      </c>
      <c r="W619">
        <f t="shared" si="101"/>
        <v>53.044204954120367</v>
      </c>
      <c r="X619">
        <f t="shared" si="108"/>
        <v>696.33825584715328</v>
      </c>
      <c r="Z619">
        <f t="shared" si="102"/>
        <v>0.74999999999999956</v>
      </c>
      <c r="AA619" s="3">
        <f t="shared" si="109"/>
        <v>53.044205425425382</v>
      </c>
    </row>
    <row r="620" spans="1:27" x14ac:dyDescent="0.4">
      <c r="A620" s="4">
        <v>179.9187591435454</v>
      </c>
      <c r="B620" s="4">
        <v>41.933811428206013</v>
      </c>
      <c r="C620" s="5">
        <v>381.04188819714562</v>
      </c>
      <c r="D620" s="5" cm="1">
        <f t="array" ref="D620">[2]!PropsSI("H","P",(B620+1)*100*1000,"T",C620+273.15,"WATER")/1000</f>
        <v>3163.5541189332748</v>
      </c>
      <c r="E620" s="5" cm="1">
        <f t="array" ref="E620">[2]!PropsSI("S","P",(B620+1)*100*1000,"T",C620+273.15,"WATER")/1000</f>
        <v>6.6639193253943221</v>
      </c>
      <c r="F620" s="5" cm="1">
        <f t="array" ref="F620">[2]!PropsSI("T","P",(B620+1)*100*1000,"Q",1,"WATER")-273.15</f>
        <v>254.58671613538343</v>
      </c>
      <c r="G620" s="9"/>
      <c r="H620" s="4">
        <v>69.670512841051334</v>
      </c>
      <c r="I620" s="6">
        <v>0.28408215178896512</v>
      </c>
      <c r="J620" s="5" cm="1">
        <f t="array" ref="J620">[2]!PropsSI("T","P",(I620+1)*100*1000,"H",K620*1000,"WATER")-273.15</f>
        <v>106.74900551113427</v>
      </c>
      <c r="K620" s="5">
        <f t="shared" si="103"/>
        <v>2631.348526707181</v>
      </c>
      <c r="L620" s="5" t="e" cm="1">
        <f t="array" ref="L620">[2]!PropsSI("S","P",(I620+1)*100*1000,"T",J620+273.15,"WATER")/1000</f>
        <v>#VALUE!</v>
      </c>
      <c r="M620" s="5" cm="1">
        <f t="array" ref="M620">[2]!PropsSI("H","P",(I620+1)*100*1000,"S",E620*1000,"WATER")/1000</f>
        <v>2453.9466626318167</v>
      </c>
      <c r="N620" s="5" cm="1">
        <f t="array" ref="N620">[2]!PropsSI("T","P",(I620+1)*100*1000,"Q",1,"WATER")-273.15</f>
        <v>106.74900551113427</v>
      </c>
      <c r="O620">
        <v>0.75</v>
      </c>
      <c r="P620">
        <f t="shared" si="100"/>
        <v>26.598269378492919</v>
      </c>
      <c r="Q620" s="24"/>
      <c r="R620">
        <f t="shared" si="104"/>
        <v>0.77229602404801989</v>
      </c>
      <c r="S620">
        <f t="shared" si="105"/>
        <v>820.92406912387935</v>
      </c>
      <c r="T620">
        <f t="shared" si="106"/>
        <v>-0.84672748318449331</v>
      </c>
      <c r="U620">
        <f t="shared" si="110"/>
        <v>138.13312413005193</v>
      </c>
      <c r="V620">
        <f t="shared" si="107"/>
        <v>-46080.586228762011</v>
      </c>
      <c r="W620">
        <f t="shared" si="101"/>
        <v>52.98412519823431</v>
      </c>
      <c r="X620">
        <f t="shared" si="108"/>
        <v>696.21338734018059</v>
      </c>
      <c r="Z620">
        <f t="shared" si="102"/>
        <v>0.75000000000000033</v>
      </c>
      <c r="AA620" s="3">
        <f t="shared" si="109"/>
        <v>52.984125670073745</v>
      </c>
    </row>
    <row r="621" spans="1:27" x14ac:dyDescent="0.4">
      <c r="A621" s="4">
        <v>180.38625284515211</v>
      </c>
      <c r="B621" s="4">
        <v>41.842679169678604</v>
      </c>
      <c r="C621" s="5">
        <v>382.14772031198953</v>
      </c>
      <c r="D621" s="5" cm="1">
        <f t="array" ref="D621">[2]!PropsSI("H","P",(B621+1)*100*1000,"T",C621+273.15,"WATER")/1000</f>
        <v>3166.4240503354226</v>
      </c>
      <c r="E621" s="5" cm="1">
        <f t="array" ref="E621">[2]!PropsSI("S","P",(B621+1)*100*1000,"T",C621+273.15,"WATER")/1000</f>
        <v>6.6692186183709383</v>
      </c>
      <c r="F621" s="5" cm="1">
        <f t="array" ref="F621">[2]!PropsSI("T","P",(B621+1)*100*1000,"Q",1,"WATER")-273.15</f>
        <v>254.45862114970339</v>
      </c>
      <c r="G621" s="9"/>
      <c r="H621" s="4">
        <v>69.366115449108747</v>
      </c>
      <c r="I621" s="6">
        <v>0.28071145826770305</v>
      </c>
      <c r="J621" s="5" cm="1">
        <f t="array" ref="J621">[2]!PropsSI("T","P",(I621+1)*100*1000,"H",K621*1000,"WATER")-273.15</f>
        <v>106.67228634428648</v>
      </c>
      <c r="K621" s="5">
        <f t="shared" si="103"/>
        <v>2633.2714413344056</v>
      </c>
      <c r="L621" s="5" t="e" cm="1">
        <f t="array" ref="L621">[2]!PropsSI("S","P",(I621+1)*100*1000,"T",J621+273.15,"WATER")/1000</f>
        <v>#VALUE!</v>
      </c>
      <c r="M621" s="5" cm="1">
        <f t="array" ref="M621">[2]!PropsSI("H","P",(I621+1)*100*1000,"S",E621*1000,"WATER")/1000</f>
        <v>2455.5539050007333</v>
      </c>
      <c r="N621" s="5" cm="1">
        <f t="array" ref="N621">[2]!PropsSI("T","P",(I621+1)*100*1000,"Q",1,"WATER")-273.15</f>
        <v>106.67228634428648</v>
      </c>
      <c r="O621">
        <v>0.75</v>
      </c>
      <c r="P621">
        <f t="shared" si="100"/>
        <v>26.714833703419437</v>
      </c>
      <c r="Q621" s="24"/>
      <c r="R621">
        <f t="shared" si="104"/>
        <v>0.77368533152500896</v>
      </c>
      <c r="S621">
        <f t="shared" si="105"/>
        <v>818.24564514151803</v>
      </c>
      <c r="T621">
        <f t="shared" si="106"/>
        <v>-0.84430921928689828</v>
      </c>
      <c r="U621">
        <f t="shared" si="110"/>
        <v>140.32358616128093</v>
      </c>
      <c r="V621">
        <f t="shared" si="107"/>
        <v>-45952.601589833153</v>
      </c>
      <c r="W621">
        <f t="shared" si="101"/>
        <v>52.983836560229626</v>
      </c>
      <c r="X621">
        <f t="shared" si="108"/>
        <v>690.06051109110194</v>
      </c>
      <c r="Z621">
        <f t="shared" si="102"/>
        <v>0.75</v>
      </c>
      <c r="AA621" s="3">
        <f t="shared" si="109"/>
        <v>52.983837032071634</v>
      </c>
    </row>
    <row r="622" spans="1:27" x14ac:dyDescent="0.4">
      <c r="A622" s="4">
        <v>178.45560450244847</v>
      </c>
      <c r="B622" s="4">
        <v>41.818530339654053</v>
      </c>
      <c r="C622" s="5">
        <v>382.66682640964137</v>
      </c>
      <c r="D622" s="5" cm="1">
        <f t="array" ref="D622">[2]!PropsSI("H","P",(B622+1)*100*1000,"T",C622+273.15,"WATER")/1000</f>
        <v>3167.7332187091702</v>
      </c>
      <c r="E622" s="5" cm="1">
        <f t="array" ref="E622">[2]!PropsSI("S","P",(B622+1)*100*1000,"T",C622+273.15,"WATER")/1000</f>
        <v>6.6714588201998399</v>
      </c>
      <c r="F622" s="5" cm="1">
        <f t="array" ref="F622">[2]!PropsSI("T","P",(B622+1)*100*1000,"Q",1,"WATER")-273.15</f>
        <v>254.42464275876387</v>
      </c>
      <c r="G622" s="9"/>
      <c r="H622" s="4">
        <v>69.120647661036031</v>
      </c>
      <c r="I622" s="6">
        <v>0.28245052493608469</v>
      </c>
      <c r="J622" s="5" cm="1">
        <f t="array" ref="J622">[2]!PropsSI("T","P",(I622+1)*100*1000,"H",K622*1000,"WATER")-273.15</f>
        <v>106.71188938101614</v>
      </c>
      <c r="K622" s="5">
        <f t="shared" si="103"/>
        <v>2634.3941323474623</v>
      </c>
      <c r="L622" s="5" t="e" cm="1">
        <f t="array" ref="L622">[2]!PropsSI("S","P",(I622+1)*100*1000,"T",J622+273.15,"WATER")/1000</f>
        <v>#VALUE!</v>
      </c>
      <c r="M622" s="5" cm="1">
        <f t="array" ref="M622">[2]!PropsSI("H","P",(I622+1)*100*1000,"S",E622*1000,"WATER")/1000</f>
        <v>2456.6144368935597</v>
      </c>
      <c r="N622" s="5" cm="1">
        <f t="array" ref="N622">[2]!PropsSI("T","P",(I622+1)*100*1000,"Q",1,"WATER")-273.15</f>
        <v>106.71188938101614</v>
      </c>
      <c r="O622">
        <v>0.75</v>
      </c>
      <c r="P622">
        <f t="shared" si="100"/>
        <v>26.438152517072812</v>
      </c>
      <c r="Q622" s="24"/>
      <c r="R622">
        <f t="shared" si="104"/>
        <v>0.77308487498474932</v>
      </c>
      <c r="S622">
        <f t="shared" si="105"/>
        <v>817.56316619297638</v>
      </c>
      <c r="T622">
        <f t="shared" si="106"/>
        <v>-0.84551929230255896</v>
      </c>
      <c r="U622">
        <f t="shared" si="110"/>
        <v>139.39303570049842</v>
      </c>
      <c r="V622">
        <f t="shared" si="107"/>
        <v>-46071.371494164952</v>
      </c>
      <c r="W622">
        <f t="shared" si="101"/>
        <v>52.981223841210458</v>
      </c>
      <c r="X622">
        <f t="shared" si="108"/>
        <v>704.53463531825821</v>
      </c>
      <c r="Z622">
        <f t="shared" si="102"/>
        <v>0.74999999999999989</v>
      </c>
      <c r="AA622" s="3">
        <f t="shared" si="109"/>
        <v>52.981224313075735</v>
      </c>
    </row>
    <row r="623" spans="1:27" x14ac:dyDescent="0.4">
      <c r="A623" s="4">
        <v>178.29194066514972</v>
      </c>
      <c r="B623" s="4">
        <v>41.608298576440205</v>
      </c>
      <c r="C623" s="5">
        <v>381.33125237677933</v>
      </c>
      <c r="D623" s="5" cm="1">
        <f t="array" ref="D623">[2]!PropsSI("H","P",(B623+1)*100*1000,"T",C623+273.15,"WATER")/1000</f>
        <v>3164.895647867449</v>
      </c>
      <c r="E623" s="5" cm="1">
        <f t="array" ref="E623">[2]!PropsSI("S","P",(B623+1)*100*1000,"T",C623+273.15,"WATER")/1000</f>
        <v>6.6692504555565009</v>
      </c>
      <c r="F623" s="5" cm="1">
        <f t="array" ref="F623">[2]!PropsSI("T","P",(B623+1)*100*1000,"Q",1,"WATER")-273.15</f>
        <v>254.12821699047038</v>
      </c>
      <c r="G623" s="9"/>
      <c r="H623" s="4">
        <v>68.073496214429866</v>
      </c>
      <c r="I623" s="6">
        <v>0.2828437691956136</v>
      </c>
      <c r="J623" s="5" cm="1">
        <f t="array" ref="J623">[2]!PropsSI("T","P",(I623+1)*100*1000,"H",K623*1000,"WATER")-273.15</f>
        <v>106.72083843126865</v>
      </c>
      <c r="K623" s="5">
        <f t="shared" si="103"/>
        <v>2633.0910991799478</v>
      </c>
      <c r="L623" s="5" t="e" cm="1">
        <f t="array" ref="L623">[2]!PropsSI("S","P",(I623+1)*100*1000,"T",J623+273.15,"WATER")/1000</f>
        <v>#VALUE!</v>
      </c>
      <c r="M623" s="5" cm="1">
        <f t="array" ref="M623">[2]!PropsSI("H","P",(I623+1)*100*1000,"S",E623*1000,"WATER")/1000</f>
        <v>2455.8229162841139</v>
      </c>
      <c r="N623" s="5" cm="1">
        <f t="array" ref="N623">[2]!PropsSI("T","P",(I623+1)*100*1000,"Q",1,"WATER")-273.15</f>
        <v>106.72083843126865</v>
      </c>
      <c r="O623">
        <v>0.75</v>
      </c>
      <c r="P623">
        <f t="shared" si="100"/>
        <v>26.337906955569082</v>
      </c>
      <c r="Q623" s="24"/>
      <c r="R623">
        <f t="shared" si="104"/>
        <v>0.77328384200696454</v>
      </c>
      <c r="S623">
        <f t="shared" si="105"/>
        <v>811.46896986047284</v>
      </c>
      <c r="T623">
        <f t="shared" si="106"/>
        <v>-0.84568473241699671</v>
      </c>
      <c r="U623">
        <f t="shared" si="110"/>
        <v>138.81975891285779</v>
      </c>
      <c r="V623">
        <f t="shared" si="107"/>
        <v>-45940.072190762643</v>
      </c>
      <c r="W623">
        <f t="shared" si="101"/>
        <v>52.815195584996431</v>
      </c>
      <c r="X623">
        <f t="shared" si="108"/>
        <v>701.04681316600283</v>
      </c>
      <c r="Z623">
        <f t="shared" si="102"/>
        <v>0.75</v>
      </c>
      <c r="AA623" s="3">
        <f t="shared" si="109"/>
        <v>52.815196058345052</v>
      </c>
    </row>
    <row r="624" spans="1:27" x14ac:dyDescent="0.4">
      <c r="A624" s="4">
        <v>177.32082626993949</v>
      </c>
      <c r="B624" s="4">
        <v>42.090312846406029</v>
      </c>
      <c r="C624" s="5">
        <v>381.59018115210972</v>
      </c>
      <c r="D624" s="5" cm="1">
        <f t="array" ref="D624">[2]!PropsSI("H","P",(B624+1)*100*1000,"T",C624+273.15,"WATER")/1000</f>
        <v>3164.5835141738517</v>
      </c>
      <c r="E624" s="5" cm="1">
        <f t="array" ref="E624">[2]!PropsSI("S","P",(B624+1)*100*1000,"T",C624+273.15,"WATER")/1000</f>
        <v>6.6639242108799825</v>
      </c>
      <c r="F624" s="5" cm="1">
        <f t="array" ref="F624">[2]!PropsSI("T","P",(B624+1)*100*1000,"Q",1,"WATER")-273.15</f>
        <v>254.80620916126406</v>
      </c>
      <c r="G624" s="9"/>
      <c r="H624" s="4">
        <v>67.331250809965979</v>
      </c>
      <c r="I624" s="6">
        <v>0.28020921947337918</v>
      </c>
      <c r="J624" s="5" cm="1">
        <f t="array" ref="J624">[2]!PropsSI("T","P",(I624+1)*100*1000,"H",K624*1000,"WATER")-273.15</f>
        <v>106.66084082220004</v>
      </c>
      <c r="K624" s="5">
        <f t="shared" si="103"/>
        <v>2631.2577257710982</v>
      </c>
      <c r="L624" s="5" t="e" cm="1">
        <f t="array" ref="L624">[2]!PropsSI("S","P",(I624+1)*100*1000,"T",J624+273.15,"WATER")/1000</f>
        <v>#VALUE!</v>
      </c>
      <c r="M624" s="5" cm="1">
        <f t="array" ref="M624">[2]!PropsSI("H","P",(I624+1)*100*1000,"S",E624*1000,"WATER")/1000</f>
        <v>2453.4824629701802</v>
      </c>
      <c r="N624" s="5" cm="1">
        <f t="array" ref="N624">[2]!PropsSI("T","P",(I624+1)*100*1000,"Q",1,"WATER")-273.15</f>
        <v>106.66084082220004</v>
      </c>
      <c r="O624">
        <v>0.75</v>
      </c>
      <c r="P624">
        <f t="shared" si="100"/>
        <v>26.269380408511985</v>
      </c>
      <c r="Q624" s="24"/>
      <c r="R624">
        <f t="shared" si="104"/>
        <v>0.77346532993489281</v>
      </c>
      <c r="S624">
        <f t="shared" si="105"/>
        <v>825.42364343748784</v>
      </c>
      <c r="T624">
        <f t="shared" si="106"/>
        <v>-0.84408689968198269</v>
      </c>
      <c r="U624">
        <f t="shared" si="110"/>
        <v>140.58651662785837</v>
      </c>
      <c r="V624">
        <f t="shared" si="107"/>
        <v>-45960.952075198373</v>
      </c>
      <c r="W624">
        <f t="shared" si="101"/>
        <v>52.885651322660713</v>
      </c>
      <c r="X624">
        <f t="shared" si="108"/>
        <v>708.42587737535962</v>
      </c>
      <c r="Z624">
        <f t="shared" si="102"/>
        <v>0.74999999999999989</v>
      </c>
      <c r="AA624" s="3">
        <f t="shared" si="109"/>
        <v>52.88565179537872</v>
      </c>
    </row>
    <row r="625" spans="1:27" x14ac:dyDescent="0.4">
      <c r="A625" s="4">
        <v>181.79771321699309</v>
      </c>
      <c r="B625" s="4">
        <v>41.489031595153762</v>
      </c>
      <c r="C625" s="5">
        <v>380.91292015633559</v>
      </c>
      <c r="D625" s="5" cm="1">
        <f t="array" ref="D625">[2]!PropsSI("H","P",(B625+1)*100*1000,"T",C625+273.15,"WATER")/1000</f>
        <v>3164.1117442139389</v>
      </c>
      <c r="E625" s="5" cm="1">
        <f t="array" ref="E625">[2]!PropsSI("S","P",(B625+1)*100*1000,"T",C625+273.15,"WATER")/1000</f>
        <v>6.6692611608218852</v>
      </c>
      <c r="F625" s="5" cm="1">
        <f t="array" ref="F625">[2]!PropsSI("T","P",(B625+1)*100*1000,"Q",1,"WATER")-273.15</f>
        <v>253.95955334734413</v>
      </c>
      <c r="G625" s="9"/>
      <c r="H625" s="4">
        <v>71.832088639716602</v>
      </c>
      <c r="I625" s="6">
        <v>0.27781342456958846</v>
      </c>
      <c r="J625" s="5" cm="1">
        <f t="array" ref="J625">[2]!PropsSI("T","P",(I625+1)*100*1000,"H",K625*1000,"WATER")-273.15</f>
        <v>106.6061920523066</v>
      </c>
      <c r="K625" s="5">
        <f t="shared" si="103"/>
        <v>2632.4431429751553</v>
      </c>
      <c r="L625" s="5" t="e" cm="1">
        <f t="array" ref="L625">[2]!PropsSI("S","P",(I625+1)*100*1000,"T",J625+273.15,"WATER")/1000</f>
        <v>#VALUE!</v>
      </c>
      <c r="M625" s="5" cm="1">
        <f t="array" ref="M625">[2]!PropsSI("H","P",(I625+1)*100*1000,"S",E625*1000,"WATER")/1000</f>
        <v>2455.2202758955609</v>
      </c>
      <c r="N625" s="5" cm="1">
        <f t="array" ref="N625">[2]!PropsSI("T","P",(I625+1)*100*1000,"Q",1,"WATER")-273.15</f>
        <v>106.6061920523066</v>
      </c>
      <c r="O625">
        <v>0.75</v>
      </c>
      <c r="P625">
        <f t="shared" si="100"/>
        <v>26.848926637357842</v>
      </c>
      <c r="Q625" s="24"/>
      <c r="R625">
        <f t="shared" si="104"/>
        <v>0.77532985230483531</v>
      </c>
      <c r="S625">
        <f t="shared" si="105"/>
        <v>807.95723927864515</v>
      </c>
      <c r="T625">
        <f t="shared" si="106"/>
        <v>-0.84208461405371393</v>
      </c>
      <c r="U625">
        <f t="shared" si="110"/>
        <v>141.65842205698004</v>
      </c>
      <c r="V625">
        <f t="shared" si="107"/>
        <v>-45615.714279826512</v>
      </c>
      <c r="W625">
        <f t="shared" si="101"/>
        <v>52.769374609795022</v>
      </c>
      <c r="X625">
        <f t="shared" si="108"/>
        <v>671.86962309182275</v>
      </c>
      <c r="Z625">
        <f t="shared" si="102"/>
        <v>0.75000000000000011</v>
      </c>
      <c r="AA625" s="3">
        <f t="shared" si="109"/>
        <v>52.769375083554664</v>
      </c>
    </row>
    <row r="626" spans="1:27" x14ac:dyDescent="0.4">
      <c r="A626" s="4">
        <v>182.64489649131033</v>
      </c>
      <c r="B626" s="4">
        <v>41.742404006335782</v>
      </c>
      <c r="C626" s="5">
        <v>379.89973182619394</v>
      </c>
      <c r="D626" s="5" cm="1">
        <f t="array" ref="D626">[2]!PropsSI("H","P",(B626+1)*100*1000,"T",C626+273.15,"WATER")/1000</f>
        <v>3161.1474409355001</v>
      </c>
      <c r="E626" s="5" cm="1">
        <f t="array" ref="E626">[2]!PropsSI("S","P",(B626+1)*100*1000,"T",C626+273.15,"WATER")/1000</f>
        <v>6.6621626093256641</v>
      </c>
      <c r="F626" s="5" cm="1">
        <f t="array" ref="F626">[2]!PropsSI("T","P",(B626+1)*100*1000,"Q",1,"WATER")-273.15</f>
        <v>254.31743385622428</v>
      </c>
      <c r="G626" s="9"/>
      <c r="H626" s="4">
        <v>73.513043096086406</v>
      </c>
      <c r="I626" s="6">
        <v>0.28033621554904364</v>
      </c>
      <c r="J626" s="5" cm="1">
        <f t="array" ref="J626">[2]!PropsSI("T","P",(I626+1)*100*1000,"H",K626*1000,"WATER")-273.15</f>
        <v>106.66373528586979</v>
      </c>
      <c r="K626" s="5">
        <f t="shared" si="103"/>
        <v>2629.9083736506318</v>
      </c>
      <c r="L626" s="5" t="e" cm="1">
        <f t="array" ref="L626">[2]!PropsSI("S","P",(I626+1)*100*1000,"T",J626+273.15,"WATER")/1000</f>
        <v>#VALUE!</v>
      </c>
      <c r="M626" s="5" cm="1">
        <f t="array" ref="M626">[2]!PropsSI("H","P",(I626+1)*100*1000,"S",E626*1000,"WATER")/1000</f>
        <v>2452.8286845556754</v>
      </c>
      <c r="N626" s="5" cm="1">
        <f t="array" ref="N626">[2]!PropsSI("T","P",(I626+1)*100*1000,"Q",1,"WATER")-273.15</f>
        <v>106.66373528586979</v>
      </c>
      <c r="O626">
        <v>0.75</v>
      </c>
      <c r="P626">
        <f t="shared" si="100"/>
        <v>26.952251237884724</v>
      </c>
      <c r="Q626" s="24"/>
      <c r="R626">
        <f t="shared" si="104"/>
        <v>0.77398733381945317</v>
      </c>
      <c r="S626">
        <f t="shared" si="105"/>
        <v>815.333039506315</v>
      </c>
      <c r="T626">
        <f t="shared" si="106"/>
        <v>-0.84399238783298014</v>
      </c>
      <c r="U626">
        <f t="shared" si="110"/>
        <v>140.04973598573875</v>
      </c>
      <c r="V626">
        <f t="shared" si="107"/>
        <v>-45752.605176393117</v>
      </c>
      <c r="W626">
        <f t="shared" si="101"/>
        <v>52.857985602157171</v>
      </c>
      <c r="X626">
        <f t="shared" si="108"/>
        <v>671.10707295224643</v>
      </c>
      <c r="Z626">
        <f t="shared" si="102"/>
        <v>0.74999999999999967</v>
      </c>
      <c r="AA626" s="3">
        <f t="shared" si="109"/>
        <v>52.857986075122597</v>
      </c>
    </row>
    <row r="627" spans="1:27" x14ac:dyDescent="0.4">
      <c r="A627" s="4">
        <v>183.65821693049824</v>
      </c>
      <c r="B627" s="4">
        <v>41.646616990446468</v>
      </c>
      <c r="C627" s="5">
        <v>381.55322905022433</v>
      </c>
      <c r="D627" s="5" cm="1">
        <f t="array" ref="D627">[2]!PropsSI("H","P",(B627+1)*100*1000,"T",C627+273.15,"WATER")/1000</f>
        <v>3165.3605783194175</v>
      </c>
      <c r="E627" s="5" cm="1">
        <f t="array" ref="E627">[2]!PropsSI("S","P",(B627+1)*100*1000,"T",C627+273.15,"WATER")/1000</f>
        <v>6.6695730531352604</v>
      </c>
      <c r="F627" s="5" cm="1">
        <f t="array" ref="F627">[2]!PropsSI("T","P",(B627+1)*100*1000,"Q",1,"WATER")-273.15</f>
        <v>254.18232902687328</v>
      </c>
      <c r="G627" s="9"/>
      <c r="H627" s="4">
        <v>74.632932316164755</v>
      </c>
      <c r="I627" s="6">
        <v>0.27621226840549085</v>
      </c>
      <c r="J627" s="5" cm="1">
        <f t="array" ref="J627">[2]!PropsSI("T","P",(I627+1)*100*1000,"H",K627*1000,"WATER")-273.15</f>
        <v>106.56962211952009</v>
      </c>
      <c r="K627" s="5">
        <f t="shared" si="103"/>
        <v>2632.6990067729394</v>
      </c>
      <c r="L627" s="5" t="e" cm="1">
        <f t="array" ref="L627">[2]!PropsSI("S","P",(I627+1)*100*1000,"T",J627+273.15,"WATER")/1000</f>
        <v>#VALUE!</v>
      </c>
      <c r="M627" s="5" cm="1">
        <f t="array" ref="M627">[2]!PropsSI("H","P",(I627+1)*100*1000,"S",E627*1000,"WATER")/1000</f>
        <v>2455.14514959078</v>
      </c>
      <c r="N627" s="5" cm="1">
        <f t="array" ref="N627">[2]!PropsSI("T","P",(I627+1)*100*1000,"Q",1,"WATER")-273.15</f>
        <v>106.56962211952009</v>
      </c>
      <c r="O627">
        <v>0.75</v>
      </c>
      <c r="P627">
        <f t="shared" si="100"/>
        <v>27.174354016006443</v>
      </c>
      <c r="Q627" s="24"/>
      <c r="R627">
        <f t="shared" si="104"/>
        <v>0.77566142912391833</v>
      </c>
      <c r="S627">
        <f t="shared" si="105"/>
        <v>812.51179029595858</v>
      </c>
      <c r="T627">
        <f t="shared" si="106"/>
        <v>-0.84104201148596891</v>
      </c>
      <c r="U627">
        <f t="shared" si="110"/>
        <v>142.78860154416756</v>
      </c>
      <c r="V627">
        <f t="shared" si="107"/>
        <v>-45621.511024910636</v>
      </c>
      <c r="W627">
        <f t="shared" si="101"/>
        <v>52.906038790910969</v>
      </c>
      <c r="X627">
        <f t="shared" si="108"/>
        <v>662.11960135505342</v>
      </c>
      <c r="Z627">
        <f t="shared" si="102"/>
        <v>0.75000000000000011</v>
      </c>
      <c r="AA627" s="3">
        <f t="shared" si="109"/>
        <v>52.906039263446814</v>
      </c>
    </row>
    <row r="628" spans="1:27" x14ac:dyDescent="0.4">
      <c r="A628" s="4">
        <v>182.55022463145741</v>
      </c>
      <c r="B628" s="4">
        <v>41.686019375897693</v>
      </c>
      <c r="C628" s="5">
        <v>381.51659348106296</v>
      </c>
      <c r="D628" s="5" cm="1">
        <f t="array" ref="D628">[2]!PropsSI("H","P",(B628+1)*100*1000,"T",C628+273.15,"WATER")/1000</f>
        <v>3165.1945346393072</v>
      </c>
      <c r="E628" s="5" cm="1">
        <f t="array" ref="E628">[2]!PropsSI("S","P",(B628+1)*100*1000,"T",C628+273.15,"WATER")/1000</f>
        <v>6.6689211745733186</v>
      </c>
      <c r="F628" s="5" cm="1">
        <f t="array" ref="F628">[2]!PropsSI("T","P",(B628+1)*100*1000,"Q",1,"WATER")-273.15</f>
        <v>254.23793303667867</v>
      </c>
      <c r="G628" s="9"/>
      <c r="H628" s="4">
        <v>73.960284480703393</v>
      </c>
      <c r="I628" s="6">
        <v>0.27708386739095126</v>
      </c>
      <c r="J628" s="5" cm="1">
        <f t="array" ref="J628">[2]!PropsSI("T","P",(I628+1)*100*1000,"H",K628*1000,"WATER")-273.15</f>
        <v>106.58953386931682</v>
      </c>
      <c r="K628" s="5">
        <f t="shared" si="103"/>
        <v>2632.5508857565201</v>
      </c>
      <c r="L628" s="5" t="e" cm="1">
        <f t="array" ref="L628">[2]!PropsSI("S","P",(I628+1)*100*1000,"T",J628+273.15,"WATER")/1000</f>
        <v>#VALUE!</v>
      </c>
      <c r="M628" s="5" cm="1">
        <f t="array" ref="M628">[2]!PropsSI("H","P",(I628+1)*100*1000,"S",E628*1000,"WATER")/1000</f>
        <v>2455.0030027955909</v>
      </c>
      <c r="N628" s="5" cm="1">
        <f t="array" ref="N628">[2]!PropsSI("T","P",(I628+1)*100*1000,"Q",1,"WATER")-273.15</f>
        <v>106.58953386931682</v>
      </c>
      <c r="O628">
        <v>0.75</v>
      </c>
      <c r="P628">
        <f t="shared" si="100"/>
        <v>27.00950493113109</v>
      </c>
      <c r="Q628" s="24"/>
      <c r="R628">
        <f t="shared" si="104"/>
        <v>0.77527629033291212</v>
      </c>
      <c r="S628">
        <f t="shared" si="105"/>
        <v>813.66377867468771</v>
      </c>
      <c r="T628">
        <f t="shared" si="106"/>
        <v>-0.84167569704808542</v>
      </c>
      <c r="U628">
        <f t="shared" si="110"/>
        <v>142.28125043730194</v>
      </c>
      <c r="V628">
        <f t="shared" si="107"/>
        <v>-45675.74814567178</v>
      </c>
      <c r="W628">
        <f t="shared" si="101"/>
        <v>52.89060209794237</v>
      </c>
      <c r="X628">
        <f t="shared" si="108"/>
        <v>669.8311905579269</v>
      </c>
      <c r="Z628">
        <f t="shared" si="102"/>
        <v>0.74999999999999989</v>
      </c>
      <c r="AA628" s="3">
        <f t="shared" si="109"/>
        <v>52.890602570616132</v>
      </c>
    </row>
    <row r="629" spans="1:27" x14ac:dyDescent="0.4">
      <c r="A629" s="4">
        <v>181.62781399141778</v>
      </c>
      <c r="B629" s="4">
        <v>41.696463382967224</v>
      </c>
      <c r="C629" s="5">
        <v>380.29823593258106</v>
      </c>
      <c r="D629" s="5" cm="1">
        <f t="array" ref="D629">[2]!PropsSI("H","P",(B629+1)*100*1000,"T",C629+273.15,"WATER")/1000</f>
        <v>3162.2087785239141</v>
      </c>
      <c r="E629" s="5" cm="1">
        <f t="array" ref="E629">[2]!PropsSI("S","P",(B629+1)*100*1000,"T",C629+273.15,"WATER")/1000</f>
        <v>6.6642507314282762</v>
      </c>
      <c r="F629" s="5" cm="1">
        <f t="array" ref="F629">[2]!PropsSI("T","P",(B629+1)*100*1000,"Q",1,"WATER")-273.15</f>
        <v>254.25266486693397</v>
      </c>
      <c r="G629" s="9"/>
      <c r="H629" s="4">
        <v>72.086182289067125</v>
      </c>
      <c r="I629" s="6">
        <v>0.276325407240126</v>
      </c>
      <c r="J629" s="5" cm="1">
        <f t="array" ref="J629">[2]!PropsSI("T","P",(I629+1)*100*1000,"H",K629*1000,"WATER")-273.15</f>
        <v>106.57220741836693</v>
      </c>
      <c r="K629" s="5">
        <f t="shared" si="103"/>
        <v>2630.405567614298</v>
      </c>
      <c r="L629" s="5" t="e" cm="1">
        <f t="array" ref="L629">[2]!PropsSI("S","P",(I629+1)*100*1000,"T",J629+273.15,"WATER")/1000</f>
        <v>#VALUE!</v>
      </c>
      <c r="M629" s="5" cm="1">
        <f t="array" ref="M629">[2]!PropsSI("H","P",(I629+1)*100*1000,"S",E629*1000,"WATER")/1000</f>
        <v>2453.1378306444262</v>
      </c>
      <c r="N629" s="5" cm="1">
        <f t="array" ref="N629">[2]!PropsSI("T","P",(I629+1)*100*1000,"Q",1,"WATER")-273.15</f>
        <v>106.57220741836693</v>
      </c>
      <c r="O629">
        <v>0.75</v>
      </c>
      <c r="P629">
        <f t="shared" si="100"/>
        <v>26.830626297536245</v>
      </c>
      <c r="Q629" s="24"/>
      <c r="R629">
        <f t="shared" si="104"/>
        <v>0.77553831170557652</v>
      </c>
      <c r="S629">
        <f t="shared" si="105"/>
        <v>813.95887491672408</v>
      </c>
      <c r="T629">
        <f t="shared" si="106"/>
        <v>-0.84114790069278711</v>
      </c>
      <c r="U629">
        <f t="shared" si="110"/>
        <v>142.47680586935365</v>
      </c>
      <c r="V629">
        <f t="shared" si="107"/>
        <v>-45557.970668722926</v>
      </c>
      <c r="W629">
        <f t="shared" si="101"/>
        <v>52.746234778314673</v>
      </c>
      <c r="X629">
        <f t="shared" si="108"/>
        <v>671.61876292899478</v>
      </c>
      <c r="Z629">
        <f t="shared" si="102"/>
        <v>0.75000000000000033</v>
      </c>
      <c r="AA629" s="3">
        <f t="shared" si="109"/>
        <v>52.746235252282148</v>
      </c>
    </row>
    <row r="630" spans="1:27" x14ac:dyDescent="0.4">
      <c r="A630" s="4">
        <v>181.07164087702583</v>
      </c>
      <c r="B630" s="4">
        <v>41.76321544707784</v>
      </c>
      <c r="C630" s="5">
        <v>381.3494818061593</v>
      </c>
      <c r="D630" s="5" cm="1">
        <f t="array" ref="D630">[2]!PropsSI("H","P",(B630+1)*100*1000,"T",C630+273.15,"WATER")/1000</f>
        <v>3164.6371006352233</v>
      </c>
      <c r="E630" s="5" cm="1">
        <f t="array" ref="E630">[2]!PropsSI("S","P",(B630+1)*100*1000,"T",C630+273.15,"WATER")/1000</f>
        <v>6.6672905188072189</v>
      </c>
      <c r="F630" s="5" cm="1">
        <f t="array" ref="F630">[2]!PropsSI("T","P",(B630+1)*100*1000,"Q",1,"WATER")-273.15</f>
        <v>254.34675715865637</v>
      </c>
      <c r="G630" s="9"/>
      <c r="H630" s="4">
        <v>71.065075052851455</v>
      </c>
      <c r="I630" s="6">
        <v>0.27482516452146655</v>
      </c>
      <c r="J630" s="5" cm="1">
        <f t="array" ref="J630">[2]!PropsSI("T","P",(I630+1)*100*1000,"H",K630*1000,"WATER")-273.15</f>
        <v>106.53791049175379</v>
      </c>
      <c r="K630" s="5">
        <f t="shared" si="103"/>
        <v>2631.7422501307578</v>
      </c>
      <c r="L630" s="5" t="e" cm="1">
        <f t="array" ref="L630">[2]!PropsSI("S","P",(I630+1)*100*1000,"T",J630+273.15,"WATER")/1000</f>
        <v>#VALUE!</v>
      </c>
      <c r="M630" s="5" cm="1">
        <f t="array" ref="M630">[2]!PropsSI("H","P",(I630+1)*100*1000,"S",E630*1000,"WATER")/1000</f>
        <v>2454.1106332959362</v>
      </c>
      <c r="N630" s="5" cm="1">
        <f t="array" ref="N630">[2]!PropsSI("T","P",(I630+1)*100*1000,"Q",1,"WATER")-273.15</f>
        <v>106.53791049175379</v>
      </c>
      <c r="O630">
        <v>0.75</v>
      </c>
      <c r="P630">
        <f t="shared" si="100"/>
        <v>26.80337360993359</v>
      </c>
      <c r="Q630" s="24"/>
      <c r="R630">
        <f t="shared" si="104"/>
        <v>0.77598124240649713</v>
      </c>
      <c r="S630">
        <f t="shared" si="105"/>
        <v>815.87963550444795</v>
      </c>
      <c r="T630">
        <f t="shared" si="106"/>
        <v>-0.84012826610549274</v>
      </c>
      <c r="U630">
        <f t="shared" si="110"/>
        <v>143.60280395868605</v>
      </c>
      <c r="V630">
        <f t="shared" si="107"/>
        <v>-45569.852743658579</v>
      </c>
      <c r="W630">
        <f t="shared" si="101"/>
        <v>52.792740340142231</v>
      </c>
      <c r="X630">
        <f t="shared" si="108"/>
        <v>675.44718303727575</v>
      </c>
      <c r="Z630">
        <f t="shared" si="102"/>
        <v>0.75000000000000022</v>
      </c>
      <c r="AA630" s="3">
        <f t="shared" si="109"/>
        <v>52.792740813692184</v>
      </c>
    </row>
    <row r="631" spans="1:27" x14ac:dyDescent="0.4">
      <c r="A631" s="4">
        <v>185.37144941724287</v>
      </c>
      <c r="B631" s="4">
        <v>41.476866005314655</v>
      </c>
      <c r="C631" s="5">
        <v>380.59326868316998</v>
      </c>
      <c r="D631" s="5" cm="1">
        <f t="array" ref="D631">[2]!PropsSI("H","P",(B631+1)*100*1000,"T",C631+273.15,"WATER")/1000</f>
        <v>3163.3582253775339</v>
      </c>
      <c r="E631" s="5" cm="1">
        <f t="array" ref="E631">[2]!PropsSI("S","P",(B631+1)*100*1000,"T",C631+273.15,"WATER")/1000</f>
        <v>6.6682323099299401</v>
      </c>
      <c r="F631" s="5" cm="1">
        <f t="array" ref="F631">[2]!PropsSI("T","P",(B631+1)*100*1000,"Q",1,"WATER")-273.15</f>
        <v>253.9423288001525</v>
      </c>
      <c r="G631" s="9"/>
      <c r="H631" s="4">
        <v>74.596568038881358</v>
      </c>
      <c r="I631" s="6">
        <v>0.27217775313132364</v>
      </c>
      <c r="J631" s="5" cm="1">
        <f t="array" ref="J631">[2]!PropsSI("T","P",(I631+1)*100*1000,"H",K631*1000,"WATER")-273.15</f>
        <v>106.47730699533446</v>
      </c>
      <c r="K631" s="5">
        <f t="shared" si="103"/>
        <v>2631.4501556278547</v>
      </c>
      <c r="L631" s="5" t="e" cm="1">
        <f t="array" ref="L631">[2]!PropsSI("S","P",(I631+1)*100*1000,"T",J631+273.15,"WATER")/1000</f>
        <v>#VALUE!</v>
      </c>
      <c r="M631" s="5" cm="1">
        <f t="array" ref="M631">[2]!PropsSI("H","P",(I631+1)*100*1000,"S",E631*1000,"WATER")/1000</f>
        <v>2454.1474657112949</v>
      </c>
      <c r="N631" s="5" cm="1">
        <f t="array" ref="N631">[2]!PropsSI("T","P",(I631+1)*100*1000,"Q",1,"WATER")-273.15</f>
        <v>106.47730699533446</v>
      </c>
      <c r="O631">
        <v>0.75</v>
      </c>
      <c r="P631">
        <f t="shared" si="100"/>
        <v>27.389047179507212</v>
      </c>
      <c r="Q631" s="24"/>
      <c r="R631">
        <f t="shared" si="104"/>
        <v>0.77742352647665469</v>
      </c>
      <c r="S631">
        <f t="shared" si="105"/>
        <v>807.54596749481618</v>
      </c>
      <c r="T631">
        <f t="shared" si="106"/>
        <v>-0.83811544234391755</v>
      </c>
      <c r="U631">
        <f t="shared" si="110"/>
        <v>144.89579486392657</v>
      </c>
      <c r="V631">
        <f t="shared" si="107"/>
        <v>-45299.665486038692</v>
      </c>
      <c r="W631">
        <f t="shared" si="101"/>
        <v>52.760649793924685</v>
      </c>
      <c r="X631">
        <f t="shared" si="108"/>
        <v>643.71821922391553</v>
      </c>
      <c r="Z631">
        <f t="shared" si="102"/>
        <v>0.75</v>
      </c>
      <c r="AA631" s="3">
        <f t="shared" si="109"/>
        <v>52.760650267762671</v>
      </c>
    </row>
    <row r="632" spans="1:27" x14ac:dyDescent="0.4">
      <c r="A632" s="4">
        <v>184.52073661553595</v>
      </c>
      <c r="B632" s="4">
        <v>41.938243671129641</v>
      </c>
      <c r="C632" s="5">
        <v>379.31937559966508</v>
      </c>
      <c r="D632" s="5" cm="1">
        <f t="array" ref="D632">[2]!PropsSI("H","P",(B632+1)*100*1000,"T",C632+273.15,"WATER")/1000</f>
        <v>3159.3450398585678</v>
      </c>
      <c r="E632" s="5" cm="1">
        <f t="array" ref="E632">[2]!PropsSI("S","P",(B632+1)*100*1000,"T",C632+273.15,"WATER")/1000</f>
        <v>6.6574323561239748</v>
      </c>
      <c r="F632" s="5" cm="1">
        <f t="array" ref="F632">[2]!PropsSI("T","P",(B632+1)*100*1000,"Q",1,"WATER")-273.15</f>
        <v>254.59294076477511</v>
      </c>
      <c r="G632" s="9"/>
      <c r="H632" s="4">
        <v>76.268097729763738</v>
      </c>
      <c r="I632" s="6">
        <v>0.27591652654452581</v>
      </c>
      <c r="J632" s="5" cm="1">
        <f t="array" ref="J632">[2]!PropsSI("T","P",(I632+1)*100*1000,"H",K632*1000,"WATER")-273.15</f>
        <v>106.56286332564423</v>
      </c>
      <c r="K632" s="5">
        <f t="shared" si="103"/>
        <v>2627.7108054607806</v>
      </c>
      <c r="L632" s="5" t="e" cm="1">
        <f t="array" ref="L632">[2]!PropsSI("S","P",(I632+1)*100*1000,"T",J632+273.15,"WATER")/1000</f>
        <v>#VALUE!</v>
      </c>
      <c r="M632" s="5" cm="1">
        <f t="array" ref="M632">[2]!PropsSI("H","P",(I632+1)*100*1000,"S",E632*1000,"WATER")/1000</f>
        <v>2450.4993939948517</v>
      </c>
      <c r="N632" s="5" cm="1">
        <f t="array" ref="N632">[2]!PropsSI("T","P",(I632+1)*100*1000,"Q",1,"WATER")-273.15</f>
        <v>106.56286332564423</v>
      </c>
      <c r="O632">
        <v>0.75</v>
      </c>
      <c r="P632">
        <f t="shared" si="100"/>
        <v>27.249316816976719</v>
      </c>
      <c r="Q632" s="24"/>
      <c r="R632">
        <f t="shared" si="104"/>
        <v>0.77529352534008855</v>
      </c>
      <c r="S632">
        <f t="shared" si="105"/>
        <v>820.96804891976979</v>
      </c>
      <c r="T632">
        <f t="shared" si="106"/>
        <v>-0.84098813369502501</v>
      </c>
      <c r="U632">
        <f t="shared" si="110"/>
        <v>142.59511788258047</v>
      </c>
      <c r="V632">
        <f t="shared" si="107"/>
        <v>-45541.337712989734</v>
      </c>
      <c r="W632">
        <f t="shared" si="101"/>
        <v>52.850158876732216</v>
      </c>
      <c r="X632">
        <f t="shared" si="108"/>
        <v>655.40311416854604</v>
      </c>
      <c r="Z632">
        <f t="shared" si="102"/>
        <v>0.75000000000000022</v>
      </c>
      <c r="AA632" s="3">
        <f t="shared" si="109"/>
        <v>52.850159349767686</v>
      </c>
    </row>
    <row r="633" spans="1:27" x14ac:dyDescent="0.4">
      <c r="A633" s="4">
        <v>185.17165408460011</v>
      </c>
      <c r="B633" s="4">
        <v>41.81622284958312</v>
      </c>
      <c r="C633" s="5">
        <v>380.15884895203124</v>
      </c>
      <c r="D633" s="5" cm="1">
        <f t="array" ref="D633">[2]!PropsSI("H","P",(B633+1)*100*1000,"T",C633+273.15,"WATER")/1000</f>
        <v>3161.6334761766957</v>
      </c>
      <c r="E633" s="5" cm="1">
        <f t="array" ref="E633">[2]!PropsSI("S","P",(B633+1)*100*1000,"T",C633+273.15,"WATER")/1000</f>
        <v>6.6621632301741789</v>
      </c>
      <c r="F633" s="5" cm="1">
        <f t="array" ref="F633">[2]!PropsSI("T","P",(B633+1)*100*1000,"Q",1,"WATER")-273.15</f>
        <v>254.42139525864286</v>
      </c>
      <c r="G633" s="9"/>
      <c r="H633" s="4">
        <v>75.710687809541284</v>
      </c>
      <c r="I633" s="6">
        <v>0.27161112014161404</v>
      </c>
      <c r="J633" s="5" cm="1">
        <f t="array" ref="J633">[2]!PropsSI("T","P",(I633+1)*100*1000,"H",K633*1000,"WATER")-273.15</f>
        <v>106.46432235180066</v>
      </c>
      <c r="K633" s="5">
        <f t="shared" si="103"/>
        <v>2629.2394896192809</v>
      </c>
      <c r="L633" s="5" t="e" cm="1">
        <f t="array" ref="L633">[2]!PropsSI("S","P",(I633+1)*100*1000,"T",J633+273.15,"WATER")/1000</f>
        <v>#VALUE!</v>
      </c>
      <c r="M633" s="5" cm="1">
        <f t="array" ref="M633">[2]!PropsSI("H","P",(I633+1)*100*1000,"S",E633*1000,"WATER")/1000</f>
        <v>2451.7748274334758</v>
      </c>
      <c r="N633" s="5" cm="1">
        <f t="array" ref="N633">[2]!PropsSI("T","P",(I633+1)*100*1000,"Q",1,"WATER")-273.15</f>
        <v>106.46432235180066</v>
      </c>
      <c r="O633">
        <v>0.75</v>
      </c>
      <c r="P633">
        <f t="shared" si="100"/>
        <v>27.384520865425234</v>
      </c>
      <c r="Q633" s="24"/>
      <c r="R633">
        <f t="shared" si="104"/>
        <v>0.77707727819215944</v>
      </c>
      <c r="S633">
        <f t="shared" si="105"/>
        <v>817.3839463341767</v>
      </c>
      <c r="T633">
        <f t="shared" si="106"/>
        <v>-0.83789630353589617</v>
      </c>
      <c r="U633">
        <f t="shared" si="110"/>
        <v>145.25775479747867</v>
      </c>
      <c r="V633">
        <f t="shared" si="107"/>
        <v>-45339.578356668804</v>
      </c>
      <c r="W633">
        <f t="shared" si="101"/>
        <v>52.811139113464463</v>
      </c>
      <c r="X633">
        <f t="shared" si="108"/>
        <v>646.51291553152157</v>
      </c>
      <c r="Z633">
        <f t="shared" si="102"/>
        <v>0.74999999999999989</v>
      </c>
      <c r="AA633" s="3">
        <f t="shared" si="109"/>
        <v>52.811139586849436</v>
      </c>
    </row>
    <row r="634" spans="1:27" x14ac:dyDescent="0.4">
      <c r="A634" s="4">
        <v>186.65149646523557</v>
      </c>
      <c r="B634" s="4">
        <v>41.573808872818745</v>
      </c>
      <c r="C634" s="5">
        <v>382.67989198559621</v>
      </c>
      <c r="D634" s="5" cm="1">
        <f t="array" ref="D634">[2]!PropsSI("H","P",(B634+1)*100*1000,"T",C634+273.15,"WATER")/1000</f>
        <v>3168.2398611396575</v>
      </c>
      <c r="E634" s="5" cm="1">
        <f t="array" ref="E634">[2]!PropsSI("S","P",(B634+1)*100*1000,"T",C634+273.15,"WATER")/1000</f>
        <v>6.674704252009815</v>
      </c>
      <c r="F634" s="5" cm="1">
        <f t="array" ref="F634">[2]!PropsSI("T","P",(B634+1)*100*1000,"Q",1,"WATER")-273.15</f>
        <v>254.07947989032743</v>
      </c>
      <c r="G634" s="9"/>
      <c r="H634" s="4">
        <v>76.110721384711994</v>
      </c>
      <c r="I634" s="6">
        <v>0.27128689746869306</v>
      </c>
      <c r="J634" s="5" cm="1">
        <f t="array" ref="J634">[2]!PropsSI("T","P",(I634+1)*100*1000,"H",K634*1000,"WATER")-273.15</f>
        <v>106.45689050152032</v>
      </c>
      <c r="K634" s="5">
        <f t="shared" si="103"/>
        <v>2634.4321097900588</v>
      </c>
      <c r="L634" s="5" t="e" cm="1">
        <f t="array" ref="L634">[2]!PropsSI("S","P",(I634+1)*100*1000,"T",J634+273.15,"WATER")/1000</f>
        <v>#VALUE!</v>
      </c>
      <c r="M634" s="5" cm="1">
        <f t="array" ref="M634">[2]!PropsSI("H","P",(I634+1)*100*1000,"S",E634*1000,"WATER")/1000</f>
        <v>2456.4961926735259</v>
      </c>
      <c r="N634" s="5" cm="1">
        <f t="array" ref="N634">[2]!PropsSI("T","P",(I634+1)*100*1000,"Q",1,"WATER")-273.15</f>
        <v>106.45689050152026</v>
      </c>
      <c r="O634">
        <v>0.75</v>
      </c>
      <c r="P634">
        <f t="shared" si="100"/>
        <v>27.676671003929155</v>
      </c>
      <c r="Q634" s="24"/>
      <c r="R634">
        <f t="shared" si="104"/>
        <v>0.77759286425178875</v>
      </c>
      <c r="S634">
        <f t="shared" si="105"/>
        <v>810.34879645826152</v>
      </c>
      <c r="T634">
        <f t="shared" si="106"/>
        <v>-0.83754025125277931</v>
      </c>
      <c r="U634">
        <f t="shared" si="110"/>
        <v>145.89845143280479</v>
      </c>
      <c r="V634">
        <f t="shared" si="107"/>
        <v>-45420.44518444319</v>
      </c>
      <c r="W634">
        <f t="shared" si="101"/>
        <v>52.984935265524719</v>
      </c>
      <c r="X634">
        <f t="shared" si="108"/>
        <v>640.50823993475524</v>
      </c>
      <c r="Z634">
        <f t="shared" si="102"/>
        <v>0.75</v>
      </c>
      <c r="AA634" s="3">
        <f t="shared" si="109"/>
        <v>52.984935737356942</v>
      </c>
    </row>
    <row r="635" spans="1:27" x14ac:dyDescent="0.4">
      <c r="A635" s="4">
        <v>189.00497825573933</v>
      </c>
      <c r="B635" s="4">
        <v>41.802255154531231</v>
      </c>
      <c r="C635" s="5">
        <v>379.90411751156375</v>
      </c>
      <c r="D635" s="5" cm="1">
        <f t="array" ref="D635">[2]!PropsSI("H","P",(B635+1)*100*1000,"T",C635+273.15,"WATER")/1000</f>
        <v>3161.0401054119652</v>
      </c>
      <c r="E635" s="5" cm="1">
        <f t="array" ref="E635">[2]!PropsSI("S","P",(B635+1)*100*1000,"T",C635+273.15,"WATER")/1000</f>
        <v>6.6613953720728212</v>
      </c>
      <c r="F635" s="5" cm="1">
        <f t="array" ref="F635">[2]!PropsSI("T","P",(B635+1)*100*1000,"Q",1,"WATER")-273.15</f>
        <v>254.40173463759322</v>
      </c>
      <c r="G635" s="9"/>
      <c r="H635" s="4">
        <v>79.293915741227636</v>
      </c>
      <c r="I635" s="6">
        <v>0.27539348247406004</v>
      </c>
      <c r="J635" s="5" cm="1">
        <f t="array" ref="J635">[2]!PropsSI("T","P",(I635+1)*100*1000,"H",K635*1000,"WATER")-273.15</f>
        <v>106.55090667460644</v>
      </c>
      <c r="K635" s="5">
        <f t="shared" si="103"/>
        <v>2629.2157821611609</v>
      </c>
      <c r="L635" s="5" t="e" cm="1">
        <f t="array" ref="L635">[2]!PropsSI("S","P",(I635+1)*100*1000,"T",J635+273.15,"WATER")/1000</f>
        <v>#VALUE!</v>
      </c>
      <c r="M635" s="5" cm="1">
        <f t="array" ref="M635">[2]!PropsSI("H","P",(I635+1)*100*1000,"S",E635*1000,"WATER")/1000</f>
        <v>2451.9410077442262</v>
      </c>
      <c r="N635" s="5" cm="1">
        <f t="array" ref="N635">[2]!PropsSI("T","P",(I635+1)*100*1000,"Q",1,"WATER")-273.15</f>
        <v>106.55090667460644</v>
      </c>
      <c r="O635">
        <v>0.75</v>
      </c>
      <c r="P635">
        <f t="shared" si="100"/>
        <v>27.921512403303208</v>
      </c>
      <c r="Q635" s="24"/>
      <c r="R635">
        <f t="shared" si="104"/>
        <v>0.77570829636358818</v>
      </c>
      <c r="S635">
        <f t="shared" si="105"/>
        <v>817.01796185401861</v>
      </c>
      <c r="T635">
        <f t="shared" si="106"/>
        <v>-0.84054850681670379</v>
      </c>
      <c r="U635">
        <f t="shared" si="110"/>
        <v>142.97844493479221</v>
      </c>
      <c r="V635">
        <f t="shared" si="107"/>
        <v>-45514.057446395818</v>
      </c>
      <c r="W635">
        <f t="shared" si="101"/>
        <v>53.020623523045771</v>
      </c>
      <c r="X635">
        <f t="shared" si="108"/>
        <v>629.96537900118483</v>
      </c>
      <c r="Z635">
        <f t="shared" si="102"/>
        <v>0.75000000000000011</v>
      </c>
      <c r="AA635" s="3">
        <f t="shared" si="109"/>
        <v>53.020623994560403</v>
      </c>
    </row>
    <row r="636" spans="1:27" x14ac:dyDescent="0.4">
      <c r="A636" s="4">
        <v>183.79023704053259</v>
      </c>
      <c r="B636" s="4">
        <v>41.960832989421469</v>
      </c>
      <c r="C636" s="5">
        <v>380.55178511906746</v>
      </c>
      <c r="D636" s="5" cm="1">
        <f t="array" ref="D636">[2]!PropsSI("H","P",(B636+1)*100*1000,"T",C636+273.15,"WATER")/1000</f>
        <v>3162.3066920504793</v>
      </c>
      <c r="E636" s="5" cm="1">
        <f t="array" ref="E636">[2]!PropsSI("S","P",(B636+1)*100*1000,"T",C636+273.15,"WATER")/1000</f>
        <v>6.6617406851860554</v>
      </c>
      <c r="F636" s="5" cm="1">
        <f t="array" ref="F636">[2]!PropsSI("T","P",(B636+1)*100*1000,"Q",1,"WATER")-273.15</f>
        <v>254.6246575051365</v>
      </c>
      <c r="G636" s="9"/>
      <c r="H636" s="4">
        <v>74.017349053276916</v>
      </c>
      <c r="I636" s="6">
        <v>0.27501470881172807</v>
      </c>
      <c r="J636" s="5" cm="1">
        <f t="array" ref="J636">[2]!PropsSI("T","P",(I636+1)*100*1000,"H",K636*1000,"WATER")-273.15</f>
        <v>106.54224548388692</v>
      </c>
      <c r="K636" s="5">
        <f t="shared" si="103"/>
        <v>2629.5964299314637</v>
      </c>
      <c r="L636" s="5" t="e" cm="1">
        <f t="array" ref="L636">[2]!PropsSI("S","P",(I636+1)*100*1000,"T",J636+273.15,"WATER")/1000</f>
        <v>#VALUE!</v>
      </c>
      <c r="M636" s="5" cm="1">
        <f t="array" ref="M636">[2]!PropsSI("H","P",(I636+1)*100*1000,"S",E636*1000,"WATER")/1000</f>
        <v>2452.0263425584585</v>
      </c>
      <c r="N636" s="5" cm="1">
        <f t="array" ref="N636">[2]!PropsSI("T","P",(I636+1)*100*1000,"Q",1,"WATER")-273.15</f>
        <v>106.54224548388692</v>
      </c>
      <c r="O636">
        <v>0.75</v>
      </c>
      <c r="P636">
        <f t="shared" si="100"/>
        <v>27.196373707993924</v>
      </c>
      <c r="Q636" s="24"/>
      <c r="R636">
        <f t="shared" si="104"/>
        <v>0.77558844448985731</v>
      </c>
      <c r="S636">
        <f t="shared" si="105"/>
        <v>821.61396362002074</v>
      </c>
      <c r="T636">
        <f t="shared" si="106"/>
        <v>-0.84036595159400063</v>
      </c>
      <c r="U636">
        <f t="shared" si="110"/>
        <v>143.39172388019776</v>
      </c>
      <c r="V636">
        <f t="shared" si="107"/>
        <v>-45583.513830537981</v>
      </c>
      <c r="W636">
        <f t="shared" si="101"/>
        <v>52.904069086535799</v>
      </c>
      <c r="X636">
        <f t="shared" si="108"/>
        <v>660.88560167590322</v>
      </c>
      <c r="Z636">
        <f t="shared" si="102"/>
        <v>0.75000000000000011</v>
      </c>
      <c r="AA636" s="3">
        <f t="shared" si="109"/>
        <v>52.904069559089237</v>
      </c>
    </row>
    <row r="637" spans="1:27" x14ac:dyDescent="0.4">
      <c r="A637" s="4">
        <v>175.94866478751769</v>
      </c>
      <c r="B637" s="4">
        <v>42.166382648586406</v>
      </c>
      <c r="C637" s="5">
        <v>380.4375774766458</v>
      </c>
      <c r="D637" s="5" cm="1">
        <f t="array" ref="D637">[2]!PropsSI("H","P",(B637+1)*100*1000,"T",C637+273.15,"WATER")/1000</f>
        <v>3161.6236831749261</v>
      </c>
      <c r="E637" s="5" cm="1">
        <f t="array" ref="E637">[2]!PropsSI("S","P",(B637+1)*100*1000,"T",C637+273.15,"WATER")/1000</f>
        <v>6.6586397784149334</v>
      </c>
      <c r="F637" s="5" cm="1">
        <f t="array" ref="F637">[2]!PropsSI("T","P",(B637+1)*100*1000,"Q",1,"WATER")-273.15</f>
        <v>254.91267677346616</v>
      </c>
      <c r="G637" s="9"/>
      <c r="H637" s="4">
        <v>68.432045757378475</v>
      </c>
      <c r="I637" s="6">
        <v>0.27758666323597758</v>
      </c>
      <c r="J637" s="5" cm="1">
        <f t="array" ref="J637">[2]!PropsSI("T","P",(I637+1)*100*1000,"H",K637*1000,"WATER")-273.15</f>
        <v>106.60101518722144</v>
      </c>
      <c r="K637" s="5">
        <f t="shared" si="103"/>
        <v>2628.7754676742056</v>
      </c>
      <c r="L637" s="5" t="e" cm="1">
        <f t="array" ref="L637">[2]!PropsSI("S","P",(I637+1)*100*1000,"T",J637+273.15,"WATER")/1000</f>
        <v>#VALUE!</v>
      </c>
      <c r="M637" s="5" cm="1">
        <f t="array" ref="M637">[2]!PropsSI("H","P",(I637+1)*100*1000,"S",E637*1000,"WATER")/1000</f>
        <v>2451.159395840632</v>
      </c>
      <c r="N637" s="5" cm="1">
        <f t="array" ref="N637">[2]!PropsSI("T","P",(I637+1)*100*1000,"Q",1,"WATER")-273.15</f>
        <v>106.60101518722144</v>
      </c>
      <c r="O637">
        <v>0.75</v>
      </c>
      <c r="P637">
        <f t="shared" si="100"/>
        <v>26.042758903267568</v>
      </c>
      <c r="Q637" s="24"/>
      <c r="R637">
        <f t="shared" si="104"/>
        <v>0.77430601212910455</v>
      </c>
      <c r="S637">
        <f t="shared" si="105"/>
        <v>827.60306100325238</v>
      </c>
      <c r="T637">
        <f t="shared" si="106"/>
        <v>-0.84228302878966399</v>
      </c>
      <c r="U637">
        <f t="shared" si="110"/>
        <v>141.92160659648056</v>
      </c>
      <c r="V637">
        <f t="shared" si="107"/>
        <v>-45768.737652548181</v>
      </c>
      <c r="W637">
        <f t="shared" si="101"/>
        <v>52.705103537312105</v>
      </c>
      <c r="X637">
        <f t="shared" si="108"/>
        <v>710.88062138456348</v>
      </c>
      <c r="Z637">
        <f t="shared" si="102"/>
        <v>0.74999999999999989</v>
      </c>
      <c r="AA637" s="3">
        <f t="shared" si="109"/>
        <v>52.705104011649468</v>
      </c>
    </row>
    <row r="638" spans="1:27" x14ac:dyDescent="0.4">
      <c r="A638" s="4">
        <v>170.59608564451403</v>
      </c>
      <c r="B638" s="4">
        <v>42.02534081497457</v>
      </c>
      <c r="C638" s="5">
        <v>381.66728995425518</v>
      </c>
      <c r="D638" s="5" cm="1">
        <f t="array" ref="D638">[2]!PropsSI("H","P",(B638+1)*100*1000,"T",C638+273.15,"WATER")/1000</f>
        <v>3164.8983680900878</v>
      </c>
      <c r="E638" s="5" cm="1">
        <f t="array" ref="E638">[2]!PropsSI("S","P",(B638+1)*100*1000,"T",C638+273.15,"WATER")/1000</f>
        <v>6.6650553707637812</v>
      </c>
      <c r="F638" s="5" cm="1">
        <f t="array" ref="F638">[2]!PropsSI("T","P",(B638+1)*100*1000,"Q",1,"WATER")-273.15</f>
        <v>254.71516013086455</v>
      </c>
      <c r="G638" s="9"/>
      <c r="H638" s="4">
        <v>63.140318653638431</v>
      </c>
      <c r="I638" s="6">
        <v>0.2771345030107728</v>
      </c>
      <c r="J638" s="5" cm="1">
        <f t="array" ref="J638">[2]!PropsSI("T","P",(I638+1)*100*1000,"H",K638*1000,"WATER")-273.15</f>
        <v>106.59069029985778</v>
      </c>
      <c r="K638" s="5">
        <f t="shared" si="103"/>
        <v>2631.3804321287403</v>
      </c>
      <c r="L638" s="5" t="e" cm="1">
        <f t="array" ref="L638">[2]!PropsSI("S","P",(I638+1)*100*1000,"T",J638+273.15,"WATER")/1000</f>
        <v>#VALUE!</v>
      </c>
      <c r="M638" s="5" cm="1">
        <f t="array" ref="M638">[2]!PropsSI("H","P",(I638+1)*100*1000,"S",E638*1000,"WATER")/1000</f>
        <v>2453.5411201416246</v>
      </c>
      <c r="N638" s="5" cm="1">
        <f t="array" ref="N638">[2]!PropsSI("T","P",(I638+1)*100*1000,"Q",1,"WATER")-273.15</f>
        <v>106.59069029985778</v>
      </c>
      <c r="O638">
        <v>0.75</v>
      </c>
      <c r="P638">
        <f t="shared" si="100"/>
        <v>25.28224208226289</v>
      </c>
      <c r="Q638" s="24"/>
      <c r="R638">
        <f t="shared" si="104"/>
        <v>0.77470296044599785</v>
      </c>
      <c r="S638">
        <f t="shared" si="105"/>
        <v>823.50712480256868</v>
      </c>
      <c r="T638">
        <f t="shared" si="106"/>
        <v>-0.84189057435912928</v>
      </c>
      <c r="U638">
        <f t="shared" si="110"/>
        <v>142.39794467280996</v>
      </c>
      <c r="V638">
        <f t="shared" si="107"/>
        <v>-45787.022307054329</v>
      </c>
      <c r="W638">
        <f t="shared" si="101"/>
        <v>52.534947852889175</v>
      </c>
      <c r="X638">
        <f t="shared" si="108"/>
        <v>742.70997182032727</v>
      </c>
      <c r="Z638">
        <f t="shared" si="102"/>
        <v>0.75000000000000022</v>
      </c>
      <c r="AA638" s="3">
        <f t="shared" si="109"/>
        <v>52.534948328762866</v>
      </c>
    </row>
    <row r="639" spans="1:27" x14ac:dyDescent="0.4">
      <c r="A639" s="4">
        <v>168.75314704019334</v>
      </c>
      <c r="B639" s="4">
        <v>42.498157910648651</v>
      </c>
      <c r="C639" s="5">
        <v>380.62236476233346</v>
      </c>
      <c r="D639" s="5" cm="1">
        <f t="array" ref="D639">[2]!PropsSI("H","P",(B639+1)*100*1000,"T",C639+273.15,"WATER")/1000</f>
        <v>3161.4215488921741</v>
      </c>
      <c r="E639" s="5" cm="1">
        <f t="array" ref="E639">[2]!PropsSI("S","P",(B639+1)*100*1000,"T",C639+273.15,"WATER")/1000</f>
        <v>6.6550341033554892</v>
      </c>
      <c r="F639" s="5" cm="1">
        <f t="array" ref="F639">[2]!PropsSI("T","P",(B639+1)*100*1000,"Q",1,"WATER")-273.15</f>
        <v>255.37535974338368</v>
      </c>
      <c r="G639" s="9"/>
      <c r="H639" s="4">
        <v>61.469412608242386</v>
      </c>
      <c r="I639" s="6">
        <v>0.27629303550273576</v>
      </c>
      <c r="J639" s="5" cm="1">
        <f t="array" ref="J639">[2]!PropsSI("T","P",(I639+1)*100*1000,"H",K639*1000,"WATER")-273.15</f>
        <v>106.57146772157864</v>
      </c>
      <c r="K639" s="5">
        <f t="shared" si="103"/>
        <v>2627.5810129242327</v>
      </c>
      <c r="L639" s="5" t="e" cm="1">
        <f t="array" ref="L639">[2]!PropsSI("S","P",(I639+1)*100*1000,"T",J639+273.15,"WATER")/1000</f>
        <v>#VALUE!</v>
      </c>
      <c r="M639" s="5" cm="1">
        <f t="array" ref="M639">[2]!PropsSI("H","P",(I639+1)*100*1000,"S",E639*1000,"WATER")/1000</f>
        <v>2449.6341676015859</v>
      </c>
      <c r="N639" s="5" cm="1">
        <f t="array" ref="N639">[2]!PropsSI("T","P",(I639+1)*100*1000,"Q",1,"WATER")-273.15</f>
        <v>106.57146772157864</v>
      </c>
      <c r="O639">
        <v>0.75</v>
      </c>
      <c r="P639">
        <f t="shared" si="100"/>
        <v>25.024241795059343</v>
      </c>
      <c r="Q639" s="24"/>
      <c r="R639">
        <f t="shared" si="104"/>
        <v>0.77423967361221302</v>
      </c>
      <c r="S639">
        <f t="shared" si="105"/>
        <v>837.21358714787834</v>
      </c>
      <c r="T639">
        <f t="shared" si="106"/>
        <v>-0.84154869524440912</v>
      </c>
      <c r="U639">
        <f t="shared" si="110"/>
        <v>142.83281925152971</v>
      </c>
      <c r="V639">
        <f t="shared" si="107"/>
        <v>-45809.149991103055</v>
      </c>
      <c r="W639">
        <f t="shared" si="101"/>
        <v>52.504563254802704</v>
      </c>
      <c r="X639">
        <f t="shared" si="108"/>
        <v>755.16806753083154</v>
      </c>
      <c r="Z639">
        <f t="shared" si="102"/>
        <v>0.75000000000000022</v>
      </c>
      <c r="AA639" s="3">
        <f t="shared" si="109"/>
        <v>52.504563730951787</v>
      </c>
    </row>
    <row r="640" spans="1:27" x14ac:dyDescent="0.4">
      <c r="A640" s="4">
        <v>180.82840854060856</v>
      </c>
      <c r="B640" s="4">
        <v>42.075099117630614</v>
      </c>
      <c r="C640" s="5">
        <v>379.77383161153642</v>
      </c>
      <c r="D640" s="5" cm="1">
        <f t="array" ref="D640">[2]!PropsSI("H","P",(B640+1)*100*1000,"T",C640+273.15,"WATER")/1000</f>
        <v>3160.1836803819688</v>
      </c>
      <c r="E640" s="5" cm="1">
        <f t="array" ref="E640">[2]!PropsSI("S","P",(B640+1)*100*1000,"T",C640+273.15,"WATER")/1000</f>
        <v>6.6573470138805737</v>
      </c>
      <c r="F640" s="5" cm="1">
        <f t="array" ref="F640">[2]!PropsSI("T","P",(B640+1)*100*1000,"Q",1,"WATER")-273.15</f>
        <v>254.78489871273325</v>
      </c>
      <c r="G640" s="9"/>
      <c r="H640" s="4">
        <v>71.963736848494037</v>
      </c>
      <c r="I640" s="6">
        <v>0.27566474777302297</v>
      </c>
      <c r="J640" s="5" cm="1">
        <f t="array" ref="J640">[2]!PropsSI("T","P",(I640+1)*100*1000,"H",K640*1000,"WATER")-273.15</f>
        <v>106.55710823301763</v>
      </c>
      <c r="K640" s="5">
        <f t="shared" si="103"/>
        <v>2627.8733660461457</v>
      </c>
      <c r="L640" s="5" t="e" cm="1">
        <f t="array" ref="L640">[2]!PropsSI("S","P",(I640+1)*100*1000,"T",J640+273.15,"WATER")/1000</f>
        <v>#VALUE!</v>
      </c>
      <c r="M640" s="5" cm="1">
        <f t="array" ref="M640">[2]!PropsSI("H","P",(I640+1)*100*1000,"S",E640*1000,"WATER")/1000</f>
        <v>2450.4365946008716</v>
      </c>
      <c r="N640" s="5" cm="1">
        <f t="array" ref="N640">[2]!PropsSI("T","P",(I640+1)*100*1000,"Q",1,"WATER")-273.15</f>
        <v>106.55710823301763</v>
      </c>
      <c r="O640">
        <v>0.75</v>
      </c>
      <c r="P640">
        <f t="shared" si="100"/>
        <v>26.738007497527214</v>
      </c>
      <c r="Q640" s="24"/>
      <c r="R640">
        <f t="shared" si="104"/>
        <v>0.7751624526396842</v>
      </c>
      <c r="S640">
        <f t="shared" si="105"/>
        <v>824.93525693168624</v>
      </c>
      <c r="T640">
        <f t="shared" si="106"/>
        <v>-0.84088339889965513</v>
      </c>
      <c r="U640">
        <f t="shared" si="110"/>
        <v>142.88471891416796</v>
      </c>
      <c r="V640">
        <f t="shared" si="107"/>
        <v>-45598.112287263408</v>
      </c>
      <c r="W640">
        <f t="shared" si="101"/>
        <v>52.775227933380407</v>
      </c>
      <c r="X640">
        <f t="shared" si="108"/>
        <v>677.93684802521113</v>
      </c>
      <c r="Z640">
        <f t="shared" si="102"/>
        <v>0.75000000000000022</v>
      </c>
      <c r="AA640" s="3">
        <f t="shared" si="109"/>
        <v>52.775228407087496</v>
      </c>
    </row>
    <row r="641" spans="1:27" x14ac:dyDescent="0.4">
      <c r="A641" s="4">
        <v>183.68871366857326</v>
      </c>
      <c r="B641" s="4">
        <v>41.771099689903103</v>
      </c>
      <c r="C641" s="5">
        <v>381.125</v>
      </c>
      <c r="D641" s="5" cm="1">
        <f t="array" ref="D641">[2]!PropsSI("H","P",(B641+1)*100*1000,"T",C641+273.15,"WATER")/1000</f>
        <v>3164.0753224434334</v>
      </c>
      <c r="E641" s="5" cm="1">
        <f t="array" ref="E641">[2]!PropsSI("S","P",(B641+1)*100*1000,"T",C641+273.15,"WATER")/1000</f>
        <v>6.6663525627747005</v>
      </c>
      <c r="F641" s="5" cm="1">
        <f t="array" ref="F641">[2]!PropsSI("T","P",(B641+1)*100*1000,"Q",1,"WATER")-273.15</f>
        <v>254.35786319871409</v>
      </c>
      <c r="G641" s="9"/>
      <c r="H641" s="4">
        <v>73.341005704186784</v>
      </c>
      <c r="I641" s="6">
        <v>0.27656095107795231</v>
      </c>
      <c r="J641" s="5" cm="1">
        <f t="array" ref="J641">[2]!PropsSI("T","P",(I641+1)*100*1000,"H",K641*1000,"WATER")-273.15</f>
        <v>106.57758914831908</v>
      </c>
      <c r="K641" s="5">
        <f t="shared" si="103"/>
        <v>2631.4921398409056</v>
      </c>
      <c r="L641" s="5" t="e" cm="1">
        <f t="array" ref="L641">[2]!PropsSI("S","P",(I641+1)*100*1000,"T",J641+273.15,"WATER")/1000</f>
        <v>#VALUE!</v>
      </c>
      <c r="M641" s="5" cm="1">
        <f t="array" ref="M641">[2]!PropsSI("H","P",(I641+1)*100*1000,"S",E641*1000,"WATER")/1000</f>
        <v>2453.9644123067296</v>
      </c>
      <c r="N641" s="5" cm="1">
        <f t="array" ref="N641">[2]!PropsSI("T","P",(I641+1)*100*1000,"Q",1,"WATER")-273.15</f>
        <v>106.57758914831908</v>
      </c>
      <c r="O641">
        <v>0.75</v>
      </c>
      <c r="P641">
        <f t="shared" si="100"/>
        <v>27.174866592714778</v>
      </c>
      <c r="Q641" s="24"/>
      <c r="R641">
        <f t="shared" si="104"/>
        <v>0.77532962760073576</v>
      </c>
      <c r="S641">
        <f t="shared" si="105"/>
        <v>816.12631768481072</v>
      </c>
      <c r="T641">
        <f t="shared" si="106"/>
        <v>-0.84135295663499032</v>
      </c>
      <c r="U641">
        <f t="shared" si="110"/>
        <v>142.53663856941907</v>
      </c>
      <c r="V641">
        <f t="shared" si="107"/>
        <v>-45647.137533577741</v>
      </c>
      <c r="W641">
        <f t="shared" si="101"/>
        <v>52.920018586205224</v>
      </c>
      <c r="X641">
        <f t="shared" si="108"/>
        <v>662.81285116792503</v>
      </c>
      <c r="Z641">
        <f t="shared" si="102"/>
        <v>0.75</v>
      </c>
      <c r="AA641" s="3">
        <f t="shared" si="109"/>
        <v>52.920019058616241</v>
      </c>
    </row>
    <row r="642" spans="1:27" x14ac:dyDescent="0.4">
      <c r="A642" s="4">
        <v>177.02747403306543</v>
      </c>
      <c r="B642" s="4">
        <v>42.211294154568151</v>
      </c>
      <c r="C642" s="5">
        <v>381.125</v>
      </c>
      <c r="D642" s="5" cm="1">
        <f t="array" ref="D642">[2]!PropsSI("H","P",(B642+1)*100*1000,"T",C642+273.15,"WATER")/1000</f>
        <v>3163.2125432464927</v>
      </c>
      <c r="E642" s="5" cm="1">
        <f t="array" ref="E642">[2]!PropsSI("S","P",(B642+1)*100*1000,"T",C642+273.15,"WATER")/1000</f>
        <v>6.6606216063635495</v>
      </c>
      <c r="F642" s="5" cm="1">
        <f t="array" ref="F642">[2]!PropsSI("T","P",(B642+1)*100*1000,"Q",1,"WATER")-273.15</f>
        <v>254.97546773954684</v>
      </c>
      <c r="G642" s="9"/>
      <c r="H642" s="4">
        <v>68.607654012044264</v>
      </c>
      <c r="I642" s="6">
        <v>0.2826750696107041</v>
      </c>
      <c r="J642" s="5" cm="1">
        <f t="array" ref="J642">[2]!PropsSI("T","P",(I642+1)*100*1000,"H",K642*1000,"WATER")-273.15</f>
        <v>106.71699961579128</v>
      </c>
      <c r="K642" s="5">
        <f t="shared" si="103"/>
        <v>2630.1967273000109</v>
      </c>
      <c r="L642" s="5" t="e" cm="1">
        <f t="array" ref="L642">[2]!PropsSI("S","P",(I642+1)*100*1000,"T",J642+273.15,"WATER")/1000</f>
        <v>#VALUE!</v>
      </c>
      <c r="M642" s="5" cm="1">
        <f t="array" ref="M642">[2]!PropsSI("H","P",(I642+1)*100*1000,"S",E642*1000,"WATER")/1000</f>
        <v>2452.5247886511838</v>
      </c>
      <c r="N642" s="5" cm="1">
        <f t="array" ref="N642">[2]!PropsSI("T","P",(I642+1)*100*1000,"Q",1,"WATER")-273.15</f>
        <v>106.71699961579128</v>
      </c>
      <c r="O642">
        <v>0.75</v>
      </c>
      <c r="P642">
        <f t="shared" si="100"/>
        <v>26.210678754633047</v>
      </c>
      <c r="Q642" s="24"/>
      <c r="R642">
        <f t="shared" si="104"/>
        <v>0.77236018730764266</v>
      </c>
      <c r="S642">
        <f t="shared" si="105"/>
        <v>828.95853647036381</v>
      </c>
      <c r="T642">
        <f t="shared" si="106"/>
        <v>-0.84588468949226303</v>
      </c>
      <c r="U642">
        <f t="shared" si="110"/>
        <v>139.07014508892951</v>
      </c>
      <c r="V642">
        <f t="shared" si="107"/>
        <v>-46093.541767609531</v>
      </c>
      <c r="W642">
        <f t="shared" si="101"/>
        <v>52.932218572749839</v>
      </c>
      <c r="X642">
        <f t="shared" si="108"/>
        <v>714.04069025120123</v>
      </c>
      <c r="Z642">
        <f t="shared" si="102"/>
        <v>0.75</v>
      </c>
      <c r="AA642" s="3">
        <f t="shared" si="109"/>
        <v>52.932219045051973</v>
      </c>
    </row>
    <row r="643" spans="1:27" x14ac:dyDescent="0.4">
      <c r="A643" s="4">
        <v>174.27823180818294</v>
      </c>
      <c r="B643" s="4">
        <v>41.760182839582839</v>
      </c>
      <c r="C643" s="5">
        <v>381.10276247003958</v>
      </c>
      <c r="D643" s="5" cm="1">
        <f t="array" ref="D643">[2]!PropsSI("H","P",(B643+1)*100*1000,"T",C643+273.15,"WATER")/1000</f>
        <v>3164.0425724174111</v>
      </c>
      <c r="E643" s="5" cm="1">
        <f t="array" ref="E643">[2]!PropsSI("S","P",(B643+1)*100*1000,"T",C643+273.15,"WATER")/1000</f>
        <v>6.6664125506684977</v>
      </c>
      <c r="F643" s="5" cm="1">
        <f t="array" ref="F643">[2]!PropsSI("T","P",(B643+1)*100*1000,"Q",1,"WATER")-273.15</f>
        <v>254.34248489688343</v>
      </c>
      <c r="G643" s="9"/>
      <c r="H643" s="4">
        <v>65.790300447978666</v>
      </c>
      <c r="I643" s="6">
        <v>0.28526464919102068</v>
      </c>
      <c r="J643" s="5" cm="1">
        <f t="array" ref="J643">[2]!PropsSI("T","P",(I643+1)*100*1000,"H",K643*1000,"WATER")-273.15</f>
        <v>106.77588059126072</v>
      </c>
      <c r="K643" s="5">
        <f t="shared" si="103"/>
        <v>2632.2876080197057</v>
      </c>
      <c r="L643" s="5" t="e" cm="1">
        <f t="array" ref="L643">[2]!PropsSI("S","P",(I643+1)*100*1000,"T",J643+273.15,"WATER")/1000</f>
        <v>#VALUE!</v>
      </c>
      <c r="M643" s="5" cm="1">
        <f t="array" ref="M643">[2]!PropsSI("H","P",(I643+1)*100*1000,"S",E643*1000,"WATER")/1000</f>
        <v>2455.0359532204702</v>
      </c>
      <c r="N643" s="5" cm="1">
        <f t="array" ref="N643">[2]!PropsSI("T","P",(I643+1)*100*1000,"Q",1,"WATER")-273.15</f>
        <v>106.77588059126072</v>
      </c>
      <c r="O643">
        <v>0.75</v>
      </c>
      <c r="P643">
        <f t="shared" ref="P643:P706" si="111">A643/3.6*(D643-K643)/1000</f>
        <v>25.7425874862376</v>
      </c>
      <c r="Q643" s="24"/>
      <c r="R643">
        <f t="shared" si="104"/>
        <v>0.7721447294392384</v>
      </c>
      <c r="S643">
        <f t="shared" si="105"/>
        <v>815.89981041021224</v>
      </c>
      <c r="T643">
        <f t="shared" si="106"/>
        <v>-0.84746722816250453</v>
      </c>
      <c r="U643">
        <f t="shared" si="110"/>
        <v>137.39112630678082</v>
      </c>
      <c r="V643">
        <f t="shared" si="107"/>
        <v>-46095.574063115841</v>
      </c>
      <c r="W643">
        <f t="shared" ref="W643:W706" si="112">(U643*A643/3.6-V643)/1000</f>
        <v>52.746763662804867</v>
      </c>
      <c r="X643">
        <f t="shared" si="108"/>
        <v>729.22553097508307</v>
      </c>
      <c r="Z643">
        <f t="shared" ref="Z643:Z706" si="113">P643/(A643/3.6*(D643-M643)/1000)</f>
        <v>0.74999999999999967</v>
      </c>
      <c r="AA643" s="3">
        <f t="shared" si="109"/>
        <v>52.746764136767595</v>
      </c>
    </row>
    <row r="644" spans="1:27" x14ac:dyDescent="0.4">
      <c r="A644" s="4">
        <v>178.60578738150323</v>
      </c>
      <c r="B644" s="4">
        <v>41.838820621055326</v>
      </c>
      <c r="C644" s="5">
        <v>380.76596904908172</v>
      </c>
      <c r="D644" s="5" cm="1">
        <f t="array" ref="D644">[2]!PropsSI("H","P",(B644+1)*100*1000,"T",C644+273.15,"WATER")/1000</f>
        <v>3163.0683112280622</v>
      </c>
      <c r="E644" s="5" cm="1">
        <f t="array" ref="E644">[2]!PropsSI("S","P",(B644+1)*100*1000,"T",C644+273.15,"WATER")/1000</f>
        <v>6.6641311000143171</v>
      </c>
      <c r="F644" s="5" cm="1">
        <f t="array" ref="F644">[2]!PropsSI("T","P",(B644+1)*100*1000,"Q",1,"WATER")-273.15</f>
        <v>254.45319299775576</v>
      </c>
      <c r="G644" s="9"/>
      <c r="H644" s="4">
        <v>68.418750991094683</v>
      </c>
      <c r="I644" s="6">
        <v>0.28189808847418973</v>
      </c>
      <c r="J644" s="5" cm="1">
        <f t="array" ref="J644">[2]!PropsSI("T","P",(I644+1)*100*1000,"H",K644*1000,"WATER")-273.15</f>
        <v>106.69931377648919</v>
      </c>
      <c r="K644" s="5">
        <f t="shared" ref="K644:K707" si="114">-(O644*(D644-M644)-D644)</f>
        <v>2631.0904045560978</v>
      </c>
      <c r="L644" s="5" t="e" cm="1">
        <f t="array" ref="L644">[2]!PropsSI("S","P",(I644+1)*100*1000,"T",J644+273.15,"WATER")/1000</f>
        <v>#VALUE!</v>
      </c>
      <c r="M644" s="5" cm="1">
        <f t="array" ref="M644">[2]!PropsSI("H","P",(I644+1)*100*1000,"S",E644*1000,"WATER")/1000</f>
        <v>2453.7644356654432</v>
      </c>
      <c r="N644" s="5" cm="1">
        <f t="array" ref="N644">[2]!PropsSI("T","P",(I644+1)*100*1000,"Q",1,"WATER")-273.15</f>
        <v>106.69931377648919</v>
      </c>
      <c r="O644">
        <v>0.75</v>
      </c>
      <c r="P644">
        <f t="shared" si="111"/>
        <v>26.392870247419452</v>
      </c>
      <c r="Q644" s="24"/>
      <c r="R644">
        <f t="shared" ref="R644:R707" si="115">1.314991261 -0.001634725*(B644+1) - 0.367975103*(I644+1)</f>
        <v>0.77325498881845234</v>
      </c>
      <c r="S644">
        <f t="shared" ref="S644:S707" si="116">- 437.7746025 + 29.00736723*(B644+1)+10.35902331*(I644+1)</f>
        <v>818.14601113459707</v>
      </c>
      <c r="T644">
        <f t="shared" ref="T644:T707" si="117">0.07886297-0.000528327*(B644+1)-0.703153891*(I644+1)</f>
        <v>-0.84514156435834908</v>
      </c>
      <c r="U644">
        <f t="shared" si="110"/>
        <v>139.33772994067016</v>
      </c>
      <c r="V644">
        <f t="shared" ref="V644:V707" si="118">T644/R644*($AH$3/3.6*(D644-M644)-S644)</f>
        <v>-45920.236662813688</v>
      </c>
      <c r="W644">
        <f t="shared" si="112"/>
        <v>52.833160265037201</v>
      </c>
      <c r="X644">
        <f t="shared" ref="X644:X707" si="119">IFERROR((P644-W644)^2,0)</f>
        <v>699.08893621573679</v>
      </c>
      <c r="Z644">
        <f t="shared" si="113"/>
        <v>0.75000000000000011</v>
      </c>
      <c r="AA644" s="3">
        <f t="shared" ref="AA644:AA707" si="120">0.5*(W644 + SQRT(W644^2 + $AD$7^2) )</f>
        <v>52.833160738224862</v>
      </c>
    </row>
    <row r="645" spans="1:27" x14ac:dyDescent="0.4">
      <c r="A645" s="4">
        <v>178.30739207328182</v>
      </c>
      <c r="B645" s="4">
        <v>41.609286221590907</v>
      </c>
      <c r="C645" s="5">
        <v>381.13774215504219</v>
      </c>
      <c r="D645" s="5" cm="1">
        <f t="array" ref="D645">[2]!PropsSI("H","P",(B645+1)*100*1000,"T",C645+273.15,"WATER")/1000</f>
        <v>3164.4230859388604</v>
      </c>
      <c r="E645" s="5" cm="1">
        <f t="array" ref="E645">[2]!PropsSI("S","P",(B645+1)*100*1000,"T",C645+273.15,"WATER")/1000</f>
        <v>6.6685183127155341</v>
      </c>
      <c r="F645" s="5" cm="1">
        <f t="array" ref="F645">[2]!PropsSI("T","P",(B645+1)*100*1000,"Q",1,"WATER")-273.15</f>
        <v>254.12961217864995</v>
      </c>
      <c r="G645" s="9"/>
      <c r="H645" s="4">
        <v>69.196628154542708</v>
      </c>
      <c r="I645" s="6">
        <v>0.28580641641012861</v>
      </c>
      <c r="J645" s="5" cm="1">
        <f t="array" ref="J645">[2]!PropsSI("T","P",(I645+1)*100*1000,"H",K645*1000,"WATER")-273.15</f>
        <v>106.78818673985745</v>
      </c>
      <c r="K645" s="5">
        <f t="shared" si="114"/>
        <v>2633.0315856283864</v>
      </c>
      <c r="L645" s="5" t="e" cm="1">
        <f t="array" ref="L645">[2]!PropsSI("S","P",(I645+1)*100*1000,"T",J645+273.15,"WATER")/1000</f>
        <v>#VALUE!</v>
      </c>
      <c r="M645" s="5" cm="1">
        <f t="array" ref="M645">[2]!PropsSI("H","P",(I645+1)*100*1000,"S",E645*1000,"WATER")/1000</f>
        <v>2455.9010855248953</v>
      </c>
      <c r="N645" s="5" cm="1">
        <f t="array" ref="N645">[2]!PropsSI("T","P",(I645+1)*100*1000,"Q",1,"WATER")-273.15</f>
        <v>106.78818673985745</v>
      </c>
      <c r="O645">
        <v>0.75</v>
      </c>
      <c r="P645">
        <f t="shared" si="111"/>
        <v>26.319731275074759</v>
      </c>
      <c r="Q645" s="24"/>
      <c r="R645">
        <f t="shared" si="115"/>
        <v>0.7721920470648318</v>
      </c>
      <c r="S645">
        <f t="shared" si="116"/>
        <v>811.52830897760668</v>
      </c>
      <c r="T645">
        <f t="shared" si="117"/>
        <v>-0.8477684511331427</v>
      </c>
      <c r="U645">
        <f t="shared" si="110"/>
        <v>137.03013561816783</v>
      </c>
      <c r="V645">
        <f t="shared" si="118"/>
        <v>-46081.803293754456</v>
      </c>
      <c r="W645">
        <f t="shared" si="112"/>
        <v>52.868882770844358</v>
      </c>
      <c r="X645">
        <f t="shared" si="119"/>
        <v>704.85744514532519</v>
      </c>
      <c r="Z645">
        <f t="shared" si="113"/>
        <v>0.75000000000000022</v>
      </c>
      <c r="AA645" s="3">
        <f t="shared" si="120"/>
        <v>52.868883243712304</v>
      </c>
    </row>
    <row r="646" spans="1:27" x14ac:dyDescent="0.4">
      <c r="A646" s="4">
        <v>179.25780256979797</v>
      </c>
      <c r="B646" s="4">
        <v>41.439072662869101</v>
      </c>
      <c r="C646" s="5">
        <v>381.64284658414414</v>
      </c>
      <c r="D646" s="5" cm="1">
        <f t="array" ref="D646">[2]!PropsSI("H","P",(B646+1)*100*1000,"T",C646+273.15,"WATER")/1000</f>
        <v>3165.9833510353124</v>
      </c>
      <c r="E646" s="5" cm="1">
        <f t="array" ref="E646">[2]!PropsSI("S","P",(B646+1)*100*1000,"T",C646+273.15,"WATER")/1000</f>
        <v>6.6726285555990845</v>
      </c>
      <c r="F646" s="5" cm="1">
        <f t="array" ref="F646">[2]!PropsSI("T","P",(B646+1)*100*1000,"Q",1,"WATER")-273.15</f>
        <v>253.88879533032582</v>
      </c>
      <c r="G646" s="9"/>
      <c r="H646" s="4">
        <v>70.410929414307262</v>
      </c>
      <c r="I646" s="6">
        <v>0.28616450558825335</v>
      </c>
      <c r="J646" s="5" cm="1">
        <f t="array" ref="J646">[2]!PropsSI("T","P",(I646+1)*100*1000,"H",K646*1000,"WATER")-273.15</f>
        <v>106.79631832802755</v>
      </c>
      <c r="K646" s="5">
        <f t="shared" si="114"/>
        <v>2634.6251666748904</v>
      </c>
      <c r="L646" s="5" t="e" cm="1">
        <f t="array" ref="L646">[2]!PropsSI("S","P",(I646+1)*100*1000,"T",J646+273.15,"WATER")/1000</f>
        <v>#VALUE!</v>
      </c>
      <c r="M646" s="5" cm="1">
        <f t="array" ref="M646">[2]!PropsSI("H","P",(I646+1)*100*1000,"S",E646*1000,"WATER")/1000</f>
        <v>2457.505771888083</v>
      </c>
      <c r="N646" s="5" cm="1">
        <f t="array" ref="N646">[2]!PropsSI("T","P",(I646+1)*100*1000,"Q",1,"WATER")-273.15</f>
        <v>106.79631832802755</v>
      </c>
      <c r="O646">
        <v>0.75</v>
      </c>
      <c r="P646">
        <f t="shared" si="111"/>
        <v>26.458361251646345</v>
      </c>
      <c r="Q646" s="24"/>
      <c r="R646">
        <f t="shared" si="115"/>
        <v>0.77233853152240972</v>
      </c>
      <c r="S646">
        <f t="shared" si="116"/>
        <v>806.59457122638128</v>
      </c>
      <c r="T646">
        <f t="shared" si="117"/>
        <v>-0.84793031451322731</v>
      </c>
      <c r="U646">
        <f t="shared" ref="U646:U709" si="121">(1+T646)/R646*((D646-M646)-S646/($AH$3/3.6))</f>
        <v>136.86581396255622</v>
      </c>
      <c r="V646">
        <f t="shared" si="118"/>
        <v>-46084.33155824554</v>
      </c>
      <c r="W646">
        <f t="shared" si="112"/>
        <v>52.899405185427369</v>
      </c>
      <c r="X646">
        <f t="shared" si="119"/>
        <v>699.12880430813834</v>
      </c>
      <c r="Z646">
        <f t="shared" si="113"/>
        <v>0.75000000000000011</v>
      </c>
      <c r="AA646" s="3">
        <f t="shared" si="120"/>
        <v>52.899405658022474</v>
      </c>
    </row>
    <row r="647" spans="1:27" x14ac:dyDescent="0.4">
      <c r="A647" s="4">
        <v>177.9246544790121</v>
      </c>
      <c r="B647" s="4">
        <v>41.889669120900138</v>
      </c>
      <c r="C647" s="5">
        <v>381.89301722973937</v>
      </c>
      <c r="D647" s="5" cm="1">
        <f t="array" ref="D647">[2]!PropsSI("H","P",(B647+1)*100*1000,"T",C647+273.15,"WATER")/1000</f>
        <v>3165.7127982026664</v>
      </c>
      <c r="E647" s="5" cm="1">
        <f t="array" ref="E647">[2]!PropsSI("S","P",(B647+1)*100*1000,"T",C647+273.15,"WATER")/1000</f>
        <v>6.6676603514961021</v>
      </c>
      <c r="F647" s="5" cm="1">
        <f t="array" ref="F647">[2]!PropsSI("T","P",(B647+1)*100*1000,"Q",1,"WATER")-273.15</f>
        <v>254.52469596068681</v>
      </c>
      <c r="G647" s="9"/>
      <c r="H647" s="4">
        <v>67.215493532599424</v>
      </c>
      <c r="I647" s="6">
        <v>0.28499145562503436</v>
      </c>
      <c r="J647" s="5" cm="1">
        <f t="array" ref="J647">[2]!PropsSI("T","P",(I647+1)*100*1000,"H",K647*1000,"WATER")-273.15</f>
        <v>106.76967342516804</v>
      </c>
      <c r="K647" s="5">
        <f t="shared" si="114"/>
        <v>2633.0360951996909</v>
      </c>
      <c r="L647" s="5" t="e" cm="1">
        <f t="array" ref="L647">[2]!PropsSI("S","P",(I647+1)*100*1000,"T",J647+273.15,"WATER")/1000</f>
        <v>#VALUE!</v>
      </c>
      <c r="M647" s="5" cm="1">
        <f t="array" ref="M647">[2]!PropsSI("H","P",(I647+1)*100*1000,"S",E647*1000,"WATER")/1000</f>
        <v>2455.4771941986992</v>
      </c>
      <c r="N647" s="5" cm="1">
        <f t="array" ref="N647">[2]!PropsSI("T","P",(I647+1)*100*1000,"Q",1,"WATER")-273.15</f>
        <v>106.76967342516804</v>
      </c>
      <c r="O647">
        <v>0.75</v>
      </c>
      <c r="P647">
        <f t="shared" si="111"/>
        <v>26.326755091895489</v>
      </c>
      <c r="Q647" s="24"/>
      <c r="R647">
        <f t="shared" si="115"/>
        <v>0.77203358340859451</v>
      </c>
      <c r="S647">
        <f t="shared" si="116"/>
        <v>819.65303650511214</v>
      </c>
      <c r="T647">
        <f t="shared" si="117"/>
        <v>-0.84734354214213459</v>
      </c>
      <c r="U647">
        <f t="shared" si="121"/>
        <v>137.75305084894433</v>
      </c>
      <c r="V647">
        <f t="shared" si="118"/>
        <v>-46172.816029532398</v>
      </c>
      <c r="W647">
        <f t="shared" si="112"/>
        <v>52.981056022790234</v>
      </c>
      <c r="X647">
        <f t="shared" si="119"/>
        <v>710.45175811469653</v>
      </c>
      <c r="Z647">
        <f t="shared" si="113"/>
        <v>0.75000000000000022</v>
      </c>
      <c r="AA647" s="3">
        <f t="shared" si="120"/>
        <v>52.981056494657004</v>
      </c>
    </row>
    <row r="648" spans="1:27" x14ac:dyDescent="0.4">
      <c r="A648" s="4">
        <v>177.26895244891097</v>
      </c>
      <c r="B648" s="4">
        <v>41.97526902203893</v>
      </c>
      <c r="C648" s="5">
        <v>381.49974213512121</v>
      </c>
      <c r="D648" s="5" cm="1">
        <f t="array" ref="D648">[2]!PropsSI("H","P",(B648+1)*100*1000,"T",C648+273.15,"WATER")/1000</f>
        <v>3164.5881917790275</v>
      </c>
      <c r="E648" s="5" cm="1">
        <f t="array" ref="E648">[2]!PropsSI("S","P",(B648+1)*100*1000,"T",C648+273.15,"WATER")/1000</f>
        <v>6.6650835054716682</v>
      </c>
      <c r="F648" s="5" cm="1">
        <f t="array" ref="F648">[2]!PropsSI("T","P",(B648+1)*100*1000,"Q",1,"WATER")-273.15</f>
        <v>254.6449198685641</v>
      </c>
      <c r="G648" s="9"/>
      <c r="H648" s="4">
        <v>67.987682124375056</v>
      </c>
      <c r="I648" s="6">
        <v>0.28533320025668196</v>
      </c>
      <c r="J648" s="5" cm="1">
        <f t="array" ref="J648">[2]!PropsSI("T","P",(I648+1)*100*1000,"H",K648*1000,"WATER")-273.15</f>
        <v>106.77743795307282</v>
      </c>
      <c r="K648" s="5">
        <f t="shared" si="114"/>
        <v>2632.0514836815382</v>
      </c>
      <c r="L648" s="5" t="e" cm="1">
        <f t="array" ref="L648">[2]!PropsSI("S","P",(I648+1)*100*1000,"T",J648+273.15,"WATER")/1000</f>
        <v>#VALUE!</v>
      </c>
      <c r="M648" s="5" cm="1">
        <f t="array" ref="M648">[2]!PropsSI("H","P",(I648+1)*100*1000,"S",E648*1000,"WATER")/1000</f>
        <v>2454.5392476490415</v>
      </c>
      <c r="N648" s="5" cm="1">
        <f t="array" ref="N648">[2]!PropsSI("T","P",(I648+1)*100*1000,"Q",1,"WATER")-273.15</f>
        <v>106.77743795307282</v>
      </c>
      <c r="O648">
        <v>0.75</v>
      </c>
      <c r="P648">
        <f t="shared" si="111"/>
        <v>26.222840106953722</v>
      </c>
      <c r="Q648" s="24"/>
      <c r="R648">
        <f t="shared" si="115"/>
        <v>0.7717678975941753</v>
      </c>
      <c r="S648">
        <f t="shared" si="116"/>
        <v>822.13960441290214</v>
      </c>
      <c r="T648">
        <f t="shared" si="117"/>
        <v>-0.8476290659485749</v>
      </c>
      <c r="U648">
        <f t="shared" si="121"/>
        <v>137.49775337543798</v>
      </c>
      <c r="V648">
        <f t="shared" si="118"/>
        <v>-46189.164503361193</v>
      </c>
      <c r="W648">
        <f t="shared" si="112"/>
        <v>52.959743032511923</v>
      </c>
      <c r="X648">
        <f t="shared" si="119"/>
        <v>714.86197805072266</v>
      </c>
      <c r="Z648">
        <f t="shared" si="113"/>
        <v>0.74999999999999967</v>
      </c>
      <c r="AA648" s="3">
        <f t="shared" si="120"/>
        <v>52.959743504568593</v>
      </c>
    </row>
    <row r="649" spans="1:27" x14ac:dyDescent="0.4">
      <c r="A649" s="4">
        <v>174.50030338521245</v>
      </c>
      <c r="B649" s="4">
        <v>42.039293300846218</v>
      </c>
      <c r="C649" s="5">
        <v>381.01106440228506</v>
      </c>
      <c r="D649" s="5" cm="1">
        <f t="array" ref="D649">[2]!PropsSI("H","P",(B649+1)*100*1000,"T",C649+273.15,"WATER")/1000</f>
        <v>3163.2721507382953</v>
      </c>
      <c r="E649" s="5" cm="1">
        <f t="array" ref="E649">[2]!PropsSI("S","P",(B649+1)*100*1000,"T",C649+273.15,"WATER")/1000</f>
        <v>6.6624309371279269</v>
      </c>
      <c r="F649" s="5" cm="1">
        <f t="array" ref="F649">[2]!PropsSI("T","P",(B649+1)*100*1000,"Q",1,"WATER")-273.15</f>
        <v>254.73472141240654</v>
      </c>
      <c r="G649" s="9"/>
      <c r="H649" s="4">
        <v>66.124676799919484</v>
      </c>
      <c r="I649" s="6">
        <v>0.28710465691200859</v>
      </c>
      <c r="J649" s="5" cm="1">
        <f t="array" ref="J649">[2]!PropsSI("T","P",(I649+1)*100*1000,"H",K649*1000,"WATER")-273.15</f>
        <v>106.81765866791619</v>
      </c>
      <c r="K649" s="5">
        <f t="shared" si="114"/>
        <v>2631.1260209497227</v>
      </c>
      <c r="L649" s="5" t="e" cm="1">
        <f t="array" ref="L649">[2]!PropsSI("S","P",(I649+1)*100*1000,"T",J649+273.15,"WATER")/1000</f>
        <v>#VALUE!</v>
      </c>
      <c r="M649" s="5" cm="1">
        <f t="array" ref="M649">[2]!PropsSI("H","P",(I649+1)*100*1000,"S",E649*1000,"WATER")/1000</f>
        <v>2453.743977686865</v>
      </c>
      <c r="N649" s="5" cm="1">
        <f t="array" ref="N649">[2]!PropsSI("T","P",(I649+1)*100*1000,"Q",1,"WATER")-273.15</f>
        <v>106.81765866791619</v>
      </c>
      <c r="O649">
        <v>0.75</v>
      </c>
      <c r="P649">
        <f t="shared" si="111"/>
        <v>25.794350303714602</v>
      </c>
      <c r="Q649" s="24"/>
      <c r="R649">
        <f t="shared" si="115"/>
        <v>0.77101138355979826</v>
      </c>
      <c r="S649">
        <f t="shared" si="116"/>
        <v>824.01513074068612</v>
      </c>
      <c r="T649">
        <f t="shared" si="117"/>
        <v>-0.84890849834365512</v>
      </c>
      <c r="U649">
        <f t="shared" si="121"/>
        <v>136.36884855778317</v>
      </c>
      <c r="V649">
        <f t="shared" si="118"/>
        <v>-46267.582801011056</v>
      </c>
      <c r="W649">
        <f t="shared" si="112"/>
        <v>52.877695424795846</v>
      </c>
      <c r="X649">
        <f t="shared" si="119"/>
        <v>733.50758294759521</v>
      </c>
      <c r="Z649">
        <f t="shared" si="113"/>
        <v>0.75</v>
      </c>
      <c r="AA649" s="3">
        <f t="shared" si="120"/>
        <v>52.877695897584978</v>
      </c>
    </row>
    <row r="650" spans="1:27" x14ac:dyDescent="0.4">
      <c r="A650" s="4">
        <v>170.4262270629969</v>
      </c>
      <c r="B650" s="4">
        <v>41.903808896129597</v>
      </c>
      <c r="C650" s="5">
        <v>380.52855905511007</v>
      </c>
      <c r="D650" s="5" cm="1">
        <f t="array" ref="D650">[2]!PropsSI("H","P",(B650+1)*100*1000,"T",C650+273.15,"WATER")/1000</f>
        <v>3162.3621922156799</v>
      </c>
      <c r="E650" s="5" cm="1">
        <f t="array" ref="E650">[2]!PropsSI("S","P",(B650+1)*100*1000,"T",C650+273.15,"WATER")/1000</f>
        <v>6.6623978525971612</v>
      </c>
      <c r="F650" s="5" cm="1">
        <f t="array" ref="F650">[2]!PropsSI("T","P",(B650+1)*100*1000,"Q",1,"WATER")-273.15</f>
        <v>254.54456773301342</v>
      </c>
      <c r="G650" s="9"/>
      <c r="H650" s="4">
        <v>62.236912030622307</v>
      </c>
      <c r="I650" s="6">
        <v>0.28230595213822696</v>
      </c>
      <c r="J650" s="5" cm="1">
        <f t="array" ref="J650">[2]!PropsSI("T","P",(I650+1)*100*1000,"H",K650*1000,"WATER")-273.15</f>
        <v>106.70859877270618</v>
      </c>
      <c r="K650" s="5">
        <f t="shared" si="114"/>
        <v>2630.4568963349225</v>
      </c>
      <c r="L650" s="5" t="e" cm="1">
        <f t="array" ref="L650">[2]!PropsSI("S","P",(I650+1)*100*1000,"T",J650+273.15,"WATER")/1000</f>
        <v>#VALUE!</v>
      </c>
      <c r="M650" s="5" cm="1">
        <f t="array" ref="M650">[2]!PropsSI("H","P",(I650+1)*100*1000,"S",E650*1000,"WATER")/1000</f>
        <v>2453.1551310413365</v>
      </c>
      <c r="N650" s="5" cm="1">
        <f t="array" ref="N650">[2]!PropsSI("T","P",(I650+1)*100*1000,"Q",1,"WATER")-273.15</f>
        <v>106.70859877270618</v>
      </c>
      <c r="O650">
        <v>0.75</v>
      </c>
      <c r="P650">
        <f t="shared" si="111"/>
        <v>25.180725758829034</v>
      </c>
      <c r="Q650" s="24"/>
      <c r="R650">
        <f t="shared" si="115"/>
        <v>0.77299866718669752</v>
      </c>
      <c r="S650">
        <f t="shared" si="116"/>
        <v>820.03537496452384</v>
      </c>
      <c r="T650">
        <f t="shared" si="117"/>
        <v>-0.84546269034111954</v>
      </c>
      <c r="U650">
        <f t="shared" si="121"/>
        <v>139.06928648760768</v>
      </c>
      <c r="V650">
        <f t="shared" si="118"/>
        <v>-45944.456666632534</v>
      </c>
      <c r="W650">
        <f t="shared" si="112"/>
        <v>52.528082721195304</v>
      </c>
      <c r="X650">
        <f t="shared" si="119"/>
        <v>747.87793282708287</v>
      </c>
      <c r="Z650">
        <f t="shared" si="113"/>
        <v>0.74999999999999989</v>
      </c>
      <c r="AA650" s="3">
        <f t="shared" si="120"/>
        <v>52.528083197131195</v>
      </c>
    </row>
    <row r="651" spans="1:27" x14ac:dyDescent="0.4">
      <c r="A651" s="4">
        <v>175.06471538504755</v>
      </c>
      <c r="B651" s="4">
        <v>41.535107265522754</v>
      </c>
      <c r="C651" s="5">
        <v>380.21859161175871</v>
      </c>
      <c r="D651" s="5" cm="1">
        <f t="array" ref="D651">[2]!PropsSI("H","P",(B651+1)*100*1000,"T",C651+273.15,"WATER")/1000</f>
        <v>3162.332211359228</v>
      </c>
      <c r="E651" s="5" cm="1">
        <f t="array" ref="E651">[2]!PropsSI("S","P",(B651+1)*100*1000,"T",C651+273.15,"WATER")/1000</f>
        <v>6.6660716622619294</v>
      </c>
      <c r="F651" s="5" cm="1">
        <f t="array" ref="F651">[2]!PropsSI("T","P",(B651+1)*100*1000,"Q",1,"WATER")-273.15</f>
        <v>254.02475500705577</v>
      </c>
      <c r="G651" s="9"/>
      <c r="H651" s="4">
        <v>65.774001133753615</v>
      </c>
      <c r="I651" s="6">
        <v>0.28321205779230141</v>
      </c>
      <c r="J651" s="5" cm="1">
        <f t="array" ref="J651">[2]!PropsSI("T","P",(I651+1)*100*1000,"H",K651*1000,"WATER")-273.15</f>
        <v>106.7292175160361</v>
      </c>
      <c r="K651" s="5">
        <f t="shared" si="114"/>
        <v>2631.5778241059911</v>
      </c>
      <c r="L651" s="5" t="e" cm="1">
        <f t="array" ref="L651">[2]!PropsSI("S","P",(I651+1)*100*1000,"T",J651+273.15,"WATER")/1000</f>
        <v>#VALUE!</v>
      </c>
      <c r="M651" s="5" cm="1">
        <f t="array" ref="M651">[2]!PropsSI("H","P",(I651+1)*100*1000,"S",E651*1000,"WATER")/1000</f>
        <v>2454.659695021579</v>
      </c>
      <c r="N651" s="5" cm="1">
        <f t="array" ref="N651">[2]!PropsSI("T","P",(I651+1)*100*1000,"Q",1,"WATER")-273.15</f>
        <v>106.7292175160361</v>
      </c>
      <c r="O651">
        <v>0.75</v>
      </c>
      <c r="P651">
        <f t="shared" si="111"/>
        <v>25.810101595514787</v>
      </c>
      <c r="Q651" s="24"/>
      <c r="R651">
        <f t="shared" si="115"/>
        <v>0.7732679686384043</v>
      </c>
      <c r="S651">
        <f t="shared" si="116"/>
        <v>809.34969773680314</v>
      </c>
      <c r="T651">
        <f t="shared" si="117"/>
        <v>-0.84590502703104553</v>
      </c>
      <c r="U651">
        <f t="shared" si="121"/>
        <v>138.35239281863693</v>
      </c>
      <c r="V651">
        <f t="shared" si="118"/>
        <v>-45862.803972267306</v>
      </c>
      <c r="W651">
        <f t="shared" si="112"/>
        <v>52.59075460327702</v>
      </c>
      <c r="X651">
        <f t="shared" si="119"/>
        <v>717.20337552216427</v>
      </c>
      <c r="Z651">
        <f t="shared" si="113"/>
        <v>0.75</v>
      </c>
      <c r="AA651" s="3">
        <f t="shared" si="120"/>
        <v>52.590755078645742</v>
      </c>
    </row>
    <row r="652" spans="1:27" x14ac:dyDescent="0.4">
      <c r="A652" s="4">
        <v>178.07042274840137</v>
      </c>
      <c r="B652" s="4">
        <v>41.619156867075553</v>
      </c>
      <c r="C652" s="5">
        <v>379.93349277749621</v>
      </c>
      <c r="D652" s="5" cm="1">
        <f t="array" ref="D652">[2]!PropsSI("H","P",(B652+1)*100*1000,"T",C652+273.15,"WATER")/1000</f>
        <v>3161.4726233111865</v>
      </c>
      <c r="E652" s="5" cm="1">
        <f t="array" ref="E652">[2]!PropsSI("S","P",(B652+1)*100*1000,"T",C652+273.15,"WATER")/1000</f>
        <v>6.6639048777243524</v>
      </c>
      <c r="F652" s="5" cm="1">
        <f t="array" ref="F652">[2]!PropsSI("T","P",(B652+1)*100*1000,"Q",1,"WATER")-273.15</f>
        <v>254.14355449954337</v>
      </c>
      <c r="G652" s="9"/>
      <c r="H652" s="4">
        <v>68.027269865887803</v>
      </c>
      <c r="I652" s="6">
        <v>0.28054670315902364</v>
      </c>
      <c r="J652" s="5" cm="1">
        <f t="array" ref="J652">[2]!PropsSI("T","P",(I652+1)*100*1000,"H",K652*1000,"WATER")-273.15</f>
        <v>106.6685321471922</v>
      </c>
      <c r="K652" s="5">
        <f t="shared" si="114"/>
        <v>2630.5049916637172</v>
      </c>
      <c r="L652" s="5" t="e" cm="1">
        <f t="array" ref="L652">[2]!PropsSI("S","P",(I652+1)*100*1000,"T",J652+273.15,"WATER")/1000</f>
        <v>#VALUE!</v>
      </c>
      <c r="M652" s="5" cm="1">
        <f t="array" ref="M652">[2]!PropsSI("H","P",(I652+1)*100*1000,"S",E652*1000,"WATER")/1000</f>
        <v>2453.5157811145605</v>
      </c>
      <c r="N652" s="5" cm="1">
        <f t="array" ref="N652">[2]!PropsSI("T","P",(I652+1)*100*1000,"Q",1,"WATER")-273.15</f>
        <v>106.6685321471922</v>
      </c>
      <c r="O652">
        <v>0.75</v>
      </c>
      <c r="P652">
        <f t="shared" si="111"/>
        <v>26.263786286995085</v>
      </c>
      <c r="Q652" s="24"/>
      <c r="R652">
        <f t="shared" si="115"/>
        <v>0.77411135479921778</v>
      </c>
      <c r="S652">
        <f t="shared" si="116"/>
        <v>811.76014492380477</v>
      </c>
      <c r="T652">
        <f t="shared" si="117"/>
        <v>-0.84407527822360096</v>
      </c>
      <c r="U652">
        <f t="shared" si="121"/>
        <v>139.89191822439372</v>
      </c>
      <c r="V652">
        <f t="shared" si="118"/>
        <v>-45729.833668689716</v>
      </c>
      <c r="W652">
        <f t="shared" si="112"/>
        <v>52.64944839571821</v>
      </c>
      <c r="X652">
        <f t="shared" si="119"/>
        <v>696.20316491570725</v>
      </c>
      <c r="Z652">
        <f t="shared" si="113"/>
        <v>0.74999999999999967</v>
      </c>
      <c r="AA652" s="3">
        <f t="shared" si="120"/>
        <v>52.649448870556988</v>
      </c>
    </row>
    <row r="653" spans="1:27" x14ac:dyDescent="0.4">
      <c r="A653" s="4">
        <v>177.89338466981147</v>
      </c>
      <c r="B653" s="4">
        <v>41.883932229288554</v>
      </c>
      <c r="C653" s="5">
        <v>379.52329309736331</v>
      </c>
      <c r="D653" s="5" cm="1">
        <f t="array" ref="D653">[2]!PropsSI("H","P",(B653+1)*100*1000,"T",C653+273.15,"WATER")/1000</f>
        <v>3159.9501060896469</v>
      </c>
      <c r="E653" s="5" cm="1">
        <f t="array" ref="E653">[2]!PropsSI("S","P",(B653+1)*100*1000,"T",C653+273.15,"WATER")/1000</f>
        <v>6.6589046104439742</v>
      </c>
      <c r="F653" s="5" cm="1">
        <f t="array" ref="F653">[2]!PropsSI("T","P",(B653+1)*100*1000,"Q",1,"WATER")-273.15</f>
        <v>254.51663201263716</v>
      </c>
      <c r="G653" s="9"/>
      <c r="H653" s="4">
        <v>67.776868108236457</v>
      </c>
      <c r="I653" s="6">
        <v>0.27972373718146848</v>
      </c>
      <c r="J653" s="5" cm="1">
        <f t="array" ref="J653">[2]!PropsSI("T","P",(I653+1)*100*1000,"H",K653*1000,"WATER")-273.15</f>
        <v>106.6497736458021</v>
      </c>
      <c r="K653" s="5">
        <f t="shared" si="114"/>
        <v>2628.6256594634897</v>
      </c>
      <c r="L653" s="5" t="e" cm="1">
        <f t="array" ref="L653">[2]!PropsSI("S","P",(I653+1)*100*1000,"T",J653+273.15,"WATER")/1000</f>
        <v>#VALUE!</v>
      </c>
      <c r="M653" s="5" cm="1">
        <f t="array" ref="M653">[2]!PropsSI("H","P",(I653+1)*100*1000,"S",E653*1000,"WATER")/1000</f>
        <v>2451.517510588104</v>
      </c>
      <c r="N653" s="5" cm="1">
        <f t="array" ref="N653">[2]!PropsSI("T","P",(I653+1)*100*1000,"Q",1,"WATER")-273.15</f>
        <v>106.6497736458021</v>
      </c>
      <c r="O653">
        <v>0.75</v>
      </c>
      <c r="P653">
        <f t="shared" si="111"/>
        <v>26.25530671337269</v>
      </c>
      <c r="Q653" s="24"/>
      <c r="R653">
        <f t="shared" si="115"/>
        <v>0.77398135088558051</v>
      </c>
      <c r="S653">
        <f t="shared" si="116"/>
        <v>819.43205596522876</v>
      </c>
      <c r="T653">
        <f t="shared" si="117"/>
        <v>-0.84363649446711431</v>
      </c>
      <c r="U653">
        <f t="shared" si="121"/>
        <v>140.37959538947763</v>
      </c>
      <c r="V653">
        <f t="shared" si="118"/>
        <v>-45736.690926716146</v>
      </c>
      <c r="W653">
        <f t="shared" si="112"/>
        <v>52.67352463849749</v>
      </c>
      <c r="X653">
        <f t="shared" si="119"/>
        <v>697.92223833938533</v>
      </c>
      <c r="Z653">
        <f t="shared" si="113"/>
        <v>0.75</v>
      </c>
      <c r="AA653" s="3">
        <f t="shared" si="120"/>
        <v>52.673525113119226</v>
      </c>
    </row>
    <row r="654" spans="1:27" x14ac:dyDescent="0.4">
      <c r="A654" s="4">
        <v>175.74168268740448</v>
      </c>
      <c r="B654" s="4">
        <v>41.922470409051812</v>
      </c>
      <c r="C654" s="5">
        <v>379.49124300052671</v>
      </c>
      <c r="D654" s="5" cm="1">
        <f t="array" ref="D654">[2]!PropsSI("H","P",(B654+1)*100*1000,"T",C654+273.15,"WATER")/1000</f>
        <v>3159.7956971901081</v>
      </c>
      <c r="E654" s="5" cm="1">
        <f t="array" ref="E654">[2]!PropsSI("S","P",(B654+1)*100*1000,"T",C654+273.15,"WATER")/1000</f>
        <v>6.6582811775364075</v>
      </c>
      <c r="F654" s="5" cm="1">
        <f t="array" ref="F654">[2]!PropsSI("T","P",(B654+1)*100*1000,"Q",1,"WATER")-273.15</f>
        <v>254.57078660176876</v>
      </c>
      <c r="G654" s="9"/>
      <c r="H654" s="4">
        <v>66.886379658446359</v>
      </c>
      <c r="I654" s="6">
        <v>0.2809611703852557</v>
      </c>
      <c r="J654" s="5" cm="1">
        <f t="array" ref="J654">[2]!PropsSI("T","P",(I654+1)*100*1000,"H",K654*1000,"WATER")-273.15</f>
        <v>106.67797565794007</v>
      </c>
      <c r="K654" s="5">
        <f t="shared" si="114"/>
        <v>2628.5211736389997</v>
      </c>
      <c r="L654" s="5" t="e" cm="1">
        <f t="array" ref="L654">[2]!PropsSI("S","P",(I654+1)*100*1000,"T",J654+273.15,"WATER")/1000</f>
        <v>#VALUE!</v>
      </c>
      <c r="M654" s="5" cm="1">
        <f t="array" ref="M654">[2]!PropsSI("H","P",(I654+1)*100*1000,"S",E654*1000,"WATER")/1000</f>
        <v>2451.4296657886302</v>
      </c>
      <c r="N654" s="5" cm="1">
        <f t="array" ref="N654">[2]!PropsSI("T","P",(I654+1)*100*1000,"Q",1,"WATER")-273.15</f>
        <v>106.67797565794007</v>
      </c>
      <c r="O654">
        <v>0.75</v>
      </c>
      <c r="P654">
        <f t="shared" si="111"/>
        <v>25.93529964939469</v>
      </c>
      <c r="Q654" s="24"/>
      <c r="R654">
        <f t="shared" si="115"/>
        <v>0.7734630069490479</v>
      </c>
      <c r="S654">
        <f t="shared" si="116"/>
        <v>820.56276569739998</v>
      </c>
      <c r="T654">
        <f t="shared" si="117"/>
        <v>-0.84452696120010962</v>
      </c>
      <c r="U654">
        <f t="shared" si="121"/>
        <v>139.65655188158311</v>
      </c>
      <c r="V654">
        <f t="shared" si="118"/>
        <v>-45810.026223285655</v>
      </c>
      <c r="W654">
        <f t="shared" si="112"/>
        <v>52.627658841616274</v>
      </c>
      <c r="X654">
        <f t="shared" si="119"/>
        <v>712.48203924657605</v>
      </c>
      <c r="Z654">
        <f t="shared" si="113"/>
        <v>0.75</v>
      </c>
      <c r="AA654" s="3">
        <f t="shared" si="120"/>
        <v>52.627659316651652</v>
      </c>
    </row>
    <row r="655" spans="1:27" x14ac:dyDescent="0.4">
      <c r="A655" s="4">
        <v>177.11332523263238</v>
      </c>
      <c r="B655" s="4">
        <v>41.957203253041229</v>
      </c>
      <c r="C655" s="5">
        <v>380.99987847222224</v>
      </c>
      <c r="D655" s="5" cm="1">
        <f t="array" ref="D655">[2]!PropsSI("H","P",(B655+1)*100*1000,"T",C655+273.15,"WATER")/1000</f>
        <v>3163.4059008160584</v>
      </c>
      <c r="E655" s="5" cm="1">
        <f t="array" ref="E655">[2]!PropsSI("S","P",(B655+1)*100*1000,"T",C655+273.15,"WATER")/1000</f>
        <v>6.6634580290123013</v>
      </c>
      <c r="F655" s="5" cm="1">
        <f t="array" ref="F655">[2]!PropsSI("T","P",(B655+1)*100*1000,"Q",1,"WATER")-273.15</f>
        <v>254.61956200077236</v>
      </c>
      <c r="G655" s="9"/>
      <c r="H655" s="4">
        <v>67.729294316640988</v>
      </c>
      <c r="I655" s="6">
        <v>0.27949060241591539</v>
      </c>
      <c r="J655" s="5" cm="1">
        <f t="array" ref="J655">[2]!PropsSI("T","P",(I655+1)*100*1000,"H",K655*1000,"WATER")-273.15</f>
        <v>106.64445781711845</v>
      </c>
      <c r="K655" s="5">
        <f t="shared" si="114"/>
        <v>2630.7655726021803</v>
      </c>
      <c r="L655" s="5" t="e" cm="1">
        <f t="array" ref="L655">[2]!PropsSI("S","P",(I655+1)*100*1000,"T",J655+273.15,"WATER")/1000</f>
        <v>#VALUE!</v>
      </c>
      <c r="M655" s="5" cm="1">
        <f t="array" ref="M655">[2]!PropsSI("H","P",(I655+1)*100*1000,"S",E655*1000,"WATER")/1000</f>
        <v>2453.2187965308876</v>
      </c>
      <c r="N655" s="5" cm="1">
        <f t="array" ref="N655">[2]!PropsSI("T","P",(I655+1)*100*1000,"Q",1,"WATER")-273.15</f>
        <v>106.64445781711845</v>
      </c>
      <c r="O655">
        <v>0.75</v>
      </c>
      <c r="P655">
        <f t="shared" si="111"/>
        <v>26.20491657860018</v>
      </c>
      <c r="Q655" s="24"/>
      <c r="R655">
        <f t="shared" si="115"/>
        <v>0.77394736070064374</v>
      </c>
      <c r="S655">
        <f t="shared" si="116"/>
        <v>821.55504041006998</v>
      </c>
      <c r="T655">
        <f t="shared" si="117"/>
        <v>-0.8435112759097545</v>
      </c>
      <c r="U655">
        <f t="shared" si="121"/>
        <v>140.84582928190255</v>
      </c>
      <c r="V655">
        <f t="shared" si="118"/>
        <v>-45845.068687893458</v>
      </c>
      <c r="W655">
        <f t="shared" si="112"/>
        <v>52.774422346022746</v>
      </c>
      <c r="X655">
        <f t="shared" si="119"/>
        <v>705.93863672510099</v>
      </c>
      <c r="Z655">
        <f t="shared" si="113"/>
        <v>0.75</v>
      </c>
      <c r="AA655" s="3">
        <f t="shared" si="120"/>
        <v>52.774422819737069</v>
      </c>
    </row>
    <row r="656" spans="1:27" x14ac:dyDescent="0.4">
      <c r="A656" s="4">
        <v>177.16444293382355</v>
      </c>
      <c r="B656" s="4">
        <v>41.902703326156178</v>
      </c>
      <c r="C656" s="5">
        <v>381.03825012483361</v>
      </c>
      <c r="D656" s="5" cm="1">
        <f t="array" ref="D656">[2]!PropsSI("H","P",(B656+1)*100*1000,"T",C656+273.15,"WATER")/1000</f>
        <v>3163.6062398454278</v>
      </c>
      <c r="E656" s="5" cm="1">
        <f t="array" ref="E656">[2]!PropsSI("S","P",(B656+1)*100*1000,"T",C656+273.15,"WATER")/1000</f>
        <v>6.6643113642384506</v>
      </c>
      <c r="F656" s="5" cm="1">
        <f t="array" ref="F656">[2]!PropsSI("T","P",(B656+1)*100*1000,"Q",1,"WATER")-273.15</f>
        <v>254.54301416647741</v>
      </c>
      <c r="G656" s="9"/>
      <c r="H656" s="4">
        <v>67.760757311242116</v>
      </c>
      <c r="I656" s="6">
        <v>0.27534467343930835</v>
      </c>
      <c r="J656" s="5" cm="1">
        <f t="array" ref="J656">[2]!PropsSI("T","P",(I656+1)*100*1000,"H",K656*1000,"WATER")-273.15</f>
        <v>106.54979070662722</v>
      </c>
      <c r="K656" s="5">
        <f t="shared" si="114"/>
        <v>2630.6832932587577</v>
      </c>
      <c r="L656" s="5" t="e" cm="1">
        <f t="array" ref="L656">[2]!PropsSI("S","P",(I656+1)*100*1000,"T",J656+273.15,"WATER")/1000</f>
        <v>#VALUE!</v>
      </c>
      <c r="M656" s="5" cm="1">
        <f t="array" ref="M656">[2]!PropsSI("H","P",(I656+1)*100*1000,"S",E656*1000,"WATER")/1000</f>
        <v>2453.0423110632009</v>
      </c>
      <c r="N656" s="5" cm="1">
        <f t="array" ref="N656">[2]!PropsSI("T","P",(I656+1)*100*1000,"Q",1,"WATER")-273.15</f>
        <v>106.54979070662722</v>
      </c>
      <c r="O656">
        <v>0.75</v>
      </c>
      <c r="P656">
        <f t="shared" si="111"/>
        <v>26.226388044077556</v>
      </c>
      <c r="Q656" s="24"/>
      <c r="R656">
        <f t="shared" si="115"/>
        <v>0.7755620517358186</v>
      </c>
      <c r="S656">
        <f t="shared" si="116"/>
        <v>819.93119324199677</v>
      </c>
      <c r="T656">
        <f t="shared" si="117"/>
        <v>-0.84056725603517213</v>
      </c>
      <c r="U656">
        <f t="shared" si="121"/>
        <v>143.27979926248852</v>
      </c>
      <c r="V656">
        <f t="shared" si="118"/>
        <v>-45616.368205250903</v>
      </c>
      <c r="W656">
        <f t="shared" si="112"/>
        <v>52.667503155253364</v>
      </c>
      <c r="X656">
        <f t="shared" si="119"/>
        <v>699.13256832244963</v>
      </c>
      <c r="Z656">
        <f t="shared" si="113"/>
        <v>0.74999999999999989</v>
      </c>
      <c r="AA656" s="3">
        <f t="shared" si="120"/>
        <v>52.667503629929371</v>
      </c>
    </row>
    <row r="657" spans="1:27" x14ac:dyDescent="0.4">
      <c r="A657" s="4">
        <v>182.1607480980839</v>
      </c>
      <c r="B657" s="4">
        <v>41.55164517333624</v>
      </c>
      <c r="C657" s="5">
        <v>379.80109363016646</v>
      </c>
      <c r="D657" s="5" cm="1">
        <f t="array" ref="D657">[2]!PropsSI("H","P",(B657+1)*100*1000,"T",C657+273.15,"WATER")/1000</f>
        <v>3161.2832383234254</v>
      </c>
      <c r="E657" s="5" cm="1">
        <f t="array" ref="E657">[2]!PropsSI("S","P",(B657+1)*100*1000,"T",C657+273.15,"WATER")/1000</f>
        <v>6.6642981061477125</v>
      </c>
      <c r="F657" s="5" cm="1">
        <f t="array" ref="F657">[2]!PropsSI("T","P",(B657+1)*100*1000,"Q",1,"WATER")-273.15</f>
        <v>254.04814461438025</v>
      </c>
      <c r="G657" s="9"/>
      <c r="H657" s="4">
        <v>71.982693575088291</v>
      </c>
      <c r="I657" s="6">
        <v>0.27701250429506707</v>
      </c>
      <c r="J657" s="5" cm="1">
        <f t="array" ref="J657">[2]!PropsSI("T","P",(I657+1)*100*1000,"H",K657*1000,"WATER")-273.15</f>
        <v>106.58790399467301</v>
      </c>
      <c r="K657" s="5">
        <f t="shared" si="114"/>
        <v>2630.2499263982772</v>
      </c>
      <c r="L657" s="5" t="e" cm="1">
        <f t="array" ref="L657">[2]!PropsSI("S","P",(I657+1)*100*1000,"T",J657+273.15,"WATER")/1000</f>
        <v>#VALUE!</v>
      </c>
      <c r="M657" s="5" cm="1">
        <f t="array" ref="M657">[2]!PropsSI("H","P",(I657+1)*100*1000,"S",E657*1000,"WATER")/1000</f>
        <v>2453.2388224232282</v>
      </c>
      <c r="N657" s="5" cm="1">
        <f t="array" ref="N657">[2]!PropsSI("T","P",(I657+1)*100*1000,"Q",1,"WATER")-273.15</f>
        <v>106.58790399467301</v>
      </c>
      <c r="O657">
        <v>0.75</v>
      </c>
      <c r="P657">
        <f t="shared" si="111"/>
        <v>26.870395934802254</v>
      </c>
      <c r="Q657" s="24"/>
      <c r="R657">
        <f t="shared" si="115"/>
        <v>0.77552221504375263</v>
      </c>
      <c r="S657">
        <f t="shared" si="116"/>
        <v>809.76519758277539</v>
      </c>
      <c r="T657">
        <f t="shared" si="117"/>
        <v>-0.84155452429022393</v>
      </c>
      <c r="U657">
        <f t="shared" si="121"/>
        <v>141.91950859690147</v>
      </c>
      <c r="V657">
        <f t="shared" si="118"/>
        <v>-45518.224002704032</v>
      </c>
      <c r="W657">
        <f t="shared" si="112"/>
        <v>52.699380629294033</v>
      </c>
      <c r="X657">
        <f t="shared" si="119"/>
        <v>667.13645034829062</v>
      </c>
      <c r="Z657">
        <f t="shared" si="113"/>
        <v>0.75000000000000033</v>
      </c>
      <c r="AA657" s="3">
        <f t="shared" si="120"/>
        <v>52.69938110368291</v>
      </c>
    </row>
    <row r="658" spans="1:27" x14ac:dyDescent="0.4">
      <c r="A658" s="4">
        <v>180.49716203707635</v>
      </c>
      <c r="B658" s="4">
        <v>41.905543584212793</v>
      </c>
      <c r="C658" s="5">
        <v>381.04312719380113</v>
      </c>
      <c r="D658" s="5" cm="1">
        <f t="array" ref="D658">[2]!PropsSI("H","P",(B658+1)*100*1000,"T",C658+273.15,"WATER")/1000</f>
        <v>3163.6125520967976</v>
      </c>
      <c r="E658" s="5" cm="1">
        <f t="array" ref="E658">[2]!PropsSI("S","P",(B658+1)*100*1000,"T",C658+273.15,"WATER")/1000</f>
        <v>6.6642924831288459</v>
      </c>
      <c r="F658" s="5" cm="1">
        <f t="array" ref="F658">[2]!PropsSI("T","P",(B658+1)*100*1000,"Q",1,"WATER")-273.15</f>
        <v>254.54700528575279</v>
      </c>
      <c r="G658" s="9"/>
      <c r="H658" s="4">
        <v>72.001667332207106</v>
      </c>
      <c r="I658" s="6">
        <v>0.27848962659580145</v>
      </c>
      <c r="J658" s="5" cm="1">
        <f t="array" ref="J658">[2]!PropsSI("T","P",(I658+1)*100*1000,"H",K658*1000,"WATER")-273.15</f>
        <v>106.6216249632875</v>
      </c>
      <c r="K658" s="5">
        <f t="shared" si="114"/>
        <v>2630.9643822106827</v>
      </c>
      <c r="L658" s="5" t="e" cm="1">
        <f t="array" ref="L658">[2]!PropsSI("S","P",(I658+1)*100*1000,"T",J658+273.15,"WATER")/1000</f>
        <v>#VALUE!</v>
      </c>
      <c r="M658" s="5" cm="1">
        <f t="array" ref="M658">[2]!PropsSI("H","P",(I658+1)*100*1000,"S",E658*1000,"WATER")/1000</f>
        <v>2453.4149922486445</v>
      </c>
      <c r="N658" s="5" cm="1">
        <f t="array" ref="N658">[2]!PropsSI("T","P",(I658+1)*100*1000,"Q",1,"WATER")-273.15</f>
        <v>106.6216249632875</v>
      </c>
      <c r="O658">
        <v>0.75</v>
      </c>
      <c r="P658">
        <f t="shared" si="111"/>
        <v>26.705967507968403</v>
      </c>
      <c r="Q658" s="24"/>
      <c r="R658">
        <f t="shared" si="115"/>
        <v>0.77440014423327619</v>
      </c>
      <c r="S658">
        <f t="shared" si="116"/>
        <v>820.04616029353008</v>
      </c>
      <c r="T658">
        <f t="shared" si="117"/>
        <v>-0.84278014266919121</v>
      </c>
      <c r="U658">
        <f t="shared" si="121"/>
        <v>141.42833691291554</v>
      </c>
      <c r="V658">
        <f t="shared" si="118"/>
        <v>-45780.878748064875</v>
      </c>
      <c r="W658">
        <f t="shared" si="112"/>
        <v>52.871826927066188</v>
      </c>
      <c r="X658">
        <f t="shared" si="119"/>
        <v>684.65219913998828</v>
      </c>
      <c r="Z658">
        <f t="shared" si="113"/>
        <v>0.75000000000000011</v>
      </c>
      <c r="AA658" s="3">
        <f t="shared" si="120"/>
        <v>52.871827399907801</v>
      </c>
    </row>
    <row r="659" spans="1:27" x14ac:dyDescent="0.4">
      <c r="A659" s="4">
        <v>178.16700766528783</v>
      </c>
      <c r="B659" s="4">
        <v>40.660468862743123</v>
      </c>
      <c r="C659" s="5">
        <v>381.78379733963806</v>
      </c>
      <c r="D659" s="5" cm="1">
        <f t="array" ref="D659">[2]!PropsSI("H","P",(B659+1)*100*1000,"T",C659+273.15,"WATER")/1000</f>
        <v>3167.8403700604708</v>
      </c>
      <c r="E659" s="5" cm="1">
        <f t="array" ref="E659">[2]!PropsSI("S","P",(B659+1)*100*1000,"T",C659+273.15,"WATER")/1000</f>
        <v>6.6834588592857047</v>
      </c>
      <c r="F659" s="5" cm="1">
        <f t="array" ref="F659">[2]!PropsSI("T","P",(B659+1)*100*1000,"Q",1,"WATER")-273.15</f>
        <v>252.77771568994615</v>
      </c>
      <c r="G659" s="9"/>
      <c r="H659" s="4">
        <v>69.045678790252026</v>
      </c>
      <c r="I659" s="6">
        <v>0.27656083897774586</v>
      </c>
      <c r="J659" s="5" cm="1">
        <f t="array" ref="J659">[2]!PropsSI("T","P",(I659+1)*100*1000,"H",K659*1000,"WATER")-273.15</f>
        <v>106.57758658723702</v>
      </c>
      <c r="K659" s="5">
        <f t="shared" si="114"/>
        <v>2637.3051911012062</v>
      </c>
      <c r="L659" s="5" t="e" cm="1">
        <f t="array" ref="L659">[2]!PropsSI("S","P",(I659+1)*100*1000,"T",J659+273.15,"WATER")/1000</f>
        <v>#VALUE!</v>
      </c>
      <c r="M659" s="5" cm="1">
        <f t="array" ref="M659">[2]!PropsSI("H","P",(I659+1)*100*1000,"S",E659*1000,"WATER")/1000</f>
        <v>2460.4601314481179</v>
      </c>
      <c r="N659" s="5" cm="1">
        <f t="array" ref="N659">[2]!PropsSI("T","P",(I659+1)*100*1000,"Q",1,"WATER")-273.15</f>
        <v>106.57758658723702</v>
      </c>
      <c r="O659">
        <v>0.75</v>
      </c>
      <c r="P659">
        <f t="shared" si="111"/>
        <v>26.256629248983376</v>
      </c>
      <c r="Q659" s="24"/>
      <c r="R659">
        <f t="shared" si="115"/>
        <v>0.77714524482974978</v>
      </c>
      <c r="S659">
        <f t="shared" si="116"/>
        <v>783.90984026317392</v>
      </c>
      <c r="T659">
        <f t="shared" si="117"/>
        <v>-0.84076610155827303</v>
      </c>
      <c r="U659">
        <f t="shared" si="121"/>
        <v>142.27947329120303</v>
      </c>
      <c r="V659">
        <f t="shared" si="118"/>
        <v>-45365.187250142539</v>
      </c>
      <c r="W659">
        <f t="shared" si="112"/>
        <v>52.406717252500009</v>
      </c>
      <c r="X659">
        <f t="shared" si="119"/>
        <v>683.82710259166447</v>
      </c>
      <c r="Z659">
        <f t="shared" si="113"/>
        <v>0.74999999999999989</v>
      </c>
      <c r="AA659" s="3">
        <f t="shared" si="120"/>
        <v>52.406717729538087</v>
      </c>
    </row>
    <row r="660" spans="1:27" x14ac:dyDescent="0.4">
      <c r="A660" s="4">
        <v>171.32435641334544</v>
      </c>
      <c r="B660" s="4">
        <v>41.237814738474661</v>
      </c>
      <c r="C660" s="5">
        <v>382.39476141259928</v>
      </c>
      <c r="D660" s="5" cm="1">
        <f t="array" ref="D660">[2]!PropsSI("H","P",(B660+1)*100*1000,"T",C660+273.15,"WATER")/1000</f>
        <v>3168.1997605182742</v>
      </c>
      <c r="E660" s="5" cm="1">
        <f t="array" ref="E660">[2]!PropsSI("S","P",(B660+1)*100*1000,"T",C660+273.15,"WATER")/1000</f>
        <v>6.6780630883068675</v>
      </c>
      <c r="F660" s="5" cm="1">
        <f t="array" ref="F660">[2]!PropsSI("T","P",(B660+1)*100*1000,"Q",1,"WATER")-273.15</f>
        <v>253.6031018357653</v>
      </c>
      <c r="G660" s="9"/>
      <c r="H660" s="4">
        <v>64.964503507260929</v>
      </c>
      <c r="I660" s="6">
        <v>0.2784024321844516</v>
      </c>
      <c r="J660" s="5" cm="1">
        <f t="array" ref="J660">[2]!PropsSI("T","P",(I660+1)*100*1000,"H",K660*1000,"WATER")-273.15</f>
        <v>106.61963530930905</v>
      </c>
      <c r="K660" s="5">
        <f t="shared" si="114"/>
        <v>2636.0255373920227</v>
      </c>
      <c r="L660" s="5" t="e" cm="1">
        <f t="array" ref="L660">[2]!PropsSI("S","P",(I660+1)*100*1000,"T",J660+273.15,"WATER")/1000</f>
        <v>#VALUE!</v>
      </c>
      <c r="M660" s="5" cm="1">
        <f t="array" ref="M660">[2]!PropsSI("H","P",(I660+1)*100*1000,"S",E660*1000,"WATER")/1000</f>
        <v>2458.6341296832725</v>
      </c>
      <c r="N660" s="5" cm="1">
        <f t="array" ref="N660">[2]!PropsSI("T","P",(I660+1)*100*1000,"Q",1,"WATER")-273.15</f>
        <v>106.61963530930905</v>
      </c>
      <c r="O660">
        <v>0.75</v>
      </c>
      <c r="P660">
        <f t="shared" si="111"/>
        <v>25.326223965799205</v>
      </c>
      <c r="Q660" s="24"/>
      <c r="R660">
        <f t="shared" si="115"/>
        <v>0.77552378264312305</v>
      </c>
      <c r="S660">
        <f t="shared" si="116"/>
        <v>800.6762012062004</v>
      </c>
      <c r="T660">
        <f t="shared" si="117"/>
        <v>-0.84236605240169493</v>
      </c>
      <c r="U660">
        <f t="shared" si="121"/>
        <v>141.53213562079529</v>
      </c>
      <c r="V660">
        <f t="shared" si="118"/>
        <v>-45671.676960930192</v>
      </c>
      <c r="W660">
        <f t="shared" si="112"/>
        <v>52.407205307329932</v>
      </c>
      <c r="X660">
        <f t="shared" si="119"/>
        <v>733.37955042033536</v>
      </c>
      <c r="Z660">
        <f t="shared" si="113"/>
        <v>0.75000000000000033</v>
      </c>
      <c r="AA660" s="3">
        <f t="shared" si="120"/>
        <v>52.407205784363569</v>
      </c>
    </row>
    <row r="661" spans="1:27" x14ac:dyDescent="0.4">
      <c r="A661" s="4">
        <v>182.45417691220351</v>
      </c>
      <c r="B661" s="4">
        <v>39.918698947982058</v>
      </c>
      <c r="C661" s="5">
        <v>381.1752752740627</v>
      </c>
      <c r="D661" s="5" cm="1">
        <f t="array" ref="D661">[2]!PropsSI("H","P",(B661+1)*100*1000,"T",C661+273.15,"WATER")/1000</f>
        <v>3167.8107169381046</v>
      </c>
      <c r="E661" s="5" cm="1">
        <f t="array" ref="E661">[2]!PropsSI("S","P",(B661+1)*100*1000,"T",C661+273.15,"WATER")/1000</f>
        <v>6.6911796819267302</v>
      </c>
      <c r="F661" s="5" cm="1">
        <f t="array" ref="F661">[2]!PropsSI("T","P",(B661+1)*100*1000,"Q",1,"WATER")-273.15</f>
        <v>251.70431823457932</v>
      </c>
      <c r="G661" s="9"/>
      <c r="H661" s="4">
        <v>72.138817169245044</v>
      </c>
      <c r="I661" s="6">
        <v>0.28015503952498833</v>
      </c>
      <c r="J661" s="5" cm="1">
        <f t="array" ref="J661">[2]!PropsSI("T","P",(I661+1)*100*1000,"H",K661*1000,"WATER")-273.15</f>
        <v>106.65960589397315</v>
      </c>
      <c r="K661" s="5">
        <f t="shared" si="114"/>
        <v>2639.8235472423307</v>
      </c>
      <c r="L661" s="5" t="e" cm="1">
        <f t="array" ref="L661">[2]!PropsSI("S","P",(I661+1)*100*1000,"T",J661+273.15,"WATER")/1000</f>
        <v>#VALUE!</v>
      </c>
      <c r="M661" s="5" cm="1">
        <f t="array" ref="M661">[2]!PropsSI("H","P",(I661+1)*100*1000,"S",E661*1000,"WATER")/1000</f>
        <v>2463.8278240104059</v>
      </c>
      <c r="N661" s="5" cm="1">
        <f t="array" ref="N661">[2]!PropsSI("T","P",(I661+1)*100*1000,"Q",1,"WATER")-273.15</f>
        <v>106.65960589397315</v>
      </c>
      <c r="O661">
        <v>0.75</v>
      </c>
      <c r="P661">
        <f t="shared" si="111"/>
        <v>26.759295685290653</v>
      </c>
      <c r="Q661" s="24"/>
      <c r="R661">
        <f t="shared" si="115"/>
        <v>0.77703525833708331</v>
      </c>
      <c r="S661">
        <f t="shared" si="116"/>
        <v>762.4302803527836</v>
      </c>
      <c r="T661">
        <f t="shared" si="117"/>
        <v>-0.84290148058434489</v>
      </c>
      <c r="U661">
        <f t="shared" si="121"/>
        <v>139.77637761614659</v>
      </c>
      <c r="V661">
        <f t="shared" si="118"/>
        <v>-45287.599328113007</v>
      </c>
      <c r="W661">
        <f t="shared" si="112"/>
        <v>52.371705975258386</v>
      </c>
      <c r="X661">
        <f t="shared" si="119"/>
        <v>655.99556086164512</v>
      </c>
      <c r="Z661">
        <f t="shared" si="113"/>
        <v>0.74999999999999989</v>
      </c>
      <c r="AA661" s="3">
        <f t="shared" si="120"/>
        <v>52.371706452615371</v>
      </c>
    </row>
    <row r="662" spans="1:27" x14ac:dyDescent="0.4">
      <c r="A662" s="4">
        <v>171.43487628470203</v>
      </c>
      <c r="B662" s="4">
        <v>41.131573772024318</v>
      </c>
      <c r="C662" s="5">
        <v>381.52680824696318</v>
      </c>
      <c r="D662" s="5" cm="1">
        <f t="array" ref="D662">[2]!PropsSI("H","P",(B662+1)*100*1000,"T",C662+273.15,"WATER")/1000</f>
        <v>3166.301084419601</v>
      </c>
      <c r="E662" s="5" cm="1">
        <f t="array" ref="E662">[2]!PropsSI("S","P",(B662+1)*100*1000,"T",C662+273.15,"WATER")/1000</f>
        <v>6.6762520398638721</v>
      </c>
      <c r="F662" s="5" cm="1">
        <f t="array" ref="F662">[2]!PropsSI("T","P",(B662+1)*100*1000,"Q",1,"WATER")-273.15</f>
        <v>253.45186838405425</v>
      </c>
      <c r="G662" s="9"/>
      <c r="H662" s="4">
        <v>63.920856839167058</v>
      </c>
      <c r="I662" s="6">
        <v>0.28269143392364704</v>
      </c>
      <c r="J662" s="5" cm="1">
        <f t="array" ref="J662">[2]!PropsSI("T","P",(I662+1)*100*1000,"H",K662*1000,"WATER")-273.15</f>
        <v>106.71737200943022</v>
      </c>
      <c r="K662" s="5">
        <f t="shared" si="114"/>
        <v>2635.4234568148945</v>
      </c>
      <c r="L662" s="5" t="e" cm="1">
        <f t="array" ref="L662">[2]!PropsSI("S","P",(I662+1)*100*1000,"T",J662+273.15,"WATER")/1000</f>
        <v>#VALUE!</v>
      </c>
      <c r="M662" s="5" cm="1">
        <f t="array" ref="M662">[2]!PropsSI("H","P",(I662+1)*100*1000,"S",E662*1000,"WATER")/1000</f>
        <v>2458.4642476133258</v>
      </c>
      <c r="N662" s="5" cm="1">
        <f t="array" ref="N662">[2]!PropsSI("T","P",(I662+1)*100*1000,"Q",1,"WATER")-273.15</f>
        <v>106.71737200943022</v>
      </c>
      <c r="O662">
        <v>0.75</v>
      </c>
      <c r="P662">
        <f t="shared" si="111"/>
        <v>25.280816780758048</v>
      </c>
      <c r="Q662" s="24"/>
      <c r="R662">
        <f t="shared" si="115"/>
        <v>0.77411921155025598</v>
      </c>
      <c r="S662">
        <f t="shared" si="116"/>
        <v>797.63886034649795</v>
      </c>
      <c r="T662">
        <f t="shared" si="117"/>
        <v>-0.84532575069203408</v>
      </c>
      <c r="U662">
        <f t="shared" si="121"/>
        <v>138.79136241712663</v>
      </c>
      <c r="V662">
        <f t="shared" si="118"/>
        <v>-45804.623160348594</v>
      </c>
      <c r="W662">
        <f t="shared" si="112"/>
        <v>52.41397872850564</v>
      </c>
      <c r="X662">
        <f t="shared" si="119"/>
        <v>736.20847728269791</v>
      </c>
      <c r="Z662">
        <f t="shared" si="113"/>
        <v>0.75000000000000022</v>
      </c>
      <c r="AA662" s="3">
        <f t="shared" si="120"/>
        <v>52.413979205477631</v>
      </c>
    </row>
    <row r="663" spans="1:27" x14ac:dyDescent="0.4">
      <c r="A663" s="4">
        <v>169.88224307768368</v>
      </c>
      <c r="B663" s="4">
        <v>41.532804150578585</v>
      </c>
      <c r="C663" s="5">
        <v>382.23277728211872</v>
      </c>
      <c r="D663" s="5" cm="1">
        <f t="array" ref="D663">[2]!PropsSI("H","P",(B663+1)*100*1000,"T",C663+273.15,"WATER")/1000</f>
        <v>3167.2337412078123</v>
      </c>
      <c r="E663" s="5" cm="1">
        <f t="array" ref="E663">[2]!PropsSI("S","P",(B663+1)*100*1000,"T",C663+273.15,"WATER")/1000</f>
        <v>6.6735854165505515</v>
      </c>
      <c r="F663" s="5" cm="1">
        <f t="array" ref="F663">[2]!PropsSI("T","P",(B663+1)*100*1000,"Q",1,"WATER")-273.15</f>
        <v>254.02149715351231</v>
      </c>
      <c r="G663" s="9"/>
      <c r="H663" s="4">
        <v>62.972826093313159</v>
      </c>
      <c r="I663" s="6">
        <v>0.28339221306257301</v>
      </c>
      <c r="J663" s="5" cm="1">
        <f t="array" ref="J663">[2]!PropsSI("T","P",(I663+1)*100*1000,"H",K663*1000,"WATER")-273.15</f>
        <v>106.73331558051461</v>
      </c>
      <c r="K663" s="5">
        <f t="shared" si="114"/>
        <v>2634.9602220709321</v>
      </c>
      <c r="L663" s="5" t="e" cm="1">
        <f t="array" ref="L663">[2]!PropsSI("S","P",(I663+1)*100*1000,"T",J663+273.15,"WATER")/1000</f>
        <v>#VALUE!</v>
      </c>
      <c r="M663" s="5" cm="1">
        <f t="array" ref="M663">[2]!PropsSI("H","P",(I663+1)*100*1000,"S",E663*1000,"WATER")/1000</f>
        <v>2457.5357156919717</v>
      </c>
      <c r="N663" s="5" cm="1">
        <f t="array" ref="N663">[2]!PropsSI("T","P",(I663+1)*100*1000,"Q",1,"WATER")-273.15</f>
        <v>106.73331558051461</v>
      </c>
      <c r="O663">
        <v>0.75</v>
      </c>
      <c r="P663">
        <f t="shared" si="111"/>
        <v>25.117727600507109</v>
      </c>
      <c r="Q663" s="24"/>
      <c r="R663">
        <f t="shared" si="115"/>
        <v>0.77320544094384713</v>
      </c>
      <c r="S663">
        <f t="shared" si="116"/>
        <v>809.28475666848897</v>
      </c>
      <c r="T663">
        <f t="shared" si="117"/>
        <v>-0.84603048711251205</v>
      </c>
      <c r="U663">
        <f t="shared" si="121"/>
        <v>138.65448583526253</v>
      </c>
      <c r="V663">
        <f t="shared" si="118"/>
        <v>-46007.220440446159</v>
      </c>
      <c r="W663">
        <f t="shared" si="112"/>
        <v>52.550257958912077</v>
      </c>
      <c r="X663">
        <f t="shared" si="119"/>
        <v>752.54372186481021</v>
      </c>
      <c r="Z663">
        <f t="shared" si="113"/>
        <v>0.74999999999999967</v>
      </c>
      <c r="AA663" s="3">
        <f t="shared" si="120"/>
        <v>52.550258434647134</v>
      </c>
    </row>
    <row r="664" spans="1:27" x14ac:dyDescent="0.4">
      <c r="A664" s="4">
        <v>172.04859594784654</v>
      </c>
      <c r="B664" s="4">
        <v>41.780167656938865</v>
      </c>
      <c r="C664" s="5">
        <v>381.73668870588637</v>
      </c>
      <c r="D664" s="5" cm="1">
        <f t="array" ref="D664">[2]!PropsSI("H","P",(B664+1)*100*1000,"T",C664+273.15,"WATER")/1000</f>
        <v>3165.5460876180728</v>
      </c>
      <c r="E664" s="5" cm="1">
        <f t="array" ref="E664">[2]!PropsSI("S","P",(B664+1)*100*1000,"T",C664+273.15,"WATER")/1000</f>
        <v>6.6685080466973865</v>
      </c>
      <c r="F664" s="5" cm="1">
        <f t="array" ref="F664">[2]!PropsSI("T","P",(B664+1)*100*1000,"Q",1,"WATER")-273.15</f>
        <v>254.37063474067907</v>
      </c>
      <c r="G664" s="9"/>
      <c r="H664" s="4">
        <v>64.773179301342935</v>
      </c>
      <c r="I664" s="6">
        <v>0.28048244236373243</v>
      </c>
      <c r="J664" s="5" cm="1">
        <f t="array" ref="J664">[2]!PropsSI("T","P",(I664+1)*100*1000,"H",K664*1000,"WATER")-273.15</f>
        <v>106.66706775878197</v>
      </c>
      <c r="K664" s="5">
        <f t="shared" si="114"/>
        <v>2632.8288231392266</v>
      </c>
      <c r="L664" s="5" t="e" cm="1">
        <f t="array" ref="L664">[2]!PropsSI("S","P",(I664+1)*100*1000,"T",J664+273.15,"WATER")/1000</f>
        <v>#VALUE!</v>
      </c>
      <c r="M664" s="5" cm="1">
        <f t="array" ref="M664">[2]!PropsSI("H","P",(I664+1)*100*1000,"S",E664*1000,"WATER")/1000</f>
        <v>2455.2564016462779</v>
      </c>
      <c r="N664" s="5" cm="1">
        <f t="array" ref="N664">[2]!PropsSI("T","P",(I664+1)*100*1000,"Q",1,"WATER")-273.15</f>
        <v>106.66706775878197</v>
      </c>
      <c r="O664">
        <v>0.75</v>
      </c>
      <c r="P664">
        <f t="shared" si="111"/>
        <v>25.459238164100856</v>
      </c>
      <c r="Q664" s="24"/>
      <c r="R664">
        <f t="shared" si="115"/>
        <v>0.77387179280852469</v>
      </c>
      <c r="S664">
        <f t="shared" si="116"/>
        <v>816.42997835428594</v>
      </c>
      <c r="T664">
        <f t="shared" si="117"/>
        <v>-0.84411515934292924</v>
      </c>
      <c r="U664">
        <f t="shared" si="121"/>
        <v>140.35377100797623</v>
      </c>
      <c r="V664">
        <f t="shared" si="118"/>
        <v>-45894.716945328109</v>
      </c>
      <c r="W664">
        <f t="shared" si="112"/>
        <v>52.602402844746969</v>
      </c>
      <c r="X664">
        <f t="shared" si="119"/>
        <v>736.75138888067454</v>
      </c>
      <c r="Z664">
        <f t="shared" si="113"/>
        <v>0.74999999999999989</v>
      </c>
      <c r="AA664" s="3">
        <f t="shared" si="120"/>
        <v>52.602403320010424</v>
      </c>
    </row>
    <row r="665" spans="1:27" x14ac:dyDescent="0.4">
      <c r="A665" s="4">
        <v>171.62455182053409</v>
      </c>
      <c r="B665" s="4">
        <v>41.375733019671415</v>
      </c>
      <c r="C665" s="5">
        <v>382.02760135719222</v>
      </c>
      <c r="D665" s="5" cm="1">
        <f t="array" ref="D665">[2]!PropsSI("H","P",(B665+1)*100*1000,"T",C665+273.15,"WATER")/1000</f>
        <v>3167.0410108404521</v>
      </c>
      <c r="E665" s="5" cm="1">
        <f t="array" ref="E665">[2]!PropsSI("S","P",(B665+1)*100*1000,"T",C665+273.15,"WATER")/1000</f>
        <v>6.6748878264732436</v>
      </c>
      <c r="F665" s="5" cm="1">
        <f t="array" ref="F665">[2]!PropsSI("T","P",(B665+1)*100*1000,"Q",1,"WATER")-273.15</f>
        <v>253.79899421968423</v>
      </c>
      <c r="G665" s="9"/>
      <c r="H665" s="4">
        <v>67.575528923483461</v>
      </c>
      <c r="I665" s="6">
        <v>0.28628578171667129</v>
      </c>
      <c r="J665" s="5" cm="1">
        <f t="array" ref="J665">[2]!PropsSI("T","P",(I665+1)*100*1000,"H",K665*1000,"WATER")-273.15</f>
        <v>106.79907187695329</v>
      </c>
      <c r="K665" s="5">
        <f t="shared" si="114"/>
        <v>2635.5443202474303</v>
      </c>
      <c r="L665" s="5" t="e" cm="1">
        <f t="array" ref="L665">[2]!PropsSI("S","P",(I665+1)*100*1000,"T",J665+273.15,"WATER")/1000</f>
        <v>#VALUE!</v>
      </c>
      <c r="M665" s="5" cm="1">
        <f t="array" ref="M665">[2]!PropsSI("H","P",(I665+1)*100*1000,"S",E665*1000,"WATER")/1000</f>
        <v>2458.3787567164231</v>
      </c>
      <c r="N665" s="5" cm="1">
        <f t="array" ref="N665">[2]!PropsSI("T","P",(I665+1)*100*1000,"Q",1,"WATER")-273.15</f>
        <v>106.79907187695329</v>
      </c>
      <c r="O665">
        <v>0.75</v>
      </c>
      <c r="P665">
        <f t="shared" si="111"/>
        <v>25.338300365867905</v>
      </c>
      <c r="Q665" s="24"/>
      <c r="R665">
        <f t="shared" si="115"/>
        <v>0.77239744782479003</v>
      </c>
      <c r="S665">
        <f t="shared" si="116"/>
        <v>804.75851123817006</v>
      </c>
      <c r="T665">
        <f t="shared" si="117"/>
        <v>-0.847982126251138</v>
      </c>
      <c r="U665">
        <f t="shared" si="121"/>
        <v>136.85107671556341</v>
      </c>
      <c r="V665">
        <f t="shared" si="118"/>
        <v>-46097.891012034532</v>
      </c>
      <c r="W665">
        <f t="shared" si="112"/>
        <v>52.622058986330664</v>
      </c>
      <c r="X665">
        <f t="shared" si="119"/>
        <v>744.40348445967595</v>
      </c>
      <c r="Z665">
        <f t="shared" si="113"/>
        <v>0.75000000000000011</v>
      </c>
      <c r="AA665" s="3">
        <f t="shared" si="120"/>
        <v>52.622059461416598</v>
      </c>
    </row>
    <row r="666" spans="1:27" x14ac:dyDescent="0.4">
      <c r="A666" s="4">
        <v>182.62655223211078</v>
      </c>
      <c r="B666" s="4">
        <v>41.010004794409888</v>
      </c>
      <c r="C666" s="5">
        <v>379.91169418908493</v>
      </c>
      <c r="D666" s="5" cm="1">
        <f t="array" ref="D666">[2]!PropsSI("H","P",(B666+1)*100*1000,"T",C666+273.15,"WATER")/1000</f>
        <v>3162.6184674585184</v>
      </c>
      <c r="E666" s="5" cm="1">
        <f t="array" ref="E666">[2]!PropsSI("S","P",(B666+1)*100*1000,"T",C666+273.15,"WATER")/1000</f>
        <v>6.6718669884929467</v>
      </c>
      <c r="F666" s="5" cm="1">
        <f t="array" ref="F666">[2]!PropsSI("T","P",(B666+1)*100*1000,"Q",1,"WATER")-273.15</f>
        <v>253.27845718346123</v>
      </c>
      <c r="G666" s="9"/>
      <c r="H666" s="4">
        <v>72.642989867848627</v>
      </c>
      <c r="I666" s="6">
        <v>0.28432043416800923</v>
      </c>
      <c r="J666" s="5" cm="1">
        <f t="array" ref="J666">[2]!PropsSI("T","P",(I666+1)*100*1000,"H",K666*1000,"WATER")-273.15</f>
        <v>106.75442268830352</v>
      </c>
      <c r="K666" s="5">
        <f t="shared" si="114"/>
        <v>2633.4006031890485</v>
      </c>
      <c r="L666" s="5" t="e" cm="1">
        <f t="array" ref="L666">[2]!PropsSI("S","P",(I666+1)*100*1000,"T",J666+273.15,"WATER")/1000</f>
        <v>#VALUE!</v>
      </c>
      <c r="M666" s="5" cm="1">
        <f t="array" ref="M666">[2]!PropsSI("H","P",(I666+1)*100*1000,"S",E666*1000,"WATER")/1000</f>
        <v>2456.9946484325583</v>
      </c>
      <c r="N666" s="5" cm="1">
        <f t="array" ref="N666">[2]!PropsSI("T","P",(I666+1)*100*1000,"Q",1,"WATER")-273.15</f>
        <v>106.75442268830352</v>
      </c>
      <c r="O666">
        <v>0.75</v>
      </c>
      <c r="P666">
        <f t="shared" si="111"/>
        <v>26.847009425326231</v>
      </c>
      <c r="Q666" s="24"/>
      <c r="R666">
        <f t="shared" si="115"/>
        <v>0.77371851186448048</v>
      </c>
      <c r="S666">
        <f t="shared" si="116"/>
        <v>794.12933922056402</v>
      </c>
      <c r="T666">
        <f t="shared" si="117"/>
        <v>-0.84640696037906127</v>
      </c>
      <c r="U666">
        <f t="shared" si="121"/>
        <v>137.46477852151227</v>
      </c>
      <c r="V666">
        <f t="shared" si="118"/>
        <v>-45744.609142776317</v>
      </c>
      <c r="W666">
        <f t="shared" si="112"/>
        <v>52.718142074647012</v>
      </c>
      <c r="X666">
        <f t="shared" si="119"/>
        <v>669.31550455875174</v>
      </c>
      <c r="Z666">
        <f t="shared" si="113"/>
        <v>0.74999999999999967</v>
      </c>
      <c r="AA666" s="3">
        <f t="shared" si="120"/>
        <v>52.718142548867064</v>
      </c>
    </row>
    <row r="667" spans="1:27" x14ac:dyDescent="0.4">
      <c r="A667" s="4">
        <v>184.0147403489523</v>
      </c>
      <c r="B667" s="4">
        <v>41.798898270452128</v>
      </c>
      <c r="C667" s="5">
        <v>381.17692023146213</v>
      </c>
      <c r="D667" s="5" cm="1">
        <f t="array" ref="D667">[2]!PropsSI("H","P",(B667+1)*100*1000,"T",C667+273.15,"WATER")/1000</f>
        <v>3164.1472771247513</v>
      </c>
      <c r="E667" s="5" cm="1">
        <f t="array" ref="E667">[2]!PropsSI("S","P",(B667+1)*100*1000,"T",C667+273.15,"WATER")/1000</f>
        <v>6.6661824506158398</v>
      </c>
      <c r="F667" s="5" cm="1">
        <f t="array" ref="F667">[2]!PropsSI("T","P",(B667+1)*100*1000,"Q",1,"WATER")-273.15</f>
        <v>254.39700882968361</v>
      </c>
      <c r="G667" s="9"/>
      <c r="H667" s="4">
        <v>73.685687203743271</v>
      </c>
      <c r="I667" s="6">
        <v>0.28174447276468051</v>
      </c>
      <c r="J667" s="5" cm="1">
        <f t="array" ref="J667">[2]!PropsSI("T","P",(I667+1)*100*1000,"H",K667*1000,"WATER")-273.15</f>
        <v>106.69581609119433</v>
      </c>
      <c r="K667" s="5">
        <f t="shared" si="114"/>
        <v>2631.9306759007159</v>
      </c>
      <c r="L667" s="5" t="e" cm="1">
        <f t="array" ref="L667">[2]!PropsSI("S","P",(I667+1)*100*1000,"T",J667+273.15,"WATER")/1000</f>
        <v>#VALUE!</v>
      </c>
      <c r="M667" s="5" cm="1">
        <f t="array" ref="M667">[2]!PropsSI("H","P",(I667+1)*100*1000,"S",E667*1000,"WATER")/1000</f>
        <v>2454.5251421593707</v>
      </c>
      <c r="N667" s="5" cm="1">
        <f t="array" ref="N667">[2]!PropsSI("T","P",(I667+1)*100*1000,"Q",1,"WATER")-273.15</f>
        <v>106.69581609119433</v>
      </c>
      <c r="O667">
        <v>0.75</v>
      </c>
      <c r="P667">
        <f t="shared" si="111"/>
        <v>27.204361023234107</v>
      </c>
      <c r="Q667" s="24"/>
      <c r="R667">
        <f t="shared" si="115"/>
        <v>0.77337677763957124</v>
      </c>
      <c r="S667">
        <f t="shared" si="116"/>
        <v>816.98637754124957</v>
      </c>
      <c r="T667">
        <f t="shared" si="117"/>
        <v>-0.8450124568187618</v>
      </c>
      <c r="U667">
        <f t="shared" si="121"/>
        <v>139.49956572207699</v>
      </c>
      <c r="V667">
        <f t="shared" si="118"/>
        <v>-45928.257248191512</v>
      </c>
      <c r="W667">
        <f t="shared" si="112"/>
        <v>53.058806238508069</v>
      </c>
      <c r="X667">
        <f t="shared" si="119"/>
        <v>668.45233738960269</v>
      </c>
      <c r="Z667">
        <f t="shared" si="113"/>
        <v>0.75000000000000011</v>
      </c>
      <c r="AA667" s="3">
        <f t="shared" si="120"/>
        <v>53.058806709683381</v>
      </c>
    </row>
    <row r="668" spans="1:27" x14ac:dyDescent="0.4">
      <c r="A668" s="4">
        <v>182.77721775564794</v>
      </c>
      <c r="B668" s="4">
        <v>41.81246882673419</v>
      </c>
      <c r="C668" s="5">
        <v>379.75113179074447</v>
      </c>
      <c r="D668" s="5" cm="1">
        <f t="array" ref="D668">[2]!PropsSI("H","P",(B668+1)*100*1000,"T",C668+273.15,"WATER")/1000</f>
        <v>3160.6469760251985</v>
      </c>
      <c r="E668" s="5" cm="1">
        <f t="array" ref="E668">[2]!PropsSI("S","P",(B668+1)*100*1000,"T",C668+273.15,"WATER")/1000</f>
        <v>6.6606905280040953</v>
      </c>
      <c r="F668" s="5" cm="1">
        <f t="array" ref="F668">[2]!PropsSI("T","P",(B668+1)*100*1000,"Q",1,"WATER")-273.15</f>
        <v>254.41611166067037</v>
      </c>
      <c r="G668" s="9"/>
      <c r="H668" s="4">
        <v>73.575185531278578</v>
      </c>
      <c r="I668" s="6">
        <v>0.28520968050028195</v>
      </c>
      <c r="J668" s="5" cm="1">
        <f t="array" ref="J668">[2]!PropsSI("T","P",(I668+1)*100*1000,"H",K668*1000,"WATER")-273.15</f>
        <v>106.77463174809048</v>
      </c>
      <c r="K668" s="5">
        <f t="shared" si="114"/>
        <v>2629.8033030787069</v>
      </c>
      <c r="L668" s="5" t="e" cm="1">
        <f t="array" ref="L668">[2]!PropsSI("S","P",(I668+1)*100*1000,"T",J668+273.15,"WATER")/1000</f>
        <v>#VALUE!</v>
      </c>
      <c r="M668" s="5" cm="1">
        <f t="array" ref="M668">[2]!PropsSI("H","P",(I668+1)*100*1000,"S",E668*1000,"WATER")/1000</f>
        <v>2452.8554120965432</v>
      </c>
      <c r="N668" s="5" cm="1">
        <f t="array" ref="N668">[2]!PropsSI("T","P",(I668+1)*100*1000,"Q",1,"WATER")-273.15</f>
        <v>106.77463174809048</v>
      </c>
      <c r="O668">
        <v>0.75</v>
      </c>
      <c r="P668">
        <f t="shared" si="111"/>
        <v>26.951702667874677</v>
      </c>
      <c r="Q668" s="24"/>
      <c r="R668">
        <f t="shared" si="115"/>
        <v>0.7720794833385286</v>
      </c>
      <c r="S668">
        <f t="shared" si="116"/>
        <v>817.41591981854606</v>
      </c>
      <c r="T668">
        <f t="shared" si="117"/>
        <v>-0.84745620081246209</v>
      </c>
      <c r="U668">
        <f t="shared" si="121"/>
        <v>137.16764502406542</v>
      </c>
      <c r="V668">
        <f t="shared" si="118"/>
        <v>-46016.669109385562</v>
      </c>
      <c r="W668">
        <f t="shared" si="112"/>
        <v>52.980869254828065</v>
      </c>
      <c r="X668">
        <f t="shared" si="119"/>
        <v>677.51751321137067</v>
      </c>
      <c r="Z668">
        <f t="shared" si="113"/>
        <v>0.75000000000000011</v>
      </c>
      <c r="AA668" s="3">
        <f t="shared" si="120"/>
        <v>52.980869726696497</v>
      </c>
    </row>
    <row r="669" spans="1:27" x14ac:dyDescent="0.4">
      <c r="A669" s="4">
        <v>183.28756069254408</v>
      </c>
      <c r="B669" s="4">
        <v>41.759495291433879</v>
      </c>
      <c r="C669" s="5">
        <v>379.15212716049348</v>
      </c>
      <c r="D669" s="5" cm="1">
        <f t="array" ref="D669">[2]!PropsSI("H","P",(B669+1)*100*1000,"T",C669+273.15,"WATER")/1000</f>
        <v>3159.2908928993838</v>
      </c>
      <c r="E669" s="5" cm="1">
        <f t="array" ref="E669">[2]!PropsSI("S","P",(B669+1)*100*1000,"T",C669+273.15,"WATER")/1000</f>
        <v>6.6591458688980811</v>
      </c>
      <c r="F669" s="5" cm="1">
        <f t="array" ref="F669">[2]!PropsSI("T","P",(B669+1)*100*1000,"Q",1,"WATER")-273.15</f>
        <v>254.34151626397227</v>
      </c>
      <c r="G669" s="9"/>
      <c r="H669" s="4">
        <v>72.843348638240272</v>
      </c>
      <c r="I669" s="6">
        <v>0.28418940499691914</v>
      </c>
      <c r="J669" s="5" cm="1">
        <f t="array" ref="J669">[2]!PropsSI("T","P",(I669+1)*100*1000,"H",K669*1000,"WATER")-273.15</f>
        <v>106.75144393759734</v>
      </c>
      <c r="K669" s="5">
        <f t="shared" si="114"/>
        <v>2628.9323045148849</v>
      </c>
      <c r="L669" s="5" t="e" cm="1">
        <f t="array" ref="L669">[2]!PropsSI("S","P",(I669+1)*100*1000,"T",J669+273.15,"WATER")/1000</f>
        <v>#VALUE!</v>
      </c>
      <c r="M669" s="5" cm="1">
        <f t="array" ref="M669">[2]!PropsSI("H","P",(I669+1)*100*1000,"S",E669*1000,"WATER")/1000</f>
        <v>2452.1461083867184</v>
      </c>
      <c r="N669" s="5" cm="1">
        <f t="array" ref="N669">[2]!PropsSI("T","P",(I669+1)*100*1000,"Q",1,"WATER")-273.15</f>
        <v>106.75144393759734</v>
      </c>
      <c r="O669">
        <v>0.75</v>
      </c>
      <c r="P669">
        <f t="shared" si="111"/>
        <v>27.002258877037736</v>
      </c>
      <c r="Q669" s="24"/>
      <c r="R669">
        <f t="shared" si="115"/>
        <v>0.7725415164844609</v>
      </c>
      <c r="S669">
        <f t="shared" si="116"/>
        <v>815.86872796889645</v>
      </c>
      <c r="T669">
        <f t="shared" si="117"/>
        <v>-0.84671080277339594</v>
      </c>
      <c r="U669">
        <f t="shared" si="121"/>
        <v>137.632220251592</v>
      </c>
      <c r="V669">
        <f t="shared" si="118"/>
        <v>-45907.58641677205</v>
      </c>
      <c r="W669">
        <f t="shared" si="112"/>
        <v>52.914884728609067</v>
      </c>
      <c r="X669">
        <f t="shared" si="119"/>
        <v>671.46417852352283</v>
      </c>
      <c r="Z669">
        <f t="shared" si="113"/>
        <v>0.74999999999999978</v>
      </c>
      <c r="AA669" s="3">
        <f t="shared" si="120"/>
        <v>52.914885201065914</v>
      </c>
    </row>
    <row r="670" spans="1:27" x14ac:dyDescent="0.4">
      <c r="A670" s="4">
        <v>181.36365291667514</v>
      </c>
      <c r="B670" s="4">
        <v>41.77794810881651</v>
      </c>
      <c r="C670" s="5">
        <v>379.2081100291868</v>
      </c>
      <c r="D670" s="5" cm="1">
        <f t="array" ref="D670">[2]!PropsSI("H","P",(B670+1)*100*1000,"T",C670+273.15,"WATER")/1000</f>
        <v>3159.3909120526614</v>
      </c>
      <c r="E670" s="5" cm="1">
        <f t="array" ref="E670">[2]!PropsSI("S","P",(B670+1)*100*1000,"T",C670+273.15,"WATER")/1000</f>
        <v>6.6591133655749628</v>
      </c>
      <c r="F670" s="5" cm="1">
        <f t="array" ref="F670">[2]!PropsSI("T","P",(B670+1)*100*1000,"Q",1,"WATER")-273.15</f>
        <v>254.36750886737843</v>
      </c>
      <c r="G670" s="9"/>
      <c r="H670" s="4">
        <v>71.493191061044882</v>
      </c>
      <c r="I670" s="6">
        <v>0.2835281929918505</v>
      </c>
      <c r="J670" s="5" cm="1">
        <f t="array" ref="J670">[2]!PropsSI("T","P",(I670+1)*100*1000,"H",K670*1000,"WATER")-273.15</f>
        <v>106.73640845674566</v>
      </c>
      <c r="K670" s="5">
        <f t="shared" si="114"/>
        <v>2628.8884969869532</v>
      </c>
      <c r="L670" s="5" t="e" cm="1">
        <f t="array" ref="L670">[2]!PropsSI("S","P",(I670+1)*100*1000,"T",J670+273.15,"WATER")/1000</f>
        <v>#VALUE!</v>
      </c>
      <c r="M670" s="5" cm="1">
        <f t="array" ref="M670">[2]!PropsSI("H","P",(I670+1)*100*1000,"S",E670*1000,"WATER")/1000</f>
        <v>2452.0543586317172</v>
      </c>
      <c r="N670" s="5" cm="1">
        <f t="array" ref="N670">[2]!PropsSI("T","P",(I670+1)*100*1000,"Q",1,"WATER")-273.15</f>
        <v>106.73640845674566</v>
      </c>
      <c r="O670">
        <v>0.75</v>
      </c>
      <c r="P670">
        <f t="shared" si="111"/>
        <v>26.726071077065285</v>
      </c>
      <c r="Q670" s="24"/>
      <c r="R670">
        <f t="shared" si="115"/>
        <v>0.77275466075823496</v>
      </c>
      <c r="S670">
        <f t="shared" si="116"/>
        <v>816.39714610856925</v>
      </c>
      <c r="T670">
        <f t="shared" si="117"/>
        <v>-0.84625561810090533</v>
      </c>
      <c r="U670">
        <f t="shared" si="121"/>
        <v>138.03924995475668</v>
      </c>
      <c r="V670">
        <f t="shared" si="118"/>
        <v>-45882.354337706849</v>
      </c>
      <c r="W670">
        <f t="shared" si="112"/>
        <v>52.836605064838139</v>
      </c>
      <c r="X670">
        <f t="shared" si="119"/>
        <v>681.75998512664137</v>
      </c>
      <c r="Z670">
        <f t="shared" si="113"/>
        <v>0.75000000000000011</v>
      </c>
      <c r="AA670" s="3">
        <f t="shared" si="120"/>
        <v>52.836605537994956</v>
      </c>
    </row>
    <row r="671" spans="1:27" x14ac:dyDescent="0.4">
      <c r="A671" s="4">
        <v>179.75221339534176</v>
      </c>
      <c r="B671" s="4">
        <v>41.996377809496792</v>
      </c>
      <c r="C671" s="5">
        <v>380.14723832684217</v>
      </c>
      <c r="D671" s="5" cm="1">
        <f t="array" ref="D671">[2]!PropsSI("H","P",(B671+1)*100*1000,"T",C671+273.15,"WATER")/1000</f>
        <v>3161.2502218229124</v>
      </c>
      <c r="E671" s="5" cm="1">
        <f t="array" ref="E671">[2]!PropsSI("S","P",(B671+1)*100*1000,"T",C671+273.15,"WATER")/1000</f>
        <v>6.6597677851450205</v>
      </c>
      <c r="F671" s="5" cm="1">
        <f t="array" ref="F671">[2]!PropsSI("T","P",(B671+1)*100*1000,"Q",1,"WATER")-273.15</f>
        <v>254.67453871551902</v>
      </c>
      <c r="G671" s="9"/>
      <c r="H671" s="4">
        <v>70.070490921333302</v>
      </c>
      <c r="I671" s="6">
        <v>0.28022666602558033</v>
      </c>
      <c r="J671" s="5" cm="1">
        <f t="array" ref="J671">[2]!PropsSI("T","P",(I671+1)*100*1000,"H",K671*1000,"WATER")-273.15</f>
        <v>106.66123847379708</v>
      </c>
      <c r="K671" s="5">
        <f t="shared" si="114"/>
        <v>2629.2419864702129</v>
      </c>
      <c r="L671" s="5" t="e" cm="1">
        <f t="array" ref="L671">[2]!PropsSI("S","P",(I671+1)*100*1000,"T",J671+273.15,"WATER")/1000</f>
        <v>#VALUE!</v>
      </c>
      <c r="M671" s="5" cm="1">
        <f t="array" ref="M671">[2]!PropsSI("H","P",(I671+1)*100*1000,"S",E671*1000,"WATER")/1000</f>
        <v>2451.9059080193128</v>
      </c>
      <c r="N671" s="5" cm="1">
        <f t="array" ref="N671">[2]!PropsSI("T","P",(I671+1)*100*1000,"Q",1,"WATER")-273.15</f>
        <v>106.66123847379708</v>
      </c>
      <c r="O671">
        <v>0.75</v>
      </c>
      <c r="P671">
        <f t="shared" si="111"/>
        <v>26.563793846999346</v>
      </c>
      <c r="Q671" s="24"/>
      <c r="R671">
        <f t="shared" si="115"/>
        <v>0.77361246799126082</v>
      </c>
      <c r="S671">
        <f t="shared" si="116"/>
        <v>822.69901605533892</v>
      </c>
      <c r="T671">
        <f t="shared" si="117"/>
        <v>-0.84404953887680234</v>
      </c>
      <c r="U671">
        <f t="shared" si="121"/>
        <v>140.24841896068688</v>
      </c>
      <c r="V671">
        <f t="shared" si="118"/>
        <v>-45837.406955967177</v>
      </c>
      <c r="W671">
        <f t="shared" si="112"/>
        <v>52.840174659684031</v>
      </c>
      <c r="X671">
        <f t="shared" si="119"/>
        <v>690.44818861322392</v>
      </c>
      <c r="Z671">
        <f t="shared" si="113"/>
        <v>0.74999999999999989</v>
      </c>
      <c r="AA671" s="3">
        <f t="shared" si="120"/>
        <v>52.840175132808881</v>
      </c>
    </row>
    <row r="672" spans="1:27" x14ac:dyDescent="0.4">
      <c r="A672" s="4">
        <v>179.48289629938282</v>
      </c>
      <c r="B672" s="4">
        <v>41.660750018448709</v>
      </c>
      <c r="C672" s="5">
        <v>382.31603988602217</v>
      </c>
      <c r="D672" s="5" cm="1">
        <f t="array" ref="D672">[2]!PropsSI("H","P",(B672+1)*100*1000,"T",C672+273.15,"WATER")/1000</f>
        <v>3167.1872578465805</v>
      </c>
      <c r="E672" s="5" cm="1">
        <f t="array" ref="E672">[2]!PropsSI("S","P",(B672+1)*100*1000,"T",C672+273.15,"WATER")/1000</f>
        <v>6.6722185980320772</v>
      </c>
      <c r="F672" s="5" cm="1">
        <f t="array" ref="F672">[2]!PropsSI("T","P",(B672+1)*100*1000,"Q",1,"WATER")-273.15</f>
        <v>254.20227784644158</v>
      </c>
      <c r="G672" s="9"/>
      <c r="H672" s="4">
        <v>68.50536658734724</v>
      </c>
      <c r="I672" s="6">
        <v>0.28313551619857336</v>
      </c>
      <c r="J672" s="5" cm="1">
        <f t="array" ref="J672">[2]!PropsSI("T","P",(I672+1)*100*1000,"H",K672*1000,"WATER")-273.15</f>
        <v>106.72747625004899</v>
      </c>
      <c r="K672" s="5">
        <f t="shared" si="114"/>
        <v>2634.5359915921904</v>
      </c>
      <c r="L672" s="5" t="e" cm="1">
        <f t="array" ref="L672">[2]!PropsSI("S","P",(I672+1)*100*1000,"T",J672+273.15,"WATER")/1000</f>
        <v>#VALUE!</v>
      </c>
      <c r="M672" s="5" cm="1">
        <f t="array" ref="M672">[2]!PropsSI("H","P",(I672+1)*100*1000,"S",E672*1000,"WATER")/1000</f>
        <v>2456.9855695073938</v>
      </c>
      <c r="N672" s="5" cm="1">
        <f t="array" ref="N672">[2]!PropsSI("T","P",(I672+1)*100*1000,"Q",1,"WATER")-273.15</f>
        <v>106.72747625004899</v>
      </c>
      <c r="O672">
        <v>0.75</v>
      </c>
      <c r="P672">
        <f t="shared" si="111"/>
        <v>26.556053329131011</v>
      </c>
      <c r="Q672" s="24"/>
      <c r="R672">
        <f t="shared" si="115"/>
        <v>0.77309074268996314</v>
      </c>
      <c r="S672">
        <f t="shared" si="116"/>
        <v>812.99347031456091</v>
      </c>
      <c r="T672">
        <f t="shared" si="117"/>
        <v>-0.84591758697031738</v>
      </c>
      <c r="U672">
        <f t="shared" si="121"/>
        <v>138.86488521862748</v>
      </c>
      <c r="V672">
        <f t="shared" si="118"/>
        <v>-46037.127320130712</v>
      </c>
      <c r="W672">
        <f t="shared" si="112"/>
        <v>52.960425040497547</v>
      </c>
      <c r="X672">
        <f t="shared" si="119"/>
        <v>697.19084547201339</v>
      </c>
      <c r="Z672">
        <f t="shared" si="113"/>
        <v>0.75000000000000033</v>
      </c>
      <c r="AA672" s="3">
        <f t="shared" si="120"/>
        <v>52.960425512548134</v>
      </c>
    </row>
    <row r="673" spans="1:27" x14ac:dyDescent="0.4">
      <c r="A673" s="4">
        <v>187.55709931982747</v>
      </c>
      <c r="B673" s="4">
        <v>41.38373285397072</v>
      </c>
      <c r="C673" s="5">
        <v>379.40047775910546</v>
      </c>
      <c r="D673" s="5" cm="1">
        <f t="array" ref="D673">[2]!PropsSI("H","P",(B673+1)*100*1000,"T",C673+273.15,"WATER")/1000</f>
        <v>3160.6391166787862</v>
      </c>
      <c r="E673" s="5" cm="1">
        <f t="array" ref="E673">[2]!PropsSI("S","P",(B673+1)*100*1000,"T",C673+273.15,"WATER")/1000</f>
        <v>6.6650155244142786</v>
      </c>
      <c r="F673" s="5" cm="1">
        <f t="array" ref="F673">[2]!PropsSI("T","P",(B673+1)*100*1000,"Q",1,"WATER")-273.15</f>
        <v>253.81034181681196</v>
      </c>
      <c r="G673" s="9"/>
      <c r="H673" s="4">
        <v>76.543838047516928</v>
      </c>
      <c r="I673" s="6">
        <v>0.2800041275946743</v>
      </c>
      <c r="J673" s="5" cm="1">
        <f t="array" ref="J673">[2]!PropsSI("T","P",(I673+1)*100*1000,"H",K673*1000,"WATER")-273.15</f>
        <v>106.65616591823596</v>
      </c>
      <c r="K673" s="5">
        <f t="shared" si="114"/>
        <v>2630.5639559796705</v>
      </c>
      <c r="L673" s="5" t="e" cm="1">
        <f t="array" ref="L673">[2]!PropsSI("S","P",(I673+1)*100*1000,"T",J673+273.15,"WATER")/1000</f>
        <v>#VALUE!</v>
      </c>
      <c r="M673" s="5" cm="1">
        <f t="array" ref="M673">[2]!PropsSI("H","P",(I673+1)*100*1000,"S",E673*1000,"WATER")/1000</f>
        <v>2453.8722357466318</v>
      </c>
      <c r="N673" s="5" cm="1">
        <f t="array" ref="N673">[2]!PropsSI("T","P",(I673+1)*100*1000,"Q",1,"WATER")-273.15</f>
        <v>106.65616591823596</v>
      </c>
      <c r="O673">
        <v>0.75</v>
      </c>
      <c r="P673">
        <f t="shared" si="111"/>
        <v>27.61648876728265</v>
      </c>
      <c r="Q673" s="24"/>
      <c r="R673">
        <f t="shared" si="115"/>
        <v>0.77469586261821732</v>
      </c>
      <c r="S673">
        <f t="shared" si="116"/>
        <v>804.92549356799418</v>
      </c>
      <c r="T673">
        <f t="shared" si="117"/>
        <v>-0.84356938324179553</v>
      </c>
      <c r="U673">
        <f t="shared" si="121"/>
        <v>140.02247523397023</v>
      </c>
      <c r="V673">
        <f t="shared" si="118"/>
        <v>-45597.139198892743</v>
      </c>
      <c r="W673">
        <f t="shared" si="112"/>
        <v>52.892197336244358</v>
      </c>
      <c r="X673">
        <f t="shared" si="119"/>
        <v>638.86144366308429</v>
      </c>
      <c r="Z673">
        <f t="shared" si="113"/>
        <v>0.74999999999999989</v>
      </c>
      <c r="AA673" s="3">
        <f t="shared" si="120"/>
        <v>52.892197808903859</v>
      </c>
    </row>
    <row r="674" spans="1:27" x14ac:dyDescent="0.4">
      <c r="A674" s="4">
        <v>189.50028141017</v>
      </c>
      <c r="B674" s="4">
        <v>41.840325360119685</v>
      </c>
      <c r="C674" s="5">
        <v>380.10324747119989</v>
      </c>
      <c r="D674" s="5" cm="1">
        <f t="array" ref="D674">[2]!PropsSI("H","P",(B674+1)*100*1000,"T",C674+273.15,"WATER")/1000</f>
        <v>3161.4504742144268</v>
      </c>
      <c r="E674" s="5" cm="1">
        <f t="array" ref="E674">[2]!PropsSI("S","P",(B674+1)*100*1000,"T",C674+273.15,"WATER")/1000</f>
        <v>6.6616406352858641</v>
      </c>
      <c r="F674" s="5" cm="1">
        <f t="array" ref="F674">[2]!PropsSI("T","P",(B674+1)*100*1000,"Q",1,"WATER")-273.15</f>
        <v>254.45530988800192</v>
      </c>
      <c r="G674" s="9"/>
      <c r="H674" s="4">
        <v>78.069000218361225</v>
      </c>
      <c r="I674" s="6">
        <v>0.28164305437422854</v>
      </c>
      <c r="J674" s="5" cm="1">
        <f t="array" ref="J674">[2]!PropsSI("T","P",(I674+1)*100*1000,"H",K674*1000,"WATER")-273.15</f>
        <v>106.69350670043087</v>
      </c>
      <c r="K674" s="5">
        <f t="shared" si="114"/>
        <v>2629.9534308545281</v>
      </c>
      <c r="L674" s="5" t="e" cm="1">
        <f t="array" ref="L674">[2]!PropsSI("S","P",(I674+1)*100*1000,"T",J674+273.15,"WATER")/1000</f>
        <v>#VALUE!</v>
      </c>
      <c r="M674" s="5" cm="1">
        <f t="array" ref="M674">[2]!PropsSI("H","P",(I674+1)*100*1000,"S",E674*1000,"WATER")/1000</f>
        <v>2452.7877497345621</v>
      </c>
      <c r="N674" s="5" cm="1">
        <f t="array" ref="N674">[2]!PropsSI("T","P",(I674+1)*100*1000,"Q",1,"WATER")-273.15</f>
        <v>106.69350670043087</v>
      </c>
      <c r="O674">
        <v>0.75</v>
      </c>
      <c r="P674">
        <f t="shared" si="111"/>
        <v>27.977455357048374</v>
      </c>
      <c r="Q674" s="24"/>
      <c r="R674">
        <f t="shared" si="115"/>
        <v>0.77334637518308713</v>
      </c>
      <c r="S674">
        <f t="shared" si="116"/>
        <v>818.18701774903582</v>
      </c>
      <c r="T674">
        <f t="shared" si="117"/>
        <v>-0.84496303113289939</v>
      </c>
      <c r="U674">
        <f t="shared" si="121"/>
        <v>139.3532139316539</v>
      </c>
      <c r="V674">
        <f t="shared" si="118"/>
        <v>-45862.763736020956</v>
      </c>
      <c r="W674">
        <f t="shared" si="112"/>
        <v>53.198172973648745</v>
      </c>
      <c r="X674">
        <f t="shared" si="119"/>
        <v>636.08459709629631</v>
      </c>
      <c r="Z674">
        <f t="shared" si="113"/>
        <v>0.75000000000000044</v>
      </c>
      <c r="AA674" s="3">
        <f t="shared" si="120"/>
        <v>53.198173443589695</v>
      </c>
    </row>
    <row r="675" spans="1:27" x14ac:dyDescent="0.4">
      <c r="A675" s="4">
        <v>190.22101210931717</v>
      </c>
      <c r="B675" s="4">
        <v>41.558727031503736</v>
      </c>
      <c r="C675" s="5">
        <v>381.22915553157884</v>
      </c>
      <c r="D675" s="5" cm="1">
        <f t="array" ref="D675">[2]!PropsSI("H","P",(B675+1)*100*1000,"T",C675+273.15,"WATER")/1000</f>
        <v>3164.7442974633514</v>
      </c>
      <c r="E675" s="5" cm="1">
        <f t="array" ref="E675">[2]!PropsSI("S","P",(B675+1)*100*1000,"T",C675+273.15,"WATER")/1000</f>
        <v>6.6695212132973634</v>
      </c>
      <c r="F675" s="5" cm="1">
        <f t="array" ref="F675">[2]!PropsSI("T","P",(B675+1)*100*1000,"Q",1,"WATER")-273.15</f>
        <v>254.0581583786269</v>
      </c>
      <c r="G675" s="9"/>
      <c r="H675" s="4">
        <v>78.551736605092913</v>
      </c>
      <c r="I675" s="6">
        <v>0.28327760648556577</v>
      </c>
      <c r="J675" s="5" cm="1">
        <f t="array" ref="J675">[2]!PropsSI("T","P",(I675+1)*100*1000,"H",K675*1000,"WATER")-273.15</f>
        <v>106.73070863343264</v>
      </c>
      <c r="K675" s="5">
        <f t="shared" si="114"/>
        <v>2633.1695728968275</v>
      </c>
      <c r="L675" s="5" t="e" cm="1">
        <f t="array" ref="L675">[2]!PropsSI("S","P",(I675+1)*100*1000,"T",J675+273.15,"WATER")/1000</f>
        <v>#VALUE!</v>
      </c>
      <c r="M675" s="5" cm="1">
        <f t="array" ref="M675">[2]!PropsSI("H","P",(I675+1)*100*1000,"S",E675*1000,"WATER")/1000</f>
        <v>2455.9779980413196</v>
      </c>
      <c r="N675" s="5" cm="1">
        <f t="array" ref="N675">[2]!PropsSI("T","P",(I675+1)*100*1000,"Q",1,"WATER")-273.15</f>
        <v>106.73070863343264</v>
      </c>
      <c r="O675">
        <v>0.75</v>
      </c>
      <c r="P675">
        <f t="shared" si="111"/>
        <v>28.087967255215464</v>
      </c>
      <c r="Q675" s="24"/>
      <c r="R675">
        <f t="shared" si="115"/>
        <v>0.77320523652930562</v>
      </c>
      <c r="S675">
        <f t="shared" si="116"/>
        <v>810.03552398294153</v>
      </c>
      <c r="T675">
        <f t="shared" si="117"/>
        <v>-0.84596359680986577</v>
      </c>
      <c r="U675">
        <f t="shared" si="121"/>
        <v>138.52666594670697</v>
      </c>
      <c r="V675">
        <f t="shared" si="118"/>
        <v>-45941.215483095846</v>
      </c>
      <c r="W675">
        <f t="shared" si="112"/>
        <v>53.260849538793593</v>
      </c>
      <c r="X675">
        <f t="shared" si="119"/>
        <v>633.67400246288162</v>
      </c>
      <c r="Z675">
        <f t="shared" si="113"/>
        <v>0.75</v>
      </c>
      <c r="AA675" s="3">
        <f t="shared" si="120"/>
        <v>53.260850008181521</v>
      </c>
    </row>
    <row r="676" spans="1:27" x14ac:dyDescent="0.4">
      <c r="A676" s="4">
        <v>186.76358214457048</v>
      </c>
      <c r="B676" s="4">
        <v>41.825475539094683</v>
      </c>
      <c r="C676" s="5">
        <v>381.76014232171798</v>
      </c>
      <c r="D676" s="5" cm="1">
        <f t="array" ref="D676">[2]!PropsSI("H","P",(B676+1)*100*1000,"T",C676+273.15,"WATER")/1000</f>
        <v>3165.5147253949735</v>
      </c>
      <c r="E676" s="5" cm="1">
        <f t="array" ref="E676">[2]!PropsSI("S","P",(B676+1)*100*1000,"T",C676+273.15,"WATER")/1000</f>
        <v>6.6680037403571877</v>
      </c>
      <c r="F676" s="5" cm="1">
        <f t="array" ref="F676">[2]!PropsSI("T","P",(B676+1)*100*1000,"Q",1,"WATER")-273.15</f>
        <v>254.4344164397786</v>
      </c>
      <c r="G676" s="9"/>
      <c r="H676" s="4">
        <v>75.939262894933279</v>
      </c>
      <c r="I676" s="6">
        <v>0.27856097587120487</v>
      </c>
      <c r="J676" s="5" cm="1">
        <f t="array" ref="J676">[2]!PropsSI("T","P",(I676+1)*100*1000,"H",K676*1000,"WATER")-273.15</f>
        <v>106.62325297031759</v>
      </c>
      <c r="K676" s="5">
        <f t="shared" si="114"/>
        <v>2632.5034587345303</v>
      </c>
      <c r="L676" s="5" t="e" cm="1">
        <f t="array" ref="L676">[2]!PropsSI("S","P",(I676+1)*100*1000,"T",J676+273.15,"WATER")/1000</f>
        <v>#VALUE!</v>
      </c>
      <c r="M676" s="5" cm="1">
        <f t="array" ref="M676">[2]!PropsSI("H","P",(I676+1)*100*1000,"S",E676*1000,"WATER")/1000</f>
        <v>2454.8330365143825</v>
      </c>
      <c r="N676" s="5" cm="1">
        <f t="array" ref="N676">[2]!PropsSI("T","P",(I676+1)*100*1000,"Q",1,"WATER")-273.15</f>
        <v>106.62325297031759</v>
      </c>
      <c r="O676">
        <v>0.75</v>
      </c>
      <c r="P676">
        <f t="shared" si="111"/>
        <v>27.651970412477567</v>
      </c>
      <c r="Q676" s="24"/>
      <c r="R676">
        <f t="shared" si="115"/>
        <v>0.77450477871136636</v>
      </c>
      <c r="S676">
        <f t="shared" si="116"/>
        <v>817.72433621420782</v>
      </c>
      <c r="T676">
        <f t="shared" si="117"/>
        <v>-0.84278801007973814</v>
      </c>
      <c r="U676">
        <f t="shared" si="121"/>
        <v>141.50822889709434</v>
      </c>
      <c r="V676">
        <f t="shared" si="118"/>
        <v>-45809.460032528419</v>
      </c>
      <c r="W676">
        <f t="shared" si="112"/>
        <v>53.15073329134929</v>
      </c>
      <c r="X676">
        <f t="shared" si="119"/>
        <v>650.18690835292659</v>
      </c>
      <c r="Z676">
        <f t="shared" si="113"/>
        <v>0.74999999999999978</v>
      </c>
      <c r="AA676" s="3">
        <f t="shared" si="120"/>
        <v>53.150733761709688</v>
      </c>
    </row>
    <row r="677" spans="1:27" x14ac:dyDescent="0.4">
      <c r="A677" s="4">
        <v>187.81283290650751</v>
      </c>
      <c r="B677" s="4">
        <v>41.704968835895031</v>
      </c>
      <c r="C677" s="5">
        <v>382.01647493833786</v>
      </c>
      <c r="D677" s="5" cm="1">
        <f t="array" ref="D677">[2]!PropsSI("H","P",(B677+1)*100*1000,"T",C677+273.15,"WATER")/1000</f>
        <v>3166.3731143630821</v>
      </c>
      <c r="E677" s="5" cm="1">
        <f t="array" ref="E677">[2]!PropsSI("S","P",(B677+1)*100*1000,"T",C677+273.15,"WATER")/1000</f>
        <v>6.670529353806665</v>
      </c>
      <c r="F677" s="5" cm="1">
        <f t="array" ref="F677">[2]!PropsSI("T","P",(B677+1)*100*1000,"Q",1,"WATER")-273.15</f>
        <v>254.26466022628756</v>
      </c>
      <c r="G677" s="9"/>
      <c r="H677" s="4">
        <v>75.934404318255673</v>
      </c>
      <c r="I677" s="6">
        <v>0.28048756239149419</v>
      </c>
      <c r="J677" s="5" cm="1">
        <f t="array" ref="J677">[2]!PropsSI("T","P",(I677+1)*100*1000,"H",K677*1000,"WATER")-273.15</f>
        <v>106.66718443726376</v>
      </c>
      <c r="K677" s="5">
        <f t="shared" si="114"/>
        <v>2633.6118382330988</v>
      </c>
      <c r="L677" s="5" t="e" cm="1">
        <f t="array" ref="L677">[2]!PropsSI("S","P",(I677+1)*100*1000,"T",J677+273.15,"WATER")/1000</f>
        <v>#VALUE!</v>
      </c>
      <c r="M677" s="5" cm="1">
        <f t="array" ref="M677">[2]!PropsSI("H","P",(I677+1)*100*1000,"S",E677*1000,"WATER")/1000</f>
        <v>2456.0247461897707</v>
      </c>
      <c r="N677" s="5" cm="1">
        <f t="array" ref="N677">[2]!PropsSI("T","P",(I677+1)*100*1000,"Q",1,"WATER")-273.15</f>
        <v>106.66718443726376</v>
      </c>
      <c r="O677">
        <v>0.75</v>
      </c>
      <c r="P677">
        <f t="shared" si="111"/>
        <v>27.794279036905074</v>
      </c>
      <c r="Q677" s="24"/>
      <c r="R677">
        <f t="shared" si="115"/>
        <v>0.77399283815851239</v>
      </c>
      <c r="S677">
        <f t="shared" si="116"/>
        <v>814.24871157549137</v>
      </c>
      <c r="T677">
        <f t="shared" si="117"/>
        <v>-0.84407902994284634</v>
      </c>
      <c r="U677">
        <f t="shared" si="121"/>
        <v>140.38344390734983</v>
      </c>
      <c r="V677">
        <f t="shared" si="118"/>
        <v>-45891.818662713908</v>
      </c>
      <c r="W677">
        <f t="shared" si="112"/>
        <v>53.21565541088367</v>
      </c>
      <c r="X677">
        <f t="shared" si="119"/>
        <v>646.24637674747714</v>
      </c>
      <c r="Z677">
        <f t="shared" si="113"/>
        <v>0.74999999999999978</v>
      </c>
      <c r="AA677" s="3">
        <f t="shared" si="120"/>
        <v>53.215655880670234</v>
      </c>
    </row>
    <row r="678" spans="1:27" x14ac:dyDescent="0.4">
      <c r="A678" s="4">
        <v>187.89308380722744</v>
      </c>
      <c r="B678" s="4">
        <v>41.931627620877798</v>
      </c>
      <c r="C678" s="5">
        <v>381.29437650391878</v>
      </c>
      <c r="D678" s="5" cm="1">
        <f t="array" ref="D678">[2]!PropsSI("H","P",(B678+1)*100*1000,"T",C678+273.15,"WATER")/1000</f>
        <v>3164.1734199527332</v>
      </c>
      <c r="E678" s="5" cm="1">
        <f t="array" ref="E678">[2]!PropsSI("S","P",(B678+1)*100*1000,"T",C678+273.15,"WATER")/1000</f>
        <v>6.6648877301014871</v>
      </c>
      <c r="F678" s="5" cm="1">
        <f t="array" ref="F678">[2]!PropsSI("T","P",(B678+1)*100*1000,"Q",1,"WATER")-273.15</f>
        <v>254.58364902178994</v>
      </c>
      <c r="G678" s="9"/>
      <c r="H678" s="4">
        <v>76.789330729503646</v>
      </c>
      <c r="I678" s="6">
        <v>0.27954936387803819</v>
      </c>
      <c r="J678" s="5" cm="1">
        <f t="array" ref="J678">[2]!PropsSI("T","P",(I678+1)*100*1000,"H",K678*1000,"WATER")-273.15</f>
        <v>106.64579774343957</v>
      </c>
      <c r="K678" s="5">
        <f t="shared" si="114"/>
        <v>2631.3700107600189</v>
      </c>
      <c r="L678" s="5" t="e" cm="1">
        <f t="array" ref="L678">[2]!PropsSI("S","P",(I678+1)*100*1000,"T",J678+273.15,"WATER")/1000</f>
        <v>#VALUE!</v>
      </c>
      <c r="M678" s="5" cm="1">
        <f t="array" ref="M678">[2]!PropsSI("H","P",(I678+1)*100*1000,"S",E678*1000,"WATER")/1000</f>
        <v>2453.7688743624471</v>
      </c>
      <c r="N678" s="5" cm="1">
        <f t="array" ref="N678">[2]!PropsSI("T","P",(I678+1)*100*1000,"Q",1,"WATER")-273.15</f>
        <v>106.64579774343957</v>
      </c>
      <c r="O678">
        <v>0.75</v>
      </c>
      <c r="P678">
        <f t="shared" si="111"/>
        <v>27.808354337839766</v>
      </c>
      <c r="Q678" s="24"/>
      <c r="R678">
        <f t="shared" si="115"/>
        <v>0.77396754707085491</v>
      </c>
      <c r="S678">
        <f t="shared" si="116"/>
        <v>820.81376736712173</v>
      </c>
      <c r="T678">
        <f t="shared" si="117"/>
        <v>-0.84353908196347294</v>
      </c>
      <c r="U678">
        <f t="shared" si="121"/>
        <v>140.86356817368764</v>
      </c>
      <c r="V678">
        <f t="shared" si="118"/>
        <v>-45860.502950245696</v>
      </c>
      <c r="W678">
        <f t="shared" si="112"/>
        <v>53.212528011424524</v>
      </c>
      <c r="X678">
        <f t="shared" si="119"/>
        <v>645.37204003765692</v>
      </c>
      <c r="Z678">
        <f t="shared" si="113"/>
        <v>0.74999999999999967</v>
      </c>
      <c r="AA678" s="3">
        <f t="shared" si="120"/>
        <v>53.212528481238692</v>
      </c>
    </row>
    <row r="679" spans="1:27" x14ac:dyDescent="0.4">
      <c r="A679" s="4">
        <v>185.29207494558793</v>
      </c>
      <c r="B679" s="4">
        <v>42.005632038632989</v>
      </c>
      <c r="C679" s="5">
        <v>379.94654859608534</v>
      </c>
      <c r="D679" s="5" cm="1">
        <f t="array" ref="D679">[2]!PropsSI("H","P",(B679+1)*100*1000,"T",C679+273.15,"WATER")/1000</f>
        <v>3160.7423712823297</v>
      </c>
      <c r="E679" s="5" cm="1">
        <f t="array" ref="E679">[2]!PropsSI("S","P",(B679+1)*100*1000,"T",C679+273.15,"WATER")/1000</f>
        <v>6.6588976105426392</v>
      </c>
      <c r="F679" s="5" cm="1">
        <f t="array" ref="F679">[2]!PropsSI("T","P",(B679+1)*100*1000,"Q",1,"WATER")-273.15</f>
        <v>254.68752030257394</v>
      </c>
      <c r="G679" s="9"/>
      <c r="H679" s="4">
        <v>75.278251994640712</v>
      </c>
      <c r="I679" s="6">
        <v>0.27808498576536067</v>
      </c>
      <c r="J679" s="5" cm="1">
        <f t="array" ref="J679">[2]!PropsSI("T","P",(I679+1)*100*1000,"H",K679*1000,"WATER")-273.15</f>
        <v>106.6123906829248</v>
      </c>
      <c r="K679" s="5">
        <f t="shared" si="114"/>
        <v>2628.6736398374715</v>
      </c>
      <c r="L679" s="5" t="e" cm="1">
        <f t="array" ref="L679">[2]!PropsSI("S","P",(I679+1)*100*1000,"T",J679+273.15,"WATER")/1000</f>
        <v>#VALUE!</v>
      </c>
      <c r="M679" s="5" cm="1">
        <f t="array" ref="M679">[2]!PropsSI("H","P",(I679+1)*100*1000,"S",E679*1000,"WATER")/1000</f>
        <v>2451.317396022519</v>
      </c>
      <c r="N679" s="5" cm="1">
        <f t="array" ref="N679">[2]!PropsSI("T","P",(I679+1)*100*1000,"Q",1,"WATER")-273.15</f>
        <v>106.6123906829248</v>
      </c>
      <c r="O679">
        <v>0.75</v>
      </c>
      <c r="P679">
        <f t="shared" si="111"/>
        <v>27.385588684190161</v>
      </c>
      <c r="Q679" s="24"/>
      <c r="R679">
        <f t="shared" si="115"/>
        <v>0.77438542488588369</v>
      </c>
      <c r="S679">
        <f t="shared" si="116"/>
        <v>822.94527116258507</v>
      </c>
      <c r="T679">
        <f t="shared" si="117"/>
        <v>-0.84254849732766779</v>
      </c>
      <c r="U679">
        <f t="shared" si="121"/>
        <v>141.47256068477387</v>
      </c>
      <c r="V679">
        <f t="shared" si="118"/>
        <v>-45715.250792376093</v>
      </c>
      <c r="W679">
        <f t="shared" si="112"/>
        <v>52.996846436028136</v>
      </c>
      <c r="X679">
        <f t="shared" si="119"/>
        <v>655.93652363108072</v>
      </c>
      <c r="Z679">
        <f t="shared" si="113"/>
        <v>0.75000000000000033</v>
      </c>
      <c r="AA679" s="3">
        <f t="shared" si="120"/>
        <v>52.996846907754318</v>
      </c>
    </row>
    <row r="680" spans="1:27" x14ac:dyDescent="0.4">
      <c r="A680" s="4">
        <v>185.61305065604225</v>
      </c>
      <c r="B680" s="4">
        <v>41.773875164226723</v>
      </c>
      <c r="C680" s="5">
        <v>381.45459124992914</v>
      </c>
      <c r="D680" s="5" cm="1">
        <f t="array" ref="D680">[2]!PropsSI("H","P",(B680+1)*100*1000,"T",C680+273.15,"WATER")/1000</f>
        <v>3164.8720335231719</v>
      </c>
      <c r="E680" s="5" cm="1">
        <f t="array" ref="E680">[2]!PropsSI("S","P",(B680+1)*100*1000,"T",C680+273.15,"WATER")/1000</f>
        <v>6.6675419820257638</v>
      </c>
      <c r="F680" s="5" cm="1">
        <f t="array" ref="F680">[2]!PropsSI("T","P",(B680+1)*100*1000,"Q",1,"WATER")-273.15</f>
        <v>254.36177246319335</v>
      </c>
      <c r="G680" s="9"/>
      <c r="H680" s="4">
        <v>74.983301258680555</v>
      </c>
      <c r="I680" s="6">
        <v>0.27714635607176774</v>
      </c>
      <c r="J680" s="5" cm="1">
        <f t="array" ref="J680">[2]!PropsSI("T","P",(I680+1)*100*1000,"H",K680*1000,"WATER")-273.15</f>
        <v>106.5909609979438</v>
      </c>
      <c r="K680" s="5">
        <f t="shared" si="114"/>
        <v>2632.0831233057456</v>
      </c>
      <c r="L680" s="5" t="e" cm="1">
        <f t="array" ref="L680">[2]!PropsSI("S","P",(I680+1)*100*1000,"T",J680+273.15,"WATER")/1000</f>
        <v>#VALUE!</v>
      </c>
      <c r="M680" s="5" cm="1">
        <f t="array" ref="M680">[2]!PropsSI("H","P",(I680+1)*100*1000,"S",E680*1000,"WATER")/1000</f>
        <v>2454.486819899937</v>
      </c>
      <c r="N680" s="5" cm="1">
        <f t="array" ref="N680">[2]!PropsSI("T","P",(I680+1)*100*1000,"Q",1,"WATER")-273.15</f>
        <v>106.5909609979438</v>
      </c>
      <c r="O680">
        <v>0.75</v>
      </c>
      <c r="P680">
        <f t="shared" si="111"/>
        <v>27.470159716990192</v>
      </c>
      <c r="Q680" s="24"/>
      <c r="R680">
        <f t="shared" si="115"/>
        <v>0.77510967600057601</v>
      </c>
      <c r="S680">
        <f t="shared" si="116"/>
        <v>816.21289111173019</v>
      </c>
      <c r="T680">
        <f t="shared" si="117"/>
        <v>-0.84176605279222538</v>
      </c>
      <c r="U680">
        <f t="shared" si="121"/>
        <v>142.26153859246804</v>
      </c>
      <c r="V680">
        <f t="shared" si="118"/>
        <v>-45700.404115494988</v>
      </c>
      <c r="W680">
        <f t="shared" si="112"/>
        <v>53.035292495820066</v>
      </c>
      <c r="X680">
        <f t="shared" si="119"/>
        <v>653.57601399920168</v>
      </c>
      <c r="Z680">
        <f t="shared" si="113"/>
        <v>0.75000000000000033</v>
      </c>
      <c r="AA680" s="3">
        <f t="shared" si="120"/>
        <v>53.035292967204285</v>
      </c>
    </row>
    <row r="681" spans="1:27" x14ac:dyDescent="0.4">
      <c r="A681" s="4">
        <v>187.30581759886789</v>
      </c>
      <c r="B681" s="4">
        <v>41.593497789096787</v>
      </c>
      <c r="C681" s="5">
        <v>380.41708196450935</v>
      </c>
      <c r="D681" s="5" cm="1">
        <f t="array" ref="D681">[2]!PropsSI("H","P",(B681+1)*100*1000,"T",C681+273.15,"WATER")/1000</f>
        <v>3162.7005532709354</v>
      </c>
      <c r="E681" s="5" cm="1">
        <f t="array" ref="E681">[2]!PropsSI("S","P",(B681+1)*100*1000,"T",C681+273.15,"WATER")/1000</f>
        <v>6.6660439643688294</v>
      </c>
      <c r="F681" s="5" cm="1">
        <f t="array" ref="F681">[2]!PropsSI("T","P",(B681+1)*100*1000,"Q",1,"WATER")-273.15</f>
        <v>254.10730582500935</v>
      </c>
      <c r="G681" s="9"/>
      <c r="H681" s="4">
        <v>76.553684516059036</v>
      </c>
      <c r="I681" s="6">
        <v>0.27892056974458868</v>
      </c>
      <c r="J681" s="5" cm="1">
        <f t="array" ref="J681">[2]!PropsSI("T","P",(I681+1)*100*1000,"H",K681*1000,"WATER")-273.15</f>
        <v>106.63145683846159</v>
      </c>
      <c r="K681" s="5">
        <f t="shared" si="114"/>
        <v>2631.2742565407002</v>
      </c>
      <c r="L681" s="5" t="e" cm="1">
        <f t="array" ref="L681">[2]!PropsSI("S","P",(I681+1)*100*1000,"T",J681+273.15,"WATER")/1000</f>
        <v>#VALUE!</v>
      </c>
      <c r="M681" s="5" cm="1">
        <f t="array" ref="M681">[2]!PropsSI("H","P",(I681+1)*100*1000,"S",E681*1000,"WATER")/1000</f>
        <v>2454.1321576306218</v>
      </c>
      <c r="N681" s="5" cm="1">
        <f t="array" ref="N681">[2]!PropsSI("T","P",(I681+1)*100*1000,"Q",1,"WATER")-273.15</f>
        <v>106.63145683846159</v>
      </c>
      <c r="O681">
        <v>0.75</v>
      </c>
      <c r="P681">
        <f t="shared" si="111"/>
        <v>27.649788056276464</v>
      </c>
      <c r="Q681" s="24"/>
      <c r="R681">
        <f t="shared" si="115"/>
        <v>0.77475167694613511</v>
      </c>
      <c r="S681">
        <f t="shared" si="116"/>
        <v>810.99899747214624</v>
      </c>
      <c r="T681">
        <f t="shared" si="117"/>
        <v>-0.84291829980226463</v>
      </c>
      <c r="U681">
        <f t="shared" si="121"/>
        <v>140.9400034279731</v>
      </c>
      <c r="V681">
        <f t="shared" si="118"/>
        <v>-45670.415269312172</v>
      </c>
      <c r="W681">
        <f t="shared" si="112"/>
        <v>53.003438206663212</v>
      </c>
      <c r="X681">
        <f t="shared" si="119"/>
        <v>642.80757594820602</v>
      </c>
      <c r="Z681">
        <f t="shared" si="113"/>
        <v>0.75</v>
      </c>
      <c r="AA681" s="3">
        <f t="shared" si="120"/>
        <v>53.003438678330724</v>
      </c>
    </row>
    <row r="682" spans="1:27" x14ac:dyDescent="0.4">
      <c r="A682" s="4">
        <v>186.56912650576737</v>
      </c>
      <c r="B682" s="4">
        <v>41.463407943040863</v>
      </c>
      <c r="C682" s="5">
        <v>381.90567727659226</v>
      </c>
      <c r="D682" s="5" cm="1">
        <f t="array" ref="D682">[2]!PropsSI("H","P",(B682+1)*100*1000,"T",C682+273.15,"WATER")/1000</f>
        <v>3166.574332977229</v>
      </c>
      <c r="E682" s="5" cm="1">
        <f t="array" ref="E682">[2]!PropsSI("S","P",(B682+1)*100*1000,"T",C682+273.15,"WATER")/1000</f>
        <v>6.6732835903212608</v>
      </c>
      <c r="F682" s="5" cm="1">
        <f t="array" ref="F682">[2]!PropsSI("T","P",(B682+1)*100*1000,"Q",1,"WATER")-273.15</f>
        <v>253.92326991917412</v>
      </c>
      <c r="G682" s="9"/>
      <c r="H682" s="4">
        <v>76.579889219612099</v>
      </c>
      <c r="I682" s="6">
        <v>0.27779248458633177</v>
      </c>
      <c r="J682" s="5" cm="1">
        <f t="array" ref="J682">[2]!PropsSI("T","P",(I682+1)*100*1000,"H",K682*1000,"WATER")-273.15</f>
        <v>106.60571403310496</v>
      </c>
      <c r="K682" s="5">
        <f t="shared" si="114"/>
        <v>2634.202548126199</v>
      </c>
      <c r="L682" s="5" t="e" cm="1">
        <f t="array" ref="L682">[2]!PropsSI("S","P",(I682+1)*100*1000,"T",J682+273.15,"WATER")/1000</f>
        <v>#VALUE!</v>
      </c>
      <c r="M682" s="5" cm="1">
        <f t="array" ref="M682">[2]!PropsSI("H","P",(I682+1)*100*1000,"S",E682*1000,"WATER")/1000</f>
        <v>2456.7452865091891</v>
      </c>
      <c r="N682" s="5" cm="1">
        <f t="array" ref="N682">[2]!PropsSI("T","P",(I682+1)*100*1000,"Q",1,"WATER")-273.15</f>
        <v>106.60571403310496</v>
      </c>
      <c r="O682">
        <v>0.75</v>
      </c>
      <c r="P682">
        <f t="shared" si="111"/>
        <v>27.590038576659165</v>
      </c>
      <c r="Q682" s="24"/>
      <c r="R682">
        <f t="shared" si="115"/>
        <v>0.77537944532203118</v>
      </c>
      <c r="S682">
        <f t="shared" si="116"/>
        <v>807.21374767425777</v>
      </c>
      <c r="T682">
        <f t="shared" si="117"/>
        <v>-0.84205635235575971</v>
      </c>
      <c r="U682">
        <f t="shared" si="121"/>
        <v>141.86820349991933</v>
      </c>
      <c r="V682">
        <f t="shared" si="118"/>
        <v>-45673.559146683161</v>
      </c>
      <c r="W682">
        <f t="shared" si="112"/>
        <v>53.025844370550487</v>
      </c>
      <c r="X682">
        <f t="shared" si="119"/>
        <v>646.98021638455543</v>
      </c>
      <c r="Z682">
        <f t="shared" si="113"/>
        <v>0.75000000000000011</v>
      </c>
      <c r="AA682" s="3">
        <f t="shared" si="120"/>
        <v>53.025844842018699</v>
      </c>
    </row>
    <row r="683" spans="1:27" x14ac:dyDescent="0.4">
      <c r="A683" s="4">
        <v>188.99941229138244</v>
      </c>
      <c r="B683" s="4">
        <v>41.493229986004842</v>
      </c>
      <c r="C683" s="5">
        <v>381.03147332657937</v>
      </c>
      <c r="D683" s="5" cm="1">
        <f t="array" ref="D683">[2]!PropsSI("H","P",(B683+1)*100*1000,"T",C683+273.15,"WATER")/1000</f>
        <v>3164.391779592514</v>
      </c>
      <c r="E683" s="5" cm="1">
        <f t="array" ref="E683">[2]!PropsSI("S","P",(B683+1)*100*1000,"T",C683+273.15,"WATER")/1000</f>
        <v>6.6696466574518443</v>
      </c>
      <c r="F683" s="5" cm="1">
        <f t="array" ref="F683">[2]!PropsSI("T","P",(B683+1)*100*1000,"Q",1,"WATER")-273.15</f>
        <v>253.96549672765468</v>
      </c>
      <c r="G683" s="9"/>
      <c r="H683" s="4">
        <v>78.743694902508238</v>
      </c>
      <c r="I683" s="6">
        <v>0.27466120471540734</v>
      </c>
      <c r="J683" s="5" cm="1">
        <f t="array" ref="J683">[2]!PropsSI("T","P",(I683+1)*100*1000,"H",K683*1000,"WATER")-273.15</f>
        <v>106.53416020361038</v>
      </c>
      <c r="K683" s="5">
        <f t="shared" si="114"/>
        <v>2632.3369780123057</v>
      </c>
      <c r="L683" s="5" t="e" cm="1">
        <f t="array" ref="L683">[2]!PropsSI("S","P",(I683+1)*100*1000,"T",J683+273.15,"WATER")/1000</f>
        <v>#VALUE!</v>
      </c>
      <c r="M683" s="5" cm="1">
        <f t="array" ref="M683">[2]!PropsSI("H","P",(I683+1)*100*1000,"S",E683*1000,"WATER")/1000</f>
        <v>2454.9853774855696</v>
      </c>
      <c r="N683" s="5" cm="1">
        <f t="array" ref="N683">[2]!PropsSI("T","P",(I683+1)*100*1000,"Q",1,"WATER")-273.15</f>
        <v>106.53416020361038</v>
      </c>
      <c r="O683">
        <v>0.75</v>
      </c>
      <c r="P683">
        <f t="shared" si="111"/>
        <v>27.932790223740962</v>
      </c>
      <c r="Q683" s="24"/>
      <c r="R683">
        <f t="shared" si="115"/>
        <v>0.77648292751587222</v>
      </c>
      <c r="S683">
        <f t="shared" si="116"/>
        <v>808.04636962488973</v>
      </c>
      <c r="T683">
        <f t="shared" si="117"/>
        <v>-0.83987033652120224</v>
      </c>
      <c r="U683">
        <f t="shared" si="121"/>
        <v>143.53732107325879</v>
      </c>
      <c r="V683">
        <f t="shared" si="118"/>
        <v>-45461.742918404285</v>
      </c>
      <c r="W683">
        <f t="shared" si="112"/>
        <v>52.997428841939112</v>
      </c>
      <c r="X683">
        <f t="shared" si="119"/>
        <v>628.23610906087004</v>
      </c>
      <c r="Z683">
        <f t="shared" si="113"/>
        <v>0.75000000000000011</v>
      </c>
      <c r="AA683" s="3">
        <f t="shared" si="120"/>
        <v>52.997429313660106</v>
      </c>
    </row>
    <row r="684" spans="1:27" x14ac:dyDescent="0.4">
      <c r="A684" s="4">
        <v>189.56872906062222</v>
      </c>
      <c r="B684" s="4">
        <v>41.834662739787255</v>
      </c>
      <c r="C684" s="5">
        <v>380.25267612595553</v>
      </c>
      <c r="D684" s="5" cm="1">
        <f t="array" ref="D684">[2]!PropsSI("H","P",(B684+1)*100*1000,"T",C684+273.15,"WATER")/1000</f>
        <v>3161.8258423630496</v>
      </c>
      <c r="E684" s="5" cm="1">
        <f t="array" ref="E684">[2]!PropsSI("S","P",(B684+1)*100*1000,"T",C684+273.15,"WATER")/1000</f>
        <v>6.6622721361875321</v>
      </c>
      <c r="F684" s="5" cm="1">
        <f t="array" ref="F684">[2]!PropsSI("T","P",(B684+1)*100*1000,"Q",1,"WATER")-273.15</f>
        <v>254.44734333015469</v>
      </c>
      <c r="G684" s="9"/>
      <c r="H684" s="4">
        <v>78.618979797093004</v>
      </c>
      <c r="I684" s="6">
        <v>0.27829550860005092</v>
      </c>
      <c r="J684" s="5" cm="1">
        <f t="array" ref="J684">[2]!PropsSI("T","P",(I684+1)*100*1000,"H",K684*1000,"WATER")-273.15</f>
        <v>106.61719531062835</v>
      </c>
      <c r="K684" s="5">
        <f t="shared" si="114"/>
        <v>2629.9246923121955</v>
      </c>
      <c r="L684" s="5" t="e" cm="1">
        <f t="array" ref="L684">[2]!PropsSI("S","P",(I684+1)*100*1000,"T",J684+273.15,"WATER")/1000</f>
        <v>#VALUE!</v>
      </c>
      <c r="M684" s="5" cm="1">
        <f t="array" ref="M684">[2]!PropsSI("H","P",(I684+1)*100*1000,"S",E684*1000,"WATER")/1000</f>
        <v>2452.6243089619106</v>
      </c>
      <c r="N684" s="5" cm="1">
        <f t="array" ref="N684">[2]!PropsSI("T","P",(I684+1)*100*1000,"Q",1,"WATER")-273.15</f>
        <v>106.61719531062835</v>
      </c>
      <c r="O684">
        <v>0.75</v>
      </c>
      <c r="P684">
        <f t="shared" si="111"/>
        <v>28.008840278062145</v>
      </c>
      <c r="Q684" s="24"/>
      <c r="R684">
        <f t="shared" si="115"/>
        <v>0.77458744551116032</v>
      </c>
      <c r="S684">
        <f t="shared" si="116"/>
        <v>817.98808273686302</v>
      </c>
      <c r="T684">
        <f t="shared" si="117"/>
        <v>-0.84260619958127336</v>
      </c>
      <c r="U684">
        <f t="shared" si="121"/>
        <v>141.3551082153723</v>
      </c>
      <c r="V684">
        <f t="shared" si="118"/>
        <v>-45697.172521704699</v>
      </c>
      <c r="W684">
        <f t="shared" si="112"/>
        <v>53.140647024653269</v>
      </c>
      <c r="X684">
        <f t="shared" si="119"/>
        <v>631.60771034800314</v>
      </c>
      <c r="Z684">
        <f t="shared" si="113"/>
        <v>0.74999999999999989</v>
      </c>
      <c r="AA684" s="3">
        <f t="shared" si="120"/>
        <v>53.14064749510294</v>
      </c>
    </row>
    <row r="685" spans="1:27" x14ac:dyDescent="0.4">
      <c r="A685" s="4">
        <v>191.30193996109591</v>
      </c>
      <c r="B685" s="4">
        <v>41.530268561962352</v>
      </c>
      <c r="C685" s="5">
        <v>380.25140918580377</v>
      </c>
      <c r="D685" s="5" cm="1">
        <f t="array" ref="D685">[2]!PropsSI("H","P",(B685+1)*100*1000,"T",C685+273.15,"WATER")/1000</f>
        <v>3162.4215978132356</v>
      </c>
      <c r="E685" s="5" cm="1">
        <f t="array" ref="E685">[2]!PropsSI("S","P",(B685+1)*100*1000,"T",C685+273.15,"WATER")/1000</f>
        <v>6.6662575104375978</v>
      </c>
      <c r="F685" s="5" cm="1">
        <f t="array" ref="F685">[2]!PropsSI("T","P",(B685+1)*100*1000,"Q",1,"WATER")-273.15</f>
        <v>254.01791030002892</v>
      </c>
      <c r="G685" s="9"/>
      <c r="H685" s="4">
        <v>79.60626813512323</v>
      </c>
      <c r="I685" s="6">
        <v>0.28056138102213346</v>
      </c>
      <c r="J685" s="5" cm="1">
        <f t="array" ref="J685">[2]!PropsSI("T","P",(I685+1)*100*1000,"H",K685*1000,"WATER")-273.15</f>
        <v>106.66886662090133</v>
      </c>
      <c r="K685" s="5">
        <f t="shared" si="114"/>
        <v>2631.4137421719138</v>
      </c>
      <c r="L685" s="5" t="e" cm="1">
        <f t="array" ref="L685">[2]!PropsSI("S","P",(I685+1)*100*1000,"T",J685+273.15,"WATER")/1000</f>
        <v>#VALUE!</v>
      </c>
      <c r="M685" s="5" cm="1">
        <f t="array" ref="M685">[2]!PropsSI("H","P",(I685+1)*100*1000,"S",E685*1000,"WATER")/1000</f>
        <v>2454.4111236248064</v>
      </c>
      <c r="N685" s="5" cm="1">
        <f t="array" ref="N685">[2]!PropsSI("T","P",(I685+1)*100*1000,"Q",1,"WATER")-273.15</f>
        <v>106.66886662090133</v>
      </c>
      <c r="O685">
        <v>0.75</v>
      </c>
      <c r="P685">
        <f t="shared" si="111"/>
        <v>28.217453588546228</v>
      </c>
      <c r="Q685" s="24"/>
      <c r="R685">
        <f t="shared" si="115"/>
        <v>0.77425126164560432</v>
      </c>
      <c r="S685">
        <f t="shared" si="116"/>
        <v>809.18188126326004</v>
      </c>
      <c r="T685">
        <f t="shared" si="117"/>
        <v>-0.84403863692858261</v>
      </c>
      <c r="U685">
        <f t="shared" si="121"/>
        <v>139.91891139297462</v>
      </c>
      <c r="V685">
        <f t="shared" si="118"/>
        <v>-45725.92676481224</v>
      </c>
      <c r="W685">
        <f t="shared" si="112"/>
        <v>53.161137650012449</v>
      </c>
      <c r="X685">
        <f t="shared" si="119"/>
        <v>622.18737455824407</v>
      </c>
      <c r="Z685">
        <f t="shared" si="113"/>
        <v>0.74999999999999967</v>
      </c>
      <c r="AA685" s="3">
        <f t="shared" si="120"/>
        <v>53.161138120280782</v>
      </c>
    </row>
    <row r="686" spans="1:27" x14ac:dyDescent="0.4">
      <c r="A686" s="4">
        <v>187.30731273952219</v>
      </c>
      <c r="B686" s="4">
        <v>41.854140520019264</v>
      </c>
      <c r="C686" s="5">
        <v>380.43636696657813</v>
      </c>
      <c r="D686" s="5" cm="1">
        <f t="array" ref="D686">[2]!PropsSI("H","P",(B686+1)*100*1000,"T",C686+273.15,"WATER")/1000</f>
        <v>3162.2351782059081</v>
      </c>
      <c r="E686" s="5" cm="1">
        <f t="array" ref="E686">[2]!PropsSI("S","P",(B686+1)*100*1000,"T",C686+273.15,"WATER")/1000</f>
        <v>6.6627026329476768</v>
      </c>
      <c r="F686" s="5" cm="1">
        <f t="array" ref="F686">[2]!PropsSI("T","P",(B686+1)*100*1000,"Q",1,"WATER")-273.15</f>
        <v>254.47474261113416</v>
      </c>
      <c r="G686" s="9"/>
      <c r="H686" s="4">
        <v>76.913279153655736</v>
      </c>
      <c r="I686" s="6">
        <v>0.28110527434172461</v>
      </c>
      <c r="J686" s="5" cm="1">
        <f t="array" ref="J686">[2]!PropsSI("T","P",(I686+1)*100*1000,"H",K686*1000,"WATER")-273.15</f>
        <v>106.68125843310042</v>
      </c>
      <c r="K686" s="5">
        <f t="shared" si="114"/>
        <v>2630.4036009531919</v>
      </c>
      <c r="L686" s="5" t="e" cm="1">
        <f t="array" ref="L686">[2]!PropsSI("S","P",(I686+1)*100*1000,"T",J686+273.15,"WATER")/1000</f>
        <v>#VALUE!</v>
      </c>
      <c r="M686" s="5" cm="1">
        <f t="array" ref="M686">[2]!PropsSI("H","P",(I686+1)*100*1000,"S",E686*1000,"WATER")/1000</f>
        <v>2453.1264085356197</v>
      </c>
      <c r="N686" s="5" cm="1">
        <f t="array" ref="N686">[2]!PropsSI("T","P",(I686+1)*100*1000,"Q",1,"WATER")-273.15</f>
        <v>106.68125843310048</v>
      </c>
      <c r="O686">
        <v>0.75</v>
      </c>
      <c r="P686">
        <f t="shared" si="111"/>
        <v>27.671095434785517</v>
      </c>
      <c r="Q686" s="24"/>
      <c r="R686">
        <f t="shared" si="115"/>
        <v>0.77352168085867212</v>
      </c>
      <c r="S686">
        <f t="shared" si="116"/>
        <v>818.58218828969166</v>
      </c>
      <c r="T686">
        <f t="shared" si="117"/>
        <v>-0.84459218793252633</v>
      </c>
      <c r="U686">
        <f t="shared" si="121"/>
        <v>139.74318445353117</v>
      </c>
      <c r="V686">
        <f t="shared" si="118"/>
        <v>-45861.224175358468</v>
      </c>
      <c r="W686">
        <f t="shared" si="112"/>
        <v>53.132035384706882</v>
      </c>
      <c r="X686">
        <f t="shared" si="119"/>
        <v>648.25946313350175</v>
      </c>
      <c r="Z686">
        <f t="shared" si="113"/>
        <v>0.74999999999999978</v>
      </c>
      <c r="AA686" s="3">
        <f t="shared" si="120"/>
        <v>53.1320358552328</v>
      </c>
    </row>
    <row r="687" spans="1:27" x14ac:dyDescent="0.4">
      <c r="A687" s="4">
        <v>189.0442901708131</v>
      </c>
      <c r="B687" s="4">
        <v>41.497023099277925</v>
      </c>
      <c r="C687" s="5">
        <v>380.61160874567139</v>
      </c>
      <c r="D687" s="5" cm="1">
        <f t="array" ref="D687">[2]!PropsSI("H","P",(B687+1)*100*1000,"T",C687+273.15,"WATER")/1000</f>
        <v>3163.3632897051957</v>
      </c>
      <c r="E687" s="5" cm="1">
        <f t="array" ref="E687">[2]!PropsSI("S","P",(B687+1)*100*1000,"T",C687+273.15,"WATER")/1000</f>
        <v>6.6680354823004615</v>
      </c>
      <c r="F687" s="5" cm="1">
        <f t="array" ref="F687">[2]!PropsSI("T","P",(B687+1)*100*1000,"Q",1,"WATER")-273.15</f>
        <v>253.9708659973877</v>
      </c>
      <c r="G687" s="9"/>
      <c r="H687" s="4">
        <v>78.915135939911735</v>
      </c>
      <c r="I687" s="6">
        <v>0.28181748227719972</v>
      </c>
      <c r="J687" s="5" cm="1">
        <f t="array" ref="J687">[2]!PropsSI("T","P",(I687+1)*100*1000,"H",K687*1000,"WATER")-273.15</f>
        <v>106.69747849223887</v>
      </c>
      <c r="K687" s="5">
        <f t="shared" si="114"/>
        <v>2632.2691748653065</v>
      </c>
      <c r="L687" s="5" t="e" cm="1">
        <f t="array" ref="L687">[2]!PropsSI("S","P",(I687+1)*100*1000,"T",J687+273.15,"WATER")/1000</f>
        <v>#VALUE!</v>
      </c>
      <c r="M687" s="5" cm="1">
        <f t="array" ref="M687">[2]!PropsSI("H","P",(I687+1)*100*1000,"S",E687*1000,"WATER")/1000</f>
        <v>2455.2378032520101</v>
      </c>
      <c r="N687" s="5" cm="1">
        <f t="array" ref="N687">[2]!PropsSI("T","P",(I687+1)*100*1000,"Q",1,"WATER")-273.15</f>
        <v>106.69747849223887</v>
      </c>
      <c r="O687">
        <v>0.75</v>
      </c>
      <c r="P687">
        <f t="shared" si="111"/>
        <v>27.88897498716754</v>
      </c>
      <c r="Q687" s="24"/>
      <c r="R687">
        <f t="shared" si="115"/>
        <v>0.77384339484587983</v>
      </c>
      <c r="S687">
        <f t="shared" si="116"/>
        <v>808.23052990062263</v>
      </c>
      <c r="T687">
        <f t="shared" si="117"/>
        <v>-0.84490430493800883</v>
      </c>
      <c r="U687">
        <f t="shared" si="121"/>
        <v>139.24183326657715</v>
      </c>
      <c r="V687">
        <f t="shared" si="118"/>
        <v>-45805.57146447157</v>
      </c>
      <c r="W687">
        <f t="shared" si="112"/>
        <v>53.11748077890568</v>
      </c>
      <c r="X687">
        <f t="shared" si="119"/>
        <v>636.47750448376485</v>
      </c>
      <c r="Z687">
        <f t="shared" si="113"/>
        <v>0.74999999999999989</v>
      </c>
      <c r="AA687" s="3">
        <f t="shared" si="120"/>
        <v>53.117481249560527</v>
      </c>
    </row>
    <row r="688" spans="1:27" x14ac:dyDescent="0.4">
      <c r="A688" s="4">
        <v>191.72876643012285</v>
      </c>
      <c r="B688" s="4">
        <v>41.563317801123866</v>
      </c>
      <c r="C688" s="5">
        <v>380.75919300565624</v>
      </c>
      <c r="D688" s="5" cm="1">
        <f t="array" ref="D688">[2]!PropsSI("H","P",(B688+1)*100*1000,"T",C688+273.15,"WATER")/1000</f>
        <v>3163.5922843050939</v>
      </c>
      <c r="E688" s="5" cm="1">
        <f t="array" ref="E688">[2]!PropsSI("S","P",(B688+1)*100*1000,"T",C688+273.15,"WATER")/1000</f>
        <v>6.6677136006666862</v>
      </c>
      <c r="F688" s="5" cm="1">
        <f t="array" ref="F688">[2]!PropsSI("T","P",(B688+1)*100*1000,"Q",1,"WATER")-273.15</f>
        <v>254.06464905671623</v>
      </c>
      <c r="G688" s="9"/>
      <c r="H688" s="4">
        <v>79.401621276178147</v>
      </c>
      <c r="I688" s="6">
        <v>0.28357293023003471</v>
      </c>
      <c r="J688" s="5" cm="1">
        <f t="array" ref="J688">[2]!PropsSI("T","P",(I688+1)*100*1000,"H",K688*1000,"WATER")-273.15</f>
        <v>106.73742595037902</v>
      </c>
      <c r="K688" s="5">
        <f t="shared" si="114"/>
        <v>2632.3932109909288</v>
      </c>
      <c r="L688" s="5" t="e" cm="1">
        <f t="array" ref="L688">[2]!PropsSI("S","P",(I688+1)*100*1000,"T",J688+273.15,"WATER")/1000</f>
        <v>#VALUE!</v>
      </c>
      <c r="M688" s="5" cm="1">
        <f t="array" ref="M688">[2]!PropsSI("H","P",(I688+1)*100*1000,"S",E688*1000,"WATER")/1000</f>
        <v>2455.3268532195402</v>
      </c>
      <c r="N688" s="5" cm="1">
        <f t="array" ref="N688">[2]!PropsSI("T","P",(I688+1)*100*1000,"Q",1,"WATER")-273.15</f>
        <v>106.73742595037902</v>
      </c>
      <c r="O688">
        <v>0.75</v>
      </c>
      <c r="P688">
        <f t="shared" si="111"/>
        <v>28.290595293152574</v>
      </c>
      <c r="Q688" s="24"/>
      <c r="R688">
        <f t="shared" si="115"/>
        <v>0.77308906009814904</v>
      </c>
      <c r="S688">
        <f t="shared" si="116"/>
        <v>810.17174938873393</v>
      </c>
      <c r="T688">
        <f t="shared" si="117"/>
        <v>-0.84617368027743478</v>
      </c>
      <c r="U688">
        <f t="shared" si="121"/>
        <v>138.25841457093065</v>
      </c>
      <c r="V688">
        <f t="shared" si="118"/>
        <v>-45926.275751342117</v>
      </c>
      <c r="W688">
        <f t="shared" si="112"/>
        <v>53.289641105305748</v>
      </c>
      <c r="X688">
        <f t="shared" si="119"/>
        <v>624.95229151813317</v>
      </c>
      <c r="Z688">
        <f t="shared" si="113"/>
        <v>0.74999999999999989</v>
      </c>
      <c r="AA688" s="3">
        <f t="shared" si="120"/>
        <v>53.289641574440068</v>
      </c>
    </row>
    <row r="689" spans="1:27" x14ac:dyDescent="0.4">
      <c r="A689" s="4">
        <v>199.76393149971275</v>
      </c>
      <c r="B689" s="4">
        <v>41.397530963743122</v>
      </c>
      <c r="C689" s="5">
        <v>380.90207165863626</v>
      </c>
      <c r="D689" s="5" cm="1">
        <f t="array" ref="D689">[2]!PropsSI("H","P",(B689+1)*100*1000,"T",C689+273.15,"WATER")/1000</f>
        <v>3164.2645383107151</v>
      </c>
      <c r="E689" s="5" cm="1">
        <f t="array" ref="E689">[2]!PropsSI("S","P",(B689+1)*100*1000,"T",C689+273.15,"WATER")/1000</f>
        <v>6.670424565136317</v>
      </c>
      <c r="F689" s="5" cm="1">
        <f t="array" ref="F689">[2]!PropsSI("T","P",(B689+1)*100*1000,"Q",1,"WATER")-273.15</f>
        <v>253.82991029586606</v>
      </c>
      <c r="G689" s="9"/>
      <c r="H689" s="4">
        <v>87.364063270796294</v>
      </c>
      <c r="I689" s="6">
        <v>0.28635825941297632</v>
      </c>
      <c r="J689" s="5" cm="1">
        <f t="array" ref="J689">[2]!PropsSI("T","P",(I689+1)*100*1000,"H",K689*1000,"WATER")-273.15</f>
        <v>106.80071736562559</v>
      </c>
      <c r="K689" s="5">
        <f t="shared" si="114"/>
        <v>2633.5848736275561</v>
      </c>
      <c r="L689" s="5" t="e" cm="1">
        <f t="array" ref="L689">[2]!PropsSI("S","P",(I689+1)*100*1000,"T",J689+273.15,"WATER")/1000</f>
        <v>#VALUE!</v>
      </c>
      <c r="M689" s="5" cm="1">
        <f t="array" ref="M689">[2]!PropsSI("H","P",(I689+1)*100*1000,"S",E689*1000,"WATER")/1000</f>
        <v>2456.6916520665031</v>
      </c>
      <c r="N689" s="5" cm="1">
        <f t="array" ref="N689">[2]!PropsSI("T","P",(I689+1)*100*1000,"Q",1,"WATER")-273.15</f>
        <v>106.80071736562559</v>
      </c>
      <c r="O689">
        <v>0.75</v>
      </c>
      <c r="P689">
        <f t="shared" si="111"/>
        <v>29.447404495571419</v>
      </c>
      <c r="Q689" s="24"/>
      <c r="R689">
        <f t="shared" si="115"/>
        <v>0.77233514419290428</v>
      </c>
      <c r="S689">
        <f t="shared" si="116"/>
        <v>805.39156300486252</v>
      </c>
      <c r="T689">
        <f t="shared" si="117"/>
        <v>-0.84804460566770323</v>
      </c>
      <c r="U689">
        <f t="shared" si="121"/>
        <v>136.58947246348481</v>
      </c>
      <c r="V689">
        <f t="shared" si="118"/>
        <v>-46032.07958423243</v>
      </c>
      <c r="W689">
        <f t="shared" si="112"/>
        <v>53.611426812226171</v>
      </c>
      <c r="X689">
        <f t="shared" si="119"/>
        <v>583.89997451978888</v>
      </c>
      <c r="Z689">
        <f t="shared" si="113"/>
        <v>0.75</v>
      </c>
      <c r="AA689" s="3">
        <f t="shared" si="120"/>
        <v>53.611427278544667</v>
      </c>
    </row>
    <row r="690" spans="1:27" x14ac:dyDescent="0.4">
      <c r="A690" s="4">
        <v>188.68296788674033</v>
      </c>
      <c r="B690" s="4">
        <v>41.591663177466984</v>
      </c>
      <c r="C690" s="5">
        <v>381.04495031161622</v>
      </c>
      <c r="D690" s="5" cm="1">
        <f t="array" ref="D690">[2]!PropsSI("H","P",(B690+1)*100*1000,"T",C690+273.15,"WATER")/1000</f>
        <v>3164.2318774551977</v>
      </c>
      <c r="E690" s="5" cm="1">
        <f t="array" ref="E690">[2]!PropsSI("S","P",(B690+1)*100*1000,"T",C690+273.15,"WATER")/1000</f>
        <v>6.6684044359152779</v>
      </c>
      <c r="F690" s="5" cm="1">
        <f t="array" ref="F690">[2]!PropsSI("T","P",(B690+1)*100*1000,"Q",1,"WATER")-273.15</f>
        <v>254.10471342246808</v>
      </c>
      <c r="G690" s="9"/>
      <c r="H690" s="4">
        <v>78.268429710751477</v>
      </c>
      <c r="I690" s="6">
        <v>0.28306101989746146</v>
      </c>
      <c r="J690" s="5" cm="1">
        <f t="array" ref="J690">[2]!PropsSI("T","P",(I690+1)*100*1000,"H",K690*1000,"WATER")-273.15</f>
        <v>106.72578143078226</v>
      </c>
      <c r="K690" s="5">
        <f t="shared" si="114"/>
        <v>2632.7037360356503</v>
      </c>
      <c r="L690" s="5" t="e" cm="1">
        <f t="array" ref="L690">[2]!PropsSI("S","P",(I690+1)*100*1000,"T",J690+273.15,"WATER")/1000</f>
        <v>#VALUE!</v>
      </c>
      <c r="M690" s="5" cm="1">
        <f t="array" ref="M690">[2]!PropsSI("H","P",(I690+1)*100*1000,"S",E690*1000,"WATER")/1000</f>
        <v>2455.527688895801</v>
      </c>
      <c r="N690" s="5" cm="1">
        <f t="array" ref="N690">[2]!PropsSI("T","P",(I690+1)*100*1000,"Q",1,"WATER")-273.15</f>
        <v>106.72578143078226</v>
      </c>
      <c r="O690">
        <v>0.75</v>
      </c>
      <c r="P690">
        <f t="shared" si="111"/>
        <v>27.858418677323119</v>
      </c>
      <c r="Q690" s="24"/>
      <c r="R690">
        <f t="shared" si="115"/>
        <v>0.77323109346016206</v>
      </c>
      <c r="S690">
        <f t="shared" si="116"/>
        <v>810.98867123852369</v>
      </c>
      <c r="T690">
        <f t="shared" si="117"/>
        <v>-0.84582870416289002</v>
      </c>
      <c r="U690">
        <f t="shared" si="121"/>
        <v>138.62780887008807</v>
      </c>
      <c r="V690">
        <f t="shared" si="118"/>
        <v>-45927.208470837293</v>
      </c>
      <c r="W690">
        <f t="shared" si="112"/>
        <v>53.192960251182846</v>
      </c>
      <c r="X690">
        <f t="shared" si="119"/>
        <v>641.83899675762689</v>
      </c>
      <c r="Z690">
        <f t="shared" si="113"/>
        <v>0.74999999999999989</v>
      </c>
      <c r="AA690" s="3">
        <f t="shared" si="120"/>
        <v>53.192960721169847</v>
      </c>
    </row>
    <row r="691" spans="1:27" x14ac:dyDescent="0.4">
      <c r="A691" s="4">
        <v>189.42532188936875</v>
      </c>
      <c r="B691" s="4">
        <v>41.462229868761867</v>
      </c>
      <c r="C691" s="5">
        <v>381.18782896459618</v>
      </c>
      <c r="D691" s="5" cm="1">
        <f t="array" ref="D691">[2]!PropsSI("H","P",(B691+1)*100*1000,"T",C691+273.15,"WATER")/1000</f>
        <v>3164.8325103306884</v>
      </c>
      <c r="E691" s="5" cm="1">
        <f t="array" ref="E691">[2]!PropsSI("S","P",(B691+1)*100*1000,"T",C691+273.15,"WATER")/1000</f>
        <v>6.6706350555730394</v>
      </c>
      <c r="F691" s="5" cm="1">
        <f t="array" ref="F691">[2]!PropsSI("T","P",(B691+1)*100*1000,"Q",1,"WATER")-273.15</f>
        <v>253.92160134777441</v>
      </c>
      <c r="G691" s="9"/>
      <c r="H691" s="4">
        <v>77.814658116577789</v>
      </c>
      <c r="I691" s="6">
        <v>0.28433411153157451</v>
      </c>
      <c r="J691" s="5" cm="1">
        <f t="array" ref="J691">[2]!PropsSI("T","P",(I691+1)*100*1000,"H",K691*1000,"WATER")-273.15</f>
        <v>106.75473360811208</v>
      </c>
      <c r="K691" s="5">
        <f t="shared" si="114"/>
        <v>2633.6043354581102</v>
      </c>
      <c r="L691" s="5" t="e" cm="1">
        <f t="array" ref="L691">[2]!PropsSI("S","P",(I691+1)*100*1000,"T",J691+273.15,"WATER")/1000</f>
        <v>#VALUE!</v>
      </c>
      <c r="M691" s="5" cm="1">
        <f t="array" ref="M691">[2]!PropsSI("H","P",(I691+1)*100*1000,"S",E691*1000,"WATER")/1000</f>
        <v>2456.528277167251</v>
      </c>
      <c r="N691" s="5" cm="1">
        <f t="array" ref="N691">[2]!PropsSI("T","P",(I691+1)*100*1000,"Q",1,"WATER")-273.15</f>
        <v>106.75473360811208</v>
      </c>
      <c r="O691">
        <v>0.75</v>
      </c>
      <c r="P691">
        <f t="shared" si="111"/>
        <v>27.952241117205549</v>
      </c>
      <c r="Q691" s="24"/>
      <c r="R691">
        <f t="shared" si="115"/>
        <v>0.77297421530054367</v>
      </c>
      <c r="S691">
        <f t="shared" si="116"/>
        <v>807.2473397070338</v>
      </c>
      <c r="T691">
        <f t="shared" si="117"/>
        <v>-0.84665550038732795</v>
      </c>
      <c r="U691">
        <f t="shared" si="121"/>
        <v>137.86313915485556</v>
      </c>
      <c r="V691">
        <f t="shared" si="118"/>
        <v>-45965.023689579044</v>
      </c>
      <c r="W691">
        <f t="shared" si="112"/>
        <v>53.219126331547756</v>
      </c>
      <c r="X691">
        <f t="shared" si="119"/>
        <v>638.41548843474482</v>
      </c>
      <c r="Z691">
        <f t="shared" si="113"/>
        <v>0.75</v>
      </c>
      <c r="AA691" s="3">
        <f t="shared" si="120"/>
        <v>53.219126801303673</v>
      </c>
    </row>
    <row r="692" spans="1:27" x14ac:dyDescent="0.4">
      <c r="A692" s="4">
        <v>189.06727392668594</v>
      </c>
      <c r="B692" s="4">
        <v>41.344502255486674</v>
      </c>
      <c r="C692" s="5">
        <v>381.32812865788992</v>
      </c>
      <c r="D692" s="5" cm="1">
        <f t="array" ref="D692">[2]!PropsSI("H","P",(B692+1)*100*1000,"T",C692+273.15,"WATER")/1000</f>
        <v>3165.4034287146646</v>
      </c>
      <c r="E692" s="5" cm="1">
        <f t="array" ref="E692">[2]!PropsSI("S","P",(B692+1)*100*1000,"T",C692+273.15,"WATER")/1000</f>
        <v>6.6727051781032172</v>
      </c>
      <c r="F692" s="5" cm="1">
        <f t="array" ref="F692">[2]!PropsSI("T","P",(B692+1)*100*1000,"Q",1,"WATER")-273.15</f>
        <v>253.75467834031474</v>
      </c>
      <c r="G692" s="9"/>
      <c r="H692" s="4">
        <v>78.78494738871025</v>
      </c>
      <c r="I692" s="6">
        <v>0.28799734245491848</v>
      </c>
      <c r="J692" s="5" cm="1">
        <f t="array" ref="J692">[2]!PropsSI("T","P",(I692+1)*100*1000,"H",K692*1000,"WATER")-273.15</f>
        <v>106.83790970317864</v>
      </c>
      <c r="K692" s="5">
        <f t="shared" si="114"/>
        <v>2634.6671509634034</v>
      </c>
      <c r="L692" s="5" t="e" cm="1">
        <f t="array" ref="L692">[2]!PropsSI("S","P",(I692+1)*100*1000,"T",J692+273.15,"WATER")/1000</f>
        <v>#VALUE!</v>
      </c>
      <c r="M692" s="5" cm="1">
        <f t="array" ref="M692">[2]!PropsSI("H","P",(I692+1)*100*1000,"S",E692*1000,"WATER")/1000</f>
        <v>2457.7550583796497</v>
      </c>
      <c r="N692" s="5" cm="1">
        <f t="array" ref="N692">[2]!PropsSI("T","P",(I692+1)*100*1000,"Q",1,"WATER")-273.15</f>
        <v>106.83790970317864</v>
      </c>
      <c r="O692">
        <v>0.75</v>
      </c>
      <c r="P692">
        <f t="shared" si="111"/>
        <v>27.873572557896495</v>
      </c>
      <c r="Q692" s="24"/>
      <c r="R692">
        <f t="shared" si="115"/>
        <v>0.77181868979682466</v>
      </c>
      <c r="S692">
        <f t="shared" si="116"/>
        <v>803.87031909017367</v>
      </c>
      <c r="T692">
        <f t="shared" si="117"/>
        <v>-0.84916911678796991</v>
      </c>
      <c r="U692">
        <f t="shared" si="121"/>
        <v>135.68906872165678</v>
      </c>
      <c r="V692">
        <f t="shared" si="118"/>
        <v>-46130.649813865006</v>
      </c>
      <c r="W692">
        <f t="shared" si="112"/>
        <v>53.256861570769004</v>
      </c>
      <c r="X692">
        <f t="shared" si="119"/>
        <v>644.31136111101432</v>
      </c>
      <c r="Z692">
        <f t="shared" si="113"/>
        <v>0.75</v>
      </c>
      <c r="AA692" s="3">
        <f t="shared" si="120"/>
        <v>53.256862040192082</v>
      </c>
    </row>
    <row r="693" spans="1:27" x14ac:dyDescent="0.4">
      <c r="A693" s="4">
        <v>188.95720024824143</v>
      </c>
      <c r="B693" s="4">
        <v>41.335524815697461</v>
      </c>
      <c r="C693" s="5">
        <v>381.375</v>
      </c>
      <c r="D693" s="5" cm="1">
        <f t="array" ref="D693">[2]!PropsSI("H","P",(B693+1)*100*1000,"T",C693+273.15,"WATER")/1000</f>
        <v>3165.5347966551353</v>
      </c>
      <c r="E693" s="5" cm="1">
        <f t="array" ref="E693">[2]!PropsSI("S","P",(B693+1)*100*1000,"T",C693+273.15,"WATER")/1000</f>
        <v>6.6729973752838294</v>
      </c>
      <c r="F693" s="5" cm="1">
        <f t="array" ref="F693">[2]!PropsSI("T","P",(B693+1)*100*1000,"Q",1,"WATER")-273.15</f>
        <v>253.74193489122979</v>
      </c>
      <c r="G693" s="9"/>
      <c r="H693" s="4">
        <v>77.1542008212421</v>
      </c>
      <c r="I693" s="6">
        <v>0.28420548637448739</v>
      </c>
      <c r="J693" s="5" cm="1">
        <f t="array" ref="J693">[2]!PropsSI("T","P",(I693+1)*100*1000,"H",K693*1000,"WATER")-273.15</f>
        <v>106.75180953696224</v>
      </c>
      <c r="K693" s="5">
        <f t="shared" si="114"/>
        <v>2634.441387730421</v>
      </c>
      <c r="L693" s="5" t="e" cm="1">
        <f t="array" ref="L693">[2]!PropsSI("S","P",(I693+1)*100*1000,"T",J693+273.15,"WATER")/1000</f>
        <v>#VALUE!</v>
      </c>
      <c r="M693" s="5" cm="1">
        <f t="array" ref="M693">[2]!PropsSI("H","P",(I693+1)*100*1000,"S",E693*1000,"WATER")/1000</f>
        <v>2457.4102514221827</v>
      </c>
      <c r="N693" s="5" cm="1">
        <f t="array" ref="N693">[2]!PropsSI("T","P",(I693+1)*100*1000,"Q",1,"WATER")-273.15</f>
        <v>106.75180953696224</v>
      </c>
      <c r="O693">
        <v>0.75</v>
      </c>
      <c r="P693">
        <f t="shared" si="111"/>
        <v>27.876089894641233</v>
      </c>
      <c r="Q693" s="24"/>
      <c r="R693">
        <f t="shared" si="115"/>
        <v>0.77322867407384199</v>
      </c>
      <c r="S693">
        <f t="shared" si="116"/>
        <v>803.57062727189748</v>
      </c>
      <c r="T693">
        <f t="shared" si="117"/>
        <v>-0.84649811540707132</v>
      </c>
      <c r="U693">
        <f t="shared" si="121"/>
        <v>137.93563485422007</v>
      </c>
      <c r="V693">
        <f t="shared" si="118"/>
        <v>-45933.501772674928</v>
      </c>
      <c r="W693">
        <f t="shared" si="112"/>
        <v>53.17348271059636</v>
      </c>
      <c r="X693">
        <f t="shared" si="119"/>
        <v>639.95808328473811</v>
      </c>
      <c r="Z693">
        <f t="shared" si="113"/>
        <v>0.75</v>
      </c>
      <c r="AA693" s="3">
        <f t="shared" si="120"/>
        <v>53.173483180755518</v>
      </c>
    </row>
    <row r="694" spans="1:27" x14ac:dyDescent="0.4">
      <c r="A694" s="4">
        <v>188.75687734038618</v>
      </c>
      <c r="B694" s="4">
        <v>41.444527152122198</v>
      </c>
      <c r="C694" s="5">
        <v>381.37491821819339</v>
      </c>
      <c r="D694" s="5" cm="1">
        <f t="array" ref="D694">[2]!PropsSI("H","P",(B694+1)*100*1000,"T",C694+273.15,"WATER")/1000</f>
        <v>3165.3217709927053</v>
      </c>
      <c r="E694" s="5" cm="1">
        <f t="array" ref="E694">[2]!PropsSI("S","P",(B694+1)*100*1000,"T",C694+273.15,"WATER")/1000</f>
        <v>6.6715625399274092</v>
      </c>
      <c r="F694" s="5" cm="1">
        <f t="array" ref="F694">[2]!PropsSI("T","P",(B694+1)*100*1000,"Q",1,"WATER")-273.15</f>
        <v>253.89652375053788</v>
      </c>
      <c r="G694" s="9"/>
      <c r="H694" s="4">
        <v>77.388519938615019</v>
      </c>
      <c r="I694" s="6">
        <v>0.28602430333205398</v>
      </c>
      <c r="J694" s="5" cm="1">
        <f t="array" ref="J694">[2]!PropsSI("T","P",(I694+1)*100*1000,"H",K694*1000,"WATER")-273.15</f>
        <v>106.79313479867028</v>
      </c>
      <c r="K694" s="5">
        <f t="shared" si="114"/>
        <v>2634.1433626684561</v>
      </c>
      <c r="L694" s="5" t="e" cm="1">
        <f t="array" ref="L694">[2]!PropsSI("S","P",(I694+1)*100*1000,"T",J694+273.15,"WATER")/1000</f>
        <v>#VALUE!</v>
      </c>
      <c r="M694" s="5" cm="1">
        <f t="array" ref="M694">[2]!PropsSI("H","P",(I694+1)*100*1000,"S",E694*1000,"WATER")/1000</f>
        <v>2457.0838932270399</v>
      </c>
      <c r="N694" s="5" cm="1">
        <f t="array" ref="N694">[2]!PropsSI("T","P",(I694+1)*100*1000,"Q",1,"WATER")-273.15</f>
        <v>106.79313479867028</v>
      </c>
      <c r="O694">
        <v>0.75</v>
      </c>
      <c r="P694">
        <f t="shared" si="111"/>
        <v>27.850993796089405</v>
      </c>
      <c r="Q694" s="24"/>
      <c r="R694">
        <f t="shared" si="115"/>
        <v>0.77238120587213133</v>
      </c>
      <c r="S694">
        <f t="shared" si="116"/>
        <v>806.75133924075783</v>
      </c>
      <c r="T694">
        <f t="shared" si="117"/>
        <v>-0.84783461250519732</v>
      </c>
      <c r="U694">
        <f t="shared" si="121"/>
        <v>136.89664650120292</v>
      </c>
      <c r="V694">
        <f t="shared" si="118"/>
        <v>-46060.523471073808</v>
      </c>
      <c r="W694">
        <f t="shared" si="112"/>
        <v>53.238352224389857</v>
      </c>
      <c r="X694">
        <f t="shared" si="119"/>
        <v>644.51796796699796</v>
      </c>
      <c r="Z694">
        <f t="shared" si="113"/>
        <v>0.75000000000000011</v>
      </c>
      <c r="AA694" s="3">
        <f t="shared" si="120"/>
        <v>53.23835269397614</v>
      </c>
    </row>
    <row r="695" spans="1:27" x14ac:dyDescent="0.4">
      <c r="A695" s="4">
        <v>188.0833358957689</v>
      </c>
      <c r="B695" s="4">
        <v>41.703918400867416</v>
      </c>
      <c r="C695" s="5">
        <v>381.34221309885811</v>
      </c>
      <c r="D695" s="5" cm="1">
        <f t="array" ref="D695">[2]!PropsSI("H","P",(B695+1)*100*1000,"T",C695+273.15,"WATER")/1000</f>
        <v>3164.735370697817</v>
      </c>
      <c r="E695" s="5" cm="1">
        <f t="array" ref="E695">[2]!PropsSI("S","P",(B695+1)*100*1000,"T",C695+273.15,"WATER")/1000</f>
        <v>6.6680389374415441</v>
      </c>
      <c r="F695" s="5" cm="1">
        <f t="array" ref="F695">[2]!PropsSI("T","P",(B695+1)*100*1000,"Q",1,"WATER")-273.15</f>
        <v>254.26317888199151</v>
      </c>
      <c r="G695" s="9"/>
      <c r="H695" s="4">
        <v>77.89233631165753</v>
      </c>
      <c r="I695" s="6">
        <v>0.28410519472398832</v>
      </c>
      <c r="J695" s="5" cm="1">
        <f t="array" ref="J695">[2]!PropsSI("T","P",(I695+1)*100*1000,"H",K695*1000,"WATER")-273.15</f>
        <v>106.74952941174359</v>
      </c>
      <c r="K695" s="5">
        <f t="shared" si="114"/>
        <v>2632.8196955438293</v>
      </c>
      <c r="L695" s="5" t="e" cm="1">
        <f t="array" ref="L695">[2]!PropsSI("S","P",(I695+1)*100*1000,"T",J695+273.15,"WATER")/1000</f>
        <v>#VALUE!</v>
      </c>
      <c r="M695" s="5" cm="1">
        <f t="array" ref="M695">[2]!PropsSI("H","P",(I695+1)*100*1000,"S",E695*1000,"WATER")/1000</f>
        <v>2455.5144704925001</v>
      </c>
      <c r="N695" s="5" cm="1">
        <f t="array" ref="N695">[2]!PropsSI("T","P",(I695+1)*100*1000,"Q",1,"WATER")-273.15</f>
        <v>106.74952941174359</v>
      </c>
      <c r="O695">
        <v>0.75</v>
      </c>
      <c r="P695">
        <f t="shared" si="111"/>
        <v>27.79013183283671</v>
      </c>
      <c r="Q695" s="24"/>
      <c r="R695">
        <f t="shared" si="115"/>
        <v>0.77266335670074748</v>
      </c>
      <c r="S695">
        <f t="shared" si="116"/>
        <v>814.25571635855329</v>
      </c>
      <c r="T695">
        <f t="shared" si="117"/>
        <v>-0.8466222272204601</v>
      </c>
      <c r="U695">
        <f t="shared" si="121"/>
        <v>138.10745543888183</v>
      </c>
      <c r="V695">
        <f t="shared" si="118"/>
        <v>-46034.682959718746</v>
      </c>
      <c r="W695">
        <f t="shared" si="112"/>
        <v>53.250158218335734</v>
      </c>
      <c r="X695">
        <f t="shared" si="119"/>
        <v>648.21294355030648</v>
      </c>
      <c r="Z695">
        <f t="shared" si="113"/>
        <v>0.75000000000000011</v>
      </c>
      <c r="AA695" s="3">
        <f t="shared" si="120"/>
        <v>53.250158687817901</v>
      </c>
    </row>
    <row r="696" spans="1:27" x14ac:dyDescent="0.4">
      <c r="A696" s="4">
        <v>188.32082573123469</v>
      </c>
      <c r="B696" s="4">
        <v>41.658490400321348</v>
      </c>
      <c r="C696" s="5">
        <v>381.28287029136152</v>
      </c>
      <c r="D696" s="5" cm="1">
        <f t="array" ref="D696">[2]!PropsSI("H","P",(B696+1)*100*1000,"T",C696+273.15,"WATER")/1000</f>
        <v>3164.6798422420379</v>
      </c>
      <c r="E696" s="5" cm="1">
        <f t="array" ref="E696">[2]!PropsSI("S","P",(B696+1)*100*1000,"T",C696+273.15,"WATER")/1000</f>
        <v>6.6684130312241026</v>
      </c>
      <c r="F696" s="5" cm="1">
        <f t="array" ref="F696">[2]!PropsSI("T","P",(B696+1)*100*1000,"Q",1,"WATER")-273.15</f>
        <v>254.19908872697374</v>
      </c>
      <c r="G696" s="9"/>
      <c r="H696" s="4">
        <v>77.024821349960277</v>
      </c>
      <c r="I696" s="6">
        <v>0.28300100491654057</v>
      </c>
      <c r="J696" s="5" cm="1">
        <f t="array" ref="J696">[2]!PropsSI("T","P",(I696+1)*100*1000,"H",K696*1000,"WATER")-273.15</f>
        <v>106.7244160080852</v>
      </c>
      <c r="K696" s="5">
        <f t="shared" si="114"/>
        <v>2632.8127583076753</v>
      </c>
      <c r="L696" s="5" t="e" cm="1">
        <f t="array" ref="L696">[2]!PropsSI("S","P",(I696+1)*100*1000,"T",J696+273.15,"WATER")/1000</f>
        <v>#VALUE!</v>
      </c>
      <c r="M696" s="5" cm="1">
        <f t="array" ref="M696">[2]!PropsSI("H","P",(I696+1)*100*1000,"S",E696*1000,"WATER")/1000</f>
        <v>2455.5237303295544</v>
      </c>
      <c r="N696" s="5" cm="1">
        <f t="array" ref="N696">[2]!PropsSI("T","P",(I696+1)*100*1000,"Q",1,"WATER")-273.15</f>
        <v>106.7244160080852</v>
      </c>
      <c r="O696">
        <v>0.75</v>
      </c>
      <c r="P696">
        <f t="shared" si="111"/>
        <v>27.822680118273077</v>
      </c>
      <c r="Q696" s="24"/>
      <c r="R696">
        <f t="shared" si="115"/>
        <v>0.77314393334706732</v>
      </c>
      <c r="S696">
        <f t="shared" si="116"/>
        <v>812.92653133623492</v>
      </c>
      <c r="T696">
        <f t="shared" si="117"/>
        <v>-0.84582181102170617</v>
      </c>
      <c r="U696">
        <f t="shared" si="121"/>
        <v>138.73335771542727</v>
      </c>
      <c r="V696">
        <f t="shared" si="118"/>
        <v>-45959.747187921952</v>
      </c>
      <c r="W696">
        <f t="shared" si="112"/>
        <v>53.217075099431959</v>
      </c>
      <c r="X696">
        <f t="shared" si="119"/>
        <v>644.8752964591074</v>
      </c>
      <c r="Z696">
        <f t="shared" si="113"/>
        <v>0.75</v>
      </c>
      <c r="AA696" s="3">
        <f t="shared" si="120"/>
        <v>53.217075569205988</v>
      </c>
    </row>
    <row r="697" spans="1:27" x14ac:dyDescent="0.4">
      <c r="A697" s="4">
        <v>186.17638489505703</v>
      </c>
      <c r="B697" s="4">
        <v>41.672013790569821</v>
      </c>
      <c r="C697" s="5">
        <v>381.6760985091675</v>
      </c>
      <c r="D697" s="5" cm="1">
        <f t="array" ref="D697">[2]!PropsSI("H","P",(B697+1)*100*1000,"T",C697+273.15,"WATER")/1000</f>
        <v>3165.6097805212935</v>
      </c>
      <c r="E697" s="5" cm="1">
        <f t="array" ref="E697">[2]!PropsSI("S","P",(B697+1)*100*1000,"T",C697+273.15,"WATER")/1000</f>
        <v>6.6696969017130563</v>
      </c>
      <c r="F697" s="5" cm="1">
        <f t="array" ref="F697">[2]!PropsSI("T","P",(B697+1)*100*1000,"Q",1,"WATER")-273.15</f>
        <v>254.21817308082689</v>
      </c>
      <c r="G697" s="9"/>
      <c r="H697" s="4">
        <v>77.076528184678807</v>
      </c>
      <c r="I697" s="6">
        <v>0.28489875098881257</v>
      </c>
      <c r="J697" s="5" cm="1">
        <f t="array" ref="J697">[2]!PropsSI("T","P",(I697+1)*100*1000,"H",K697*1000,"WATER")-273.15</f>
        <v>106.76756685800353</v>
      </c>
      <c r="K697" s="5">
        <f t="shared" si="114"/>
        <v>2633.5822750919961</v>
      </c>
      <c r="L697" s="5" t="e" cm="1">
        <f t="array" ref="L697">[2]!PropsSI("S","P",(I697+1)*100*1000,"T",J697+273.15,"WATER")/1000</f>
        <v>#VALUE!</v>
      </c>
      <c r="M697" s="5" cm="1">
        <f t="array" ref="M697">[2]!PropsSI("H","P",(I697+1)*100*1000,"S",E697*1000,"WATER")/1000</f>
        <v>2456.2397732822305</v>
      </c>
      <c r="N697" s="5" cm="1">
        <f t="array" ref="N697">[2]!PropsSI("T","P",(I697+1)*100*1000,"Q",1,"WATER")-273.15</f>
        <v>106.76756685800353</v>
      </c>
      <c r="O697">
        <v>0.75</v>
      </c>
      <c r="P697">
        <f t="shared" si="111"/>
        <v>27.514154895989424</v>
      </c>
      <c r="Q697" s="24"/>
      <c r="R697">
        <f t="shared" si="115"/>
        <v>0.77242350301653118</v>
      </c>
      <c r="S697">
        <f t="shared" si="116"/>
        <v>813.33846807916609</v>
      </c>
      <c r="T697">
        <f t="shared" si="117"/>
        <v>-0.84716336332875408</v>
      </c>
      <c r="U697">
        <f t="shared" si="121"/>
        <v>137.69543766608194</v>
      </c>
      <c r="V697">
        <f t="shared" si="118"/>
        <v>-46089.29215856074</v>
      </c>
      <c r="W697">
        <f t="shared" si="112"/>
        <v>53.210302936675681</v>
      </c>
      <c r="X697">
        <f t="shared" si="119"/>
        <v>660.29202412886411</v>
      </c>
      <c r="Z697">
        <f t="shared" si="113"/>
        <v>0.75000000000000033</v>
      </c>
      <c r="AA697" s="3">
        <f t="shared" si="120"/>
        <v>53.210303406509496</v>
      </c>
    </row>
    <row r="698" spans="1:27" x14ac:dyDescent="0.4">
      <c r="A698" s="4">
        <v>186.94367902010777</v>
      </c>
      <c r="B698" s="4">
        <v>41.950111146989869</v>
      </c>
      <c r="C698" s="5">
        <v>382.44488595242211</v>
      </c>
      <c r="D698" s="5" cm="1">
        <f t="array" ref="D698">[2]!PropsSI("H","P",(B698+1)*100*1000,"T",C698+273.15,"WATER")/1000</f>
        <v>3166.9378190976204</v>
      </c>
      <c r="E698" s="5" cm="1">
        <f t="array" ref="E698">[2]!PropsSI("S","P",(B698+1)*100*1000,"T",C698+273.15,"WATER")/1000</f>
        <v>6.6689224982825914</v>
      </c>
      <c r="F698" s="5" cm="1">
        <f t="array" ref="F698">[2]!PropsSI("T","P",(B698+1)*100*1000,"Q",1,"WATER")-273.15</f>
        <v>254.60960499457235</v>
      </c>
      <c r="G698" s="9"/>
      <c r="H698" s="4">
        <v>76.229614367891998</v>
      </c>
      <c r="I698" s="6">
        <v>0.28339499567843163</v>
      </c>
      <c r="J698" s="5" cm="1">
        <f t="array" ref="J698">[2]!PropsSI("T","P",(I698+1)*100*1000,"H",K698*1000,"WATER")-273.15</f>
        <v>106.73337887408019</v>
      </c>
      <c r="K698" s="5">
        <f t="shared" si="114"/>
        <v>2633.5579690634504</v>
      </c>
      <c r="L698" s="5" t="e" cm="1">
        <f t="array" ref="L698">[2]!PropsSI("S","P",(I698+1)*100*1000,"T",J698+273.15,"WATER")/1000</f>
        <v>#VALUE!</v>
      </c>
      <c r="M698" s="5" cm="1">
        <f t="array" ref="M698">[2]!PropsSI("H","P",(I698+1)*100*1000,"S",E698*1000,"WATER")/1000</f>
        <v>2455.7646857187269</v>
      </c>
      <c r="N698" s="5" cm="1">
        <f t="array" ref="N698">[2]!PropsSI("T","P",(I698+1)*100*1000,"Q",1,"WATER")-273.15</f>
        <v>106.73337887408019</v>
      </c>
      <c r="O698">
        <v>0.75</v>
      </c>
      <c r="P698">
        <f t="shared" si="111"/>
        <v>27.697775411272527</v>
      </c>
      <c r="Q698" s="24"/>
      <c r="R698">
        <f t="shared" si="115"/>
        <v>0.77252223483078164</v>
      </c>
      <c r="S698">
        <f t="shared" si="116"/>
        <v>821.38976278622181</v>
      </c>
      <c r="T698">
        <f t="shared" si="117"/>
        <v>-0.84625291827317317</v>
      </c>
      <c r="U698">
        <f t="shared" si="121"/>
        <v>138.83030632170411</v>
      </c>
      <c r="V698">
        <f t="shared" si="118"/>
        <v>-46144.333093935296</v>
      </c>
      <c r="W698">
        <f t="shared" si="112"/>
        <v>53.353624267065264</v>
      </c>
      <c r="X698">
        <f t="shared" si="119"/>
        <v>658.22258051128154</v>
      </c>
      <c r="Z698">
        <f t="shared" si="113"/>
        <v>0.75</v>
      </c>
      <c r="AA698" s="3">
        <f t="shared" si="120"/>
        <v>53.353624735636991</v>
      </c>
    </row>
    <row r="699" spans="1:27" x14ac:dyDescent="0.4">
      <c r="A699" s="4">
        <v>183.96054599267234</v>
      </c>
      <c r="B699" s="4">
        <v>42.056716681269471</v>
      </c>
      <c r="C699" s="5">
        <v>381.26042168632432</v>
      </c>
      <c r="D699" s="5" cm="1">
        <f t="array" ref="D699">[2]!PropsSI("H","P",(B699+1)*100*1000,"T",C699+273.15,"WATER")/1000</f>
        <v>3163.845733435086</v>
      </c>
      <c r="E699" s="5" cm="1">
        <f t="array" ref="E699">[2]!PropsSI("S","P",(B699+1)*100*1000,"T",C699+273.15,"WATER")/1000</f>
        <v>6.6631331979039672</v>
      </c>
      <c r="F699" s="5" cm="1">
        <f t="array" ref="F699">[2]!PropsSI("T","P",(B699+1)*100*1000,"Q",1,"WATER")-273.15</f>
        <v>254.75914205223614</v>
      </c>
      <c r="G699" s="9"/>
      <c r="H699" s="4">
        <v>74.117934459609387</v>
      </c>
      <c r="I699" s="6">
        <v>0.2865935568389304</v>
      </c>
      <c r="J699" s="5" cm="1">
        <f t="array" ref="J699">[2]!PropsSI("T","P",(I699+1)*100*1000,"H",K699*1000,"WATER")-273.15</f>
        <v>106.80605888583443</v>
      </c>
      <c r="K699" s="5">
        <f t="shared" si="114"/>
        <v>2631.4235719844169</v>
      </c>
      <c r="L699" s="5" t="e" cm="1">
        <f t="array" ref="L699">[2]!PropsSI("S","P",(I699+1)*100*1000,"T",J699+273.15,"WATER")/1000</f>
        <v>#VALUE!</v>
      </c>
      <c r="M699" s="5" cm="1">
        <f t="array" ref="M699">[2]!PropsSI("H","P",(I699+1)*100*1000,"S",E699*1000,"WATER")/1000</f>
        <v>2453.949518167527</v>
      </c>
      <c r="N699" s="5" cm="1">
        <f t="array" ref="N699">[2]!PropsSI("T","P",(I699+1)*100*1000,"Q",1,"WATER")-273.15</f>
        <v>106.80605888583437</v>
      </c>
      <c r="O699">
        <v>0.75</v>
      </c>
      <c r="P699">
        <f t="shared" si="111"/>
        <v>27.206853199739957</v>
      </c>
      <c r="Q699" s="24"/>
      <c r="R699">
        <f t="shared" si="115"/>
        <v>0.77117097322626993</v>
      </c>
      <c r="S699">
        <f t="shared" si="116"/>
        <v>824.51524263744056</v>
      </c>
      <c r="T699">
        <f t="shared" si="117"/>
        <v>-0.84855832158088862</v>
      </c>
      <c r="U699">
        <f t="shared" si="121"/>
        <v>136.72726654080077</v>
      </c>
      <c r="V699">
        <f t="shared" si="118"/>
        <v>-46262.831239278166</v>
      </c>
      <c r="W699">
        <f t="shared" si="112"/>
        <v>53.249615296203544</v>
      </c>
      <c r="X699">
        <f t="shared" si="119"/>
        <v>678.22545761300046</v>
      </c>
      <c r="Z699">
        <f t="shared" si="113"/>
        <v>0.75</v>
      </c>
      <c r="AA699" s="3">
        <f t="shared" si="120"/>
        <v>53.2496157656905</v>
      </c>
    </row>
    <row r="700" spans="1:27" x14ac:dyDescent="0.4">
      <c r="A700" s="4">
        <v>183.72443547103012</v>
      </c>
      <c r="B700" s="4">
        <v>42.024148617172727</v>
      </c>
      <c r="C700" s="5">
        <v>381.59140920272785</v>
      </c>
      <c r="D700" s="5" cm="1">
        <f t="array" ref="D700">[2]!PropsSI("H","P",(B700+1)*100*1000,"T",C700+273.15,"WATER")/1000</f>
        <v>3164.7158784295057</v>
      </c>
      <c r="E700" s="5" cm="1">
        <f t="array" ref="E700">[2]!PropsSI("S","P",(B700+1)*100*1000,"T",C700+273.15,"WATER")/1000</f>
        <v>6.6647886092765614</v>
      </c>
      <c r="F700" s="5" cm="1">
        <f t="array" ref="F700">[2]!PropsSI("T","P",(B700+1)*100*1000,"Q",1,"WATER")-273.15</f>
        <v>254.7134884533798</v>
      </c>
      <c r="G700" s="9"/>
      <c r="H700" s="4">
        <v>74.170235637984234</v>
      </c>
      <c r="I700" s="6">
        <v>0.28562353685166997</v>
      </c>
      <c r="J700" s="5" cm="1">
        <f t="array" ref="J700">[2]!PropsSI("T","P",(I700+1)*100*1000,"H",K700*1000,"WATER")-273.15</f>
        <v>106.78403314021676</v>
      </c>
      <c r="K700" s="5">
        <f t="shared" si="114"/>
        <v>2632.0255237141041</v>
      </c>
      <c r="L700" s="5" t="e" cm="1">
        <f t="array" ref="L700">[2]!PropsSI("S","P",(I700+1)*100*1000,"T",J700+273.15,"WATER")/1000</f>
        <v>#VALUE!</v>
      </c>
      <c r="M700" s="5" cm="1">
        <f t="array" ref="M700">[2]!PropsSI("H","P",(I700+1)*100*1000,"S",E700*1000,"WATER")/1000</f>
        <v>2454.4620721423034</v>
      </c>
      <c r="N700" s="5" cm="1">
        <f t="array" ref="N700">[2]!PropsSI("T","P",(I700+1)*100*1000,"Q",1,"WATER")-273.15</f>
        <v>106.78403314021676</v>
      </c>
      <c r="O700">
        <v>0.75</v>
      </c>
      <c r="P700">
        <f t="shared" si="111"/>
        <v>27.185620750263872</v>
      </c>
      <c r="Q700" s="24"/>
      <c r="R700">
        <f t="shared" si="115"/>
        <v>0.77158115625957491</v>
      </c>
      <c r="S700">
        <f t="shared" si="116"/>
        <v>823.5604803825571</v>
      </c>
      <c r="T700">
        <f t="shared" si="117"/>
        <v>-0.84785904166489878</v>
      </c>
      <c r="U700">
        <f t="shared" si="121"/>
        <v>137.35920881542376</v>
      </c>
      <c r="V700">
        <f t="shared" si="118"/>
        <v>-46224.910887127357</v>
      </c>
      <c r="W700">
        <f t="shared" si="112"/>
        <v>53.234978413894325</v>
      </c>
      <c r="X700">
        <f t="shared" si="119"/>
        <v>678.5690346877426</v>
      </c>
      <c r="Z700">
        <f t="shared" si="113"/>
        <v>0.74999999999999978</v>
      </c>
      <c r="AA700" s="3">
        <f t="shared" si="120"/>
        <v>53.234978883510365</v>
      </c>
    </row>
    <row r="701" spans="1:27" x14ac:dyDescent="0.4">
      <c r="A701" s="4">
        <v>184.15577637408705</v>
      </c>
      <c r="B701" s="4">
        <v>41.73262892658542</v>
      </c>
      <c r="C701" s="5">
        <v>381.50924726504724</v>
      </c>
      <c r="D701" s="5" cm="1">
        <f t="array" ref="D701">[2]!PropsSI("H","P",(B701+1)*100*1000,"T",C701+273.15,"WATER")/1000</f>
        <v>3165.0856149662709</v>
      </c>
      <c r="E701" s="5" cm="1">
        <f t="array" ref="E701">[2]!PropsSI("S","P",(B701+1)*100*1000,"T",C701+273.15,"WATER")/1000</f>
        <v>6.6682842137783469</v>
      </c>
      <c r="F701" s="5" cm="1">
        <f t="array" ref="F701">[2]!PropsSI("T","P",(B701+1)*100*1000,"Q",1,"WATER")-273.15</f>
        <v>254.30365700688594</v>
      </c>
      <c r="G701" s="9"/>
      <c r="H701" s="4">
        <v>74.50111607573885</v>
      </c>
      <c r="I701" s="6">
        <v>0.28457764413969144</v>
      </c>
      <c r="J701" s="5" cm="1">
        <f t="array" ref="J701">[2]!PropsSI("T","P",(I701+1)*100*1000,"H",K701*1000,"WATER")-273.15</f>
        <v>106.76026924099938</v>
      </c>
      <c r="K701" s="5">
        <f t="shared" si="114"/>
        <v>2633.019752199149</v>
      </c>
      <c r="L701" s="5" t="e" cm="1">
        <f t="array" ref="L701">[2]!PropsSI("S","P",(I701+1)*100*1000,"T",J701+273.15,"WATER")/1000</f>
        <v>#VALUE!</v>
      </c>
      <c r="M701" s="5" cm="1">
        <f t="array" ref="M701">[2]!PropsSI("H","P",(I701+1)*100*1000,"S",E701*1000,"WATER")/1000</f>
        <v>2455.6644646101086</v>
      </c>
      <c r="N701" s="5" cm="1">
        <f t="array" ref="N701">[2]!PropsSI("T","P",(I701+1)*100*1000,"Q",1,"WATER")-273.15</f>
        <v>106.76026924099938</v>
      </c>
      <c r="O701">
        <v>0.75</v>
      </c>
      <c r="P701">
        <f t="shared" si="111"/>
        <v>27.217500566674385</v>
      </c>
      <c r="Q701" s="24"/>
      <c r="R701">
        <f t="shared" si="115"/>
        <v>0.77244257326418742</v>
      </c>
      <c r="S701">
        <f t="shared" si="116"/>
        <v>815.09342723593193</v>
      </c>
      <c r="T701">
        <f t="shared" si="117"/>
        <v>-0.84696960041133351</v>
      </c>
      <c r="U701">
        <f t="shared" si="121"/>
        <v>137.87097566958155</v>
      </c>
      <c r="V701">
        <f t="shared" si="118"/>
        <v>-46079.075078963346</v>
      </c>
      <c r="W701">
        <f t="shared" si="112"/>
        <v>53.13177968004242</v>
      </c>
      <c r="X701">
        <f t="shared" si="119"/>
        <v>671.54986196554285</v>
      </c>
      <c r="Z701">
        <f t="shared" si="113"/>
        <v>0.75000000000000022</v>
      </c>
      <c r="AA701" s="3">
        <f t="shared" si="120"/>
        <v>53.131780150570606</v>
      </c>
    </row>
    <row r="702" spans="1:27" x14ac:dyDescent="0.4">
      <c r="A702" s="4">
        <v>185.63431214986832</v>
      </c>
      <c r="B702" s="4">
        <v>41.784243933821216</v>
      </c>
      <c r="C702" s="5">
        <v>381.25068778493949</v>
      </c>
      <c r="D702" s="5" cm="1">
        <f t="array" ref="D702">[2]!PropsSI("H","P",(B702+1)*100*1000,"T",C702+273.15,"WATER")/1000</f>
        <v>3164.3555236891698</v>
      </c>
      <c r="E702" s="5" cm="1">
        <f t="array" ref="E702">[2]!PropsSI("S","P",(B702+1)*100*1000,"T",C702+273.15,"WATER")/1000</f>
        <v>6.6666483226777009</v>
      </c>
      <c r="F702" s="5" cm="1">
        <f t="array" ref="F702">[2]!PropsSI("T","P",(B702+1)*100*1000,"Q",1,"WATER")-273.15</f>
        <v>254.37637519194107</v>
      </c>
      <c r="G702" s="9"/>
      <c r="H702" s="4">
        <v>75.514936416918957</v>
      </c>
      <c r="I702" s="6">
        <v>0.28389769370120099</v>
      </c>
      <c r="J702" s="5" cm="1">
        <f t="array" ref="J702">[2]!PropsSI("T","P",(I702+1)*100*1000,"H",K702*1000,"WATER")-273.15</f>
        <v>106.7448114212649</v>
      </c>
      <c r="K702" s="5">
        <f t="shared" si="114"/>
        <v>2632.3098002135075</v>
      </c>
      <c r="L702" s="5" t="e" cm="1">
        <f t="array" ref="L702">[2]!PropsSI("S","P",(I702+1)*100*1000,"T",J702+273.15,"WATER")/1000</f>
        <v>#VALUE!</v>
      </c>
      <c r="M702" s="5" cm="1">
        <f t="array" ref="M702">[2]!PropsSI("H","P",(I702+1)*100*1000,"S",E702*1000,"WATER")/1000</f>
        <v>2454.9612257216199</v>
      </c>
      <c r="N702" s="5" cm="1">
        <f t="array" ref="N702">[2]!PropsSI("T","P",(I702+1)*100*1000,"Q",1,"WATER")-273.15</f>
        <v>106.7448114212649</v>
      </c>
      <c r="O702">
        <v>0.75</v>
      </c>
      <c r="P702">
        <f t="shared" si="111"/>
        <v>27.434983863801005</v>
      </c>
      <c r="Q702" s="24"/>
      <c r="R702">
        <f t="shared" si="115"/>
        <v>0.77260840175412215</v>
      </c>
      <c r="S702">
        <f t="shared" si="116"/>
        <v>816.58359908295779</v>
      </c>
      <c r="T702">
        <f t="shared" si="117"/>
        <v>-0.84651876021674966</v>
      </c>
      <c r="U702">
        <f t="shared" si="121"/>
        <v>138.23723936724355</v>
      </c>
      <c r="V702">
        <f t="shared" si="118"/>
        <v>-46041.253009385575</v>
      </c>
      <c r="W702">
        <f t="shared" si="112"/>
        <v>53.169468243673066</v>
      </c>
      <c r="X702">
        <f t="shared" si="119"/>
        <v>662.26368629787908</v>
      </c>
      <c r="Z702">
        <f t="shared" si="113"/>
        <v>0.74999999999999989</v>
      </c>
      <c r="AA702" s="3">
        <f t="shared" si="120"/>
        <v>53.169468713867722</v>
      </c>
    </row>
    <row r="703" spans="1:27" x14ac:dyDescent="0.4">
      <c r="A703" s="4">
        <v>185.94092988588613</v>
      </c>
      <c r="B703" s="4">
        <v>41.603848154000715</v>
      </c>
      <c r="C703" s="5">
        <v>381.75632182674269</v>
      </c>
      <c r="D703" s="5" cm="1">
        <f t="array" ref="D703">[2]!PropsSI("H","P",(B703+1)*100*1000,"T",C703+273.15,"WATER")/1000</f>
        <v>3165.9377836526978</v>
      </c>
      <c r="E703" s="5" cm="1">
        <f t="array" ref="E703">[2]!PropsSI("S","P",(B703+1)*100*1000,"T",C703+273.15,"WATER")/1000</f>
        <v>6.6708872974746258</v>
      </c>
      <c r="F703" s="5" cm="1">
        <f t="array" ref="F703">[2]!PropsSI("T","P",(B703+1)*100*1000,"Q",1,"WATER")-273.15</f>
        <v>254.12192983365389</v>
      </c>
      <c r="G703" s="9"/>
      <c r="H703" s="4">
        <v>76.230486953170214</v>
      </c>
      <c r="I703" s="6">
        <v>0.28195650103898551</v>
      </c>
      <c r="J703" s="5" cm="1">
        <f t="array" ref="J703">[2]!PropsSI("T","P",(I703+1)*100*1000,"H",K703*1000,"WATER")-273.15</f>
        <v>106.70064368502113</v>
      </c>
      <c r="K703" s="5">
        <f t="shared" si="114"/>
        <v>2633.7378050043035</v>
      </c>
      <c r="L703" s="5" t="e" cm="1">
        <f t="array" ref="L703">[2]!PropsSI("S","P",(I703+1)*100*1000,"T",J703+273.15,"WATER")/1000</f>
        <v>#VALUE!</v>
      </c>
      <c r="M703" s="5" cm="1">
        <f t="array" ref="M703">[2]!PropsSI("H","P",(I703+1)*100*1000,"S",E703*1000,"WATER")/1000</f>
        <v>2456.3378121215051</v>
      </c>
      <c r="N703" s="5" cm="1">
        <f t="array" ref="N703">[2]!PropsSI("T","P",(I703+1)*100*1000,"Q",1,"WATER")-273.15</f>
        <v>106.70064368502113</v>
      </c>
      <c r="O703">
        <v>0.75</v>
      </c>
      <c r="P703">
        <f t="shared" si="111"/>
        <v>27.488266365314217</v>
      </c>
      <c r="Q703" s="24"/>
      <c r="R703">
        <f t="shared" si="115"/>
        <v>0.77361760981511096</v>
      </c>
      <c r="S703">
        <f t="shared" si="116"/>
        <v>811.3306835909251</v>
      </c>
      <c r="T703">
        <f t="shared" si="117"/>
        <v>-0.84505849508196695</v>
      </c>
      <c r="U703">
        <f t="shared" si="121"/>
        <v>139.42903293298053</v>
      </c>
      <c r="V703">
        <f t="shared" si="118"/>
        <v>-45921.176992578621</v>
      </c>
      <c r="W703">
        <f t="shared" si="112"/>
        <v>53.122722558314244</v>
      </c>
      <c r="X703">
        <f t="shared" si="119"/>
        <v>657.12534431083748</v>
      </c>
      <c r="Z703">
        <f t="shared" si="113"/>
        <v>0.74999999999999967</v>
      </c>
      <c r="AA703" s="3">
        <f t="shared" si="120"/>
        <v>53.12272302892265</v>
      </c>
    </row>
    <row r="704" spans="1:27" x14ac:dyDescent="0.4">
      <c r="A704" s="4">
        <v>185.87974303338098</v>
      </c>
      <c r="B704" s="4">
        <v>41.929095702122972</v>
      </c>
      <c r="C704" s="5">
        <v>381.45972523625255</v>
      </c>
      <c r="D704" s="5" cm="1">
        <f t="array" ref="D704">[2]!PropsSI("H","P",(B704+1)*100*1000,"T",C704+273.15,"WATER")/1000</f>
        <v>3164.5810435738358</v>
      </c>
      <c r="E704" s="5" cm="1">
        <f t="array" ref="E704">[2]!PropsSI("S","P",(B704+1)*100*1000,"T",C704+273.15,"WATER")/1000</f>
        <v>6.665535925923245</v>
      </c>
      <c r="F704" s="5" cm="1">
        <f t="array" ref="F704">[2]!PropsSI("T","P",(B704+1)*100*1000,"Q",1,"WATER")-273.15</f>
        <v>254.58009284327079</v>
      </c>
      <c r="G704" s="9"/>
      <c r="H704" s="4">
        <v>75.828101381845954</v>
      </c>
      <c r="I704" s="6">
        <v>0.28115503934889574</v>
      </c>
      <c r="J704" s="5" cm="1">
        <f t="array" ref="J704">[2]!PropsSI("T","P",(I704+1)*100*1000,"H",K704*1000,"WATER")-273.15</f>
        <v>106.68239203931893</v>
      </c>
      <c r="K704" s="5">
        <f t="shared" si="114"/>
        <v>2631.8016931552679</v>
      </c>
      <c r="L704" s="5" t="e" cm="1">
        <f t="array" ref="L704">[2]!PropsSI("S","P",(I704+1)*100*1000,"T",J704+273.15,"WATER")/1000</f>
        <v>#VALUE!</v>
      </c>
      <c r="M704" s="5" cm="1">
        <f t="array" ref="M704">[2]!PropsSI("H","P",(I704+1)*100*1000,"S",E704*1000,"WATER")/1000</f>
        <v>2454.2085763490786</v>
      </c>
      <c r="N704" s="5" cm="1">
        <f t="array" ref="N704">[2]!PropsSI("T","P",(I704+1)*100*1000,"Q",1,"WATER")-273.15</f>
        <v>106.68239203931893</v>
      </c>
      <c r="O704">
        <v>0.75</v>
      </c>
      <c r="P704">
        <f t="shared" si="111"/>
        <v>27.509135763693067</v>
      </c>
      <c r="Q704" s="24"/>
      <c r="R704">
        <f t="shared" si="115"/>
        <v>0.773380837464968</v>
      </c>
      <c r="S704">
        <f t="shared" si="116"/>
        <v>820.75695629963491</v>
      </c>
      <c r="T704">
        <f t="shared" si="117"/>
        <v>-0.84466678123744976</v>
      </c>
      <c r="U704">
        <f t="shared" si="121"/>
        <v>139.94812660034958</v>
      </c>
      <c r="V704">
        <f t="shared" si="118"/>
        <v>-45954.596366029706</v>
      </c>
      <c r="W704">
        <f t="shared" si="112"/>
        <v>53.180574646717496</v>
      </c>
      <c r="X704">
        <f t="shared" si="119"/>
        <v>659.02277432485857</v>
      </c>
      <c r="Z704">
        <f t="shared" si="113"/>
        <v>0.74999999999999989</v>
      </c>
      <c r="AA704" s="3">
        <f t="shared" si="120"/>
        <v>53.180575116813955</v>
      </c>
    </row>
    <row r="705" spans="1:27" x14ac:dyDescent="0.4">
      <c r="A705" s="4">
        <v>185.43205169017867</v>
      </c>
      <c r="B705" s="4">
        <v>41.829383004337068</v>
      </c>
      <c r="C705" s="5">
        <v>379.42629952909334</v>
      </c>
      <c r="D705" s="5" cm="1">
        <f t="array" ref="D705">[2]!PropsSI("H","P",(B705+1)*100*1000,"T",C705+273.15,"WATER")/1000</f>
        <v>3159.8213619251105</v>
      </c>
      <c r="E705" s="5" cm="1">
        <f t="array" ref="E705">[2]!PropsSI("S","P",(B705+1)*100*1000,"T",C705+273.15,"WATER")/1000</f>
        <v>6.6592555388067618</v>
      </c>
      <c r="F705" s="5" cm="1">
        <f t="array" ref="F705">[2]!PropsSI("T","P",(B705+1)*100*1000,"Q",1,"WATER")-273.15</f>
        <v>254.43991471485526</v>
      </c>
      <c r="G705" s="9"/>
      <c r="H705" s="4">
        <v>75.34179273346075</v>
      </c>
      <c r="I705" s="6">
        <v>0.27974197182775029</v>
      </c>
      <c r="J705" s="5" cm="1">
        <f t="array" ref="J705">[2]!PropsSI("T","P",(I705+1)*100*1000,"H",K705*1000,"WATER")-273.15</f>
        <v>106.65018938992603</v>
      </c>
      <c r="K705" s="5">
        <f t="shared" si="114"/>
        <v>2628.6950823174238</v>
      </c>
      <c r="L705" s="5" t="e" cm="1">
        <f t="array" ref="L705">[2]!PropsSI("S","P",(I705+1)*100*1000,"T",J705+273.15,"WATER")/1000</f>
        <v>#VALUE!</v>
      </c>
      <c r="M705" s="5" cm="1">
        <f t="array" ref="M705">[2]!PropsSI("H","P",(I705+1)*100*1000,"S",E705*1000,"WATER")/1000</f>
        <v>2451.6529891148616</v>
      </c>
      <c r="N705" s="5" cm="1">
        <f t="array" ref="N705">[2]!PropsSI("T","P",(I705+1)*100*1000,"Q",1,"WATER")-273.15</f>
        <v>106.65018938992603</v>
      </c>
      <c r="O705">
        <v>0.75</v>
      </c>
      <c r="P705">
        <f t="shared" si="111"/>
        <v>27.35773214839579</v>
      </c>
      <c r="Q705" s="24"/>
      <c r="R705">
        <f t="shared" si="115"/>
        <v>0.77406381397149571</v>
      </c>
      <c r="S705">
        <f t="shared" si="116"/>
        <v>817.84991545807509</v>
      </c>
      <c r="T705">
        <f t="shared" si="117"/>
        <v>-0.84362049640122738</v>
      </c>
      <c r="U705">
        <f t="shared" si="121"/>
        <v>140.33091527439663</v>
      </c>
      <c r="V705">
        <f t="shared" si="118"/>
        <v>-45715.286296003971</v>
      </c>
      <c r="W705">
        <f t="shared" si="112"/>
        <v>52.943577833473974</v>
      </c>
      <c r="X705">
        <f t="shared" si="119"/>
        <v>654.63549942063389</v>
      </c>
      <c r="Z705">
        <f t="shared" si="113"/>
        <v>0.75</v>
      </c>
      <c r="AA705" s="3">
        <f t="shared" si="120"/>
        <v>52.943578305674777</v>
      </c>
    </row>
    <row r="706" spans="1:27" x14ac:dyDescent="0.4">
      <c r="A706" s="4">
        <v>186.79461048969341</v>
      </c>
      <c r="B706" s="4">
        <v>41.837545059552177</v>
      </c>
      <c r="C706" s="5">
        <v>379.64569869326743</v>
      </c>
      <c r="D706" s="5" cm="1">
        <f t="array" ref="D706">[2]!PropsSI("H","P",(B706+1)*100*1000,"T",C706+273.15,"WATER")/1000</f>
        <v>3160.3403563622746</v>
      </c>
      <c r="E706" s="5" cm="1">
        <f t="array" ref="E706">[2]!PropsSI("S","P",(B706+1)*100*1000,"T",C706+273.15,"WATER")/1000</f>
        <v>6.6599686301331937</v>
      </c>
      <c r="F706" s="5" cm="1">
        <f t="array" ref="F706">[2]!PropsSI("T","P",(B706+1)*100*1000,"Q",1,"WATER")-273.15</f>
        <v>254.45139847350788</v>
      </c>
      <c r="G706" s="9"/>
      <c r="H706" s="4">
        <v>75.609177597482287</v>
      </c>
      <c r="I706" s="6">
        <v>0.28146703764331349</v>
      </c>
      <c r="J706" s="5" cm="1">
        <f t="array" ref="J706">[2]!PropsSI("T","P",(I706+1)*100*1000,"H",K706*1000,"WATER")-273.15</f>
        <v>106.6894982787303</v>
      </c>
      <c r="K706" s="5">
        <f t="shared" si="114"/>
        <v>2629.1836956436591</v>
      </c>
      <c r="L706" s="5" t="e" cm="1">
        <f t="array" ref="L706">[2]!PropsSI("S","P",(I706+1)*100*1000,"T",J706+273.15,"WATER")/1000</f>
        <v>#VALUE!</v>
      </c>
      <c r="M706" s="5" cm="1">
        <f t="array" ref="M706">[2]!PropsSI("H","P",(I706+1)*100*1000,"S",E706*1000,"WATER")/1000</f>
        <v>2452.1314754041209</v>
      </c>
      <c r="N706" s="5" cm="1">
        <f t="array" ref="N706">[2]!PropsSI("T","P",(I706+1)*100*1000,"Q",1,"WATER")-273.15</f>
        <v>106.6894982787303</v>
      </c>
      <c r="O706">
        <v>0.75</v>
      </c>
      <c r="P706">
        <f t="shared" si="111"/>
        <v>27.56033376331667</v>
      </c>
      <c r="Q706" s="24"/>
      <c r="R706">
        <f t="shared" si="115"/>
        <v>0.7734156899846204</v>
      </c>
      <c r="S706">
        <f t="shared" si="116"/>
        <v>818.10454518804602</v>
      </c>
      <c r="T706">
        <f t="shared" si="117"/>
        <v>-0.84483779537581738</v>
      </c>
      <c r="U706">
        <f t="shared" si="121"/>
        <v>139.36250568209047</v>
      </c>
      <c r="V706">
        <f t="shared" si="118"/>
        <v>-45822.009678896226</v>
      </c>
      <c r="W706">
        <f t="shared" si="112"/>
        <v>53.053166613827834</v>
      </c>
      <c r="X706">
        <f t="shared" si="119"/>
        <v>649.88452674410109</v>
      </c>
      <c r="Z706">
        <f t="shared" si="113"/>
        <v>0.75000000000000022</v>
      </c>
      <c r="AA706" s="3">
        <f t="shared" si="120"/>
        <v>53.053167085053232</v>
      </c>
    </row>
    <row r="707" spans="1:27" x14ac:dyDescent="0.4">
      <c r="A707" s="4">
        <v>187.75818500029035</v>
      </c>
      <c r="B707" s="4">
        <v>41.72674928674148</v>
      </c>
      <c r="C707" s="5">
        <v>379.37458438431554</v>
      </c>
      <c r="D707" s="5" cm="1">
        <f t="array" ref="D707">[2]!PropsSI("H","P",(B707+1)*100*1000,"T",C707+273.15,"WATER")/1000</f>
        <v>3159.898217414489</v>
      </c>
      <c r="E707" s="5" cm="1">
        <f t="array" ref="E707">[2]!PropsSI("S","P",(B707+1)*100*1000,"T",C707+273.15,"WATER")/1000</f>
        <v>6.6604067524169288</v>
      </c>
      <c r="F707" s="5" cm="1">
        <f t="array" ref="F707">[2]!PropsSI("T","P",(B707+1)*100*1000,"Q",1,"WATER")-273.15</f>
        <v>254.29536917028088</v>
      </c>
      <c r="G707" s="9"/>
      <c r="H707" s="4">
        <v>75.958025600860381</v>
      </c>
      <c r="I707" s="6">
        <v>0.2782726506788098</v>
      </c>
      <c r="J707" s="5" cm="1">
        <f t="array" ref="J707">[2]!PropsSI("T","P",(I707+1)*100*1000,"H",K707*1000,"WATER")-273.15</f>
        <v>106.61667367050899</v>
      </c>
      <c r="K707" s="5">
        <f t="shared" si="114"/>
        <v>2628.9094102828753</v>
      </c>
      <c r="L707" s="5" t="e" cm="1">
        <f t="array" ref="L707">[2]!PropsSI("S","P",(I707+1)*100*1000,"T",J707+273.15,"WATER")/1000</f>
        <v>#VALUE!</v>
      </c>
      <c r="M707" s="5" cm="1">
        <f t="array" ref="M707">[2]!PropsSI("H","P",(I707+1)*100*1000,"S",E707*1000,"WATER")/1000</f>
        <v>2451.9131412390043</v>
      </c>
      <c r="N707" s="5" cm="1">
        <f t="array" ref="N707">[2]!PropsSI("T","P",(I707+1)*100*1000,"Q",1,"WATER")-273.15</f>
        <v>106.61667367050899</v>
      </c>
      <c r="O707">
        <v>0.75</v>
      </c>
      <c r="P707">
        <f t="shared" ref="P707:P770" si="122">A707/3.6*(D707-K707)/1000</f>
        <v>27.693748522916945</v>
      </c>
      <c r="Q707" s="24"/>
      <c r="R707">
        <f t="shared" si="115"/>
        <v>0.77477226547661349</v>
      </c>
      <c r="S707">
        <f t="shared" si="116"/>
        <v>814.85756078956786</v>
      </c>
      <c r="T707">
        <f t="shared" si="117"/>
        <v>-0.84253311335410519</v>
      </c>
      <c r="U707">
        <f t="shared" si="121"/>
        <v>141.15031146886025</v>
      </c>
      <c r="V707">
        <f t="shared" si="118"/>
        <v>-45605.83084394037</v>
      </c>
      <c r="W707">
        <f t="shared" ref="W707:W770" si="123">(U707*A707/3.6-V707)/1000</f>
        <v>52.967532592167828</v>
      </c>
      <c r="X707">
        <f t="shared" si="119"/>
        <v>638.7641611791197</v>
      </c>
      <c r="Z707">
        <f t="shared" ref="Z707:Z770" si="124">P707/(A707/3.6*(D707-M707)/1000)</f>
        <v>0.75000000000000033</v>
      </c>
      <c r="AA707" s="3">
        <f t="shared" si="120"/>
        <v>52.967533064155077</v>
      </c>
    </row>
    <row r="708" spans="1:27" x14ac:dyDescent="0.4">
      <c r="A708" s="4">
        <v>186.44138022793368</v>
      </c>
      <c r="B708" s="4">
        <v>41.759507436509516</v>
      </c>
      <c r="C708" s="5">
        <v>380.9849297362174</v>
      </c>
      <c r="D708" s="5" cm="1">
        <f t="array" ref="D708">[2]!PropsSI("H","P",(B708+1)*100*1000,"T",C708+273.15,"WATER")/1000</f>
        <v>3163.7570618866166</v>
      </c>
      <c r="E708" s="5" cm="1">
        <f t="array" ref="E708">[2]!PropsSI("S","P",(B708+1)*100*1000,"T",C708+273.15,"WATER")/1000</f>
        <v>6.6659829285641408</v>
      </c>
      <c r="F708" s="5" cm="1">
        <f t="array" ref="F708">[2]!PropsSI("T","P",(B708+1)*100*1000,"Q",1,"WATER")-273.15</f>
        <v>254.3415333743244</v>
      </c>
      <c r="G708" s="9"/>
      <c r="H708" s="4">
        <v>75.258692549089346</v>
      </c>
      <c r="I708" s="6">
        <v>0.2795759620803242</v>
      </c>
      <c r="J708" s="5" cm="1">
        <f t="array" ref="J708">[2]!PropsSI("T","P",(I708+1)*100*1000,"H",K708*1000,"WATER")-273.15</f>
        <v>106.64640424045626</v>
      </c>
      <c r="K708" s="5">
        <f t="shared" ref="K708:K771" si="125">-(O708*(D708-M708)-D708)</f>
        <v>2631.5802908498613</v>
      </c>
      <c r="L708" s="5" t="e" cm="1">
        <f t="array" ref="L708">[2]!PropsSI("S","P",(I708+1)*100*1000,"T",J708+273.15,"WATER")/1000</f>
        <v>#VALUE!</v>
      </c>
      <c r="M708" s="5" cm="1">
        <f t="array" ref="M708">[2]!PropsSI("H","P",(I708+1)*100*1000,"S",E708*1000,"WATER")/1000</f>
        <v>2454.1880338376095</v>
      </c>
      <c r="N708" s="5" cm="1">
        <f t="array" ref="N708">[2]!PropsSI("T","P",(I708+1)*100*1000,"Q",1,"WATER")-273.15</f>
        <v>106.64640424045626</v>
      </c>
      <c r="O708">
        <v>0.75</v>
      </c>
      <c r="P708">
        <f t="shared" si="122"/>
        <v>27.56104769926047</v>
      </c>
      <c r="Q708" s="24"/>
      <c r="R708">
        <f t="shared" ref="R708:R771" si="126">1.314991261 -0.001634725*(B708+1) - 0.367975103*(I708+1)</f>
        <v>0.7742391287630207</v>
      </c>
      <c r="S708">
        <f t="shared" ref="S708:S771" si="127">- 437.7746025 + 29.00736723*(B708+1)+10.35902331*(I708+1)</f>
        <v>815.82128950285312</v>
      </c>
      <c r="T708">
        <f t="shared" ref="T708:T771" si="128">0.07886297-0.000528327*(B708+1)-0.703153891*(I708+1)</f>
        <v>-0.84346684885225731</v>
      </c>
      <c r="U708">
        <f t="shared" si="121"/>
        <v>140.72695940325255</v>
      </c>
      <c r="V708">
        <f t="shared" ref="V708:V771" si="129">T708/R708*($AH$3/3.6*(D708-M708)-S708)</f>
        <v>-45790.964139453346</v>
      </c>
      <c r="W708">
        <f t="shared" si="123"/>
        <v>53.07911095790412</v>
      </c>
      <c r="X708">
        <f t="shared" ref="X708:X771" si="130">IFERROR((P708-W708)^2,0)</f>
        <v>651.17155247213896</v>
      </c>
      <c r="Z708">
        <f t="shared" si="124"/>
        <v>0.75</v>
      </c>
      <c r="AA708" s="3">
        <f t="shared" ref="AA708:AA771" si="131">0.5*(W708 + SQRT(W708^2 + $AD$7^2) )</f>
        <v>53.079111428899196</v>
      </c>
    </row>
    <row r="709" spans="1:27" x14ac:dyDescent="0.4">
      <c r="A709" s="4">
        <v>184.85743263024699</v>
      </c>
      <c r="B709" s="4">
        <v>41.699768699580929</v>
      </c>
      <c r="C709" s="5">
        <v>381.82605355252304</v>
      </c>
      <c r="D709" s="5" cm="1">
        <f t="array" ref="D709">[2]!PropsSI("H","P",(B709+1)*100*1000,"T",C709+273.15,"WATER")/1000</f>
        <v>3165.9202700877072</v>
      </c>
      <c r="E709" s="5" cm="1">
        <f t="array" ref="E709">[2]!PropsSI("S","P",(B709+1)*100*1000,"T",C709+273.15,"WATER")/1000</f>
        <v>6.6698905848701617</v>
      </c>
      <c r="F709" s="5" cm="1">
        <f t="array" ref="F709">[2]!PropsSI("T","P",(B709+1)*100*1000,"Q",1,"WATER")-273.15</f>
        <v>254.25732661838811</v>
      </c>
      <c r="G709" s="9"/>
      <c r="H709" s="4">
        <v>75.494193781033673</v>
      </c>
      <c r="I709" s="6">
        <v>0.27963129706707512</v>
      </c>
      <c r="J709" s="5" cm="1">
        <f t="array" ref="J709">[2]!PropsSI("T","P",(I709+1)*100*1000,"H",K709*1000,"WATER")-273.15</f>
        <v>106.64766596553335</v>
      </c>
      <c r="K709" s="5">
        <f t="shared" si="125"/>
        <v>2633.2391868009272</v>
      </c>
      <c r="L709" s="5" t="e" cm="1">
        <f t="array" ref="L709">[2]!PropsSI("S","P",(I709+1)*100*1000,"T",J709+273.15,"WATER")/1000</f>
        <v>#VALUE!</v>
      </c>
      <c r="M709" s="5" cm="1">
        <f t="array" ref="M709">[2]!PropsSI("H","P",(I709+1)*100*1000,"S",E709*1000,"WATER")/1000</f>
        <v>2455.6788257053336</v>
      </c>
      <c r="N709" s="5" cm="1">
        <f t="array" ref="N709">[2]!PropsSI("T","P",(I709+1)*100*1000,"Q",1,"WATER")-273.15</f>
        <v>106.64766596553335</v>
      </c>
      <c r="O709">
        <v>0.75</v>
      </c>
      <c r="P709">
        <f t="shared" si="122"/>
        <v>27.352793740859141</v>
      </c>
      <c r="Q709" s="24"/>
      <c r="R709">
        <f t="shared" si="126"/>
        <v>0.77431642327229699</v>
      </c>
      <c r="S709">
        <f t="shared" si="127"/>
        <v>814.08899923932677</v>
      </c>
      <c r="T709">
        <f t="shared" si="128"/>
        <v>-0.84347419627583431</v>
      </c>
      <c r="U709">
        <f t="shared" si="121"/>
        <v>140.84803270543802</v>
      </c>
      <c r="V709">
        <f t="shared" si="129"/>
        <v>-45832.910578570547</v>
      </c>
      <c r="W709">
        <f t="shared" si="123"/>
        <v>53.065356611056195</v>
      </c>
      <c r="X709">
        <f t="shared" si="130"/>
        <v>661.13588935383621</v>
      </c>
      <c r="Z709">
        <f t="shared" si="124"/>
        <v>0.74999999999999956</v>
      </c>
      <c r="AA709" s="3">
        <f t="shared" si="131"/>
        <v>53.06535708217335</v>
      </c>
    </row>
    <row r="710" spans="1:27" x14ac:dyDescent="0.4">
      <c r="A710" s="4">
        <v>185.63624177285195</v>
      </c>
      <c r="B710" s="4">
        <v>41.975274362010289</v>
      </c>
      <c r="C710" s="5">
        <v>382.2946962394148</v>
      </c>
      <c r="D710" s="5" cm="1">
        <f t="array" ref="D710">[2]!PropsSI("H","P",(B710+1)*100*1000,"T",C710+273.15,"WATER")/1000</f>
        <v>3166.5234321979392</v>
      </c>
      <c r="E710" s="5" cm="1">
        <f t="array" ref="E710">[2]!PropsSI("S","P",(B710+1)*100*1000,"T",C710+273.15,"WATER")/1000</f>
        <v>6.6680378050675326</v>
      </c>
      <c r="F710" s="5" cm="1">
        <f t="array" ref="F710">[2]!PropsSI("T","P",(B710+1)*100*1000,"Q",1,"WATER")-273.15</f>
        <v>254.64492736276543</v>
      </c>
      <c r="G710" s="9"/>
      <c r="H710" s="4">
        <v>74.803060391727712</v>
      </c>
      <c r="I710" s="6">
        <v>0.27950701769237796</v>
      </c>
      <c r="J710" s="5" cm="1">
        <f t="array" ref="J710">[2]!PropsSI("T","P",(I710+1)*100*1000,"H",K710*1000,"WATER")-273.15</f>
        <v>106.64483213661646</v>
      </c>
      <c r="K710" s="5">
        <f t="shared" si="125"/>
        <v>2632.8509710053504</v>
      </c>
      <c r="L710" s="5" t="e" cm="1">
        <f t="array" ref="L710">[2]!PropsSI("S","P",(I710+1)*100*1000,"T",J710+273.15,"WATER")/1000</f>
        <v>#VALUE!</v>
      </c>
      <c r="M710" s="5" cm="1">
        <f t="array" ref="M710">[2]!PropsSI("H","P",(I710+1)*100*1000,"S",E710*1000,"WATER")/1000</f>
        <v>2454.9601506078211</v>
      </c>
      <c r="N710" s="5" cm="1">
        <f t="array" ref="N710">[2]!PropsSI("T","P",(I710+1)*100*1000,"Q",1,"WATER")-273.15</f>
        <v>106.64483213661646</v>
      </c>
      <c r="O710">
        <v>0.75</v>
      </c>
      <c r="P710">
        <f t="shared" si="122"/>
        <v>27.519152787072322</v>
      </c>
      <c r="Q710" s="24"/>
      <c r="R710">
        <f t="shared" si="126"/>
        <v>0.77391177899398733</v>
      </c>
      <c r="S710">
        <f t="shared" si="127"/>
        <v>822.07940575042028</v>
      </c>
      <c r="T710">
        <f t="shared" si="128"/>
        <v>-0.84353236583005931</v>
      </c>
      <c r="U710">
        <f t="shared" ref="U710:U773" si="132">(1+T710)/R710*((D710-M710)-S710/($AH$3/3.6))</f>
        <v>141.10979890115073</v>
      </c>
      <c r="V710">
        <f t="shared" si="129"/>
        <v>-45938.329813585297</v>
      </c>
      <c r="W710">
        <f t="shared" si="123"/>
        <v>53.214744465066559</v>
      </c>
      <c r="X710">
        <f t="shared" si="130"/>
        <v>660.26343168220671</v>
      </c>
      <c r="Z710">
        <f t="shared" si="124"/>
        <v>0.75000000000000033</v>
      </c>
      <c r="AA710" s="3">
        <f t="shared" si="131"/>
        <v>53.214744934861159</v>
      </c>
    </row>
    <row r="711" spans="1:27" x14ac:dyDescent="0.4">
      <c r="A711" s="4">
        <v>185.41362657461332</v>
      </c>
      <c r="B711" s="4">
        <v>41.625565183079139</v>
      </c>
      <c r="C711" s="5">
        <v>381.71280705609468</v>
      </c>
      <c r="D711" s="5" cm="1">
        <f t="array" ref="D711">[2]!PropsSI("H","P",(B711+1)*100*1000,"T",C711+273.15,"WATER")/1000</f>
        <v>3165.7896516125888</v>
      </c>
      <c r="E711" s="5" cm="1">
        <f t="array" ref="E711">[2]!PropsSI("S","P",(B711+1)*100*1000,"T",C711+273.15,"WATER")/1000</f>
        <v>6.6704412940813045</v>
      </c>
      <c r="F711" s="5" cm="1">
        <f t="array" ref="F711">[2]!PropsSI("T","P",(B711+1)*100*1000,"Q",1,"WATER")-273.15</f>
        <v>254.15260494554843</v>
      </c>
      <c r="G711" s="9"/>
      <c r="H711" s="4">
        <v>76.56641915776332</v>
      </c>
      <c r="I711" s="6">
        <v>0.28220301840878292</v>
      </c>
      <c r="J711" s="5" cm="1">
        <f t="array" ref="J711">[2]!PropsSI("T","P",(I711+1)*100*1000,"H",K711*1000,"WATER")-273.15</f>
        <v>106.70625572108634</v>
      </c>
      <c r="K711" s="5">
        <f t="shared" si="125"/>
        <v>2633.5959882195793</v>
      </c>
      <c r="L711" s="5" t="e" cm="1">
        <f t="array" ref="L711">[2]!PropsSI("S","P",(I711+1)*100*1000,"T",J711+273.15,"WATER")/1000</f>
        <v>#VALUE!</v>
      </c>
      <c r="M711" s="5" cm="1">
        <f t="array" ref="M711">[2]!PropsSI("H","P",(I711+1)*100*1000,"S",E711*1000,"WATER")/1000</f>
        <v>2456.1981004219092</v>
      </c>
      <c r="N711" s="5" cm="1">
        <f t="array" ref="N711">[2]!PropsSI("T","P",(I711+1)*100*1000,"Q",1,"WATER")-273.15</f>
        <v>106.70625572108634</v>
      </c>
      <c r="O711">
        <v>0.75</v>
      </c>
      <c r="P711">
        <f t="shared" si="122"/>
        <v>27.409988102701924</v>
      </c>
      <c r="Q711" s="24"/>
      <c r="R711">
        <f t="shared" si="126"/>
        <v>0.77349139619020812</v>
      </c>
      <c r="S711">
        <f t="shared" si="127"/>
        <v>811.96319110772765</v>
      </c>
      <c r="T711">
        <f t="shared" si="128"/>
        <v>-0.84524330842256101</v>
      </c>
      <c r="U711">
        <f t="shared" si="132"/>
        <v>139.28166647046285</v>
      </c>
      <c r="V711">
        <f t="shared" si="129"/>
        <v>-45937.467854203765</v>
      </c>
      <c r="W711">
        <f t="shared" si="123"/>
        <v>53.111000880771606</v>
      </c>
      <c r="X711">
        <f t="shared" si="130"/>
        <v>660.54205781850112</v>
      </c>
      <c r="Z711">
        <f t="shared" si="124"/>
        <v>0.74999999999999978</v>
      </c>
      <c r="AA711" s="3">
        <f t="shared" si="131"/>
        <v>53.111001351483878</v>
      </c>
    </row>
    <row r="712" spans="1:27" x14ac:dyDescent="0.4">
      <c r="A712" s="4">
        <v>187.4016843730478</v>
      </c>
      <c r="B712" s="4">
        <v>41.68150014625914</v>
      </c>
      <c r="C712" s="5">
        <v>379.21751972775303</v>
      </c>
      <c r="D712" s="5" cm="1">
        <f t="array" ref="D712">[2]!PropsSI("H","P",(B712+1)*100*1000,"T",C712+273.15,"WATER")/1000</f>
        <v>3159.6047721444361</v>
      </c>
      <c r="E712" s="5" cm="1">
        <f t="array" ref="E712">[2]!PropsSI("S","P",(B712+1)*100*1000,"T",C712+273.15,"WATER")/1000</f>
        <v>6.6604134392570806</v>
      </c>
      <c r="F712" s="5" cm="1">
        <f t="array" ref="F712">[2]!PropsSI("T","P",(B712+1)*100*1000,"Q",1,"WATER")-273.15</f>
        <v>254.23155756691631</v>
      </c>
      <c r="G712" s="9"/>
      <c r="H712" s="4">
        <v>77.884260514198601</v>
      </c>
      <c r="I712" s="6">
        <v>0.280893003110533</v>
      </c>
      <c r="J712" s="5" cm="1">
        <f t="array" ref="J712">[2]!PropsSI("T","P",(I712+1)*100*1000,"H",K712*1000,"WATER")-273.15</f>
        <v>106.67642266020181</v>
      </c>
      <c r="K712" s="5">
        <f t="shared" si="125"/>
        <v>2629.0747085162729</v>
      </c>
      <c r="L712" s="5" t="e" cm="1">
        <f t="array" ref="L712">[2]!PropsSI("S","P",(I712+1)*100*1000,"T",J712+273.15,"WATER")/1000</f>
        <v>#VALUE!</v>
      </c>
      <c r="M712" s="5" cm="1">
        <f t="array" ref="M712">[2]!PropsSI("H","P",(I712+1)*100*1000,"S",E712*1000,"WATER")/1000</f>
        <v>2452.2313539735519</v>
      </c>
      <c r="N712" s="5" cm="1">
        <f t="array" ref="N712">[2]!PropsSI("T","P",(I712+1)*100*1000,"Q",1,"WATER")-273.15</f>
        <v>106.67642266020181</v>
      </c>
      <c r="O712">
        <v>0.75</v>
      </c>
      <c r="P712">
        <f t="shared" si="122"/>
        <v>27.617285426238332</v>
      </c>
      <c r="Q712" s="24"/>
      <c r="R712">
        <f t="shared" si="126"/>
        <v>0.77388201092182873</v>
      </c>
      <c r="S712">
        <f t="shared" si="127"/>
        <v>813.57214664667538</v>
      </c>
      <c r="T712">
        <f t="shared" si="128"/>
        <v>-0.84435171801961906</v>
      </c>
      <c r="U712">
        <f t="shared" si="132"/>
        <v>139.56191000655042</v>
      </c>
      <c r="V712">
        <f t="shared" si="129"/>
        <v>-45717.951025747469</v>
      </c>
      <c r="W712">
        <f t="shared" si="123"/>
        <v>52.98298908395504</v>
      </c>
      <c r="X712">
        <f t="shared" si="130"/>
        <v>643.41892205110275</v>
      </c>
      <c r="Z712">
        <f t="shared" si="124"/>
        <v>0.75</v>
      </c>
      <c r="AA712" s="3">
        <f t="shared" si="131"/>
        <v>52.982989555804593</v>
      </c>
    </row>
    <row r="713" spans="1:27" x14ac:dyDescent="0.4">
      <c r="A713" s="4">
        <v>191.06074149554644</v>
      </c>
      <c r="B713" s="4">
        <v>41.803774707613002</v>
      </c>
      <c r="C713" s="5">
        <v>379.21522617399665</v>
      </c>
      <c r="D713" s="5" cm="1">
        <f t="array" ref="D713">[2]!PropsSI("H","P",(B713+1)*100*1000,"T",C713+273.15,"WATER")/1000</f>
        <v>3159.3571363917877</v>
      </c>
      <c r="E713" s="5" cm="1">
        <f t="array" ref="E713">[2]!PropsSI("S","P",(B713+1)*100*1000,"T",C713+273.15,"WATER")/1000</f>
        <v>6.6588016451839893</v>
      </c>
      <c r="F713" s="5" cm="1">
        <f t="array" ref="F713">[2]!PropsSI("T","P",(B713+1)*100*1000,"Q",1,"WATER")-273.15</f>
        <v>254.40387376508636</v>
      </c>
      <c r="G713" s="9"/>
      <c r="H713" s="4">
        <v>78.574407263555955</v>
      </c>
      <c r="I713" s="6">
        <v>0.28323259141710011</v>
      </c>
      <c r="J713" s="5" cm="1">
        <f t="array" ref="J713">[2]!PropsSI("T","P",(I713+1)*100*1000,"H",K713*1000,"WATER")-273.15</f>
        <v>106.72968462661095</v>
      </c>
      <c r="K713" s="5">
        <f t="shared" si="125"/>
        <v>2628.7646091038341</v>
      </c>
      <c r="L713" s="5" t="e" cm="1">
        <f t="array" ref="L713">[2]!PropsSI("S","P",(I713+1)*100*1000,"T",J713+273.15,"WATER")/1000</f>
        <v>#VALUE!</v>
      </c>
      <c r="M713" s="5" cm="1">
        <f t="array" ref="M713">[2]!PropsSI("H","P",(I713+1)*100*1000,"S",E713*1000,"WATER")/1000</f>
        <v>2451.9004333411826</v>
      </c>
      <c r="N713" s="5" cm="1">
        <f t="array" ref="N713">[2]!PropsSI("T","P",(I713+1)*100*1000,"Q",1,"WATER")-273.15</f>
        <v>106.72968462661095</v>
      </c>
      <c r="O713">
        <v>0.75</v>
      </c>
      <c r="P713">
        <f t="shared" si="122"/>
        <v>28.15983380434232</v>
      </c>
      <c r="Q713" s="24"/>
      <c r="R713">
        <f t="shared" si="126"/>
        <v>0.77282121539143311</v>
      </c>
      <c r="S713">
        <f t="shared" si="127"/>
        <v>817.14324560055763</v>
      </c>
      <c r="T713">
        <f t="shared" si="128"/>
        <v>-0.84606140959289622</v>
      </c>
      <c r="U713">
        <f t="shared" si="132"/>
        <v>138.22318864005877</v>
      </c>
      <c r="V713">
        <f t="shared" si="129"/>
        <v>-45875.000507665347</v>
      </c>
      <c r="W713">
        <f t="shared" si="123"/>
        <v>53.210840761401023</v>
      </c>
      <c r="X713">
        <f t="shared" si="130"/>
        <v>627.55294956260354</v>
      </c>
      <c r="Z713">
        <f t="shared" si="124"/>
        <v>0.74999999999999967</v>
      </c>
      <c r="AA713" s="3">
        <f t="shared" si="131"/>
        <v>53.210841231230091</v>
      </c>
    </row>
    <row r="714" spans="1:27" x14ac:dyDescent="0.4">
      <c r="A714" s="4">
        <v>191.67339592477612</v>
      </c>
      <c r="B714" s="4">
        <v>41.394251884842753</v>
      </c>
      <c r="C714" s="5">
        <v>379.81929755208785</v>
      </c>
      <c r="D714" s="5" cm="1">
        <f t="array" ref="D714">[2]!PropsSI("H","P",(B714+1)*100*1000,"T",C714+273.15,"WATER")/1000</f>
        <v>3161.6377126547445</v>
      </c>
      <c r="E714" s="5" cm="1">
        <f t="array" ref="E714">[2]!PropsSI("S","P",(B714+1)*100*1000,"T",C714+273.15,"WATER")/1000</f>
        <v>6.6664383557623328</v>
      </c>
      <c r="F714" s="5" cm="1">
        <f t="array" ref="F714">[2]!PropsSI("T","P",(B714+1)*100*1000,"Q",1,"WATER")-273.15</f>
        <v>253.82526034765397</v>
      </c>
      <c r="G714" s="9"/>
      <c r="H714" s="4">
        <v>80.191468638357023</v>
      </c>
      <c r="I714" s="6">
        <v>0.28331526498945969</v>
      </c>
      <c r="J714" s="5" cm="1">
        <f t="array" ref="J714">[2]!PropsSI("T","P",(I714+1)*100*1000,"H",K714*1000,"WATER")-273.15</f>
        <v>106.73156526972002</v>
      </c>
      <c r="K714" s="5">
        <f t="shared" si="125"/>
        <v>2631.5179858054535</v>
      </c>
      <c r="L714" s="5" t="e" cm="1">
        <f t="array" ref="L714">[2]!PropsSI("S","P",(I714+1)*100*1000,"T",J714+273.15,"WATER")/1000</f>
        <v>#VALUE!</v>
      </c>
      <c r="M714" s="5" cm="1">
        <f t="array" ref="M714">[2]!PropsSI("H","P",(I714+1)*100*1000,"S",E714*1000,"WATER")/1000</f>
        <v>2454.8114101890228</v>
      </c>
      <c r="N714" s="5" cm="1">
        <f t="array" ref="N714">[2]!PropsSI("T","P",(I714+1)*100*1000,"Q",1,"WATER")-273.15</f>
        <v>106.73156526972002</v>
      </c>
      <c r="O714">
        <v>0.75</v>
      </c>
      <c r="P714">
        <f t="shared" si="122"/>
        <v>28.224957858866201</v>
      </c>
      <c r="Q714" s="24"/>
      <c r="R714">
        <f t="shared" si="126"/>
        <v>0.77346025077158187</v>
      </c>
      <c r="S714">
        <f t="shared" si="127"/>
        <v>805.26492310885794</v>
      </c>
      <c r="T714">
        <f t="shared" si="128"/>
        <v>-0.845903179872598</v>
      </c>
      <c r="U714">
        <f t="shared" si="132"/>
        <v>138.16454159318386</v>
      </c>
      <c r="V714">
        <f t="shared" si="129"/>
        <v>-45799.883646180169</v>
      </c>
      <c r="W714">
        <f t="shared" si="123"/>
        <v>53.156124447167812</v>
      </c>
      <c r="X714">
        <f t="shared" si="130"/>
        <v>621.56306745364657</v>
      </c>
      <c r="Z714">
        <f t="shared" si="124"/>
        <v>0.74999999999999967</v>
      </c>
      <c r="AA714" s="3">
        <f t="shared" si="131"/>
        <v>53.156124917480497</v>
      </c>
    </row>
    <row r="715" spans="1:27" x14ac:dyDescent="0.4">
      <c r="A715" s="4">
        <v>194.07888729633004</v>
      </c>
      <c r="B715" s="4">
        <v>40.964303897850641</v>
      </c>
      <c r="C715" s="5">
        <v>380.37327855532698</v>
      </c>
      <c r="D715" s="5" cm="1">
        <f t="array" ref="D715">[2]!PropsSI("H","P",(B715+1)*100*1000,"T",C715+273.15,"WATER")/1000</f>
        <v>3163.8288867113902</v>
      </c>
      <c r="E715" s="5" cm="1">
        <f t="array" ref="E715">[2]!PropsSI("S","P",(B715+1)*100*1000,"T",C715+273.15,"WATER")/1000</f>
        <v>6.6741894450408425</v>
      </c>
      <c r="F715" s="5" cm="1">
        <f t="array" ref="F715">[2]!PropsSI("T","P",(B715+1)*100*1000,"Q",1,"WATER")-273.15</f>
        <v>253.2131681555652</v>
      </c>
      <c r="G715" s="9"/>
      <c r="H715" s="4">
        <v>82.00668164062499</v>
      </c>
      <c r="I715" s="6">
        <v>0.28551511379019878</v>
      </c>
      <c r="J715" s="5" cm="1">
        <f t="array" ref="J715">[2]!PropsSI("T","P",(I715+1)*100*1000,"H",K715*1000,"WATER")-273.15</f>
        <v>106.78157038252493</v>
      </c>
      <c r="K715" s="5">
        <f t="shared" si="125"/>
        <v>2634.4727675274735</v>
      </c>
      <c r="L715" s="5" t="e" cm="1">
        <f t="array" ref="L715">[2]!PropsSI("S","P",(I715+1)*100*1000,"T",J715+273.15,"WATER")/1000</f>
        <v>#VALUE!</v>
      </c>
      <c r="M715" s="5" cm="1">
        <f t="array" ref="M715">[2]!PropsSI("H","P",(I715+1)*100*1000,"S",E715*1000,"WATER")/1000</f>
        <v>2458.0207277995009</v>
      </c>
      <c r="N715" s="5" cm="1">
        <f t="array" ref="N715">[2]!PropsSI("T","P",(I715+1)*100*1000,"Q",1,"WATER")-273.15</f>
        <v>106.78157038252493</v>
      </c>
      <c r="O715">
        <v>0.75</v>
      </c>
      <c r="P715">
        <f t="shared" si="122"/>
        <v>28.538012942977225</v>
      </c>
      <c r="Q715" s="24"/>
      <c r="R715">
        <f t="shared" si="126"/>
        <v>0.77335360790558116</v>
      </c>
      <c r="S715">
        <f t="shared" si="127"/>
        <v>792.81605224538396</v>
      </c>
      <c r="T715">
        <f t="shared" si="128"/>
        <v>-0.84722285898632577</v>
      </c>
      <c r="U715">
        <f t="shared" si="132"/>
        <v>136.83978517661697</v>
      </c>
      <c r="V715">
        <f t="shared" si="129"/>
        <v>-45823.94380393219</v>
      </c>
      <c r="W715">
        <f t="shared" si="123"/>
        <v>53.201086371972934</v>
      </c>
      <c r="X715">
        <f t="shared" si="130"/>
        <v>608.26719096403417</v>
      </c>
      <c r="Z715">
        <f t="shared" si="124"/>
        <v>0.74999999999999967</v>
      </c>
      <c r="AA715" s="3">
        <f t="shared" si="131"/>
        <v>53.201086841888149</v>
      </c>
    </row>
    <row r="716" spans="1:27" x14ac:dyDescent="0.4">
      <c r="A716" s="4">
        <v>193.03050205406049</v>
      </c>
      <c r="B716" s="4">
        <v>41.660929118894224</v>
      </c>
      <c r="C716" s="5">
        <v>380.92076218094894</v>
      </c>
      <c r="D716" s="5" cm="1">
        <f t="array" ref="D716">[2]!PropsSI("H","P",(B716+1)*100*1000,"T",C716+273.15,"WATER")/1000</f>
        <v>3163.7940666381469</v>
      </c>
      <c r="E716" s="5" cm="1">
        <f t="array" ref="E716">[2]!PropsSI("S","P",(B716+1)*100*1000,"T",C716+273.15,"WATER")/1000</f>
        <v>6.6670345071837289</v>
      </c>
      <c r="F716" s="5" cm="1">
        <f t="array" ref="F716">[2]!PropsSI("T","P",(B716+1)*100*1000,"Q",1,"WATER")-273.15</f>
        <v>254.20253061491655</v>
      </c>
      <c r="G716" s="9"/>
      <c r="H716" s="4">
        <v>80.124288192483476</v>
      </c>
      <c r="I716" s="6">
        <v>0.28629448728208118</v>
      </c>
      <c r="J716" s="5" cm="1">
        <f t="array" ref="J716">[2]!PropsSI("T","P",(I716+1)*100*1000,"H",K716*1000,"WATER")-273.15</f>
        <v>106.79926952674987</v>
      </c>
      <c r="K716" s="5">
        <f t="shared" si="125"/>
        <v>2632.4954720844758</v>
      </c>
      <c r="L716" s="5" t="e" cm="1">
        <f t="array" ref="L716">[2]!PropsSI("S","P",(I716+1)*100*1000,"T",J716+273.15,"WATER")/1000</f>
        <v>#VALUE!</v>
      </c>
      <c r="M716" s="5" cm="1">
        <f t="array" ref="M716">[2]!PropsSI("H","P",(I716+1)*100*1000,"S",E716*1000,"WATER")/1000</f>
        <v>2455.3959405665855</v>
      </c>
      <c r="N716" s="5" cm="1">
        <f t="array" ref="N716">[2]!PropsSI("T","P",(I716+1)*100*1000,"Q",1,"WATER")-273.15</f>
        <v>106.79926952674987</v>
      </c>
      <c r="O716">
        <v>0.75</v>
      </c>
      <c r="P716">
        <f t="shared" si="122"/>
        <v>28.488009568697741</v>
      </c>
      <c r="Q716" s="24"/>
      <c r="R716">
        <f t="shared" si="126"/>
        <v>0.77192802720015963</v>
      </c>
      <c r="S716">
        <f t="shared" si="127"/>
        <v>813.03138940204462</v>
      </c>
      <c r="T716">
        <f t="shared" si="128"/>
        <v>-0.84813892440284344</v>
      </c>
      <c r="U716">
        <f t="shared" si="132"/>
        <v>136.71414411504605</v>
      </c>
      <c r="V716">
        <f t="shared" si="129"/>
        <v>-46107.838693920799</v>
      </c>
      <c r="W716">
        <f t="shared" si="123"/>
        <v>53.438394215148165</v>
      </c>
      <c r="X716">
        <f t="shared" si="130"/>
        <v>622.52169400582898</v>
      </c>
      <c r="Z716">
        <f t="shared" si="124"/>
        <v>0.75000000000000022</v>
      </c>
      <c r="AA716" s="3">
        <f t="shared" si="131"/>
        <v>53.438394682976593</v>
      </c>
    </row>
    <row r="717" spans="1:27" x14ac:dyDescent="0.4">
      <c r="A717" s="4">
        <v>192.2461744928583</v>
      </c>
      <c r="B717" s="4">
        <v>41.491388856043258</v>
      </c>
      <c r="C717" s="5">
        <v>381.07291446086737</v>
      </c>
      <c r="D717" s="5" cm="1">
        <f t="array" ref="D717">[2]!PropsSI("H","P",(B717+1)*100*1000,"T",C717+273.15,"WATER")/1000</f>
        <v>3164.4961360517427</v>
      </c>
      <c r="E717" s="5" cm="1">
        <f t="array" ref="E717">[2]!PropsSI("S","P",(B717+1)*100*1000,"T",C717+273.15,"WATER")/1000</f>
        <v>6.6698248614556324</v>
      </c>
      <c r="F717" s="5" cm="1">
        <f t="array" ref="F717">[2]!PropsSI("T","P",(B717+1)*100*1000,"Q",1,"WATER")-273.15</f>
        <v>253.9628904187789</v>
      </c>
      <c r="G717" s="9"/>
      <c r="H717" s="4">
        <v>82.810561471144993</v>
      </c>
      <c r="I717" s="6">
        <v>0.28671774655296822</v>
      </c>
      <c r="J717" s="5" cm="1">
        <f t="array" ref="J717">[2]!PropsSI("T","P",(I717+1)*100*1000,"H",K717*1000,"WATER")-273.15</f>
        <v>106.80887780953782</v>
      </c>
      <c r="K717" s="5">
        <f t="shared" si="125"/>
        <v>2633.5042623491199</v>
      </c>
      <c r="L717" s="5" t="e" cm="1">
        <f t="array" ref="L717">[2]!PropsSI("S","P",(I717+1)*100*1000,"T",J717+273.15,"WATER")/1000</f>
        <v>#VALUE!</v>
      </c>
      <c r="M717" s="5" cm="1">
        <f t="array" ref="M717">[2]!PropsSI("H","P",(I717+1)*100*1000,"S",E717*1000,"WATER")/1000</f>
        <v>2456.5069711149122</v>
      </c>
      <c r="N717" s="5" cm="1">
        <f t="array" ref="N717">[2]!PropsSI("T","P",(I717+1)*100*1000,"Q",1,"WATER")-273.15</f>
        <v>106.80887780953782</v>
      </c>
      <c r="O717">
        <v>0.75</v>
      </c>
      <c r="P717">
        <f t="shared" si="122"/>
        <v>28.35587677947894</v>
      </c>
      <c r="Q717" s="24"/>
      <c r="R717">
        <f t="shared" si="126"/>
        <v>0.77204943003254822</v>
      </c>
      <c r="S717">
        <f t="shared" si="127"/>
        <v>808.11785728990924</v>
      </c>
      <c r="T717">
        <f t="shared" si="128"/>
        <v>-0.84834696810761823</v>
      </c>
      <c r="U717">
        <f t="shared" si="132"/>
        <v>136.44103373457</v>
      </c>
      <c r="V717">
        <f t="shared" si="129"/>
        <v>-46090.159339633974</v>
      </c>
      <c r="W717">
        <f t="shared" si="123"/>
        <v>53.376344556112336</v>
      </c>
      <c r="X717">
        <f t="shared" si="130"/>
        <v>626.02380776155007</v>
      </c>
      <c r="Z717">
        <f t="shared" si="124"/>
        <v>0.74999999999999978</v>
      </c>
      <c r="AA717" s="3">
        <f t="shared" si="131"/>
        <v>53.376345024484607</v>
      </c>
    </row>
    <row r="718" spans="1:27" x14ac:dyDescent="0.4">
      <c r="A718" s="4">
        <v>193.71139036342657</v>
      </c>
      <c r="B718" s="4">
        <v>41.701655956444384</v>
      </c>
      <c r="C718" s="5">
        <v>380.76179073350517</v>
      </c>
      <c r="D718" s="5" cm="1">
        <f t="array" ref="D718">[2]!PropsSI("H","P",(B718+1)*100*1000,"T",C718+273.15,"WATER")/1000</f>
        <v>3163.3272927022858</v>
      </c>
      <c r="E718" s="5" cm="1">
        <f t="array" ref="E718">[2]!PropsSI("S","P",(B718+1)*100*1000,"T",C718+273.15,"WATER")/1000</f>
        <v>6.66590941893761</v>
      </c>
      <c r="F718" s="5" cm="1">
        <f t="array" ref="F718">[2]!PropsSI("T","P",(B718+1)*100*1000,"Q",1,"WATER")-273.15</f>
        <v>254.25998824334226</v>
      </c>
      <c r="G718" s="9"/>
      <c r="H718" s="4">
        <v>83.097902229214895</v>
      </c>
      <c r="I718" s="6">
        <v>0.2865490771096848</v>
      </c>
      <c r="J718" s="5" cm="1">
        <f t="array" ref="J718">[2]!PropsSI("T","P",(I718+1)*100*1000,"H",K718*1000,"WATER")-273.15</f>
        <v>106.80504920691214</v>
      </c>
      <c r="K718" s="5">
        <f t="shared" si="125"/>
        <v>2632.0810896175772</v>
      </c>
      <c r="L718" s="5" t="e" cm="1">
        <f t="array" ref="L718">[2]!PropsSI("S","P",(I718+1)*100*1000,"T",J718+273.15,"WATER")/1000</f>
        <v>#VALUE!</v>
      </c>
      <c r="M718" s="5" cm="1">
        <f t="array" ref="M718">[2]!PropsSI("H","P",(I718+1)*100*1000,"S",E718*1000,"WATER")/1000</f>
        <v>2454.9990219226743</v>
      </c>
      <c r="N718" s="5" cm="1">
        <f t="array" ref="N718">[2]!PropsSI("T","P",(I718+1)*100*1000,"Q",1,"WATER")-273.15</f>
        <v>106.80504920691214</v>
      </c>
      <c r="O718">
        <v>0.75</v>
      </c>
      <c r="P718">
        <f t="shared" si="122"/>
        <v>28.585677951341719</v>
      </c>
      <c r="Q718" s="24"/>
      <c r="R718">
        <f t="shared" si="126"/>
        <v>0.77176776730261032</v>
      </c>
      <c r="S718">
        <f t="shared" si="127"/>
        <v>814.21540503693723</v>
      </c>
      <c r="T718">
        <f t="shared" si="128"/>
        <v>-0.84833945731863436</v>
      </c>
      <c r="U718">
        <f t="shared" si="132"/>
        <v>136.54438403705319</v>
      </c>
      <c r="V718">
        <f t="shared" si="129"/>
        <v>-46122.378729401258</v>
      </c>
      <c r="W718">
        <f t="shared" si="123"/>
        <v>53.469657195549935</v>
      </c>
      <c r="X718">
        <f t="shared" si="130"/>
        <v>619.21242302618532</v>
      </c>
      <c r="Z718">
        <f t="shared" si="124"/>
        <v>0.75</v>
      </c>
      <c r="AA718" s="3">
        <f t="shared" si="131"/>
        <v>53.469657663104826</v>
      </c>
    </row>
    <row r="719" spans="1:27" x14ac:dyDescent="0.4">
      <c r="A719" s="4">
        <v>189.82428932134695</v>
      </c>
      <c r="B719" s="4">
        <v>42.086682820929532</v>
      </c>
      <c r="C719" s="5">
        <v>379.09769507042341</v>
      </c>
      <c r="D719" s="5" cm="1">
        <f t="array" ref="D719">[2]!PropsSI("H","P",(B719+1)*100*1000,"T",C719+273.15,"WATER")/1000</f>
        <v>3158.5095283981145</v>
      </c>
      <c r="E719" s="5" cm="1">
        <f t="array" ref="E719">[2]!PropsSI("S","P",(B719+1)*100*1000,"T",C719+273.15,"WATER")/1000</f>
        <v>6.6546658430915731</v>
      </c>
      <c r="F719" s="5" cm="1">
        <f t="array" ref="F719">[2]!PropsSI("T","P",(B719+1)*100*1000,"Q",1,"WATER")-273.15</f>
        <v>254.80112496939455</v>
      </c>
      <c r="G719" s="9"/>
      <c r="H719" s="4">
        <v>79.201170850212193</v>
      </c>
      <c r="I719" s="6">
        <v>0.28682210230870808</v>
      </c>
      <c r="J719" s="5" cm="1">
        <f t="array" ref="J719">[2]!PropsSI("T","P",(I719+1)*100*1000,"H",K719*1000,"WATER")-273.15</f>
        <v>106.81124635821845</v>
      </c>
      <c r="K719" s="5">
        <f t="shared" si="125"/>
        <v>2627.697129689328</v>
      </c>
      <c r="L719" s="5" t="e" cm="1">
        <f t="array" ref="L719">[2]!PropsSI("S","P",(I719+1)*100*1000,"T",J719+273.15,"WATER")/1000</f>
        <v>#VALUE!</v>
      </c>
      <c r="M719" s="5" cm="1">
        <f t="array" ref="M719">[2]!PropsSI("H","P",(I719+1)*100*1000,"S",E719*1000,"WATER")/1000</f>
        <v>2450.7596634530655</v>
      </c>
      <c r="N719" s="5" cm="1">
        <f t="array" ref="N719">[2]!PropsSI("T","P",(I719+1)*100*1000,"Q",1,"WATER")-273.15</f>
        <v>106.81124635821845</v>
      </c>
      <c r="O719">
        <v>0.75</v>
      </c>
      <c r="P719">
        <f t="shared" si="122"/>
        <v>27.989190652181907</v>
      </c>
      <c r="Q719" s="24"/>
      <c r="R719">
        <f t="shared" si="126"/>
        <v>0.7710378877858326</v>
      </c>
      <c r="S719">
        <f t="shared" si="127"/>
        <v>825.38684896287441</v>
      </c>
      <c r="T719">
        <f t="shared" si="128"/>
        <v>-0.84873485613790145</v>
      </c>
      <c r="U719">
        <f t="shared" si="132"/>
        <v>136.16754601848572</v>
      </c>
      <c r="V719">
        <f t="shared" si="129"/>
        <v>-46136.811569463265</v>
      </c>
      <c r="W719">
        <f t="shared" si="123"/>
        <v>53.316785917127397</v>
      </c>
      <c r="X719">
        <f t="shared" si="130"/>
        <v>641.48708190488924</v>
      </c>
      <c r="Z719">
        <f t="shared" si="124"/>
        <v>0.74999999999999967</v>
      </c>
      <c r="AA719" s="3">
        <f t="shared" si="131"/>
        <v>53.316786386022876</v>
      </c>
    </row>
    <row r="720" spans="1:27" x14ac:dyDescent="0.4">
      <c r="A720" s="4">
        <v>190.43247746943413</v>
      </c>
      <c r="B720" s="4">
        <v>41.531877734810962</v>
      </c>
      <c r="C720" s="5">
        <v>379.8257713954016</v>
      </c>
      <c r="D720" s="5" cm="1">
        <f t="array" ref="D720">[2]!PropsSI("H","P",(B720+1)*100*1000,"T",C720+273.15,"WATER")/1000</f>
        <v>3161.3822935018948</v>
      </c>
      <c r="E720" s="5" cm="1">
        <f t="array" ref="E720">[2]!PropsSI("S","P",(B720+1)*100*1000,"T",C720+273.15,"WATER")/1000</f>
        <v>6.6646500768447261</v>
      </c>
      <c r="F720" s="5" cm="1">
        <f t="array" ref="F720">[2]!PropsSI("T","P",(B720+1)*100*1000,"Q",1,"WATER")-273.15</f>
        <v>254.02018666114486</v>
      </c>
      <c r="G720" s="9"/>
      <c r="H720" s="4">
        <v>78.737875840187655</v>
      </c>
      <c r="I720" s="6">
        <v>0.2828454563108771</v>
      </c>
      <c r="J720" s="5" cm="1">
        <f t="array" ref="J720">[2]!PropsSI("T","P",(I720+1)*100*1000,"H",K720*1000,"WATER")-273.15</f>
        <v>106.72087682003917</v>
      </c>
      <c r="K720" s="5">
        <f t="shared" si="125"/>
        <v>2630.9022505135308</v>
      </c>
      <c r="L720" s="5" t="e" cm="1">
        <f t="array" ref="L720">[2]!PropsSI("S","P",(I720+1)*100*1000,"T",J720+273.15,"WATER")/1000</f>
        <v>#VALUE!</v>
      </c>
      <c r="M720" s="5" cm="1">
        <f t="array" ref="M720">[2]!PropsSI("H","P",(I720+1)*100*1000,"S",E720*1000,"WATER")/1000</f>
        <v>2454.0755695174093</v>
      </c>
      <c r="N720" s="5" cm="1">
        <f t="array" ref="N720">[2]!PropsSI("T","P",(I720+1)*100*1000,"Q",1,"WATER")-273.15</f>
        <v>106.72087682003917</v>
      </c>
      <c r="O720">
        <v>0.75</v>
      </c>
      <c r="P720">
        <f t="shared" si="122"/>
        <v>28.061285787323904</v>
      </c>
      <c r="Q720" s="24"/>
      <c r="R720">
        <f t="shared" si="126"/>
        <v>0.77340814825088422</v>
      </c>
      <c r="S720">
        <f t="shared" si="127"/>
        <v>809.25221992017407</v>
      </c>
      <c r="T720">
        <f t="shared" si="128"/>
        <v>-0.84564554352466326</v>
      </c>
      <c r="U720">
        <f t="shared" si="132"/>
        <v>138.48756703456866</v>
      </c>
      <c r="V720">
        <f t="shared" si="129"/>
        <v>-45816.379868930271</v>
      </c>
      <c r="W720">
        <f t="shared" si="123"/>
        <v>53.142082782571173</v>
      </c>
      <c r="X720">
        <f t="shared" si="130"/>
        <v>629.04637791680443</v>
      </c>
      <c r="Z720">
        <f t="shared" si="124"/>
        <v>0.74999999999999989</v>
      </c>
      <c r="AA720" s="3">
        <f t="shared" si="131"/>
        <v>53.142083253008131</v>
      </c>
    </row>
    <row r="721" spans="1:27" x14ac:dyDescent="0.4">
      <c r="A721" s="4">
        <v>189.81672004656605</v>
      </c>
      <c r="B721" s="4">
        <v>41.578541469536468</v>
      </c>
      <c r="C721" s="5">
        <v>379.88759499801307</v>
      </c>
      <c r="D721" s="5" cm="1">
        <f t="array" ref="D721">[2]!PropsSI("H","P",(B721+1)*100*1000,"T",C721+273.15,"WATER")/1000</f>
        <v>3161.4408755086542</v>
      </c>
      <c r="E721" s="5" cm="1">
        <f t="array" ref="E721">[2]!PropsSI("S","P",(B721+1)*100*1000,"T",C721+273.15,"WATER")/1000</f>
        <v>6.6642671753682556</v>
      </c>
      <c r="F721" s="5" cm="1">
        <f t="array" ref="F721">[2]!PropsSI("T","P",(B721+1)*100*1000,"Q",1,"WATER")-273.15</f>
        <v>254.08616926923639</v>
      </c>
      <c r="G721" s="9"/>
      <c r="H721" s="4">
        <v>77.838907213345266</v>
      </c>
      <c r="I721" s="6">
        <v>0.28380476080677575</v>
      </c>
      <c r="J721" s="5" cm="1">
        <f t="array" ref="J721">[2]!PropsSI("T","P",(I721+1)*100*1000,"H",K721*1000,"WATER")-273.15</f>
        <v>106.74269818449238</v>
      </c>
      <c r="K721" s="5">
        <f t="shared" si="125"/>
        <v>2630.8943209349186</v>
      </c>
      <c r="L721" s="5" t="e" cm="1">
        <f t="array" ref="L721">[2]!PropsSI("S","P",(I721+1)*100*1000,"T",J721+273.15,"WATER")/1000</f>
        <v>#VALUE!</v>
      </c>
      <c r="M721" s="5" cm="1">
        <f t="array" ref="M721">[2]!PropsSI("H","P",(I721+1)*100*1000,"S",E721*1000,"WATER")/1000</f>
        <v>2454.04546941034</v>
      </c>
      <c r="N721" s="5" cm="1">
        <f t="array" ref="N721">[2]!PropsSI("T","P",(I721+1)*100*1000,"Q",1,"WATER")-273.15</f>
        <v>106.74269818449238</v>
      </c>
      <c r="O721">
        <v>0.75</v>
      </c>
      <c r="P721">
        <f t="shared" si="122"/>
        <v>27.974057450331376</v>
      </c>
      <c r="Q721" s="24"/>
      <c r="R721">
        <f t="shared" si="126"/>
        <v>0.77297886570644836</v>
      </c>
      <c r="S721">
        <f t="shared" si="127"/>
        <v>810.61574946731457</v>
      </c>
      <c r="T721">
        <f t="shared" si="128"/>
        <v>-0.84634473592458448</v>
      </c>
      <c r="U721">
        <f t="shared" si="132"/>
        <v>137.9499504640271</v>
      </c>
      <c r="V721">
        <f t="shared" si="129"/>
        <v>-45884.097767913881</v>
      </c>
      <c r="W721">
        <f t="shared" si="123"/>
        <v>53.157766414488293</v>
      </c>
      <c r="X721">
        <f t="shared" si="130"/>
        <v>634.21919719135747</v>
      </c>
      <c r="Z721">
        <f t="shared" si="124"/>
        <v>0.75</v>
      </c>
      <c r="AA721" s="3">
        <f t="shared" si="131"/>
        <v>53.157766884786454</v>
      </c>
    </row>
    <row r="722" spans="1:27" x14ac:dyDescent="0.4">
      <c r="A722" s="4">
        <v>188.73531278713855</v>
      </c>
      <c r="B722" s="4">
        <v>41.71196355647519</v>
      </c>
      <c r="C722" s="5">
        <v>379.39304651798136</v>
      </c>
      <c r="D722" s="5" cm="1">
        <f t="array" ref="D722">[2]!PropsSI("H","P",(B722+1)*100*1000,"T",C722+273.15,"WATER")/1000</f>
        <v>3159.9724687447847</v>
      </c>
      <c r="E722" s="5" cm="1">
        <f t="array" ref="E722">[2]!PropsSI("S","P",(B722+1)*100*1000,"T",C722+273.15,"WATER")/1000</f>
        <v>6.6606696407870061</v>
      </c>
      <c r="F722" s="5" cm="1">
        <f t="array" ref="F722">[2]!PropsSI("T","P",(B722+1)*100*1000,"Q",1,"WATER")-273.15</f>
        <v>254.27452360911695</v>
      </c>
      <c r="G722" s="9"/>
      <c r="H722" s="4">
        <v>79.82937802788156</v>
      </c>
      <c r="I722" s="6">
        <v>0.28300045602035695</v>
      </c>
      <c r="J722" s="5" cm="1">
        <f t="array" ref="J722">[2]!PropsSI("T","P",(I722+1)*100*1000,"H",K722*1000,"WATER")-273.15</f>
        <v>106.72440351970522</v>
      </c>
      <c r="K722" s="5">
        <f t="shared" si="125"/>
        <v>2629.429728513689</v>
      </c>
      <c r="L722" s="5" t="e" cm="1">
        <f t="array" ref="L722">[2]!PropsSI("S","P",(I722+1)*100*1000,"T",J722+273.15,"WATER")/1000</f>
        <v>#VALUE!</v>
      </c>
      <c r="M722" s="5" cm="1">
        <f t="array" ref="M722">[2]!PropsSI("H","P",(I722+1)*100*1000,"S",E722*1000,"WATER")/1000</f>
        <v>2452.582148436657</v>
      </c>
      <c r="N722" s="5" cm="1">
        <f t="array" ref="N722">[2]!PropsSI("T","P",(I722+1)*100*1000,"Q",1,"WATER")-273.15</f>
        <v>106.72440351970522</v>
      </c>
      <c r="O722">
        <v>0.75</v>
      </c>
      <c r="P722">
        <f t="shared" si="122"/>
        <v>27.81448611790595</v>
      </c>
      <c r="Q722" s="24"/>
      <c r="R722">
        <f t="shared" si="126"/>
        <v>0.77305672142200332</v>
      </c>
      <c r="S722">
        <f t="shared" si="127"/>
        <v>814.47764112770813</v>
      </c>
      <c r="T722">
        <f t="shared" si="128"/>
        <v>-0.84584967637539032</v>
      </c>
      <c r="U722">
        <f t="shared" si="132"/>
        <v>138.36670485394529</v>
      </c>
      <c r="V722">
        <f t="shared" si="129"/>
        <v>-45848.078472995898</v>
      </c>
      <c r="W722">
        <f t="shared" si="123"/>
        <v>53.102157172977854</v>
      </c>
      <c r="X722">
        <f t="shared" si="130"/>
        <v>639.46630738952138</v>
      </c>
      <c r="Z722">
        <f t="shared" si="124"/>
        <v>0.74999999999999978</v>
      </c>
      <c r="AA722" s="3">
        <f t="shared" si="131"/>
        <v>53.102157643768521</v>
      </c>
    </row>
    <row r="723" spans="1:27" x14ac:dyDescent="0.4">
      <c r="A723" s="4">
        <v>190.0037111368801</v>
      </c>
      <c r="B723" s="4">
        <v>41.670722719126466</v>
      </c>
      <c r="C723" s="5">
        <v>379.0606333103953</v>
      </c>
      <c r="D723" s="5" cm="1">
        <f t="array" ref="D723">[2]!PropsSI("H","P",(B723+1)*100*1000,"T",C723+273.15,"WATER")/1000</f>
        <v>3159.2435673858331</v>
      </c>
      <c r="E723" s="5" cm="1">
        <f t="array" ref="E723">[2]!PropsSI("S","P",(B723+1)*100*1000,"T",C723+273.15,"WATER")/1000</f>
        <v>6.6599684754771378</v>
      </c>
      <c r="F723" s="5" cm="1">
        <f t="array" ref="F723">[2]!PropsSI("T","P",(B723+1)*100*1000,"Q",1,"WATER")-273.15</f>
        <v>254.21635130671507</v>
      </c>
      <c r="G723" s="9"/>
      <c r="H723" s="4">
        <v>79.87235682880754</v>
      </c>
      <c r="I723" s="6">
        <v>0.28476029294882643</v>
      </c>
      <c r="J723" s="5" cm="1">
        <f t="array" ref="J723">[2]!PropsSI("T","P",(I723+1)*100*1000,"H",K723*1000,"WATER")-273.15</f>
        <v>106.76442038337939</v>
      </c>
      <c r="K723" s="5">
        <f t="shared" si="125"/>
        <v>2629.2062580505271</v>
      </c>
      <c r="L723" s="5" t="e" cm="1">
        <f t="array" ref="L723">[2]!PropsSI("S","P",(I723+1)*100*1000,"T",J723+273.15,"WATER")/1000</f>
        <v>#VALUE!</v>
      </c>
      <c r="M723" s="5" cm="1">
        <f t="array" ref="M723">[2]!PropsSI("H","P",(I723+1)*100*1000,"S",E723*1000,"WATER")/1000</f>
        <v>2452.5271549387585</v>
      </c>
      <c r="N723" s="5" cm="1">
        <f t="array" ref="N723">[2]!PropsSI("T","P",(I723+1)*100*1000,"Q",1,"WATER")-273.15</f>
        <v>106.76442038337939</v>
      </c>
      <c r="O723">
        <v>0.75</v>
      </c>
      <c r="P723">
        <f t="shared" si="122"/>
        <v>27.97473772630962</v>
      </c>
      <c r="Q723" s="24"/>
      <c r="R723">
        <f t="shared" si="126"/>
        <v>0.77247656267482134</v>
      </c>
      <c r="S723">
        <f t="shared" si="127"/>
        <v>813.29958320562491</v>
      </c>
      <c r="T723">
        <f t="shared" si="128"/>
        <v>-0.84706532391129519</v>
      </c>
      <c r="U723">
        <f t="shared" si="132"/>
        <v>137.2490700661391</v>
      </c>
      <c r="V723">
        <f t="shared" si="129"/>
        <v>-45905.121380803328</v>
      </c>
      <c r="W723">
        <f t="shared" si="123"/>
        <v>53.148963787095575</v>
      </c>
      <c r="X723">
        <f t="shared" si="130"/>
        <v>633.74165775955476</v>
      </c>
      <c r="Z723">
        <f t="shared" si="124"/>
        <v>0.75000000000000011</v>
      </c>
      <c r="AA723" s="3">
        <f t="shared" si="131"/>
        <v>53.148964257471633</v>
      </c>
    </row>
    <row r="724" spans="1:27" x14ac:dyDescent="0.4">
      <c r="A724" s="4">
        <v>190.59748361868481</v>
      </c>
      <c r="B724" s="4">
        <v>41.666256807869559</v>
      </c>
      <c r="C724" s="5">
        <v>379.1718232103816</v>
      </c>
      <c r="D724" s="5" cm="1">
        <f t="array" ref="D724">[2]!PropsSI("H","P",(B724+1)*100*1000,"T",C724+273.15,"WATER")/1000</f>
        <v>3159.5235259044684</v>
      </c>
      <c r="E724" s="5" cm="1">
        <f t="array" ref="E724">[2]!PropsSI("S","P",(B724+1)*100*1000,"T",C724+273.15,"WATER")/1000</f>
        <v>6.6604427708867444</v>
      </c>
      <c r="F724" s="5" cm="1">
        <f t="array" ref="F724">[2]!PropsSI("T","P",(B724+1)*100*1000,"Q",1,"WATER")-273.15</f>
        <v>254.21004933058418</v>
      </c>
      <c r="G724" s="9"/>
      <c r="H724" s="4">
        <v>79.467742854160093</v>
      </c>
      <c r="I724" s="6">
        <v>0.28321950502749083</v>
      </c>
      <c r="J724" s="5" cm="1">
        <f t="array" ref="J724">[2]!PropsSI("T","P",(I724+1)*100*1000,"H",K724*1000,"WATER")-273.15</f>
        <v>106.72938693068954</v>
      </c>
      <c r="K724" s="5">
        <f t="shared" si="125"/>
        <v>2629.2725997966572</v>
      </c>
      <c r="L724" s="5" t="e" cm="1">
        <f t="array" ref="L724">[2]!PropsSI("S","P",(I724+1)*100*1000,"T",J724+273.15,"WATER")/1000</f>
        <v>#VALUE!</v>
      </c>
      <c r="M724" s="5" cm="1">
        <f t="array" ref="M724">[2]!PropsSI("H","P",(I724+1)*100*1000,"S",E724*1000,"WATER")/1000</f>
        <v>2452.5222910940538</v>
      </c>
      <c r="N724" s="5" cm="1">
        <f t="array" ref="N724">[2]!PropsSI("T","P",(I724+1)*100*1000,"Q",1,"WATER")-273.15</f>
        <v>106.72938693068954</v>
      </c>
      <c r="O724">
        <v>0.75</v>
      </c>
      <c r="P724">
        <f t="shared" si="122"/>
        <v>28.073470056284997</v>
      </c>
      <c r="Q724" s="24"/>
      <c r="R724">
        <f t="shared" si="126"/>
        <v>0.77305083480565551</v>
      </c>
      <c r="S724">
        <f t="shared" si="127"/>
        <v>813.15407781978638</v>
      </c>
      <c r="T724">
        <f t="shared" si="128"/>
        <v>-0.84597955342770559</v>
      </c>
      <c r="U724">
        <f t="shared" si="132"/>
        <v>138.1780254225925</v>
      </c>
      <c r="V724">
        <f t="shared" si="129"/>
        <v>-45831.203771450957</v>
      </c>
      <c r="W724">
        <f t="shared" si="123"/>
        <v>53.146865976157848</v>
      </c>
      <c r="X724">
        <f t="shared" si="130"/>
        <v>628.67518295469654</v>
      </c>
      <c r="Z724">
        <f t="shared" si="124"/>
        <v>0.75000000000000022</v>
      </c>
      <c r="AA724" s="3">
        <f t="shared" si="131"/>
        <v>53.146866446552465</v>
      </c>
    </row>
    <row r="725" spans="1:27" x14ac:dyDescent="0.4">
      <c r="A725" s="4">
        <v>190.06393074236937</v>
      </c>
      <c r="B725" s="4">
        <v>41.702712690307003</v>
      </c>
      <c r="C725" s="5">
        <v>379.26908076343966</v>
      </c>
      <c r="D725" s="5" cm="1">
        <f t="array" ref="D725">[2]!PropsSI("H","P",(B725+1)*100*1000,"T",C725+273.15,"WATER")/1000</f>
        <v>3159.6885154024303</v>
      </c>
      <c r="E725" s="5" cm="1">
        <f t="array" ref="E725">[2]!PropsSI("S","P",(B725+1)*100*1000,"T",C725+273.15,"WATER")/1000</f>
        <v>6.6603277622342727</v>
      </c>
      <c r="F725" s="5" cm="1">
        <f t="array" ref="F725">[2]!PropsSI("T","P",(B725+1)*100*1000,"Q",1,"WATER")-273.15</f>
        <v>254.26147853069904</v>
      </c>
      <c r="G725" s="9"/>
      <c r="H725" s="4">
        <v>79.656924619732493</v>
      </c>
      <c r="I725" s="6">
        <v>0.28460209373191425</v>
      </c>
      <c r="J725" s="5" cm="1">
        <f t="array" ref="J725">[2]!PropsSI("T","P",(I725+1)*100*1000,"H",K725*1000,"WATER")-273.15</f>
        <v>106.76082494617742</v>
      </c>
      <c r="K725" s="5">
        <f t="shared" si="125"/>
        <v>2629.405625492489</v>
      </c>
      <c r="L725" s="5" t="e" cm="1">
        <f t="array" ref="L725">[2]!PropsSI("S","P",(I725+1)*100*1000,"T",J725+273.15,"WATER")/1000</f>
        <v>#VALUE!</v>
      </c>
      <c r="M725" s="5" cm="1">
        <f t="array" ref="M725">[2]!PropsSI("H","P",(I725+1)*100*1000,"S",E725*1000,"WATER")/1000</f>
        <v>2452.6446621891751</v>
      </c>
      <c r="N725" s="5" cm="1">
        <f t="array" ref="N725">[2]!PropsSI("T","P",(I725+1)*100*1000,"Q",1,"WATER")-273.15</f>
        <v>106.76082494617742</v>
      </c>
      <c r="O725">
        <v>0.75</v>
      </c>
      <c r="P725">
        <f t="shared" si="122"/>
        <v>27.99656957269627</v>
      </c>
      <c r="Q725" s="24"/>
      <c r="R725">
        <f t="shared" si="126"/>
        <v>0.772482481242321</v>
      </c>
      <c r="S725">
        <f t="shared" si="127"/>
        <v>814.22588925796003</v>
      </c>
      <c r="T725">
        <f t="shared" si="128"/>
        <v>-0.84697098668187409</v>
      </c>
      <c r="U725">
        <f t="shared" si="132"/>
        <v>137.39450680445526</v>
      </c>
      <c r="V725">
        <f t="shared" si="129"/>
        <v>-45920.321357671077</v>
      </c>
      <c r="W725">
        <f t="shared" si="123"/>
        <v>53.174138031466626</v>
      </c>
      <c r="X725">
        <f t="shared" si="130"/>
        <v>633.90995349606783</v>
      </c>
      <c r="Z725">
        <f t="shared" si="124"/>
        <v>0.74999999999999989</v>
      </c>
      <c r="AA725" s="3">
        <f t="shared" si="131"/>
        <v>53.174138501619993</v>
      </c>
    </row>
    <row r="726" spans="1:27" x14ac:dyDescent="0.4">
      <c r="A726" s="4">
        <v>186.43603112666312</v>
      </c>
      <c r="B726" s="4">
        <v>40.632726883120057</v>
      </c>
      <c r="C726" s="5">
        <v>379.82463248452893</v>
      </c>
      <c r="D726" s="5" cm="1">
        <f t="array" ref="D726">[2]!PropsSI("H","P",(B726+1)*100*1000,"T",C726+273.15,"WATER")/1000</f>
        <v>3163.1484454485544</v>
      </c>
      <c r="E726" s="5" cm="1">
        <f t="array" ref="E726">[2]!PropsSI("S","P",(B726+1)*100*1000,"T",C726+273.15,"WATER")/1000</f>
        <v>6.6765718387573827</v>
      </c>
      <c r="F726" s="5" cm="1">
        <f t="array" ref="F726">[2]!PropsSI("T","P",(B726+1)*100*1000,"Q",1,"WATER")-273.15</f>
        <v>252.73783529767798</v>
      </c>
      <c r="G726" s="9"/>
      <c r="H726" s="4">
        <v>76.548695800781246</v>
      </c>
      <c r="I726" s="6">
        <v>0.28681523724331726</v>
      </c>
      <c r="J726" s="5" cm="1">
        <f t="array" ref="J726">[2]!PropsSI("T","P",(I726+1)*100*1000,"H",K726*1000,"WATER")-273.15</f>
        <v>106.81109054760833</v>
      </c>
      <c r="K726" s="5">
        <f t="shared" si="125"/>
        <v>2635.0988119383819</v>
      </c>
      <c r="L726" s="5" t="e" cm="1">
        <f t="array" ref="L726">[2]!PropsSI("S","P",(I726+1)*100*1000,"T",J726+273.15,"WATER")/1000</f>
        <v>#VALUE!</v>
      </c>
      <c r="M726" s="5" cm="1">
        <f t="array" ref="M726">[2]!PropsSI("H","P",(I726+1)*100*1000,"S",E726*1000,"WATER")/1000</f>
        <v>2459.0822674349911</v>
      </c>
      <c r="N726" s="5" cm="1">
        <f t="array" ref="N726">[2]!PropsSI("T","P",(I726+1)*100*1000,"Q",1,"WATER")-273.15</f>
        <v>106.81109054760833</v>
      </c>
      <c r="O726">
        <v>0.75</v>
      </c>
      <c r="P726">
        <f t="shared" si="122"/>
        <v>27.346521641534881</v>
      </c>
      <c r="Q726" s="24"/>
      <c r="R726">
        <f t="shared" si="126"/>
        <v>0.7734172320794126</v>
      </c>
      <c r="S726">
        <f t="shared" si="127"/>
        <v>783.21134402322343</v>
      </c>
      <c r="T726">
        <f t="shared" si="128"/>
        <v>-0.84796186476170488</v>
      </c>
      <c r="U726">
        <f t="shared" si="132"/>
        <v>135.85549686861705</v>
      </c>
      <c r="V726">
        <f t="shared" si="129"/>
        <v>-45755.340932259227</v>
      </c>
      <c r="W726">
        <f t="shared" si="123"/>
        <v>52.790996388627498</v>
      </c>
      <c r="X726">
        <f t="shared" si="130"/>
        <v>647.42129515543388</v>
      </c>
      <c r="Z726">
        <f t="shared" si="124"/>
        <v>0.74999999999999989</v>
      </c>
      <c r="AA726" s="3">
        <f t="shared" si="131"/>
        <v>52.790996862193097</v>
      </c>
    </row>
    <row r="727" spans="1:27" x14ac:dyDescent="0.4">
      <c r="A727" s="4">
        <v>191.5079832415156</v>
      </c>
      <c r="B727" s="4">
        <v>41.229994254623819</v>
      </c>
      <c r="C727" s="5">
        <v>379.3479009704601</v>
      </c>
      <c r="D727" s="5" cm="1">
        <f t="array" ref="D727">[2]!PropsSI("H","P",(B727+1)*100*1000,"T",C727+273.15,"WATER")/1000</f>
        <v>3160.8146785439985</v>
      </c>
      <c r="E727" s="5" cm="1">
        <f t="array" ref="E727">[2]!PropsSI("S","P",(B727+1)*100*1000,"T",C727+273.15,"WATER")/1000</f>
        <v>6.6668511390140877</v>
      </c>
      <c r="F727" s="5" cm="1">
        <f t="array" ref="F727">[2]!PropsSI("T","P",(B727+1)*100*1000,"Q",1,"WATER")-273.15</f>
        <v>253.59197934869565</v>
      </c>
      <c r="G727" s="9"/>
      <c r="H727" s="4">
        <v>80.199898660542047</v>
      </c>
      <c r="I727" s="6">
        <v>0.28104145447036721</v>
      </c>
      <c r="J727" s="5" cm="1">
        <f t="array" ref="J727">[2]!PropsSI("T","P",(I727+1)*100*1000,"H",K727*1000,"WATER")-273.15</f>
        <v>106.67980461543573</v>
      </c>
      <c r="K727" s="5">
        <f t="shared" si="125"/>
        <v>2631.2245078923788</v>
      </c>
      <c r="L727" s="5" t="e" cm="1">
        <f t="array" ref="L727">[2]!PropsSI("S","P",(I727+1)*100*1000,"T",J727+273.15,"WATER")/1000</f>
        <v>#VALUE!</v>
      </c>
      <c r="M727" s="5" cm="1">
        <f t="array" ref="M727">[2]!PropsSI("H","P",(I727+1)*100*1000,"S",E727*1000,"WATER")/1000</f>
        <v>2454.6944510085054</v>
      </c>
      <c r="N727" s="5" cm="1">
        <f t="array" ref="N727">[2]!PropsSI("T","P",(I727+1)*100*1000,"Q",1,"WATER")-273.15</f>
        <v>106.67980461543573</v>
      </c>
      <c r="O727">
        <v>0.75</v>
      </c>
      <c r="P727">
        <f t="shared" si="122"/>
        <v>28.172429312783823</v>
      </c>
      <c r="Q727" s="24"/>
      <c r="R727">
        <f t="shared" si="126"/>
        <v>0.77456547248610685</v>
      </c>
      <c r="S727">
        <f t="shared" si="127"/>
        <v>800.47668725259791</v>
      </c>
      <c r="T727">
        <f t="shared" si="128"/>
        <v>-0.84421755941770071</v>
      </c>
      <c r="U727">
        <f t="shared" si="132"/>
        <v>139.35052112206949</v>
      </c>
      <c r="V727">
        <f t="shared" si="129"/>
        <v>-45602.14470640447</v>
      </c>
      <c r="W727">
        <f t="shared" si="123"/>
        <v>53.015127279666061</v>
      </c>
      <c r="X727">
        <f t="shared" si="130"/>
        <v>617.1596422737349</v>
      </c>
      <c r="Z727">
        <f t="shared" si="124"/>
        <v>0.74999999999999967</v>
      </c>
      <c r="AA727" s="3">
        <f t="shared" si="131"/>
        <v>53.015127751229578</v>
      </c>
    </row>
    <row r="728" spans="1:27" x14ac:dyDescent="0.4">
      <c r="A728" s="4">
        <v>192.02018215640376</v>
      </c>
      <c r="B728" s="4">
        <v>41.455866987173252</v>
      </c>
      <c r="C728" s="5">
        <v>378.80692259713049</v>
      </c>
      <c r="D728" s="5" cm="1">
        <f t="array" ref="D728">[2]!PropsSI("H","P",(B728+1)*100*1000,"T",C728+273.15,"WATER")/1000</f>
        <v>3159.0508035891726</v>
      </c>
      <c r="E728" s="5" cm="1">
        <f t="array" ref="E728">[2]!PropsSI("S","P",(B728+1)*100*1000,"T",C728+273.15,"WATER")/1000</f>
        <v>6.661847573012956</v>
      </c>
      <c r="F728" s="5" cm="1">
        <f t="array" ref="F728">[2]!PropsSI("T","P",(B728+1)*100*1000,"Q",1,"WATER")-273.15</f>
        <v>253.91258863629548</v>
      </c>
      <c r="G728" s="9"/>
      <c r="H728" s="4">
        <v>81.357559143819927</v>
      </c>
      <c r="I728" s="6">
        <v>0.28398636655454368</v>
      </c>
      <c r="J728" s="5" cm="1">
        <f t="array" ref="J728">[2]!PropsSI("T","P",(I728+1)*100*1000,"H",K728*1000,"WATER")-273.15</f>
        <v>106.74682766979765</v>
      </c>
      <c r="K728" s="5">
        <f t="shared" si="125"/>
        <v>2629.623775163383</v>
      </c>
      <c r="L728" s="5" t="e" cm="1">
        <f t="array" ref="L728">[2]!PropsSI("S","P",(I728+1)*100*1000,"T",J728+273.15,"WATER")/1000</f>
        <v>#VALUE!</v>
      </c>
      <c r="M728" s="5" cm="1">
        <f t="array" ref="M728">[2]!PropsSI("H","P",(I728+1)*100*1000,"S",E728*1000,"WATER")/1000</f>
        <v>2453.1480990214532</v>
      </c>
      <c r="N728" s="5" cm="1">
        <f t="array" ref="N728">[2]!PropsSI("T","P",(I728+1)*100*1000,"Q",1,"WATER")-273.15</f>
        <v>106.74682766979765</v>
      </c>
      <c r="O728">
        <v>0.75</v>
      </c>
      <c r="P728">
        <f t="shared" si="122"/>
        <v>28.239076232456572</v>
      </c>
      <c r="Q728" s="24"/>
      <c r="R728">
        <f t="shared" si="126"/>
        <v>0.7731125783558892</v>
      </c>
      <c r="S728">
        <f t="shared" si="127"/>
        <v>807.05916696582881</v>
      </c>
      <c r="T728">
        <f t="shared" si="128"/>
        <v>-0.84640762047151186</v>
      </c>
      <c r="U728">
        <f t="shared" si="132"/>
        <v>137.58479378979698</v>
      </c>
      <c r="V728">
        <f t="shared" si="129"/>
        <v>-45784.779494883405</v>
      </c>
      <c r="W728">
        <f t="shared" si="123"/>
        <v>53.123406485291198</v>
      </c>
      <c r="X728">
        <f t="shared" si="130"/>
        <v>619.22989213214066</v>
      </c>
      <c r="Z728">
        <f t="shared" si="124"/>
        <v>0.75</v>
      </c>
      <c r="AA728" s="3">
        <f t="shared" si="131"/>
        <v>53.123406955893543</v>
      </c>
    </row>
    <row r="729" spans="1:27" x14ac:dyDescent="0.4">
      <c r="A729" s="4">
        <v>193.95503843420767</v>
      </c>
      <c r="B729" s="4">
        <v>41.747607416909361</v>
      </c>
      <c r="C729" s="5">
        <v>379.1679677819082</v>
      </c>
      <c r="D729" s="5" cm="1">
        <f t="array" ref="D729">[2]!PropsSI("H","P",(B729+1)*100*1000,"T",C729+273.15,"WATER")/1000</f>
        <v>3159.3530714053295</v>
      </c>
      <c r="E729" s="5" cm="1">
        <f t="array" ref="E729">[2]!PropsSI("S","P",(B729+1)*100*1000,"T",C729+273.15,"WATER")/1000</f>
        <v>6.6593609509758105</v>
      </c>
      <c r="F729" s="5" cm="1">
        <f t="array" ref="F729">[2]!PropsSI("T","P",(B729+1)*100*1000,"Q",1,"WATER")-273.15</f>
        <v>254.32476648124111</v>
      </c>
      <c r="G729" s="9"/>
      <c r="H729" s="4">
        <v>82.346152558176655</v>
      </c>
      <c r="I729" s="6">
        <v>0.28109928971630005</v>
      </c>
      <c r="J729" s="5" cm="1">
        <f t="array" ref="J729">[2]!PropsSI("T","P",(I729+1)*100*1000,"H",K729*1000,"WATER")-273.15</f>
        <v>106.6811221057763</v>
      </c>
      <c r="K729" s="5">
        <f t="shared" si="125"/>
        <v>2628.7305777519596</v>
      </c>
      <c r="L729" s="5" t="e" cm="1">
        <f t="array" ref="L729">[2]!PropsSI("S","P",(I729+1)*100*1000,"T",J729+273.15,"WATER")/1000</f>
        <v>#VALUE!</v>
      </c>
      <c r="M729" s="5" cm="1">
        <f t="array" ref="M729">[2]!PropsSI("H","P",(I729+1)*100*1000,"S",E729*1000,"WATER")/1000</f>
        <v>2451.856413200836</v>
      </c>
      <c r="N729" s="5" cm="1">
        <f t="array" ref="N729">[2]!PropsSI("T","P",(I729+1)*100*1000,"Q",1,"WATER")-273.15</f>
        <v>106.6811221057763</v>
      </c>
      <c r="O729">
        <v>0.75</v>
      </c>
      <c r="P729">
        <f t="shared" si="122"/>
        <v>28.588029486276241</v>
      </c>
      <c r="Q729" s="24"/>
      <c r="R729">
        <f t="shared" si="126"/>
        <v>0.77369803537881054</v>
      </c>
      <c r="S729">
        <f t="shared" si="127"/>
        <v>815.49188145075698</v>
      </c>
      <c r="T729">
        <f t="shared" si="128"/>
        <v>-0.84453169550510621</v>
      </c>
      <c r="U729">
        <f t="shared" si="132"/>
        <v>139.45205699931691</v>
      </c>
      <c r="V729">
        <f t="shared" si="129"/>
        <v>-45744.597377996288</v>
      </c>
      <c r="W729">
        <f t="shared" si="123"/>
        <v>53.257772121060682</v>
      </c>
      <c r="X729">
        <f t="shared" si="130"/>
        <v>608.5962016665012</v>
      </c>
      <c r="Z729">
        <f t="shared" si="124"/>
        <v>0.74999999999999956</v>
      </c>
      <c r="AA729" s="3">
        <f t="shared" si="131"/>
        <v>53.257772590475732</v>
      </c>
    </row>
    <row r="730" spans="1:27" x14ac:dyDescent="0.4">
      <c r="A730" s="4">
        <v>188.12708034584958</v>
      </c>
      <c r="B730" s="4">
        <v>41.893508648113198</v>
      </c>
      <c r="C730" s="5">
        <v>379.59458835643159</v>
      </c>
      <c r="D730" s="5" cm="1">
        <f t="array" ref="D730">[2]!PropsSI("H","P",(B730+1)*100*1000,"T",C730+273.15,"WATER")/1000</f>
        <v>3160.1051091216605</v>
      </c>
      <c r="E730" s="5" cm="1">
        <f t="array" ref="E730">[2]!PropsSI("S","P",(B730+1)*100*1000,"T",C730+273.15,"WATER")/1000</f>
        <v>6.6590459211872437</v>
      </c>
      <c r="F730" s="5" cm="1">
        <f t="array" ref="F730">[2]!PropsSI("T","P",(B730+1)*100*1000,"Q",1,"WATER")-273.15</f>
        <v>254.5300924551384</v>
      </c>
      <c r="G730" s="9"/>
      <c r="H730" s="4">
        <v>78.874510649982696</v>
      </c>
      <c r="I730" s="6">
        <v>0.28240449559366709</v>
      </c>
      <c r="J730" s="5" cm="1">
        <f t="array" ref="J730">[2]!PropsSI("T","P",(I730+1)*100*1000,"H",K730*1000,"WATER")-273.15</f>
        <v>106.71084174451408</v>
      </c>
      <c r="K730" s="5">
        <f t="shared" si="125"/>
        <v>2628.9465648781052</v>
      </c>
      <c r="L730" s="5" t="e" cm="1">
        <f t="array" ref="L730">[2]!PropsSI("S","P",(I730+1)*100*1000,"T",J730+273.15,"WATER")/1000</f>
        <v>#VALUE!</v>
      </c>
      <c r="M730" s="5" cm="1">
        <f t="array" ref="M730">[2]!PropsSI("H","P",(I730+1)*100*1000,"S",E730*1000,"WATER")/1000</f>
        <v>2451.8937167969198</v>
      </c>
      <c r="N730" s="5" cm="1">
        <f t="array" ref="N730">[2]!PropsSI("T","P",(I730+1)*100*1000,"Q",1,"WATER")-273.15</f>
        <v>106.71084174451408</v>
      </c>
      <c r="O730">
        <v>0.75</v>
      </c>
      <c r="P730">
        <f t="shared" si="122"/>
        <v>27.757029480358842</v>
      </c>
      <c r="Q730" s="24"/>
      <c r="R730">
        <f t="shared" si="126"/>
        <v>0.77297924372147042</v>
      </c>
      <c r="S730">
        <f t="shared" si="127"/>
        <v>819.73761270170405</v>
      </c>
      <c r="T730">
        <f t="shared" si="128"/>
        <v>-0.84552653965611113</v>
      </c>
      <c r="U730">
        <f t="shared" si="132"/>
        <v>138.81733038905534</v>
      </c>
      <c r="V730">
        <f t="shared" si="129"/>
        <v>-45883.638606810156</v>
      </c>
      <c r="W730">
        <f t="shared" si="123"/>
        <v>53.137888347781868</v>
      </c>
      <c r="X730">
        <f t="shared" si="130"/>
        <v>644.18799684804605</v>
      </c>
      <c r="Z730">
        <f t="shared" si="124"/>
        <v>0.74999999999999978</v>
      </c>
      <c r="AA730" s="3">
        <f t="shared" si="131"/>
        <v>53.137888818255959</v>
      </c>
    </row>
    <row r="731" spans="1:27" x14ac:dyDescent="0.4">
      <c r="A731" s="4">
        <v>187.94997791874687</v>
      </c>
      <c r="B731" s="4">
        <v>41.59991916378052</v>
      </c>
      <c r="C731" s="5">
        <v>379.34995524868935</v>
      </c>
      <c r="D731" s="5" cm="1">
        <f t="array" ref="D731">[2]!PropsSI("H","P",(B731+1)*100*1000,"T",C731+273.15,"WATER")/1000</f>
        <v>3160.0889500754447</v>
      </c>
      <c r="E731" s="5" cm="1">
        <f t="array" ref="E731">[2]!PropsSI("S","P",(B731+1)*100*1000,"T",C731+273.15,"WATER")/1000</f>
        <v>6.6619798071459346</v>
      </c>
      <c r="F731" s="5" cm="1">
        <f t="array" ref="F731">[2]!PropsSI("T","P",(B731+1)*100*1000,"Q",1,"WATER")-273.15</f>
        <v>254.1163788917936</v>
      </c>
      <c r="G731" s="9"/>
      <c r="H731" s="4">
        <v>77.379422948748072</v>
      </c>
      <c r="I731" s="6">
        <v>0.27788989919834073</v>
      </c>
      <c r="J731" s="5" cm="1">
        <f t="array" ref="J731">[2]!PropsSI("T","P",(I731+1)*100*1000,"H",K731*1000,"WATER")-273.15</f>
        <v>106.60793776490118</v>
      </c>
      <c r="K731" s="5">
        <f t="shared" si="125"/>
        <v>2629.3705100749421</v>
      </c>
      <c r="L731" s="5" t="e" cm="1">
        <f t="array" ref="L731">[2]!PropsSI("S","P",(I731+1)*100*1000,"T",J731+273.15,"WATER")/1000</f>
        <v>#VALUE!</v>
      </c>
      <c r="M731" s="5" cm="1">
        <f t="array" ref="M731">[2]!PropsSI("H","P",(I731+1)*100*1000,"S",E731*1000,"WATER")/1000</f>
        <v>2452.4643634081076</v>
      </c>
      <c r="N731" s="5" cm="1">
        <f t="array" ref="N731">[2]!PropsSI("T","P",(I731+1)*100*1000,"Q",1,"WATER")-273.15</f>
        <v>106.60793776490118</v>
      </c>
      <c r="O731">
        <v>0.75</v>
      </c>
      <c r="P731">
        <f t="shared" si="122"/>
        <v>27.707921966435066</v>
      </c>
      <c r="Q731" s="24"/>
      <c r="R731">
        <f t="shared" si="126"/>
        <v>0.7751204408648199</v>
      </c>
      <c r="S731">
        <f t="shared" si="127"/>
        <v>811.17458790550506</v>
      </c>
      <c r="T731">
        <f t="shared" si="128"/>
        <v>-0.84219697238295377</v>
      </c>
      <c r="U731">
        <f t="shared" si="132"/>
        <v>141.32710965630417</v>
      </c>
      <c r="V731">
        <f t="shared" si="129"/>
        <v>-45547.507413105835</v>
      </c>
      <c r="W731">
        <f t="shared" si="123"/>
        <v>52.925959396223249</v>
      </c>
      <c r="X731">
        <f t="shared" si="130"/>
        <v>635.94941181019772</v>
      </c>
      <c r="Z731">
        <f t="shared" si="124"/>
        <v>0.74999999999999967</v>
      </c>
      <c r="AA731" s="3">
        <f t="shared" si="131"/>
        <v>52.925959868581238</v>
      </c>
    </row>
    <row r="732" spans="1:27" x14ac:dyDescent="0.4">
      <c r="A732" s="4">
        <v>190.22039399806215</v>
      </c>
      <c r="B732" s="4">
        <v>41.559427871714163</v>
      </c>
      <c r="C732" s="5">
        <v>378.77502907325032</v>
      </c>
      <c r="D732" s="5" cm="1">
        <f t="array" ref="D732">[2]!PropsSI("H","P",(B732+1)*100*1000,"T",C732+273.15,"WATER")/1000</f>
        <v>3158.7677661932253</v>
      </c>
      <c r="E732" s="5" cm="1">
        <f t="array" ref="E732">[2]!PropsSI("S","P",(B732+1)*100*1000,"T",C732+273.15,"WATER")/1000</f>
        <v>6.6603638066838204</v>
      </c>
      <c r="F732" s="5" cm="1">
        <f t="array" ref="F732">[2]!PropsSI("T","P",(B732+1)*100*1000,"Q",1,"WATER")-273.15</f>
        <v>254.05914929902065</v>
      </c>
      <c r="G732" s="9"/>
      <c r="H732" s="4">
        <v>78.138249898056458</v>
      </c>
      <c r="I732" s="6">
        <v>0.27984907039258644</v>
      </c>
      <c r="J732" s="5" cm="1">
        <f t="array" ref="J732">[2]!PropsSI("T","P",(I732+1)*100*1000,"H",K732*1000,"WATER")-273.15</f>
        <v>106.65263110452298</v>
      </c>
      <c r="K732" s="5">
        <f t="shared" si="125"/>
        <v>2628.7570487356966</v>
      </c>
      <c r="L732" s="5" t="e" cm="1">
        <f t="array" ref="L732">[2]!PropsSI("S","P",(I732+1)*100*1000,"T",J732+273.15,"WATER")/1000</f>
        <v>#VALUE!</v>
      </c>
      <c r="M732" s="5" cm="1">
        <f t="array" ref="M732">[2]!PropsSI("H","P",(I732+1)*100*1000,"S",E732*1000,"WATER")/1000</f>
        <v>2452.086809583187</v>
      </c>
      <c r="N732" s="5" cm="1">
        <f t="array" ref="N732">[2]!PropsSI("T","P",(I732+1)*100*1000,"Q",1,"WATER")-273.15</f>
        <v>106.65263110452298</v>
      </c>
      <c r="O732">
        <v>0.75</v>
      </c>
      <c r="P732">
        <f t="shared" si="122"/>
        <v>28.005235416101861</v>
      </c>
      <c r="Q732" s="24"/>
      <c r="R732">
        <f t="shared" si="126"/>
        <v>0.77446570677024584</v>
      </c>
      <c r="S732">
        <f t="shared" si="127"/>
        <v>810.02033722698854</v>
      </c>
      <c r="T732">
        <f t="shared" si="128"/>
        <v>-0.84355317858845913</v>
      </c>
      <c r="U732">
        <f t="shared" si="132"/>
        <v>140.04419580399491</v>
      </c>
      <c r="V732">
        <f t="shared" si="129"/>
        <v>-45598.612717616743</v>
      </c>
      <c r="W732">
        <f t="shared" si="123"/>
        <v>52.998407746221652</v>
      </c>
      <c r="X732">
        <f t="shared" si="130"/>
        <v>624.65866312306548</v>
      </c>
      <c r="Z732">
        <f t="shared" si="124"/>
        <v>0.75</v>
      </c>
      <c r="AA732" s="3">
        <f t="shared" si="131"/>
        <v>52.998408217933935</v>
      </c>
    </row>
    <row r="733" spans="1:27" x14ac:dyDescent="0.4">
      <c r="A733" s="4">
        <v>190.95306615490941</v>
      </c>
      <c r="B733" s="4">
        <v>41.395503209516882</v>
      </c>
      <c r="C733" s="5">
        <v>379.10166240409205</v>
      </c>
      <c r="D733" s="5" cm="1">
        <f t="array" ref="D733">[2]!PropsSI("H","P",(B733+1)*100*1000,"T",C733+273.15,"WATER")/1000</f>
        <v>3159.8883013505251</v>
      </c>
      <c r="E733" s="5" cm="1">
        <f t="array" ref="E733">[2]!PropsSI("S","P",(B733+1)*100*1000,"T",C733+273.15,"WATER")/1000</f>
        <v>6.6637449963086341</v>
      </c>
      <c r="F733" s="5" cm="1">
        <f t="array" ref="F733">[2]!PropsSI("T","P",(B733+1)*100*1000,"Q",1,"WATER")-273.15</f>
        <v>253.82703484029935</v>
      </c>
      <c r="G733" s="9"/>
      <c r="H733" s="4">
        <v>78.635264288721558</v>
      </c>
      <c r="I733" s="6">
        <v>0.27878271516668818</v>
      </c>
      <c r="J733" s="5" cm="1">
        <f t="array" ref="J733">[2]!PropsSI("T","P",(I733+1)*100*1000,"H",K733*1000,"WATER")-273.15</f>
        <v>106.62831201302419</v>
      </c>
      <c r="K733" s="5">
        <f t="shared" si="125"/>
        <v>2629.9038948419243</v>
      </c>
      <c r="L733" s="5" t="e" cm="1">
        <f t="array" ref="L733">[2]!PropsSI("S","P",(I733+1)*100*1000,"T",J733+273.15,"WATER")/1000</f>
        <v>#VALUE!</v>
      </c>
      <c r="M733" s="5" cm="1">
        <f t="array" ref="M733">[2]!PropsSI("H","P",(I733+1)*100*1000,"S",E733*1000,"WATER")/1000</f>
        <v>2453.2424260057242</v>
      </c>
      <c r="N733" s="5" cm="1">
        <f t="array" ref="N733">[2]!PropsSI("T","P",(I733+1)*100*1000,"Q",1,"WATER")-273.15</f>
        <v>106.62831201302419</v>
      </c>
      <c r="O733">
        <v>0.75</v>
      </c>
      <c r="P733">
        <f t="shared" si="122"/>
        <v>28.111707621418681</v>
      </c>
      <c r="Q733" s="24"/>
      <c r="R733">
        <f t="shared" si="126"/>
        <v>0.77512607068774075</v>
      </c>
      <c r="S733">
        <f t="shared" si="127"/>
        <v>805.25426795393662</v>
      </c>
      <c r="T733">
        <f t="shared" si="128"/>
        <v>-0.84271676093717596</v>
      </c>
      <c r="U733">
        <f t="shared" si="132"/>
        <v>140.68186845238154</v>
      </c>
      <c r="V733">
        <f t="shared" si="129"/>
        <v>-45517.469380428687</v>
      </c>
      <c r="W733">
        <f t="shared" si="123"/>
        <v>52.979589973035317</v>
      </c>
      <c r="X733">
        <f t="shared" si="130"/>
        <v>618.41157265384618</v>
      </c>
      <c r="Z733">
        <f t="shared" si="124"/>
        <v>0.75000000000000011</v>
      </c>
      <c r="AA733" s="3">
        <f t="shared" si="131"/>
        <v>52.979590444915146</v>
      </c>
    </row>
    <row r="734" spans="1:27" x14ac:dyDescent="0.4">
      <c r="A734" s="4">
        <v>186.82297018337115</v>
      </c>
      <c r="B734" s="4">
        <v>41.72692172122516</v>
      </c>
      <c r="C734" s="5">
        <v>379.6275826359352</v>
      </c>
      <c r="D734" s="5" cm="1">
        <f t="array" ref="D734">[2]!PropsSI("H","P",(B734+1)*100*1000,"T",C734+273.15,"WATER")/1000</f>
        <v>3160.5146726286198</v>
      </c>
      <c r="E734" s="5" cm="1">
        <f t="array" ref="E734">[2]!PropsSI("S","P",(B734+1)*100*1000,"T",C734+273.15,"WATER")/1000</f>
        <v>6.6613495540884742</v>
      </c>
      <c r="F734" s="5" cm="1">
        <f t="array" ref="F734">[2]!PropsSI("T","P",(B734+1)*100*1000,"Q",1,"WATER")-273.15</f>
        <v>254.29561224330575</v>
      </c>
      <c r="G734" s="9"/>
      <c r="H734" s="4">
        <v>77.235541109310873</v>
      </c>
      <c r="I734" s="6">
        <v>0.27655260702309903</v>
      </c>
      <c r="J734" s="5" cm="1">
        <f t="array" ref="J734">[2]!PropsSI("T","P",(I734+1)*100*1000,"H",K734*1000,"WATER")-273.15</f>
        <v>106.57739851647648</v>
      </c>
      <c r="K734" s="5">
        <f t="shared" si="125"/>
        <v>2629.1763864473232</v>
      </c>
      <c r="L734" s="5" t="e" cm="1">
        <f t="array" ref="L734">[2]!PropsSI("S","P",(I734+1)*100*1000,"T",J734+273.15,"WATER")/1000</f>
        <v>#VALUE!</v>
      </c>
      <c r="M734" s="5" cm="1">
        <f t="array" ref="M734">[2]!PropsSI("H","P",(I734+1)*100*1000,"S",E734*1000,"WATER")/1000</f>
        <v>2452.0636243868912</v>
      </c>
      <c r="N734" s="5" cm="1">
        <f t="array" ref="N734">[2]!PropsSI("T","P",(I734+1)*100*1000,"Q",1,"WATER")-273.15</f>
        <v>106.57739851647648</v>
      </c>
      <c r="O734">
        <v>0.75</v>
      </c>
      <c r="P734">
        <f t="shared" si="122"/>
        <v>27.573943554592191</v>
      </c>
      <c r="Q734" s="24"/>
      <c r="R734">
        <f t="shared" si="126"/>
        <v>0.77540491683502677</v>
      </c>
      <c r="S734">
        <f t="shared" si="127"/>
        <v>814.8447446876354</v>
      </c>
      <c r="T734">
        <f t="shared" si="128"/>
        <v>-0.84132374906669583</v>
      </c>
      <c r="U734">
        <f t="shared" si="132"/>
        <v>142.21371217829466</v>
      </c>
      <c r="V734">
        <f t="shared" si="129"/>
        <v>-45533.75685663717</v>
      </c>
      <c r="W734">
        <f t="shared" si="123"/>
        <v>52.913975776068298</v>
      </c>
      <c r="X734">
        <f t="shared" si="130"/>
        <v>642.11723298544734</v>
      </c>
      <c r="Z734">
        <f t="shared" si="124"/>
        <v>0.75</v>
      </c>
      <c r="AA734" s="3">
        <f t="shared" si="131"/>
        <v>52.91397624853326</v>
      </c>
    </row>
    <row r="735" spans="1:27" x14ac:dyDescent="0.4">
      <c r="A735" s="4">
        <v>186.55902995409269</v>
      </c>
      <c r="B735" s="4">
        <v>41.791319169132208</v>
      </c>
      <c r="C735" s="5">
        <v>379.12909207464435</v>
      </c>
      <c r="D735" s="5" cm="1">
        <f t="array" ref="D735">[2]!PropsSI("H","P",(B735+1)*100*1000,"T",C735+273.15,"WATER")/1000</f>
        <v>3159.1716685725246</v>
      </c>
      <c r="E735" s="5" cm="1">
        <f t="array" ref="E735">[2]!PropsSI("S","P",(B735+1)*100*1000,"T",C735+273.15,"WATER")/1000</f>
        <v>6.6586426680319875</v>
      </c>
      <c r="F735" s="5" cm="1">
        <f t="array" ref="F735">[2]!PropsSI("T","P",(B735+1)*100*1000,"Q",1,"WATER")-273.15</f>
        <v>254.38633795836529</v>
      </c>
      <c r="G735" s="9"/>
      <c r="H735" s="4">
        <v>76.394400959655599</v>
      </c>
      <c r="I735" s="6">
        <v>0.27828487710713645</v>
      </c>
      <c r="J735" s="5" cm="1">
        <f t="array" ref="J735">[2]!PropsSI("T","P",(I735+1)*100*1000,"H",K735*1000,"WATER")-273.15</f>
        <v>106.61695269051734</v>
      </c>
      <c r="K735" s="5">
        <f t="shared" si="125"/>
        <v>2628.2264230408841</v>
      </c>
      <c r="L735" s="5" t="e" cm="1">
        <f t="array" ref="L735">[2]!PropsSI("S","P",(I735+1)*100*1000,"T",J735+273.15,"WATER")/1000</f>
        <v>#VALUE!</v>
      </c>
      <c r="M735" s="5" cm="1">
        <f t="array" ref="M735">[2]!PropsSI("H","P",(I735+1)*100*1000,"S",E735*1000,"WATER")/1000</f>
        <v>2451.2446745303373</v>
      </c>
      <c r="N735" s="5" cm="1">
        <f t="array" ref="N735">[2]!PropsSI("T","P",(I735+1)*100*1000,"Q",1,"WATER")-273.15</f>
        <v>106.61695269051734</v>
      </c>
      <c r="O735">
        <v>0.75</v>
      </c>
      <c r="P735">
        <f t="shared" si="122"/>
        <v>27.514619434755669</v>
      </c>
      <c r="Q735" s="24"/>
      <c r="R735">
        <f t="shared" si="126"/>
        <v>0.77466221245439959</v>
      </c>
      <c r="S735">
        <f t="shared" si="127"/>
        <v>816.73068973392981</v>
      </c>
      <c r="T735">
        <f t="shared" si="128"/>
        <v>-0.84257582442701007</v>
      </c>
      <c r="U735">
        <f t="shared" si="132"/>
        <v>141.11396646311871</v>
      </c>
      <c r="V735">
        <f t="shared" si="129"/>
        <v>-45608.769912118871</v>
      </c>
      <c r="W735">
        <f t="shared" si="123"/>
        <v>52.921571216656034</v>
      </c>
      <c r="X735">
        <f t="shared" si="130"/>
        <v>645.51319884781014</v>
      </c>
      <c r="Z735">
        <f t="shared" si="124"/>
        <v>0.75</v>
      </c>
      <c r="AA735" s="3">
        <f t="shared" si="131"/>
        <v>52.921571689053195</v>
      </c>
    </row>
    <row r="736" spans="1:27" x14ac:dyDescent="0.4">
      <c r="A736" s="4">
        <v>186.50294731661276</v>
      </c>
      <c r="B736" s="4">
        <v>41.623120205968377</v>
      </c>
      <c r="C736" s="5">
        <v>379.30001395216391</v>
      </c>
      <c r="D736" s="5" cm="1">
        <f t="array" ref="D736">[2]!PropsSI("H","P",(B736+1)*100*1000,"T",C736+273.15,"WATER")/1000</f>
        <v>3159.9213644558035</v>
      </c>
      <c r="E736" s="5" cm="1">
        <f t="array" ref="E736">[2]!PropsSI("S","P",(B736+1)*100*1000,"T",C736+273.15,"WATER")/1000</f>
        <v>6.6614883710353414</v>
      </c>
      <c r="F736" s="5" cm="1">
        <f t="array" ref="F736">[2]!PropsSI("T","P",(B736+1)*100*1000,"Q",1,"WATER")-273.15</f>
        <v>254.14915203432849</v>
      </c>
      <c r="G736" s="9"/>
      <c r="H736" s="4">
        <v>75.569939823857069</v>
      </c>
      <c r="I736" s="6">
        <v>0.27933459538285277</v>
      </c>
      <c r="J736" s="5" cm="1">
        <f t="array" ref="J736">[2]!PropsSI("T","P",(I736+1)*100*1000,"H",K736*1000,"WATER")-273.15</f>
        <v>106.64090017264147</v>
      </c>
      <c r="K736" s="5">
        <f t="shared" si="125"/>
        <v>2629.3192895005577</v>
      </c>
      <c r="L736" s="5" t="e" cm="1">
        <f t="array" ref="L736">[2]!PropsSI("S","P",(I736+1)*100*1000,"T",J736+273.15,"WATER")/1000</f>
        <v>#VALUE!</v>
      </c>
      <c r="M736" s="5" cm="1">
        <f t="array" ref="M736">[2]!PropsSI("H","P",(I736+1)*100*1000,"S",E736*1000,"WATER")/1000</f>
        <v>2452.4519311821423</v>
      </c>
      <c r="N736" s="5" cm="1">
        <f t="array" ref="N736">[2]!PropsSI("T","P",(I736+1)*100*1000,"Q",1,"WATER")-273.15</f>
        <v>106.64090017264147</v>
      </c>
      <c r="O736">
        <v>0.75</v>
      </c>
      <c r="P736">
        <f t="shared" si="122"/>
        <v>27.488569675406563</v>
      </c>
      <c r="Q736" s="24"/>
      <c r="R736">
        <f t="shared" si="126"/>
        <v>0.77455090131382986</v>
      </c>
      <c r="S736">
        <f t="shared" si="127"/>
        <v>811.86255469781838</v>
      </c>
      <c r="T736">
        <f t="shared" si="128"/>
        <v>-0.84322507386342227</v>
      </c>
      <c r="U736">
        <f t="shared" si="132"/>
        <v>140.47588315446853</v>
      </c>
      <c r="V736">
        <f t="shared" si="129"/>
        <v>-45625.692797715543</v>
      </c>
      <c r="W736">
        <f t="shared" si="123"/>
        <v>52.903238974163457</v>
      </c>
      <c r="X736">
        <f t="shared" si="130"/>
        <v>645.90541556517633</v>
      </c>
      <c r="Z736">
        <f t="shared" si="124"/>
        <v>0.75</v>
      </c>
      <c r="AA736" s="3">
        <f t="shared" si="131"/>
        <v>52.903239446724314</v>
      </c>
    </row>
    <row r="737" spans="1:27" x14ac:dyDescent="0.4">
      <c r="A737" s="4">
        <v>186.67247203480116</v>
      </c>
      <c r="B737" s="4">
        <v>41.59812453328334</v>
      </c>
      <c r="C737" s="5">
        <v>379.14545497668865</v>
      </c>
      <c r="D737" s="5" cm="1">
        <f t="array" ref="D737">[2]!PropsSI("H","P",(B737+1)*100*1000,"T",C737+273.15,"WATER")/1000</f>
        <v>3159.5940970235947</v>
      </c>
      <c r="E737" s="5" cm="1">
        <f t="array" ref="E737">[2]!PropsSI("S","P",(B737+1)*100*1000,"T",C737+273.15,"WATER")/1000</f>
        <v>6.6612394436673359</v>
      </c>
      <c r="F737" s="5" cm="1">
        <f t="array" ref="F737">[2]!PropsSI("T","P",(B737+1)*100*1000,"Q",1,"WATER")-273.15</f>
        <v>254.11384327806138</v>
      </c>
      <c r="G737" s="9"/>
      <c r="H737" s="4">
        <v>75.041560827184597</v>
      </c>
      <c r="I737" s="6">
        <v>0.2792953867302721</v>
      </c>
      <c r="J737" s="5" cm="1">
        <f t="array" ref="J737">[2]!PropsSI("T","P",(I737+1)*100*1000,"H",K737*1000,"WATER")-273.15</f>
        <v>106.64000598719684</v>
      </c>
      <c r="K737" s="5">
        <f t="shared" si="125"/>
        <v>2629.1630235779421</v>
      </c>
      <c r="L737" s="5" t="e" cm="1">
        <f t="array" ref="L737">[2]!PropsSI("S","P",(I737+1)*100*1000,"T",J737+273.15,"WATER")/1000</f>
        <v>#VALUE!</v>
      </c>
      <c r="M737" s="5" cm="1">
        <f t="array" ref="M737">[2]!PropsSI("H","P",(I737+1)*100*1000,"S",E737*1000,"WATER")/1000</f>
        <v>2452.3526657627244</v>
      </c>
      <c r="N737" s="5" cm="1">
        <f t="array" ref="N737">[2]!PropsSI("T","P",(I737+1)*100*1000,"Q",1,"WATER")-273.15</f>
        <v>106.64000598719684</v>
      </c>
      <c r="O737">
        <v>0.75</v>
      </c>
      <c r="P737">
        <f t="shared" si="122"/>
        <v>27.504688812270317</v>
      </c>
      <c r="Q737" s="24"/>
      <c r="R737">
        <f t="shared" si="126"/>
        <v>0.77460619017283172</v>
      </c>
      <c r="S737">
        <f t="shared" si="127"/>
        <v>811.13708987773646</v>
      </c>
      <c r="T737">
        <f t="shared" si="128"/>
        <v>-0.84318429825803665</v>
      </c>
      <c r="U737">
        <f t="shared" si="132"/>
        <v>140.45866430819788</v>
      </c>
      <c r="V737">
        <f t="shared" si="129"/>
        <v>-45606.032507500386</v>
      </c>
      <c r="W737">
        <f t="shared" si="123"/>
        <v>52.889300864477498</v>
      </c>
      <c r="X737">
        <f t="shared" si="130"/>
        <v>644.37852904106205</v>
      </c>
      <c r="Z737">
        <f t="shared" si="124"/>
        <v>0.74999999999999978</v>
      </c>
      <c r="AA737" s="3">
        <f t="shared" si="131"/>
        <v>52.889301337162891</v>
      </c>
    </row>
    <row r="738" spans="1:27" x14ac:dyDescent="0.4">
      <c r="A738" s="4">
        <v>186.46685020664131</v>
      </c>
      <c r="B738" s="4">
        <v>41.456082108863257</v>
      </c>
      <c r="C738" s="5">
        <v>378.95297392833379</v>
      </c>
      <c r="D738" s="5" cm="1">
        <f t="array" ref="D738">[2]!PropsSI("H","P",(B738+1)*100*1000,"T",C738+273.15,"WATER")/1000</f>
        <v>3159.4062361731985</v>
      </c>
      <c r="E738" s="5" cm="1">
        <f t="array" ref="E738">[2]!PropsSI("S","P",(B738+1)*100*1000,"T",C738+273.15,"WATER")/1000</f>
        <v>6.6623905067108939</v>
      </c>
      <c r="F738" s="5" cm="1">
        <f t="array" ref="F738">[2]!PropsSI("T","P",(B738+1)*100*1000,"Q",1,"WATER")-273.15</f>
        <v>253.91289336255727</v>
      </c>
      <c r="G738" s="9"/>
      <c r="H738" s="4">
        <v>77.080040024651424</v>
      </c>
      <c r="I738" s="6">
        <v>0.27978395984790971</v>
      </c>
      <c r="J738" s="5" cm="1">
        <f t="array" ref="J738">[2]!PropsSI("T","P",(I738+1)*100*1000,"H",K738*1000,"WATER")-273.15</f>
        <v>106.65114668483909</v>
      </c>
      <c r="K738" s="5">
        <f t="shared" si="125"/>
        <v>2629.4880915939048</v>
      </c>
      <c r="L738" s="5" t="e" cm="1">
        <f t="array" ref="L738">[2]!PropsSI("S","P",(I738+1)*100*1000,"T",J738+273.15,"WATER")/1000</f>
        <v>#VALUE!</v>
      </c>
      <c r="M738" s="5" cm="1">
        <f t="array" ref="M738">[2]!PropsSI("H","P",(I738+1)*100*1000,"S",E738*1000,"WATER")/1000</f>
        <v>2452.8487100674733</v>
      </c>
      <c r="N738" s="5" cm="1">
        <f t="array" ref="N738">[2]!PropsSI("T","P",(I738+1)*100*1000,"Q",1,"WATER")-273.15</f>
        <v>106.65114668483909</v>
      </c>
      <c r="O738">
        <v>0.75</v>
      </c>
      <c r="P738">
        <f t="shared" si="122"/>
        <v>27.447824246402352</v>
      </c>
      <c r="Q738" s="24"/>
      <c r="R738">
        <f t="shared" si="126"/>
        <v>0.77465860773180606</v>
      </c>
      <c r="S738">
        <f t="shared" si="127"/>
        <v>807.0218742506579</v>
      </c>
      <c r="T738">
        <f t="shared" si="128"/>
        <v>-0.84345279549877494</v>
      </c>
      <c r="U738">
        <f t="shared" si="132"/>
        <v>140.08424982072847</v>
      </c>
      <c r="V738">
        <f t="shared" si="129"/>
        <v>-45576.982392555597</v>
      </c>
      <c r="W738">
        <f t="shared" si="123"/>
        <v>52.83283484467546</v>
      </c>
      <c r="X738">
        <f t="shared" si="130"/>
        <v>644.39876307443808</v>
      </c>
      <c r="Z738">
        <f t="shared" si="124"/>
        <v>0.74999999999999978</v>
      </c>
      <c r="AA738" s="3">
        <f t="shared" si="131"/>
        <v>52.832835317866042</v>
      </c>
    </row>
    <row r="739" spans="1:27" x14ac:dyDescent="0.4">
      <c r="A739" s="4">
        <v>185.77704867852097</v>
      </c>
      <c r="B739" s="4">
        <v>41.330478266335213</v>
      </c>
      <c r="C739" s="5">
        <v>378.71022258862325</v>
      </c>
      <c r="D739" s="5" cm="1">
        <f t="array" ref="D739">[2]!PropsSI("H","P",(B739+1)*100*1000,"T",C739+273.15,"WATER")/1000</f>
        <v>3159.0637315532103</v>
      </c>
      <c r="E739" s="5" cm="1">
        <f t="array" ref="E739">[2]!PropsSI("S","P",(B739+1)*100*1000,"T",C739+273.15,"WATER")/1000</f>
        <v>6.663141931370836</v>
      </c>
      <c r="F739" s="5" cm="1">
        <f t="array" ref="F739">[2]!PropsSI("T","P",(B739+1)*100*1000,"Q",1,"WATER")-273.15</f>
        <v>253.73477042159163</v>
      </c>
      <c r="G739" s="9"/>
      <c r="H739" s="4">
        <v>75.991886220219172</v>
      </c>
      <c r="I739" s="6">
        <v>0.28146043169939894</v>
      </c>
      <c r="J739" s="5" cm="1">
        <f t="array" ref="J739">[2]!PropsSI("T","P",(I739+1)*100*1000,"H",K739*1000,"WATER")-273.15</f>
        <v>106.68934783300904</v>
      </c>
      <c r="K739" s="5">
        <f t="shared" si="125"/>
        <v>2629.7679519089934</v>
      </c>
      <c r="L739" s="5" t="e" cm="1">
        <f t="array" ref="L739">[2]!PropsSI("S","P",(I739+1)*100*1000,"T",J739+273.15,"WATER")/1000</f>
        <v>#VALUE!</v>
      </c>
      <c r="M739" s="5" cm="1">
        <f t="array" ref="M739">[2]!PropsSI("H","P",(I739+1)*100*1000,"S",E739*1000,"WATER")/1000</f>
        <v>2453.3360253609212</v>
      </c>
      <c r="N739" s="5" cm="1">
        <f t="array" ref="N739">[2]!PropsSI("T","P",(I739+1)*100*1000,"Q",1,"WATER")-273.15</f>
        <v>106.68934783300904</v>
      </c>
      <c r="O739">
        <v>0.75</v>
      </c>
      <c r="P739">
        <f t="shared" si="122"/>
        <v>27.314168838972058</v>
      </c>
      <c r="Q739" s="24"/>
      <c r="R739">
        <f t="shared" si="126"/>
        <v>0.77424703557105445</v>
      </c>
      <c r="S739">
        <f t="shared" si="127"/>
        <v>803.39580407593598</v>
      </c>
      <c r="T739">
        <f t="shared" si="128"/>
        <v>-0.84456525330299026</v>
      </c>
      <c r="U739">
        <f t="shared" si="132"/>
        <v>139.00818129656</v>
      </c>
      <c r="V739">
        <f t="shared" si="129"/>
        <v>-45610.649330434593</v>
      </c>
      <c r="W739">
        <f t="shared" si="123"/>
        <v>52.784129792502291</v>
      </c>
      <c r="X739">
        <f t="shared" si="130"/>
        <v>648.71891097435469</v>
      </c>
      <c r="Z739">
        <f t="shared" si="124"/>
        <v>0.75000000000000022</v>
      </c>
      <c r="AA739" s="3">
        <f t="shared" si="131"/>
        <v>52.784130266129495</v>
      </c>
    </row>
    <row r="740" spans="1:27" x14ac:dyDescent="0.4">
      <c r="A740" s="4">
        <v>184.77421963531819</v>
      </c>
      <c r="B740" s="4">
        <v>41.662151478265045</v>
      </c>
      <c r="C740" s="5">
        <v>378.9443883262058</v>
      </c>
      <c r="D740" s="5" cm="1">
        <f t="array" ref="D740">[2]!PropsSI("H","P",(B740+1)*100*1000,"T",C740+273.15,"WATER")/1000</f>
        <v>3158.9770751481915</v>
      </c>
      <c r="E740" s="5" cm="1">
        <f t="array" ref="E740">[2]!PropsSI("S","P",(B740+1)*100*1000,"T",C740+273.15,"WATER")/1000</f>
        <v>6.6596463731264421</v>
      </c>
      <c r="F740" s="5" cm="1">
        <f t="array" ref="F740">[2]!PropsSI("T","P",(B740+1)*100*1000,"Q",1,"WATER")-273.15</f>
        <v>254.20425573642672</v>
      </c>
      <c r="G740" s="9"/>
      <c r="H740" s="4">
        <v>75.299451474607096</v>
      </c>
      <c r="I740" s="6">
        <v>0.28055886501736005</v>
      </c>
      <c r="J740" s="5" cm="1">
        <f t="array" ref="J740">[2]!PropsSI("T","P",(I740+1)*100*1000,"H",K740*1000,"WATER")-273.15</f>
        <v>106.66880928734111</v>
      </c>
      <c r="K740" s="5">
        <f t="shared" si="125"/>
        <v>2628.6691083548649</v>
      </c>
      <c r="L740" s="5" t="e" cm="1">
        <f t="array" ref="L740">[2]!PropsSI("S","P",(I740+1)*100*1000,"T",J740+273.15,"WATER")/1000</f>
        <v>#VALUE!</v>
      </c>
      <c r="M740" s="5" cm="1">
        <f t="array" ref="M740">[2]!PropsSI("H","P",(I740+1)*100*1000,"S",E740*1000,"WATER")/1000</f>
        <v>2451.8997860904224</v>
      </c>
      <c r="N740" s="5" cm="1">
        <f t="array" ref="N740">[2]!PropsSI("T","P",(I740+1)*100*1000,"Q",1,"WATER")-273.15</f>
        <v>106.66880928734111</v>
      </c>
      <c r="O740">
        <v>0.75</v>
      </c>
      <c r="P740">
        <f t="shared" si="122"/>
        <v>27.21867798073032</v>
      </c>
      <c r="Q740" s="24"/>
      <c r="R740">
        <f t="shared" si="126"/>
        <v>0.77403659517236711</v>
      </c>
      <c r="S740">
        <f t="shared" si="127"/>
        <v>813.00743138446342</v>
      </c>
      <c r="T740">
        <f t="shared" si="128"/>
        <v>-0.84410654509555783</v>
      </c>
      <c r="U740">
        <f t="shared" si="132"/>
        <v>139.69607015186114</v>
      </c>
      <c r="V740">
        <f t="shared" si="129"/>
        <v>-45676.663021842454</v>
      </c>
      <c r="W740">
        <f t="shared" si="123"/>
        <v>52.84672756307323</v>
      </c>
      <c r="X740">
        <f t="shared" si="130"/>
        <v>656.79692539502662</v>
      </c>
      <c r="Z740">
        <f t="shared" si="124"/>
        <v>0.74999999999999967</v>
      </c>
      <c r="AA740" s="3">
        <f t="shared" si="131"/>
        <v>52.846728036139417</v>
      </c>
    </row>
    <row r="741" spans="1:27" x14ac:dyDescent="0.4">
      <c r="A741" s="4">
        <v>183.37871976346688</v>
      </c>
      <c r="B741" s="4">
        <v>41.589507815649135</v>
      </c>
      <c r="C741" s="5">
        <v>380.55321882461823</v>
      </c>
      <c r="D741" s="5" cm="1">
        <f t="array" ref="D741">[2]!PropsSI("H","P",(B741+1)*100*1000,"T",C741+273.15,"WATER")/1000</f>
        <v>3163.0397225686957</v>
      </c>
      <c r="E741" s="5" cm="1">
        <f t="array" ref="E741">[2]!PropsSI("S","P",(B741+1)*100*1000,"T",C741+273.15,"WATER")/1000</f>
        <v>6.6666032464998786</v>
      </c>
      <c r="F741" s="5" cm="1">
        <f t="array" ref="F741">[2]!PropsSI("T","P",(B741+1)*100*1000,"Q",1,"WATER")-273.15</f>
        <v>254.10166767392957</v>
      </c>
      <c r="G741" s="9"/>
      <c r="H741" s="4">
        <v>74.674537231984061</v>
      </c>
      <c r="I741" s="6">
        <v>0.27889091769480068</v>
      </c>
      <c r="J741" s="5" cm="1">
        <f t="array" ref="J741">[2]!PropsSI("T","P",(I741+1)*100*1000,"H",K741*1000,"WATER")-273.15</f>
        <v>106.63078042081622</v>
      </c>
      <c r="K741" s="5">
        <f t="shared" si="125"/>
        <v>2631.5156690754857</v>
      </c>
      <c r="L741" s="5" t="e" cm="1">
        <f t="array" ref="L741">[2]!PropsSI("S","P",(I741+1)*100*1000,"T",J741+273.15,"WATER")/1000</f>
        <v>#VALUE!</v>
      </c>
      <c r="M741" s="5" cm="1">
        <f t="array" ref="M741">[2]!PropsSI("H","P",(I741+1)*100*1000,"S",E741*1000,"WATER")/1000</f>
        <v>2454.3409845777487</v>
      </c>
      <c r="N741" s="5" cm="1">
        <f t="array" ref="N741">[2]!PropsSI("T","P",(I741+1)*100*1000,"Q",1,"WATER")-273.15</f>
        <v>106.63078042081622</v>
      </c>
      <c r="O741">
        <v>0.75</v>
      </c>
      <c r="P741">
        <f t="shared" si="122"/>
        <v>27.075055681409257</v>
      </c>
      <c r="Q741" s="24"/>
      <c r="R741">
        <f t="shared" si="126"/>
        <v>0.77476911067155418</v>
      </c>
      <c r="S741">
        <f t="shared" si="127"/>
        <v>810.88295168083732</v>
      </c>
      <c r="T741">
        <f t="shared" si="128"/>
        <v>-0.84289534183737835</v>
      </c>
      <c r="U741">
        <f t="shared" si="132"/>
        <v>140.98425035411898</v>
      </c>
      <c r="V741">
        <f t="shared" si="129"/>
        <v>-45676.833021096914</v>
      </c>
      <c r="W741">
        <f t="shared" si="123"/>
        <v>52.858363947972038</v>
      </c>
      <c r="X741">
        <f t="shared" si="130"/>
        <v>664.77898516860466</v>
      </c>
      <c r="Z741">
        <f t="shared" si="124"/>
        <v>0.74999999999999956</v>
      </c>
      <c r="AA741" s="3">
        <f t="shared" si="131"/>
        <v>52.85836442093408</v>
      </c>
    </row>
    <row r="742" spans="1:27" x14ac:dyDescent="0.4">
      <c r="A742" s="4">
        <v>183.43552191198225</v>
      </c>
      <c r="B742" s="4">
        <v>41.536580491370565</v>
      </c>
      <c r="C742" s="5">
        <v>382.09908742930753</v>
      </c>
      <c r="D742" s="5" cm="1">
        <f t="array" ref="D742">[2]!PropsSI("H","P",(B742+1)*100*1000,"T",C742+273.15,"WATER")/1000</f>
        <v>3166.9016816321491</v>
      </c>
      <c r="E742" s="5" cm="1">
        <f t="array" ref="E742">[2]!PropsSI("S","P",(B742+1)*100*1000,"T",C742+273.15,"WATER")/1000</f>
        <v>6.6730403930620099</v>
      </c>
      <c r="F742" s="5" cm="1">
        <f t="array" ref="F742">[2]!PropsSI("T","P",(B742+1)*100*1000,"Q",1,"WATER")-273.15</f>
        <v>254.02683887658179</v>
      </c>
      <c r="G742" s="9"/>
      <c r="H742" s="4">
        <v>74.497304246129417</v>
      </c>
      <c r="I742" s="6">
        <v>0.27835654369481233</v>
      </c>
      <c r="J742" s="5" cm="1">
        <f t="array" ref="J742">[2]!PropsSI("T","P",(I742+1)*100*1000,"H",K742*1000,"WATER")-273.15</f>
        <v>106.61858815351377</v>
      </c>
      <c r="K742" s="5">
        <f t="shared" si="125"/>
        <v>2634.2662578131312</v>
      </c>
      <c r="L742" s="5" t="e" cm="1">
        <f t="array" ref="L742">[2]!PropsSI("S","P",(I742+1)*100*1000,"T",J742+273.15,"WATER")/1000</f>
        <v>#VALUE!</v>
      </c>
      <c r="M742" s="5" cm="1">
        <f t="array" ref="M742">[2]!PropsSI("H","P",(I742+1)*100*1000,"S",E742*1000,"WATER")/1000</f>
        <v>2456.7211165401254</v>
      </c>
      <c r="N742" s="5" cm="1">
        <f t="array" ref="N742">[2]!PropsSI("T","P",(I742+1)*100*1000,"Q",1,"WATER")-273.15</f>
        <v>106.61858815351377</v>
      </c>
      <c r="O742">
        <v>0.75</v>
      </c>
      <c r="P742">
        <f t="shared" si="122"/>
        <v>27.140071376958723</v>
      </c>
      <c r="Q742" s="24"/>
      <c r="R742">
        <f t="shared" si="126"/>
        <v>0.77505226861942167</v>
      </c>
      <c r="S742">
        <f t="shared" si="127"/>
        <v>809.34213375626553</v>
      </c>
      <c r="T742">
        <f t="shared" si="128"/>
        <v>-0.84249163174558317</v>
      </c>
      <c r="U742">
        <f t="shared" si="132"/>
        <v>141.60122301455439</v>
      </c>
      <c r="V742">
        <f t="shared" si="129"/>
        <v>-45737.21975689078</v>
      </c>
      <c r="W742">
        <f t="shared" si="123"/>
        <v>52.952412603293496</v>
      </c>
      <c r="X742">
        <f t="shared" si="130"/>
        <v>666.27695958474169</v>
      </c>
      <c r="Z742">
        <f t="shared" si="124"/>
        <v>0.75000000000000011</v>
      </c>
      <c r="AA742" s="3">
        <f t="shared" si="131"/>
        <v>52.952413075415514</v>
      </c>
    </row>
    <row r="743" spans="1:27" x14ac:dyDescent="0.4">
      <c r="A743" s="4">
        <v>183.38470409726594</v>
      </c>
      <c r="B743" s="4">
        <v>41.77558447056964</v>
      </c>
      <c r="C743" s="5">
        <v>381.97512638706382</v>
      </c>
      <c r="D743" s="5" cm="1">
        <f t="array" ref="D743">[2]!PropsSI("H","P",(B743+1)*100*1000,"T",C743+273.15,"WATER")/1000</f>
        <v>3166.1349873621648</v>
      </c>
      <c r="E743" s="5" cm="1">
        <f t="array" ref="E743">[2]!PropsSI("S","P",(B743+1)*100*1000,"T",C743+273.15,"WATER")/1000</f>
        <v>6.6694533229808703</v>
      </c>
      <c r="F743" s="5" cm="1">
        <f t="array" ref="F743">[2]!PropsSI("T","P",(B743+1)*100*1000,"Q",1,"WATER")-273.15</f>
        <v>254.36417993009877</v>
      </c>
      <c r="G743" s="9"/>
      <c r="H743" s="4">
        <v>73.431359655801998</v>
      </c>
      <c r="I743" s="6">
        <v>0.27945706628869971</v>
      </c>
      <c r="J743" s="5" cm="1">
        <f t="array" ref="J743">[2]!PropsSI("T","P",(I743+1)*100*1000,"H",K743*1000,"WATER")-273.15</f>
        <v>106.64369307652464</v>
      </c>
      <c r="K743" s="5">
        <f t="shared" si="125"/>
        <v>2633.1525433254587</v>
      </c>
      <c r="L743" s="5" t="e" cm="1">
        <f t="array" ref="L743">[2]!PropsSI("S","P",(I743+1)*100*1000,"T",J743+273.15,"WATER")/1000</f>
        <v>#VALUE!</v>
      </c>
      <c r="M743" s="5" cm="1">
        <f t="array" ref="M743">[2]!PropsSI("H","P",(I743+1)*100*1000,"S",E743*1000,"WATER")/1000</f>
        <v>2455.4917286465566</v>
      </c>
      <c r="N743" s="5" cm="1">
        <f t="array" ref="N743">[2]!PropsSI("T","P",(I743+1)*100*1000,"Q",1,"WATER")-273.15</f>
        <v>106.64369307652464</v>
      </c>
      <c r="O743">
        <v>0.75</v>
      </c>
      <c r="P743">
        <f t="shared" si="122"/>
        <v>27.150229941308041</v>
      </c>
      <c r="Q743" s="24"/>
      <c r="R743">
        <f t="shared" si="126"/>
        <v>0.77425659792468604</v>
      </c>
      <c r="S743">
        <f t="shared" si="127"/>
        <v>816.28641028952745</v>
      </c>
      <c r="T743">
        <f t="shared" si="128"/>
        <v>-0.84339174074492684</v>
      </c>
      <c r="U743">
        <f t="shared" si="132"/>
        <v>141.00703248977703</v>
      </c>
      <c r="V743">
        <f t="shared" si="129"/>
        <v>-45856.008363513611</v>
      </c>
      <c r="W743">
        <f t="shared" si="123"/>
        <v>53.038934177061201</v>
      </c>
      <c r="X743">
        <f t="shared" si="130"/>
        <v>670.2250070063036</v>
      </c>
      <c r="Z743">
        <f t="shared" si="124"/>
        <v>0.74999999999999989</v>
      </c>
      <c r="AA743" s="3">
        <f t="shared" si="131"/>
        <v>53.038934648413047</v>
      </c>
    </row>
    <row r="744" spans="1:27" x14ac:dyDescent="0.4">
      <c r="A744" s="4">
        <v>182.56570346348045</v>
      </c>
      <c r="B744" s="4">
        <v>41.750811820873004</v>
      </c>
      <c r="C744" s="5">
        <v>381.50992712355128</v>
      </c>
      <c r="D744" s="5" cm="1">
        <f t="array" ref="D744">[2]!PropsSI("H","P",(B744+1)*100*1000,"T",C744+273.15,"WATER")/1000</f>
        <v>3165.0517439739365</v>
      </c>
      <c r="E744" s="5" cm="1">
        <f t="array" ref="E744">[2]!PropsSI("S","P",(B744+1)*100*1000,"T",C744+273.15,"WATER")/1000</f>
        <v>6.6680490447876561</v>
      </c>
      <c r="F744" s="5" cm="1">
        <f t="array" ref="F744">[2]!PropsSI("T","P",(B744+1)*100*1000,"Q",1,"WATER")-273.15</f>
        <v>254.32928177454539</v>
      </c>
      <c r="G744" s="9"/>
      <c r="H744" s="4">
        <v>73.201876029419353</v>
      </c>
      <c r="I744" s="6">
        <v>0.28035413992276936</v>
      </c>
      <c r="J744" s="5" cm="1">
        <f t="array" ref="J744">[2]!PropsSI("T","P",(I744+1)*100*1000,"H",K744*1000,"WATER")-273.15</f>
        <v>106.66414379477908</v>
      </c>
      <c r="K744" s="5">
        <f t="shared" si="125"/>
        <v>2632.5628821851997</v>
      </c>
      <c r="L744" s="5" t="e" cm="1">
        <f t="array" ref="L744">[2]!PropsSI("S","P",(I744+1)*100*1000,"T",J744+273.15,"WATER")/1000</f>
        <v>#VALUE!</v>
      </c>
      <c r="M744" s="5" cm="1">
        <f t="array" ref="M744">[2]!PropsSI("H","P",(I744+1)*100*1000,"S",E744*1000,"WATER")/1000</f>
        <v>2455.0665949222871</v>
      </c>
      <c r="N744" s="5" cm="1">
        <f t="array" ref="N744">[2]!PropsSI("T","P",(I744+1)*100*1000,"Q",1,"WATER")-273.15</f>
        <v>106.66414379477908</v>
      </c>
      <c r="O744">
        <v>0.75</v>
      </c>
      <c r="P744">
        <f t="shared" si="122"/>
        <v>27.003945455257984</v>
      </c>
      <c r="Q744" s="24"/>
      <c r="R744">
        <f t="shared" si="126"/>
        <v>0.77396699363156596</v>
      </c>
      <c r="S744">
        <f t="shared" si="127"/>
        <v>815.57711374920314</v>
      </c>
      <c r="T744">
        <f t="shared" si="128"/>
        <v>-0.84400943350154023</v>
      </c>
      <c r="U744">
        <f t="shared" si="132"/>
        <v>140.37315554604953</v>
      </c>
      <c r="V744">
        <f t="shared" si="129"/>
        <v>-45864.199930206254</v>
      </c>
      <c r="W744">
        <f t="shared" si="123"/>
        <v>52.982901010665444</v>
      </c>
      <c r="X744">
        <f t="shared" si="130"/>
        <v>674.90613174983616</v>
      </c>
      <c r="Z744">
        <f t="shared" si="124"/>
        <v>0.74999999999999967</v>
      </c>
      <c r="AA744" s="3">
        <f t="shared" si="131"/>
        <v>52.982901482515786</v>
      </c>
    </row>
    <row r="745" spans="1:27" x14ac:dyDescent="0.4">
      <c r="A745" s="4">
        <v>181.33538086795303</v>
      </c>
      <c r="B745" s="4">
        <v>41.857304722664246</v>
      </c>
      <c r="C745" s="5">
        <v>380.99943349432891</v>
      </c>
      <c r="D745" s="5" cm="1">
        <f t="array" ref="D745">[2]!PropsSI("H","P",(B745+1)*100*1000,"T",C745+273.15,"WATER")/1000</f>
        <v>3163.6006911567151</v>
      </c>
      <c r="E745" s="5" cm="1">
        <f t="array" ref="E745">[2]!PropsSI("S","P",(B745+1)*100*1000,"T",C745+273.15,"WATER")/1000</f>
        <v>6.6647591772991968</v>
      </c>
      <c r="F745" s="5" cm="1">
        <f t="array" ref="F745">[2]!PropsSI("T","P",(B745+1)*100*1000,"Q",1,"WATER")-273.15</f>
        <v>254.47919277712947</v>
      </c>
      <c r="G745" s="9"/>
      <c r="H745" s="4">
        <v>72.147500649270128</v>
      </c>
      <c r="I745" s="6">
        <v>0.27909932345045263</v>
      </c>
      <c r="J745" s="5" cm="1">
        <f t="array" ref="J745">[2]!PropsSI("T","P",(I745+1)*100*1000,"H",K745*1000,"WATER")-273.15</f>
        <v>106.63553426454808</v>
      </c>
      <c r="K745" s="5">
        <f t="shared" si="125"/>
        <v>2631.1495077849449</v>
      </c>
      <c r="L745" s="5" t="e" cm="1">
        <f t="array" ref="L745">[2]!PropsSI("S","P",(I745+1)*100*1000,"T",J745+273.15,"WATER")/1000</f>
        <v>#VALUE!</v>
      </c>
      <c r="M745" s="5" cm="1">
        <f t="array" ref="M745">[2]!PropsSI("H","P",(I745+1)*100*1000,"S",E745*1000,"WATER")/1000</f>
        <v>2453.6657799943546</v>
      </c>
      <c r="N745" s="5" cm="1">
        <f t="array" ref="N745">[2]!PropsSI("T","P",(I745+1)*100*1000,"Q",1,"WATER")-273.15</f>
        <v>106.63553426454808</v>
      </c>
      <c r="O745">
        <v>0.75</v>
      </c>
      <c r="P745">
        <f t="shared" si="122"/>
        <v>26.820066147308957</v>
      </c>
      <c r="Q745" s="24"/>
      <c r="R745">
        <f t="shared" si="126"/>
        <v>0.77425464824333212</v>
      </c>
      <c r="S745">
        <f t="shared" si="127"/>
        <v>818.65319378576339</v>
      </c>
      <c r="T745">
        <f t="shared" si="128"/>
        <v>-0.8431833674918644</v>
      </c>
      <c r="U745">
        <f t="shared" si="132"/>
        <v>141.04359710470447</v>
      </c>
      <c r="V745">
        <f t="shared" si="129"/>
        <v>-45795.634087175895</v>
      </c>
      <c r="W745">
        <f t="shared" si="123"/>
        <v>52.900132531611362</v>
      </c>
      <c r="X745">
        <f t="shared" si="130"/>
        <v>680.1698626096204</v>
      </c>
      <c r="Z745">
        <f t="shared" si="124"/>
        <v>0.74999999999999967</v>
      </c>
      <c r="AA745" s="3">
        <f t="shared" si="131"/>
        <v>52.900133004199965</v>
      </c>
    </row>
    <row r="746" spans="1:27" x14ac:dyDescent="0.4">
      <c r="A746" s="4">
        <v>180.86519841600381</v>
      </c>
      <c r="B746" s="4">
        <v>42.027365598056491</v>
      </c>
      <c r="C746" s="5">
        <v>381.31782912150237</v>
      </c>
      <c r="D746" s="5" cm="1">
        <f t="array" ref="D746">[2]!PropsSI("H","P",(B746+1)*100*1000,"T",C746+273.15,"WATER")/1000</f>
        <v>3164.0431068676871</v>
      </c>
      <c r="E746" s="5" cm="1">
        <f t="array" ref="E746">[2]!PropsSI("S","P",(B746+1)*100*1000,"T",C746+273.15,"WATER")/1000</f>
        <v>6.663728634716402</v>
      </c>
      <c r="F746" s="5" cm="1">
        <f t="array" ref="F746">[2]!PropsSI("T","P",(B746+1)*100*1000,"Q",1,"WATER")-273.15</f>
        <v>254.71799916268174</v>
      </c>
      <c r="G746" s="9"/>
      <c r="H746" s="4">
        <v>71.758757037953671</v>
      </c>
      <c r="I746" s="6">
        <v>0.28187117370107018</v>
      </c>
      <c r="J746" s="5" cm="1">
        <f t="array" ref="J746">[2]!PropsSI("T","P",(I746+1)*100*1000,"H",K746*1000,"WATER")-273.15</f>
        <v>106.69870097736884</v>
      </c>
      <c r="K746" s="5">
        <f t="shared" si="125"/>
        <v>2631.2170168693228</v>
      </c>
      <c r="L746" s="5" t="e" cm="1">
        <f t="array" ref="L746">[2]!PropsSI("S","P",(I746+1)*100*1000,"T",J746+273.15,"WATER")/1000</f>
        <v>#VALUE!</v>
      </c>
      <c r="M746" s="5" cm="1">
        <f t="array" ref="M746">[2]!PropsSI("H","P",(I746+1)*100*1000,"S",E746*1000,"WATER")/1000</f>
        <v>2453.6083202032014</v>
      </c>
      <c r="N746" s="5" cm="1">
        <f t="array" ref="N746">[2]!PropsSI("T","P",(I746+1)*100*1000,"Q",1,"WATER")-273.15</f>
        <v>106.69870097736884</v>
      </c>
      <c r="O746">
        <v>0.75</v>
      </c>
      <c r="P746">
        <f t="shared" si="122"/>
        <v>26.769360135771571</v>
      </c>
      <c r="Q746" s="24"/>
      <c r="R746">
        <f t="shared" si="126"/>
        <v>0.77295667359733489</v>
      </c>
      <c r="S746">
        <f t="shared" si="127"/>
        <v>823.61492571107965</v>
      </c>
      <c r="T746">
        <f t="shared" si="128"/>
        <v>-0.84522225253296879</v>
      </c>
      <c r="U746">
        <f t="shared" si="132"/>
        <v>139.52719691104073</v>
      </c>
      <c r="V746">
        <f t="shared" si="129"/>
        <v>-46011.041440173882</v>
      </c>
      <c r="W746">
        <f t="shared" si="123"/>
        <v>53.020934260658386</v>
      </c>
      <c r="X746">
        <f t="shared" si="130"/>
        <v>689.14514403442695</v>
      </c>
      <c r="Z746">
        <f t="shared" si="124"/>
        <v>0.75</v>
      </c>
      <c r="AA746" s="3">
        <f t="shared" si="131"/>
        <v>53.020934732170254</v>
      </c>
    </row>
    <row r="747" spans="1:27" x14ac:dyDescent="0.4">
      <c r="A747" s="4">
        <v>180.99520845124482</v>
      </c>
      <c r="B747" s="4">
        <v>41.818123068878542</v>
      </c>
      <c r="C747" s="5">
        <v>381.71323977559882</v>
      </c>
      <c r="D747" s="5" cm="1">
        <f t="array" ref="D747">[2]!PropsSI("H","P",(B747+1)*100*1000,"T",C747+273.15,"WATER")/1000</f>
        <v>3165.4149562694561</v>
      </c>
      <c r="E747" s="5" cm="1">
        <f t="array" ref="E747">[2]!PropsSI("S","P",(B747+1)*100*1000,"T",C747+273.15,"WATER")/1000</f>
        <v>6.6679254255511387</v>
      </c>
      <c r="F747" s="5" cm="1">
        <f t="array" ref="F747">[2]!PropsSI("T","P",(B747+1)*100*1000,"Q",1,"WATER")-273.15</f>
        <v>254.42406958644256</v>
      </c>
      <c r="G747" s="9"/>
      <c r="H747" s="4">
        <v>71.529639891084585</v>
      </c>
      <c r="I747" s="6">
        <v>0.27919704708693516</v>
      </c>
      <c r="J747" s="5" cm="1">
        <f t="array" ref="J747">[2]!PropsSI("T","P",(I747+1)*100*1000,"H",K747*1000,"WATER")-273.15</f>
        <v>106.63776317168362</v>
      </c>
      <c r="K747" s="5">
        <f t="shared" si="125"/>
        <v>2632.5137902951237</v>
      </c>
      <c r="L747" s="5" t="e" cm="1">
        <f t="array" ref="L747">[2]!PropsSI("S","P",(I747+1)*100*1000,"T",J747+273.15,"WATER")/1000</f>
        <v>#VALUE!</v>
      </c>
      <c r="M747" s="5" cm="1">
        <f t="array" ref="M747">[2]!PropsSI("H","P",(I747+1)*100*1000,"S",E747*1000,"WATER")/1000</f>
        <v>2454.8800683036798</v>
      </c>
      <c r="N747" s="5" cm="1">
        <f t="array" ref="N747">[2]!PropsSI("T","P",(I747+1)*100*1000,"Q",1,"WATER")-273.15</f>
        <v>106.63776317168362</v>
      </c>
      <c r="O747">
        <v>0.75</v>
      </c>
      <c r="P747">
        <f t="shared" si="122"/>
        <v>26.792377116509918</v>
      </c>
      <c r="Q747" s="24"/>
      <c r="R747">
        <f t="shared" si="126"/>
        <v>0.77428273960711658</v>
      </c>
      <c r="S747">
        <f t="shared" si="127"/>
        <v>817.51764948715129</v>
      </c>
      <c r="T747">
        <f t="shared" si="128"/>
        <v>-0.84323138152150012</v>
      </c>
      <c r="U747">
        <f t="shared" si="132"/>
        <v>141.12058122677283</v>
      </c>
      <c r="V747">
        <f t="shared" si="129"/>
        <v>-45837.27379464452</v>
      </c>
      <c r="W747">
        <f t="shared" si="123"/>
        <v>52.93231518795023</v>
      </c>
      <c r="X747">
        <f t="shared" si="130"/>
        <v>683.29636237873467</v>
      </c>
      <c r="Z747">
        <f t="shared" si="124"/>
        <v>0.75000000000000022</v>
      </c>
      <c r="AA747" s="3">
        <f t="shared" si="131"/>
        <v>52.932315660251504</v>
      </c>
    </row>
    <row r="748" spans="1:27" x14ac:dyDescent="0.4">
      <c r="A748" s="4">
        <v>183.17305891908074</v>
      </c>
      <c r="B748" s="4">
        <v>41.776579839852204</v>
      </c>
      <c r="C748" s="5">
        <v>381.89900324566185</v>
      </c>
      <c r="D748" s="5" cm="1">
        <f t="array" ref="D748">[2]!PropsSI("H","P",(B748+1)*100*1000,"T",C748+273.15,"WATER")/1000</f>
        <v>3165.9479071231744</v>
      </c>
      <c r="E748" s="5" cm="1">
        <f t="array" ref="E748">[2]!PropsSI("S","P",(B748+1)*100*1000,"T",C748+273.15,"WATER")/1000</f>
        <v>6.6691577076186679</v>
      </c>
      <c r="F748" s="5" cm="1">
        <f t="array" ref="F748">[2]!PropsSI("T","P",(B748+1)*100*1000,"Q",1,"WATER")-273.15</f>
        <v>254.36558182078886</v>
      </c>
      <c r="G748" s="9"/>
      <c r="H748" s="4">
        <v>73.460251034368795</v>
      </c>
      <c r="I748" s="6">
        <v>0.28098219895448118</v>
      </c>
      <c r="J748" s="5" cm="1">
        <f t="array" ref="J748">[2]!PropsSI("T","P",(I748+1)*100*1000,"H",K748*1000,"WATER")-273.15</f>
        <v>106.67845472041449</v>
      </c>
      <c r="K748" s="5">
        <f t="shared" si="125"/>
        <v>2633.1595352234244</v>
      </c>
      <c r="L748" s="5" t="e" cm="1">
        <f t="array" ref="L748">[2]!PropsSI("S","P",(I748+1)*100*1000,"T",J748+273.15,"WATER")/1000</f>
        <v>#VALUE!</v>
      </c>
      <c r="M748" s="5" cm="1">
        <f t="array" ref="M748">[2]!PropsSI("H","P",(I748+1)*100*1000,"S",E748*1000,"WATER")/1000</f>
        <v>2455.5634112568414</v>
      </c>
      <c r="N748" s="5" cm="1">
        <f t="array" ref="N748">[2]!PropsSI("T","P",(I748+1)*100*1000,"Q",1,"WATER")-273.15</f>
        <v>106.67845472041449</v>
      </c>
      <c r="O748">
        <v>0.75</v>
      </c>
      <c r="P748">
        <f t="shared" si="122"/>
        <v>27.109021065942784</v>
      </c>
      <c r="Q748" s="24"/>
      <c r="R748">
        <f t="shared" si="126"/>
        <v>0.77369375991985589</v>
      </c>
      <c r="S748">
        <f t="shared" si="127"/>
        <v>816.33108221667192</v>
      </c>
      <c r="T748">
        <f t="shared" si="128"/>
        <v>-0.8444646695936292</v>
      </c>
      <c r="U748">
        <f t="shared" si="132"/>
        <v>140.09069594639828</v>
      </c>
      <c r="V748">
        <f t="shared" si="129"/>
        <v>-45930.641880131327</v>
      </c>
      <c r="W748">
        <f t="shared" si="123"/>
        <v>53.058653353077062</v>
      </c>
      <c r="X748">
        <f t="shared" si="130"/>
        <v>673.38341583748183</v>
      </c>
      <c r="Z748">
        <f t="shared" si="124"/>
        <v>0.75000000000000044</v>
      </c>
      <c r="AA748" s="3">
        <f t="shared" si="131"/>
        <v>53.058653824253739</v>
      </c>
    </row>
    <row r="749" spans="1:27" x14ac:dyDescent="0.4">
      <c r="A749" s="4">
        <v>184.80086505275244</v>
      </c>
      <c r="B749" s="4">
        <v>41.472917954803016</v>
      </c>
      <c r="C749" s="5">
        <v>380.17579224249988</v>
      </c>
      <c r="D749" s="5" cm="1">
        <f t="array" ref="D749">[2]!PropsSI("H","P",(B749+1)*100*1000,"T",C749+273.15,"WATER")/1000</f>
        <v>3162.3503511665313</v>
      </c>
      <c r="E749" s="5" cm="1">
        <f t="array" ref="E749">[2]!PropsSI("S","P",(B749+1)*100*1000,"T",C749+273.15,"WATER")/1000</f>
        <v>6.6667301971634512</v>
      </c>
      <c r="F749" s="5" cm="1">
        <f t="array" ref="F749">[2]!PropsSI("T","P",(B749+1)*100*1000,"Q",1,"WATER")-273.15</f>
        <v>253.93673817514343</v>
      </c>
      <c r="G749" s="9"/>
      <c r="H749" s="4">
        <v>74.3241551308124</v>
      </c>
      <c r="I749" s="6">
        <v>0.2797588877681001</v>
      </c>
      <c r="J749" s="5" cm="1">
        <f t="array" ref="J749">[2]!PropsSI("T","P",(I749+1)*100*1000,"H",K749*1000,"WATER")-273.15</f>
        <v>106.65057506360932</v>
      </c>
      <c r="K749" s="5">
        <f t="shared" si="125"/>
        <v>2631.4580171667608</v>
      </c>
      <c r="L749" s="5" t="e" cm="1">
        <f t="array" ref="L749">[2]!PropsSI("S","P",(I749+1)*100*1000,"T",J749+273.15,"WATER")/1000</f>
        <v>#VALUE!</v>
      </c>
      <c r="M749" s="5" cm="1">
        <f t="array" ref="M749">[2]!PropsSI("H","P",(I749+1)*100*1000,"S",E749*1000,"WATER")/1000</f>
        <v>2454.493905833504</v>
      </c>
      <c r="N749" s="5" cm="1">
        <f t="array" ref="N749">[2]!PropsSI("T","P",(I749+1)*100*1000,"Q",1,"WATER")-273.15</f>
        <v>106.65057506360932</v>
      </c>
      <c r="O749">
        <v>0.75</v>
      </c>
      <c r="P749">
        <f t="shared" si="122"/>
        <v>27.252600714731209</v>
      </c>
      <c r="Q749" s="24"/>
      <c r="R749">
        <f t="shared" si="126"/>
        <v>0.77464031165470248</v>
      </c>
      <c r="S749">
        <f t="shared" si="127"/>
        <v>807.50997809420096</v>
      </c>
      <c r="T749">
        <f t="shared" si="128"/>
        <v>-0.84344406080027923</v>
      </c>
      <c r="U749">
        <f t="shared" si="132"/>
        <v>140.35625465265761</v>
      </c>
      <c r="V749">
        <f t="shared" si="129"/>
        <v>-45662.459588485632</v>
      </c>
      <c r="W749">
        <f t="shared" si="123"/>
        <v>52.867447720534393</v>
      </c>
      <c r="X749">
        <f t="shared" si="130"/>
        <v>656.12038713070433</v>
      </c>
      <c r="Z749">
        <f t="shared" si="124"/>
        <v>0.75</v>
      </c>
      <c r="AA749" s="3">
        <f t="shared" si="131"/>
        <v>52.867448193415171</v>
      </c>
    </row>
    <row r="750" spans="1:27" x14ac:dyDescent="0.4">
      <c r="A750" s="4">
        <v>189.39061061650091</v>
      </c>
      <c r="B750" s="4">
        <v>41.459688041109587</v>
      </c>
      <c r="C750" s="5">
        <v>378.89092137919141</v>
      </c>
      <c r="D750" s="5" cm="1">
        <f t="array" ref="D750">[2]!PropsSI("H","P",(B750+1)*100*1000,"T",C750+273.15,"WATER")/1000</f>
        <v>3159.2479070972659</v>
      </c>
      <c r="E750" s="5" cm="1">
        <f t="array" ref="E750">[2]!PropsSI("S","P",(B750+1)*100*1000,"T",C750+273.15,"WATER")/1000</f>
        <v>6.6621111020064347</v>
      </c>
      <c r="F750" s="5" cm="1">
        <f t="array" ref="F750">[2]!PropsSI("T","P",(B750+1)*100*1000,"Q",1,"WATER")-273.15</f>
        <v>253.91800109680764</v>
      </c>
      <c r="G750" s="9"/>
      <c r="H750" s="4">
        <v>77.911597176384802</v>
      </c>
      <c r="I750" s="6">
        <v>0.28035921525924223</v>
      </c>
      <c r="J750" s="5" cm="1">
        <f t="array" ref="J750">[2]!PropsSI("T","P",(I750+1)*100*1000,"H",K750*1000,"WATER")-273.15</f>
        <v>106.66425946436158</v>
      </c>
      <c r="K750" s="5">
        <f t="shared" si="125"/>
        <v>2629.4208954464157</v>
      </c>
      <c r="L750" s="5" t="e" cm="1">
        <f t="array" ref="L750">[2]!PropsSI("S","P",(I750+1)*100*1000,"T",J750+273.15,"WATER")/1000</f>
        <v>#VALUE!</v>
      </c>
      <c r="M750" s="5" cm="1">
        <f t="array" ref="M750">[2]!PropsSI("H","P",(I750+1)*100*1000,"S",E750*1000,"WATER")/1000</f>
        <v>2452.8118915627992</v>
      </c>
      <c r="N750" s="5" cm="1">
        <f t="array" ref="N750">[2]!PropsSI("T","P",(I750+1)*100*1000,"Q",1,"WATER")-273.15</f>
        <v>106.66425946436158</v>
      </c>
      <c r="O750">
        <v>0.75</v>
      </c>
      <c r="P750">
        <f t="shared" si="122"/>
        <v>27.873405904908459</v>
      </c>
      <c r="Q750" s="24"/>
      <c r="R750">
        <f t="shared" si="126"/>
        <v>0.77444103335497838</v>
      </c>
      <c r="S750">
        <f t="shared" si="127"/>
        <v>807.13243193574885</v>
      </c>
      <c r="T750">
        <f t="shared" si="128"/>
        <v>-0.84385919369093809</v>
      </c>
      <c r="U750">
        <f t="shared" si="132"/>
        <v>139.7349754846247</v>
      </c>
      <c r="V750">
        <f t="shared" si="129"/>
        <v>-45603.637544843565</v>
      </c>
      <c r="W750">
        <f t="shared" si="123"/>
        <v>52.954885414708798</v>
      </c>
      <c r="X750">
        <f t="shared" si="130"/>
        <v>629.08061440053427</v>
      </c>
      <c r="Z750">
        <f t="shared" si="124"/>
        <v>0.75000000000000033</v>
      </c>
      <c r="AA750" s="3">
        <f t="shared" si="131"/>
        <v>52.954885886808768</v>
      </c>
    </row>
    <row r="751" spans="1:27" x14ac:dyDescent="0.4">
      <c r="A751" s="4">
        <v>190.82789428798145</v>
      </c>
      <c r="B751" s="4">
        <v>41.372626357990924</v>
      </c>
      <c r="C751" s="5">
        <v>378.63139106715602</v>
      </c>
      <c r="D751" s="5" cm="1">
        <f t="array" ref="D751">[2]!PropsSI("H","P",(B751+1)*100*1000,"T",C751+273.15,"WATER")/1000</f>
        <v>3158.7881462401328</v>
      </c>
      <c r="E751" s="5" cm="1">
        <f t="array" ref="E751">[2]!PropsSI("S","P",(B751+1)*100*1000,"T",C751+273.15,"WATER")/1000</f>
        <v>6.662290283877625</v>
      </c>
      <c r="F751" s="5" cm="1">
        <f t="array" ref="F751">[2]!PropsSI("T","P",(B751+1)*100*1000,"Q",1,"WATER")-273.15</f>
        <v>253.79458704341926</v>
      </c>
      <c r="G751" s="9"/>
      <c r="H751" s="4">
        <v>80.049829535415256</v>
      </c>
      <c r="I751" s="6">
        <v>0.2779021480600381</v>
      </c>
      <c r="J751" s="5" cm="1">
        <f t="array" ref="J751">[2]!PropsSI("T","P",(I751+1)*100*1000,"H",K751*1000,"WATER")-273.15</f>
        <v>106.60821736586979</v>
      </c>
      <c r="K751" s="5">
        <f t="shared" si="125"/>
        <v>2629.1348470177845</v>
      </c>
      <c r="L751" s="5" t="e" cm="1">
        <f t="array" ref="L751">[2]!PropsSI("S","P",(I751+1)*100*1000,"T",J751+273.15,"WATER")/1000</f>
        <v>#VALUE!</v>
      </c>
      <c r="M751" s="5" cm="1">
        <f t="array" ref="M751">[2]!PropsSI("H","P",(I751+1)*100*1000,"S",E751*1000,"WATER")/1000</f>
        <v>2452.5837472770017</v>
      </c>
      <c r="N751" s="5" cm="1">
        <f t="array" ref="N751">[2]!PropsSI("T","P",(I751+1)*100*1000,"Q",1,"WATER")-273.15</f>
        <v>106.60821736586979</v>
      </c>
      <c r="O751">
        <v>0.75</v>
      </c>
      <c r="P751">
        <f t="shared" si="122"/>
        <v>28.075728831467469</v>
      </c>
      <c r="Q751" s="24"/>
      <c r="R751">
        <f t="shared" si="126"/>
        <v>0.77548749482061963</v>
      </c>
      <c r="S751">
        <f t="shared" si="127"/>
        <v>804.58154890547314</v>
      </c>
      <c r="T751">
        <f t="shared" si="128"/>
        <v>-0.84208550029151219</v>
      </c>
      <c r="U751">
        <f t="shared" si="132"/>
        <v>141.09303915810111</v>
      </c>
      <c r="V751">
        <f t="shared" si="129"/>
        <v>-45433.95698795229</v>
      </c>
      <c r="W751">
        <f t="shared" si="123"/>
        <v>52.91298131051677</v>
      </c>
      <c r="X751">
        <f t="shared" si="130"/>
        <v>616.88911070804068</v>
      </c>
      <c r="Z751">
        <f t="shared" si="124"/>
        <v>0.75</v>
      </c>
      <c r="AA751" s="3">
        <f t="shared" si="131"/>
        <v>52.912981782990613</v>
      </c>
    </row>
    <row r="752" spans="1:27" x14ac:dyDescent="0.4">
      <c r="A752" s="4">
        <v>194.05308963319973</v>
      </c>
      <c r="B752" s="4">
        <v>41.584122137088201</v>
      </c>
      <c r="C752" s="5">
        <v>380.80223994078744</v>
      </c>
      <c r="D752" s="5" cm="1">
        <f t="array" ref="D752">[2]!PropsSI("H","P",(B752+1)*100*1000,"T",C752+273.15,"WATER")/1000</f>
        <v>3163.6562234443472</v>
      </c>
      <c r="E752" s="5" cm="1">
        <f t="array" ref="E752">[2]!PropsSI("S","P",(B752+1)*100*1000,"T",C752+273.15,"WATER")/1000</f>
        <v>6.6676006800139271</v>
      </c>
      <c r="F752" s="5" cm="1">
        <f t="array" ref="F752">[2]!PropsSI("T","P",(B752+1)*100*1000,"Q",1,"WATER")-273.15</f>
        <v>254.09405663916755</v>
      </c>
      <c r="G752" s="9"/>
      <c r="H752" s="4">
        <v>81.967935292027263</v>
      </c>
      <c r="I752" s="6">
        <v>0.27911425770867915</v>
      </c>
      <c r="J752" s="5" cm="1">
        <f t="array" ref="J752">[2]!PropsSI("T","P",(I752+1)*100*1000,"H",K752*1000,"WATER")-273.15</f>
        <v>106.63587489823556</v>
      </c>
      <c r="K752" s="5">
        <f t="shared" si="125"/>
        <v>2631.9741137021183</v>
      </c>
      <c r="L752" s="5" t="e" cm="1">
        <f t="array" ref="L752">[2]!PropsSI("S","P",(I752+1)*100*1000,"T",J752+273.15,"WATER")/1000</f>
        <v>#VALUE!</v>
      </c>
      <c r="M752" s="5" cm="1">
        <f t="array" ref="M752">[2]!PropsSI("H","P",(I752+1)*100*1000,"S",E752*1000,"WATER")/1000</f>
        <v>2454.7467437880423</v>
      </c>
      <c r="N752" s="5" cm="1">
        <f t="array" ref="N752">[2]!PropsSI("T","P",(I752+1)*100*1000,"Q",1,"WATER")-273.15</f>
        <v>106.63587489823556</v>
      </c>
      <c r="O752">
        <v>0.75</v>
      </c>
      <c r="P752">
        <f t="shared" si="122"/>
        <v>28.659598916160412</v>
      </c>
      <c r="Q752" s="24"/>
      <c r="R752">
        <f t="shared" si="126"/>
        <v>0.77469573121032886</v>
      </c>
      <c r="S752">
        <f t="shared" si="127"/>
        <v>810.72904090944746</v>
      </c>
      <c r="T752">
        <f t="shared" si="128"/>
        <v>-0.84304953883775591</v>
      </c>
      <c r="U752">
        <f t="shared" si="132"/>
        <v>140.90242822371081</v>
      </c>
      <c r="V752">
        <f t="shared" si="129"/>
        <v>-45703.532657809985</v>
      </c>
      <c r="W752">
        <f t="shared" si="123"/>
        <v>53.298685861596447</v>
      </c>
      <c r="X752">
        <f t="shared" si="130"/>
        <v>607.08460550475638</v>
      </c>
      <c r="Z752">
        <f t="shared" si="124"/>
        <v>0.75000000000000033</v>
      </c>
      <c r="AA752" s="3">
        <f t="shared" si="131"/>
        <v>53.298686330651158</v>
      </c>
    </row>
    <row r="753" spans="1:27" x14ac:dyDescent="0.4">
      <c r="A753" s="4">
        <v>189.32820914873733</v>
      </c>
      <c r="B753" s="4">
        <v>41.99891780696219</v>
      </c>
      <c r="C753" s="5">
        <v>380.73307162106141</v>
      </c>
      <c r="D753" s="5" cm="1">
        <f t="array" ref="D753">[2]!PropsSI("H","P",(B753+1)*100*1000,"T",C753+273.15,"WATER")/1000</f>
        <v>3162.6737767225673</v>
      </c>
      <c r="E753" s="5" cm="1">
        <f t="array" ref="E753">[2]!PropsSI("S","P",(B753+1)*100*1000,"T",C753+273.15,"WATER")/1000</f>
        <v>6.6619203925177057</v>
      </c>
      <c r="F753" s="5" cm="1">
        <f t="array" ref="F753">[2]!PropsSI("T","P",(B753+1)*100*1000,"Q",1,"WATER")-273.15</f>
        <v>254.67810196936102</v>
      </c>
      <c r="G753" s="9"/>
      <c r="H753" s="4">
        <v>79.743108237138443</v>
      </c>
      <c r="I753" s="6">
        <v>0.27791099797230423</v>
      </c>
      <c r="J753" s="5" cm="1">
        <f t="array" ref="J753">[2]!PropsSI("T","P",(I753+1)*100*1000,"H",K753*1000,"WATER")-273.15</f>
        <v>106.60841937869918</v>
      </c>
      <c r="K753" s="5">
        <f t="shared" si="125"/>
        <v>2630.0017034422222</v>
      </c>
      <c r="L753" s="5" t="e" cm="1">
        <f t="array" ref="L753">[2]!PropsSI("S","P",(I753+1)*100*1000,"T",J753+273.15,"WATER")/1000</f>
        <v>#VALUE!</v>
      </c>
      <c r="M753" s="5" cm="1">
        <f t="array" ref="M753">[2]!PropsSI("H","P",(I753+1)*100*1000,"S",E753*1000,"WATER")/1000</f>
        <v>2452.4443456821073</v>
      </c>
      <c r="N753" s="5" cm="1">
        <f t="array" ref="N753">[2]!PropsSI("T","P",(I753+1)*100*1000,"Q",1,"WATER")-273.15</f>
        <v>106.60841937869918</v>
      </c>
      <c r="O753">
        <v>0.75</v>
      </c>
      <c r="P753">
        <f t="shared" si="122"/>
        <v>28.013847138253531</v>
      </c>
      <c r="Q753" s="24"/>
      <c r="R753">
        <f t="shared" si="126"/>
        <v>0.77446042398432224</v>
      </c>
      <c r="S753">
        <f t="shared" si="127"/>
        <v>822.74870663523882</v>
      </c>
      <c r="T753">
        <f t="shared" si="128"/>
        <v>-0.84242260982411787</v>
      </c>
      <c r="U753">
        <f t="shared" si="132"/>
        <v>141.73630406498128</v>
      </c>
      <c r="V753">
        <f t="shared" si="129"/>
        <v>-45757.049071779642</v>
      </c>
      <c r="W753">
        <f t="shared" si="123"/>
        <v>53.211127021775141</v>
      </c>
      <c r="X753">
        <f t="shared" si="130"/>
        <v>634.90291352852273</v>
      </c>
      <c r="Z753">
        <f t="shared" si="124"/>
        <v>0.75000000000000011</v>
      </c>
      <c r="AA753" s="3">
        <f t="shared" si="131"/>
        <v>53.211127491601687</v>
      </c>
    </row>
    <row r="754" spans="1:27" x14ac:dyDescent="0.4">
      <c r="A754" s="4">
        <v>188.14885454917277</v>
      </c>
      <c r="B754" s="4">
        <v>41.841913937581218</v>
      </c>
      <c r="C754" s="5">
        <v>381.0665604270315</v>
      </c>
      <c r="D754" s="5" cm="1">
        <f t="array" ref="D754">[2]!PropsSI("H","P",(B754+1)*100*1000,"T",C754+273.15,"WATER")/1000</f>
        <v>3163.7943281094231</v>
      </c>
      <c r="E754" s="5" cm="1">
        <f t="array" ref="E754">[2]!PropsSI("S","P",(B754+1)*100*1000,"T",C754+273.15,"WATER")/1000</f>
        <v>6.6652099851441582</v>
      </c>
      <c r="F754" s="5" cm="1">
        <f t="array" ref="F754">[2]!PropsSI("T","P",(B754+1)*100*1000,"Q",1,"WATER")-273.15</f>
        <v>254.45754466168091</v>
      </c>
      <c r="G754" s="9"/>
      <c r="H754" s="4">
        <v>79.133039739431212</v>
      </c>
      <c r="I754" s="6">
        <v>0.2798313445949141</v>
      </c>
      <c r="J754" s="5" cm="1">
        <f t="array" ref="J754">[2]!PropsSI("T","P",(I754+1)*100*1000,"H",K754*1000,"WATER")-273.15</f>
        <v>106.65222698992682</v>
      </c>
      <c r="K754" s="5">
        <f t="shared" si="125"/>
        <v>2631.3925299767052</v>
      </c>
      <c r="L754" s="5" t="e" cm="1">
        <f t="array" ref="L754">[2]!PropsSI("S","P",(I754+1)*100*1000,"T",J754+273.15,"WATER")/1000</f>
        <v>#VALUE!</v>
      </c>
      <c r="M754" s="5" cm="1">
        <f t="array" ref="M754">[2]!PropsSI("H","P",(I754+1)*100*1000,"S",E754*1000,"WATER")/1000</f>
        <v>2453.9252639324659</v>
      </c>
      <c r="N754" s="5" cm="1">
        <f t="array" ref="N754">[2]!PropsSI("T","P",(I754+1)*100*1000,"Q",1,"WATER")-273.15</f>
        <v>106.65222698992682</v>
      </c>
      <c r="O754">
        <v>0.75</v>
      </c>
      <c r="P754">
        <f t="shared" si="122"/>
        <v>27.825219021830769</v>
      </c>
      <c r="Q754" s="24"/>
      <c r="R754">
        <f t="shared" si="126"/>
        <v>0.77401044238844552</v>
      </c>
      <c r="S754">
        <f t="shared" si="127"/>
        <v>818.21433065500094</v>
      </c>
      <c r="T754">
        <f t="shared" si="128"/>
        <v>-0.84368995964057625</v>
      </c>
      <c r="U754">
        <f t="shared" si="132"/>
        <v>140.62048584492803</v>
      </c>
      <c r="V754">
        <f t="shared" si="129"/>
        <v>-45833.750181834606</v>
      </c>
      <c r="W754">
        <f t="shared" si="123"/>
        <v>53.183078886798874</v>
      </c>
      <c r="X754">
        <f t="shared" si="130"/>
        <v>643.02105693136025</v>
      </c>
      <c r="Z754">
        <f t="shared" si="124"/>
        <v>0.75</v>
      </c>
      <c r="AA754" s="3">
        <f t="shared" si="131"/>
        <v>53.183079356873193</v>
      </c>
    </row>
    <row r="755" spans="1:27" x14ac:dyDescent="0.4">
      <c r="A755" s="4">
        <v>194.79985819006609</v>
      </c>
      <c r="B755" s="4">
        <v>41.480404368018597</v>
      </c>
      <c r="C755" s="5">
        <v>381.40004923300171</v>
      </c>
      <c r="D755" s="5" cm="1">
        <f t="array" ref="D755">[2]!PropsSI("H","P",(B755+1)*100*1000,"T",C755+273.15,"WATER")/1000</f>
        <v>3165.3127751266993</v>
      </c>
      <c r="E755" s="5" cm="1">
        <f t="array" ref="E755">[2]!PropsSI("S","P",(B755+1)*100*1000,"T",C755+273.15,"WATER")/1000</f>
        <v>6.6711843239438444</v>
      </c>
      <c r="F755" s="5" cm="1">
        <f t="array" ref="F755">[2]!PropsSI("T","P",(B755+1)*100*1000,"Q",1,"WATER")-273.15</f>
        <v>253.9473389501718</v>
      </c>
      <c r="G755" s="9"/>
      <c r="H755" s="4">
        <v>82.718847385036881</v>
      </c>
      <c r="I755" s="6">
        <v>0.2779364678384546</v>
      </c>
      <c r="J755" s="5" cm="1">
        <f t="array" ref="J755">[2]!PropsSI("T","P",(I755+1)*100*1000,"H",K755*1000,"WATER")-273.15</f>
        <v>106.60900076104662</v>
      </c>
      <c r="K755" s="5">
        <f t="shared" si="125"/>
        <v>2633.3023036113668</v>
      </c>
      <c r="L755" s="5" t="e" cm="1">
        <f t="array" ref="L755">[2]!PropsSI("S","P",(I755+1)*100*1000,"T",J755+273.15,"WATER")/1000</f>
        <v>#VALUE!</v>
      </c>
      <c r="M755" s="5" cm="1">
        <f t="array" ref="M755">[2]!PropsSI("H","P",(I755+1)*100*1000,"S",E755*1000,"WATER")/1000</f>
        <v>2455.9654797729227</v>
      </c>
      <c r="N755" s="5" cm="1">
        <f t="array" ref="N755">[2]!PropsSI("T","P",(I755+1)*100*1000,"Q",1,"WATER")-273.15</f>
        <v>106.60900076104662</v>
      </c>
      <c r="O755">
        <v>0.75</v>
      </c>
      <c r="P755">
        <f t="shared" si="122"/>
        <v>28.787656779671376</v>
      </c>
      <c r="Q755" s="24"/>
      <c r="R755">
        <f t="shared" si="126"/>
        <v>0.77529867858917934</v>
      </c>
      <c r="S755">
        <f t="shared" si="127"/>
        <v>807.70826074104912</v>
      </c>
      <c r="T755">
        <f t="shared" si="128"/>
        <v>-0.84216657440994791</v>
      </c>
      <c r="U755">
        <f t="shared" si="132"/>
        <v>141.68422776518483</v>
      </c>
      <c r="V755">
        <f t="shared" si="129"/>
        <v>-45652.158755276287</v>
      </c>
      <c r="W755">
        <f t="shared" si="123"/>
        <v>53.318844165394907</v>
      </c>
      <c r="X755">
        <f t="shared" si="130"/>
        <v>601.77915455348125</v>
      </c>
      <c r="Z755">
        <f t="shared" si="124"/>
        <v>0.75</v>
      </c>
      <c r="AA755" s="3">
        <f t="shared" si="131"/>
        <v>53.318844634272281</v>
      </c>
    </row>
    <row r="756" spans="1:27" x14ac:dyDescent="0.4">
      <c r="A756" s="4">
        <v>184.96301569541555</v>
      </c>
      <c r="B756" s="4">
        <v>41.468812714474907</v>
      </c>
      <c r="C756" s="5">
        <v>382.06539927621668</v>
      </c>
      <c r="D756" s="5" cm="1">
        <f t="array" ref="D756">[2]!PropsSI("H","P",(B756+1)*100*1000,"T",C756+273.15,"WATER")/1000</f>
        <v>3166.9517095552096</v>
      </c>
      <c r="E756" s="5" cm="1">
        <f t="array" ref="E756">[2]!PropsSI("S","P",(B756+1)*100*1000,"T",C756+273.15,"WATER")/1000</f>
        <v>6.6738047025537002</v>
      </c>
      <c r="F756" s="5" cm="1">
        <f t="array" ref="F756">[2]!PropsSI("T","P",(B756+1)*100*1000,"Q",1,"WATER")-273.15</f>
        <v>253.93092454029704</v>
      </c>
      <c r="G756" s="9"/>
      <c r="H756" s="4">
        <v>75.479718085782153</v>
      </c>
      <c r="I756" s="6">
        <v>0.2828658811108351</v>
      </c>
      <c r="J756" s="5" cm="1">
        <f t="array" ref="J756">[2]!PropsSI("T","P",(I756+1)*100*1000,"H",K756*1000,"WATER")-273.15</f>
        <v>106.72134156445293</v>
      </c>
      <c r="K756" s="5">
        <f t="shared" si="125"/>
        <v>2634.9046322269528</v>
      </c>
      <c r="L756" s="5" t="e" cm="1">
        <f t="array" ref="L756">[2]!PropsSI("S","P",(I756+1)*100*1000,"T",J756+273.15,"WATER")/1000</f>
        <v>#VALUE!</v>
      </c>
      <c r="M756" s="5" cm="1">
        <f t="array" ref="M756">[2]!PropsSI("H","P",(I756+1)*100*1000,"S",E756*1000,"WATER")/1000</f>
        <v>2457.5556064508673</v>
      </c>
      <c r="N756" s="5" cm="1">
        <f t="array" ref="N756">[2]!PropsSI("T","P",(I756+1)*100*1000,"Q",1,"WATER")-273.15</f>
        <v>106.72134156445293</v>
      </c>
      <c r="O756">
        <v>0.75</v>
      </c>
      <c r="P756">
        <f t="shared" si="122"/>
        <v>27.335842198490646</v>
      </c>
      <c r="Q756" s="24"/>
      <c r="R756">
        <f t="shared" si="126"/>
        <v>0.77350372639838472</v>
      </c>
      <c r="S756">
        <f t="shared" si="127"/>
        <v>807.42308129689752</v>
      </c>
      <c r="T756">
        <f t="shared" si="128"/>
        <v>-0.8456265863492276</v>
      </c>
      <c r="U756">
        <f t="shared" si="132"/>
        <v>138.91049807060895</v>
      </c>
      <c r="V756">
        <f t="shared" si="129"/>
        <v>-45949.626223093568</v>
      </c>
      <c r="W756">
        <f t="shared" si="123"/>
        <v>53.086655288341355</v>
      </c>
      <c r="X756">
        <f t="shared" si="130"/>
        <v>663.10437478842664</v>
      </c>
      <c r="Z756">
        <f t="shared" si="124"/>
        <v>0.75000000000000022</v>
      </c>
      <c r="AA756" s="3">
        <f t="shared" si="131"/>
        <v>53.08665575926949</v>
      </c>
    </row>
    <row r="757" spans="1:27" x14ac:dyDescent="0.4">
      <c r="A757" s="4">
        <v>182.32159419017052</v>
      </c>
      <c r="B757" s="4">
        <v>42.359199348362068</v>
      </c>
      <c r="C757" s="5">
        <v>382.3618187740617</v>
      </c>
      <c r="D757" s="5" cm="1">
        <f t="array" ref="D757">[2]!PropsSI("H","P",(B757+1)*100*1000,"T",C757+273.15,"WATER")/1000</f>
        <v>3165.9390142862917</v>
      </c>
      <c r="E757" s="5" cm="1">
        <f t="array" ref="E757">[2]!PropsSI("S","P",(B757+1)*100*1000,"T",C757+273.15,"WATER")/1000</f>
        <v>6.6633127453243013</v>
      </c>
      <c r="F757" s="5" cm="1">
        <f t="array" ref="F757">[2]!PropsSI("T","P",(B757+1)*100*1000,"Q",1,"WATER")-273.15</f>
        <v>255.18190233630378</v>
      </c>
      <c r="G757" s="9"/>
      <c r="H757" s="4">
        <v>73.472407309646954</v>
      </c>
      <c r="I757" s="6">
        <v>0.28275623455526144</v>
      </c>
      <c r="J757" s="5" cm="1">
        <f t="array" ref="J757">[2]!PropsSI("T","P",(I757+1)*100*1000,"H",K757*1000,"WATER")-273.15</f>
        <v>106.71884660318932</v>
      </c>
      <c r="K757" s="5">
        <f t="shared" si="125"/>
        <v>2631.6523728274042</v>
      </c>
      <c r="L757" s="5" t="e" cm="1">
        <f t="array" ref="L757">[2]!PropsSI("S","P",(I757+1)*100*1000,"T",J757+273.15,"WATER")/1000</f>
        <v>#VALUE!</v>
      </c>
      <c r="M757" s="5" cm="1">
        <f t="array" ref="M757">[2]!PropsSI("H","P",(I757+1)*100*1000,"S",E757*1000,"WATER")/1000</f>
        <v>2453.5568256744414</v>
      </c>
      <c r="N757" s="5" cm="1">
        <f t="array" ref="N757">[2]!PropsSI("T","P",(I757+1)*100*1000,"Q",1,"WATER")-273.15</f>
        <v>106.71884660318932</v>
      </c>
      <c r="O757">
        <v>0.75</v>
      </c>
      <c r="P757">
        <f t="shared" si="122"/>
        <v>27.058886729249007</v>
      </c>
      <c r="Q757" s="24"/>
      <c r="R757">
        <f t="shared" si="126"/>
        <v>0.77208853631088448</v>
      </c>
      <c r="S757">
        <f t="shared" si="127"/>
        <v>833.2497175315209</v>
      </c>
      <c r="T757">
        <f t="shared" si="128"/>
        <v>-0.84601990324616283</v>
      </c>
      <c r="U757">
        <f t="shared" si="132"/>
        <v>139.32077301493504</v>
      </c>
      <c r="V757">
        <f t="shared" si="129"/>
        <v>-46224.546720012964</v>
      </c>
      <c r="W757">
        <f t="shared" si="123"/>
        <v>53.280431564426806</v>
      </c>
      <c r="X757">
        <f t="shared" si="130"/>
        <v>687.56941354323953</v>
      </c>
      <c r="Z757">
        <f t="shared" si="124"/>
        <v>0.74999999999999956</v>
      </c>
      <c r="AA757" s="3">
        <f t="shared" si="131"/>
        <v>53.280432033642221</v>
      </c>
    </row>
    <row r="758" spans="1:27" x14ac:dyDescent="0.4">
      <c r="A758" s="4">
        <v>191.56458105536703</v>
      </c>
      <c r="B758" s="4">
        <v>41.600259220383144</v>
      </c>
      <c r="C758" s="5">
        <v>381.43423359243809</v>
      </c>
      <c r="D758" s="5" cm="1">
        <f t="array" ref="D758">[2]!PropsSI("H","P",(B758+1)*100*1000,"T",C758+273.15,"WATER")/1000</f>
        <v>3165.1617704316318</v>
      </c>
      <c r="E758" s="5" cm="1">
        <f t="array" ref="E758">[2]!PropsSI("S","P",(B758+1)*100*1000,"T",C758+273.15,"WATER")/1000</f>
        <v>6.6697384180298354</v>
      </c>
      <c r="F758" s="5" cm="1">
        <f t="array" ref="F758">[2]!PropsSI("T","P",(B758+1)*100*1000,"Q",1,"WATER")-273.15</f>
        <v>254.11685934482534</v>
      </c>
      <c r="G758" s="9"/>
      <c r="H758" s="4">
        <v>80.134936520403684</v>
      </c>
      <c r="I758" s="6">
        <v>0.28000404210985863</v>
      </c>
      <c r="J758" s="5" cm="1">
        <f t="array" ref="J758">[2]!PropsSI("T","P",(I758+1)*100*1000,"H",K758*1000,"WATER")-273.15</f>
        <v>106.65616396955033</v>
      </c>
      <c r="K758" s="5">
        <f t="shared" si="125"/>
        <v>2633.0399497698731</v>
      </c>
      <c r="L758" s="5" t="e" cm="1">
        <f t="array" ref="L758">[2]!PropsSI("S","P",(I758+1)*100*1000,"T",J758+273.15,"WATER")/1000</f>
        <v>#VALUE!</v>
      </c>
      <c r="M758" s="5" cm="1">
        <f t="array" ref="M758">[2]!PropsSI("H","P",(I758+1)*100*1000,"S",E758*1000,"WATER")/1000</f>
        <v>2455.6660095492871</v>
      </c>
      <c r="N758" s="5" cm="1">
        <f t="array" ref="N758">[2]!PropsSI("T","P",(I758+1)*100*1000,"Q",1,"WATER")-273.15</f>
        <v>106.65616396955033</v>
      </c>
      <c r="O758">
        <v>0.75</v>
      </c>
      <c r="P758">
        <f t="shared" si="122"/>
        <v>28.315470457080259</v>
      </c>
      <c r="Q758" s="24"/>
      <c r="R758">
        <f t="shared" si="126"/>
        <v>0.77434193301016774</v>
      </c>
      <c r="S758">
        <f t="shared" si="127"/>
        <v>811.2063525079576</v>
      </c>
      <c r="T758">
        <f t="shared" si="128"/>
        <v>-0.84368371985840229</v>
      </c>
      <c r="U758">
        <f t="shared" si="132"/>
        <v>140.51396690160908</v>
      </c>
      <c r="V758">
        <f t="shared" si="129"/>
        <v>-45796.864567554403</v>
      </c>
      <c r="W758">
        <f t="shared" si="123"/>
        <v>53.273947679202855</v>
      </c>
      <c r="X758">
        <f t="shared" si="130"/>
        <v>622.92558524721244</v>
      </c>
      <c r="Z758">
        <f t="shared" si="124"/>
        <v>0.75000000000000011</v>
      </c>
      <c r="AA758" s="3">
        <f t="shared" si="131"/>
        <v>53.273948148475384</v>
      </c>
    </row>
    <row r="759" spans="1:27" x14ac:dyDescent="0.4">
      <c r="A759" s="4">
        <v>189.30101046642733</v>
      </c>
      <c r="B759" s="4">
        <v>41.383164581317217</v>
      </c>
      <c r="C759" s="5">
        <v>381.19802679733249</v>
      </c>
      <c r="D759" s="5" cm="1">
        <f t="array" ref="D759">[2]!PropsSI("H","P",(B759+1)*100*1000,"T",C759+273.15,"WATER")/1000</f>
        <v>3165.0118467374273</v>
      </c>
      <c r="E759" s="5" cm="1">
        <f t="array" ref="E759">[2]!PropsSI("S","P",(B759+1)*100*1000,"T",C759+273.15,"WATER")/1000</f>
        <v>6.6717130802005213</v>
      </c>
      <c r="F759" s="5" cm="1">
        <f t="array" ref="F759">[2]!PropsSI("T","P",(B759+1)*100*1000,"Q",1,"WATER")-273.15</f>
        <v>253.80953578804679</v>
      </c>
      <c r="G759" s="9"/>
      <c r="H759" s="4">
        <v>77.834346476352906</v>
      </c>
      <c r="I759" s="6">
        <v>0.27809922696810929</v>
      </c>
      <c r="J759" s="5" cm="1">
        <f t="array" ref="J759">[2]!PropsSI("T","P",(I759+1)*100*1000,"H",K759*1000,"WATER")-273.15</f>
        <v>106.61271572133597</v>
      </c>
      <c r="K759" s="5">
        <f t="shared" si="125"/>
        <v>2633.3924245556709</v>
      </c>
      <c r="L759" s="5" t="e" cm="1">
        <f t="array" ref="L759">[2]!PropsSI("S","P",(I759+1)*100*1000,"T",J759+273.15,"WATER")/1000</f>
        <v>#VALUE!</v>
      </c>
      <c r="M759" s="5" cm="1">
        <f t="array" ref="M759">[2]!PropsSI("H","P",(I759+1)*100*1000,"S",E759*1000,"WATER")/1000</f>
        <v>2456.1859504950858</v>
      </c>
      <c r="N759" s="5" cm="1">
        <f t="array" ref="N759">[2]!PropsSI("T","P",(I759+1)*100*1000,"Q",1,"WATER")-273.15</f>
        <v>106.61271572133597</v>
      </c>
      <c r="O759">
        <v>0.75</v>
      </c>
      <c r="P759">
        <f t="shared" si="122"/>
        <v>27.954470500717974</v>
      </c>
      <c r="Q759" s="24"/>
      <c r="R759">
        <f t="shared" si="126"/>
        <v>0.77539774759199587</v>
      </c>
      <c r="S759">
        <f t="shared" si="127"/>
        <v>804.88927656445333</v>
      </c>
      <c r="T759">
        <f t="shared" si="128"/>
        <v>-0.84222964472047179</v>
      </c>
      <c r="U759">
        <f t="shared" si="132"/>
        <v>141.51292482754181</v>
      </c>
      <c r="V759">
        <f t="shared" si="129"/>
        <v>-45618.607132453333</v>
      </c>
      <c r="W759">
        <f t="shared" si="123"/>
        <v>53.059868150207009</v>
      </c>
      <c r="X759">
        <f t="shared" si="130"/>
        <v>630.28099113896951</v>
      </c>
      <c r="Z759">
        <f t="shared" si="124"/>
        <v>0.75000000000000044</v>
      </c>
      <c r="AA759" s="3">
        <f t="shared" si="131"/>
        <v>53.0598686213729</v>
      </c>
    </row>
    <row r="760" spans="1:27" x14ac:dyDescent="0.4">
      <c r="A760" s="4">
        <v>189.13786773530632</v>
      </c>
      <c r="B760" s="4">
        <v>41.60804875577324</v>
      </c>
      <c r="C760" s="5">
        <v>381.12483226252442</v>
      </c>
      <c r="D760" s="5" cm="1">
        <f t="array" ref="D760">[2]!PropsSI("H","P",(B760+1)*100*1000,"T",C760+273.15,"WATER")/1000</f>
        <v>3164.3941063724087</v>
      </c>
      <c r="E760" s="5" cm="1">
        <f t="array" ref="E760">[2]!PropsSI("S","P",(B760+1)*100*1000,"T",C760+273.15,"WATER")/1000</f>
        <v>6.668486543950114</v>
      </c>
      <c r="F760" s="5" cm="1">
        <f t="array" ref="F760">[2]!PropsSI("T","P",(B760+1)*100*1000,"Q",1,"WATER")-273.15</f>
        <v>254.12786407959618</v>
      </c>
      <c r="G760" s="9"/>
      <c r="H760" s="4">
        <v>77.942031630008614</v>
      </c>
      <c r="I760" s="6">
        <v>0.2777101420011725</v>
      </c>
      <c r="J760" s="5" cm="1">
        <f t="array" ref="J760">[2]!PropsSI("T","P",(I760+1)*100*1000,"H",K760*1000,"WATER")-273.15</f>
        <v>106.60383424897969</v>
      </c>
      <c r="K760" s="5">
        <f t="shared" si="125"/>
        <v>2632.2837514868361</v>
      </c>
      <c r="L760" s="5" t="e" cm="1">
        <f t="array" ref="L760">[2]!PropsSI("S","P",(I760+1)*100*1000,"T",J760+273.15,"WATER")/1000</f>
        <v>#VALUE!</v>
      </c>
      <c r="M760" s="5" cm="1">
        <f t="array" ref="M760">[2]!PropsSI("H","P",(I760+1)*100*1000,"S",E760*1000,"WATER")/1000</f>
        <v>2454.9136331916452</v>
      </c>
      <c r="N760" s="5" cm="1">
        <f t="array" ref="N760">[2]!PropsSI("T","P",(I760+1)*100*1000,"Q",1,"WATER")-273.15</f>
        <v>106.60383424897969</v>
      </c>
      <c r="O760">
        <v>0.75</v>
      </c>
      <c r="P760">
        <f t="shared" si="122"/>
        <v>27.956171645259538</v>
      </c>
      <c r="Q760" s="24"/>
      <c r="R760">
        <f t="shared" si="126"/>
        <v>0.77517329739069263</v>
      </c>
      <c r="S760">
        <f t="shared" si="127"/>
        <v>811.40854385687248</v>
      </c>
      <c r="T760">
        <f t="shared" si="128"/>
        <v>-0.84207487049327845</v>
      </c>
      <c r="U760">
        <f t="shared" si="132"/>
        <v>141.80412726297681</v>
      </c>
      <c r="V760">
        <f t="shared" si="129"/>
        <v>-45659.287525309242</v>
      </c>
      <c r="W760">
        <f t="shared" si="123"/>
        <v>53.10943482158298</v>
      </c>
      <c r="X760">
        <f t="shared" si="130"/>
        <v>632.68664841738882</v>
      </c>
      <c r="Z760">
        <f t="shared" si="124"/>
        <v>0.75</v>
      </c>
      <c r="AA760" s="3">
        <f t="shared" si="131"/>
        <v>53.109435292309129</v>
      </c>
    </row>
    <row r="761" spans="1:27" x14ac:dyDescent="0.4">
      <c r="A761" s="4">
        <v>189.9457665946737</v>
      </c>
      <c r="B761" s="4">
        <v>41.764126892874359</v>
      </c>
      <c r="C761" s="5">
        <v>381.05163772771635</v>
      </c>
      <c r="D761" s="5" cm="1">
        <f t="array" ref="D761">[2]!PropsSI("H","P",(B761+1)*100*1000,"T",C761+273.15,"WATER")/1000</f>
        <v>3163.9104001073538</v>
      </c>
      <c r="E761" s="5" cm="1">
        <f t="array" ref="E761">[2]!PropsSI("S","P",(B761+1)*100*1000,"T",C761+273.15,"WATER")/1000</f>
        <v>6.6661707627934801</v>
      </c>
      <c r="F761" s="5" cm="1">
        <f t="array" ref="F761">[2]!PropsSI("T","P",(B761+1)*100*1000,"Q",1,"WATER")-273.15</f>
        <v>254.34804113545317</v>
      </c>
      <c r="G761" s="9"/>
      <c r="H761" s="4">
        <v>78.214384941043718</v>
      </c>
      <c r="I761" s="6">
        <v>0.2810166529040643</v>
      </c>
      <c r="J761" s="5" cm="1">
        <f t="array" ref="J761">[2]!PropsSI("T","P",(I761+1)*100*1000,"H",K761*1000,"WATER")-273.15</f>
        <v>106.67923961926169</v>
      </c>
      <c r="K761" s="5">
        <f t="shared" si="125"/>
        <v>2631.8023768282783</v>
      </c>
      <c r="L761" s="5" t="e" cm="1">
        <f t="array" ref="L761">[2]!PropsSI("S","P",(I761+1)*100*1000,"T",J761+273.15,"WATER")/1000</f>
        <v>#VALUE!</v>
      </c>
      <c r="M761" s="5" cm="1">
        <f t="array" ref="M761">[2]!PropsSI("H","P",(I761+1)*100*1000,"S",E761*1000,"WATER")/1000</f>
        <v>2454.4330357352528</v>
      </c>
      <c r="N761" s="5" cm="1">
        <f t="array" ref="N761">[2]!PropsSI("T","P",(I761+1)*100*1000,"Q",1,"WATER")-273.15</f>
        <v>106.67923961926169</v>
      </c>
      <c r="O761">
        <v>0.75</v>
      </c>
      <c r="P761">
        <f t="shared" si="122"/>
        <v>28.075462886922352</v>
      </c>
      <c r="Q761" s="24"/>
      <c r="R761">
        <f t="shared" si="126"/>
        <v>0.77370143886795772</v>
      </c>
      <c r="S761">
        <f t="shared" si="127"/>
        <v>815.97021191985675</v>
      </c>
      <c r="T761">
        <f t="shared" si="128"/>
        <v>-0.84448231679422092</v>
      </c>
      <c r="U761">
        <f t="shared" si="132"/>
        <v>139.89227431718558</v>
      </c>
      <c r="V761">
        <f t="shared" si="129"/>
        <v>-45871.749780269602</v>
      </c>
      <c r="W761">
        <f t="shared" si="123"/>
        <v>53.252845693005767</v>
      </c>
      <c r="X761">
        <f t="shared" si="130"/>
        <v>633.90060496406477</v>
      </c>
      <c r="Z761">
        <f t="shared" si="124"/>
        <v>0.74999999999999956</v>
      </c>
      <c r="AA761" s="3">
        <f t="shared" si="131"/>
        <v>53.252846162464245</v>
      </c>
    </row>
    <row r="762" spans="1:27" x14ac:dyDescent="0.4">
      <c r="A762" s="4">
        <v>189.85335163249636</v>
      </c>
      <c r="B762" s="4">
        <v>41.779607228551527</v>
      </c>
      <c r="C762" s="5">
        <v>381.0613259990406</v>
      </c>
      <c r="D762" s="5" cm="1">
        <f t="array" ref="D762">[2]!PropsSI("H","P",(B762+1)*100*1000,"T",C762+273.15,"WATER")/1000</f>
        <v>3163.9036582437157</v>
      </c>
      <c r="E762" s="5" cm="1">
        <f t="array" ref="E762">[2]!PropsSI("S","P",(B762+1)*100*1000,"T",C762+273.15,"WATER")/1000</f>
        <v>6.6660044407850059</v>
      </c>
      <c r="F762" s="5" cm="1">
        <f t="array" ref="F762">[2]!PropsSI("T","P",(B762+1)*100*1000,"Q",1,"WATER")-273.15</f>
        <v>254.36984547996087</v>
      </c>
      <c r="G762" s="9"/>
      <c r="H762" s="4">
        <v>79.531364934668716</v>
      </c>
      <c r="I762" s="6">
        <v>0.27974630915467458</v>
      </c>
      <c r="J762" s="5" cm="1">
        <f t="array" ref="J762">[2]!PropsSI("T","P",(I762+1)*100*1000,"H",K762*1000,"WATER")-273.15</f>
        <v>106.6502882788792</v>
      </c>
      <c r="K762" s="5">
        <f t="shared" si="125"/>
        <v>2631.6384743426806</v>
      </c>
      <c r="L762" s="5" t="e" cm="1">
        <f t="array" ref="L762">[2]!PropsSI("S","P",(I762+1)*100*1000,"T",J762+273.15,"WATER")/1000</f>
        <v>#VALUE!</v>
      </c>
      <c r="M762" s="5" cm="1">
        <f t="array" ref="M762">[2]!PropsSI("H","P",(I762+1)*100*1000,"S",E762*1000,"WATER")/1000</f>
        <v>2454.2167463756687</v>
      </c>
      <c r="N762" s="5" cm="1">
        <f t="array" ref="N762">[2]!PropsSI("T","P",(I762+1)*100*1000,"Q",1,"WATER")-273.15</f>
        <v>106.6502882788792</v>
      </c>
      <c r="O762">
        <v>0.75</v>
      </c>
      <c r="P762">
        <f t="shared" si="122"/>
        <v>28.070091422471815</v>
      </c>
      <c r="Q762" s="24"/>
      <c r="R762">
        <f t="shared" si="126"/>
        <v>0.77414358764824498</v>
      </c>
      <c r="S762">
        <f t="shared" si="127"/>
        <v>816.40609618117639</v>
      </c>
      <c r="T762">
        <f t="shared" si="128"/>
        <v>-0.84359724832323724</v>
      </c>
      <c r="U762">
        <f t="shared" si="132"/>
        <v>140.64894050224737</v>
      </c>
      <c r="V762">
        <f t="shared" si="129"/>
        <v>-45810.815562855125</v>
      </c>
      <c r="W762">
        <f t="shared" si="123"/>
        <v>53.228224662274911</v>
      </c>
      <c r="X762">
        <f t="shared" si="130"/>
        <v>632.93166811168544</v>
      </c>
      <c r="Z762">
        <f t="shared" si="124"/>
        <v>0.74999999999999967</v>
      </c>
      <c r="AA762" s="3">
        <f t="shared" si="131"/>
        <v>53.228225131950538</v>
      </c>
    </row>
    <row r="763" spans="1:27" x14ac:dyDescent="0.4">
      <c r="A763" s="4">
        <v>190.55051601841939</v>
      </c>
      <c r="B763" s="4">
        <v>41.503718293251417</v>
      </c>
      <c r="C763" s="5">
        <v>381.21508549256134</v>
      </c>
      <c r="D763" s="5" cm="1">
        <f t="array" ref="D763">[2]!PropsSI("H","P",(B763+1)*100*1000,"T",C763+273.15,"WATER")/1000</f>
        <v>3164.8176483047037</v>
      </c>
      <c r="E763" s="5" cm="1">
        <f t="array" ref="E763">[2]!PropsSI("S","P",(B763+1)*100*1000,"T",C763+273.15,"WATER")/1000</f>
        <v>6.6701911211639935</v>
      </c>
      <c r="F763" s="5" cm="1">
        <f t="array" ref="F763">[2]!PropsSI("T","P",(B763+1)*100*1000,"Q",1,"WATER")-273.15</f>
        <v>253.98034235786042</v>
      </c>
      <c r="G763" s="9"/>
      <c r="H763" s="4">
        <v>78.630259624815821</v>
      </c>
      <c r="I763" s="6">
        <v>0.27979362431278965</v>
      </c>
      <c r="J763" s="5" cm="1">
        <f t="array" ref="J763">[2]!PropsSI("T","P",(I763+1)*100*1000,"H",K763*1000,"WATER")-273.15</f>
        <v>106.65136702361974</v>
      </c>
      <c r="K763" s="5">
        <f t="shared" si="125"/>
        <v>2633.06383106058</v>
      </c>
      <c r="L763" s="5" t="e" cm="1">
        <f t="array" ref="L763">[2]!PropsSI("S","P",(I763+1)*100*1000,"T",J763+273.15,"WATER")/1000</f>
        <v>#VALUE!</v>
      </c>
      <c r="M763" s="5" cm="1">
        <f t="array" ref="M763">[2]!PropsSI("H","P",(I763+1)*100*1000,"S",E763*1000,"WATER")/1000</f>
        <v>2455.8125586458718</v>
      </c>
      <c r="N763" s="5" cm="1">
        <f t="array" ref="N763">[2]!PropsSI("T","P",(I763+1)*100*1000,"Q",1,"WATER")-273.15</f>
        <v>106.65136702361974</v>
      </c>
      <c r="O763">
        <v>0.75</v>
      </c>
      <c r="P763">
        <f t="shared" si="122"/>
        <v>28.146101186286675</v>
      </c>
      <c r="Q763" s="24"/>
      <c r="R763">
        <f t="shared" si="126"/>
        <v>0.77457717938782245</v>
      </c>
      <c r="S763">
        <f t="shared" si="127"/>
        <v>808.40377465905817</v>
      </c>
      <c r="T763">
        <f t="shared" si="128"/>
        <v>-0.84348475858724892</v>
      </c>
      <c r="U763">
        <f t="shared" si="132"/>
        <v>140.56031536037295</v>
      </c>
      <c r="V763">
        <f t="shared" si="129"/>
        <v>-45742.944876395668</v>
      </c>
      <c r="W763">
        <f t="shared" si="123"/>
        <v>53.182900605182013</v>
      </c>
      <c r="X763">
        <f t="shared" si="130"/>
        <v>626.84132514199791</v>
      </c>
      <c r="Z763">
        <f t="shared" si="124"/>
        <v>0.74999999999999967</v>
      </c>
      <c r="AA763" s="3">
        <f t="shared" si="131"/>
        <v>53.182901075257917</v>
      </c>
    </row>
    <row r="764" spans="1:27" x14ac:dyDescent="0.4">
      <c r="A764" s="4">
        <v>189.16966863048043</v>
      </c>
      <c r="B764" s="4">
        <v>41.460799365524856</v>
      </c>
      <c r="C764" s="5">
        <v>380.47006323436261</v>
      </c>
      <c r="D764" s="5" cm="1">
        <f t="array" ref="D764">[2]!PropsSI("H","P",(B764+1)*100*1000,"T",C764+273.15,"WATER")/1000</f>
        <v>3163.0900796255551</v>
      </c>
      <c r="E764" s="5" cm="1">
        <f t="array" ref="E764">[2]!PropsSI("S","P",(B764+1)*100*1000,"T",C764+273.15,"WATER")/1000</f>
        <v>6.6679852312167283</v>
      </c>
      <c r="F764" s="5" cm="1">
        <f t="array" ref="F764">[2]!PropsSI("T","P",(B764+1)*100*1000,"Q",1,"WATER")-273.15</f>
        <v>253.9195751997413</v>
      </c>
      <c r="G764" s="9"/>
      <c r="H764" s="4">
        <v>78.567090622571499</v>
      </c>
      <c r="I764" s="6">
        <v>0.28005450516082142</v>
      </c>
      <c r="J764" s="5" cm="1">
        <f t="array" ref="J764">[2]!PropsSI("T","P",(I764+1)*100*1000,"H",K764*1000,"WATER")-273.15</f>
        <v>106.65731429142278</v>
      </c>
      <c r="K764" s="5">
        <f t="shared" si="125"/>
        <v>2632.0271882783409</v>
      </c>
      <c r="L764" s="5" t="e" cm="1">
        <f t="array" ref="L764">[2]!PropsSI("S","P",(I764+1)*100*1000,"T",J764+273.15,"WATER")/1000</f>
        <v>#VALUE!</v>
      </c>
      <c r="M764" s="5" cm="1">
        <f t="array" ref="M764">[2]!PropsSI("H","P",(I764+1)*100*1000,"S",E764*1000,"WATER")/1000</f>
        <v>2455.0062244959363</v>
      </c>
      <c r="N764" s="5" cm="1">
        <f t="array" ref="N764">[2]!PropsSI("T","P",(I764+1)*100*1000,"Q",1,"WATER")-273.15</f>
        <v>106.65731429142278</v>
      </c>
      <c r="O764">
        <v>0.75</v>
      </c>
      <c r="P764">
        <f t="shared" si="122"/>
        <v>27.905830882804818</v>
      </c>
      <c r="Q764" s="24"/>
      <c r="R764">
        <f t="shared" si="126"/>
        <v>0.7745513423750251</v>
      </c>
      <c r="S764">
        <f t="shared" si="127"/>
        <v>807.16151203216202</v>
      </c>
      <c r="T764">
        <f t="shared" si="128"/>
        <v>-0.84364552274230087</v>
      </c>
      <c r="U764">
        <f t="shared" si="132"/>
        <v>140.23881127317927</v>
      </c>
      <c r="V764">
        <f t="shared" si="129"/>
        <v>-45693.949729417167</v>
      </c>
      <c r="W764">
        <f t="shared" si="123"/>
        <v>53.063096800994892</v>
      </c>
      <c r="X764">
        <f t="shared" si="130"/>
        <v>632.88802847852787</v>
      </c>
      <c r="Z764">
        <f t="shared" si="124"/>
        <v>0.75000000000000011</v>
      </c>
      <c r="AA764" s="3">
        <f t="shared" si="131"/>
        <v>53.063097272132111</v>
      </c>
    </row>
    <row r="765" spans="1:27" x14ac:dyDescent="0.4">
      <c r="A765" s="4">
        <v>186.86885243597442</v>
      </c>
      <c r="B765" s="4">
        <v>41.777048848115356</v>
      </c>
      <c r="C765" s="5">
        <v>380.32298786206314</v>
      </c>
      <c r="D765" s="5" cm="1">
        <f t="array" ref="D765">[2]!PropsSI("H","P",(B765+1)*100*1000,"T",C765+273.15,"WATER")/1000</f>
        <v>3162.1105526549054</v>
      </c>
      <c r="E765" s="5" cm="1">
        <f t="array" ref="E765">[2]!PropsSI("S","P",(B765+1)*100*1000,"T",C765+273.15,"WATER")/1000</f>
        <v>6.6632878025948115</v>
      </c>
      <c r="F765" s="5" cm="1">
        <f t="array" ref="F765">[2]!PropsSI("T","P",(B765+1)*100*1000,"Q",1,"WATER")-273.15</f>
        <v>254.36624236931061</v>
      </c>
      <c r="G765" s="9"/>
      <c r="H765" s="4">
        <v>76.817783406517407</v>
      </c>
      <c r="I765" s="6">
        <v>0.28175305551264174</v>
      </c>
      <c r="J765" s="5" cm="1">
        <f t="array" ref="J765">[2]!PropsSI("T","P",(I765+1)*100*1000,"H",K765*1000,"WATER")-273.15</f>
        <v>106.69601152140905</v>
      </c>
      <c r="K765" s="5">
        <f t="shared" si="125"/>
        <v>2630.5976295611213</v>
      </c>
      <c r="L765" s="5" t="e" cm="1">
        <f t="array" ref="L765">[2]!PropsSI("S","P",(I765+1)*100*1000,"T",J765+273.15,"WATER")/1000</f>
        <v>#VALUE!</v>
      </c>
      <c r="M765" s="5" cm="1">
        <f t="array" ref="M765">[2]!PropsSI("H","P",(I765+1)*100*1000,"S",E765*1000,"WATER")/1000</f>
        <v>2453.4266551965266</v>
      </c>
      <c r="N765" s="5" cm="1">
        <f t="array" ref="N765">[2]!PropsSI("T","P",(I765+1)*100*1000,"Q",1,"WATER")-273.15</f>
        <v>106.69601152140905</v>
      </c>
      <c r="O765">
        <v>0.75</v>
      </c>
      <c r="P765">
        <f t="shared" si="122"/>
        <v>27.58978055372938</v>
      </c>
      <c r="Q765" s="24"/>
      <c r="R765">
        <f t="shared" si="126"/>
        <v>0.77340933719893556</v>
      </c>
      <c r="S765">
        <f t="shared" si="127"/>
        <v>816.35267223264987</v>
      </c>
      <c r="T765">
        <f t="shared" si="128"/>
        <v>-0.84500694817163136</v>
      </c>
      <c r="U765">
        <f t="shared" si="132"/>
        <v>139.31272896653775</v>
      </c>
      <c r="V765">
        <f t="shared" si="129"/>
        <v>-45864.814734527165</v>
      </c>
      <c r="W765">
        <f t="shared" si="123"/>
        <v>53.096261898888507</v>
      </c>
      <c r="X765">
        <f t="shared" si="130"/>
        <v>650.58059061095059</v>
      </c>
      <c r="Z765">
        <f t="shared" si="124"/>
        <v>0.75000000000000011</v>
      </c>
      <c r="AA765" s="3">
        <f t="shared" si="131"/>
        <v>53.096262369731441</v>
      </c>
    </row>
    <row r="766" spans="1:27" x14ac:dyDescent="0.4">
      <c r="A766" s="4">
        <v>184.0602165250842</v>
      </c>
      <c r="B766" s="4">
        <v>41.966361121764599</v>
      </c>
      <c r="C766" s="5">
        <v>378.64630936616317</v>
      </c>
      <c r="D766" s="5" cm="1">
        <f t="array" ref="D766">[2]!PropsSI("H","P",(B766+1)*100*1000,"T",C766+273.15,"WATER")/1000</f>
        <v>3157.6456947941028</v>
      </c>
      <c r="E766" s="5" cm="1">
        <f t="array" ref="E766">[2]!PropsSI("S","P",(B766+1)*100*1000,"T",C766+273.15,"WATER")/1000</f>
        <v>6.6545447010384917</v>
      </c>
      <c r="F766" s="5" cm="1">
        <f t="array" ref="F766">[2]!PropsSI("T","P",(B766+1)*100*1000,"Q",1,"WATER")-273.15</f>
        <v>254.63241738709723</v>
      </c>
      <c r="G766" s="9"/>
      <c r="H766" s="4">
        <v>74.499582613218053</v>
      </c>
      <c r="I766" s="6">
        <v>0.28158795549161653</v>
      </c>
      <c r="J766" s="5" cm="1">
        <f t="array" ref="J766">[2]!PropsSI("T","P",(I766+1)*100*1000,"H",K766*1000,"WATER")-273.15</f>
        <v>106.69225198465443</v>
      </c>
      <c r="K766" s="5">
        <f t="shared" si="125"/>
        <v>2626.9757617872792</v>
      </c>
      <c r="L766" s="5" t="e" cm="1">
        <f t="array" ref="L766">[2]!PropsSI("S","P",(I766+1)*100*1000,"T",J766+273.15,"WATER")/1000</f>
        <v>#VALUE!</v>
      </c>
      <c r="M766" s="5" cm="1">
        <f t="array" ref="M766">[2]!PropsSI("H","P",(I766+1)*100*1000,"S",E766*1000,"WATER")/1000</f>
        <v>2450.0857841183383</v>
      </c>
      <c r="N766" s="5" cm="1">
        <f t="array" ref="N766">[2]!PropsSI("T","P",(I766+1)*100*1000,"Q",1,"WATER")-273.15</f>
        <v>106.69225198465443</v>
      </c>
      <c r="O766">
        <v>0.75</v>
      </c>
      <c r="P766">
        <f t="shared" si="122"/>
        <v>27.132006325718855</v>
      </c>
      <c r="Q766" s="24"/>
      <c r="R766">
        <f t="shared" si="126"/>
        <v>0.77316061638963651</v>
      </c>
      <c r="S766">
        <f t="shared" si="127"/>
        <v>821.84241260057331</v>
      </c>
      <c r="T766">
        <f t="shared" si="128"/>
        <v>-0.84499087623504354</v>
      </c>
      <c r="U766">
        <f t="shared" si="132"/>
        <v>139.12842387243629</v>
      </c>
      <c r="V766">
        <f t="shared" si="129"/>
        <v>-45798.517196841844</v>
      </c>
      <c r="W766">
        <f t="shared" si="123"/>
        <v>52.911852703162481</v>
      </c>
      <c r="X766">
        <f t="shared" si="130"/>
        <v>664.6004792445932</v>
      </c>
      <c r="Z766">
        <f t="shared" si="124"/>
        <v>0.75000000000000044</v>
      </c>
      <c r="AA766" s="3">
        <f t="shared" si="131"/>
        <v>52.911853175646399</v>
      </c>
    </row>
    <row r="767" spans="1:27" x14ac:dyDescent="0.4">
      <c r="A767" s="4">
        <v>186.04206842472118</v>
      </c>
      <c r="B767" s="4">
        <v>41.23683959448546</v>
      </c>
      <c r="C767" s="5">
        <v>379.75863545035463</v>
      </c>
      <c r="D767" s="5" cm="1">
        <f t="array" ref="D767">[2]!PropsSI("H","P",(B767+1)*100*1000,"T",C767+273.15,"WATER")/1000</f>
        <v>3161.8001870696949</v>
      </c>
      <c r="E767" s="5" cm="1">
        <f t="array" ref="E767">[2]!PropsSI("S","P",(B767+1)*100*1000,"T",C767+273.15,"WATER")/1000</f>
        <v>6.6682911379711314</v>
      </c>
      <c r="F767" s="5" cm="1">
        <f t="array" ref="F767">[2]!PropsSI("T","P",(B767+1)*100*1000,"Q",1,"WATER")-273.15</f>
        <v>253.60171504766959</v>
      </c>
      <c r="G767" s="9"/>
      <c r="H767" s="4">
        <v>74.915082400145437</v>
      </c>
      <c r="I767" s="6">
        <v>0.28059645940729183</v>
      </c>
      <c r="J767" s="5" cm="1">
        <f t="array" ref="J767">[2]!PropsSI("T","P",(I767+1)*100*1000,"H",K767*1000,"WATER")-273.15</f>
        <v>106.66966596135387</v>
      </c>
      <c r="K767" s="5">
        <f t="shared" si="125"/>
        <v>2631.8408690190308</v>
      </c>
      <c r="L767" s="5" t="e" cm="1">
        <f t="array" ref="L767">[2]!PropsSI("S","P",(I767+1)*100*1000,"T",J767+273.15,"WATER")/1000</f>
        <v>#VALUE!</v>
      </c>
      <c r="M767" s="5" cm="1">
        <f t="array" ref="M767">[2]!PropsSI("H","P",(I767+1)*100*1000,"S",E767*1000,"WATER")/1000</f>
        <v>2455.1877630021427</v>
      </c>
      <c r="N767" s="5" cm="1">
        <f t="array" ref="N767">[2]!PropsSI("T","P",(I767+1)*100*1000,"Q",1,"WATER")-273.15</f>
        <v>106.66966596135387</v>
      </c>
      <c r="O767">
        <v>0.75</v>
      </c>
      <c r="P767">
        <f t="shared" si="122"/>
        <v>27.387424364194501</v>
      </c>
      <c r="Q767" s="24"/>
      <c r="R767">
        <f t="shared" si="126"/>
        <v>0.77471802934207135</v>
      </c>
      <c r="S767">
        <f t="shared" si="127"/>
        <v>800.67064282554759</v>
      </c>
      <c r="T767">
        <f t="shared" si="128"/>
        <v>-0.84390827598549656</v>
      </c>
      <c r="U767">
        <f t="shared" si="132"/>
        <v>139.69820768293457</v>
      </c>
      <c r="V767">
        <f t="shared" si="129"/>
        <v>-45608.626777555291</v>
      </c>
      <c r="W767">
        <f t="shared" si="123"/>
        <v>52.82799997548846</v>
      </c>
      <c r="X767">
        <f t="shared" si="130"/>
        <v>647.22288743396496</v>
      </c>
      <c r="Z767">
        <f t="shared" si="124"/>
        <v>0.74999999999999978</v>
      </c>
      <c r="AA767" s="3">
        <f t="shared" si="131"/>
        <v>52.828000448722349</v>
      </c>
    </row>
    <row r="768" spans="1:27" x14ac:dyDescent="0.4">
      <c r="A768" s="4">
        <v>184.14500952943672</v>
      </c>
      <c r="B768" s="4">
        <v>41.525652261233539</v>
      </c>
      <c r="C768" s="5">
        <v>379.76329399521364</v>
      </c>
      <c r="D768" s="5" cm="1">
        <f t="array" ref="D768">[2]!PropsSI("H","P",(B768+1)*100*1000,"T",C768+273.15,"WATER")/1000</f>
        <v>3161.2424372249416</v>
      </c>
      <c r="E768" s="5" cm="1">
        <f t="array" ref="E768">[2]!PropsSI("S","P",(B768+1)*100*1000,"T",C768+273.15,"WATER")/1000</f>
        <v>6.664498975944543</v>
      </c>
      <c r="F768" s="5" cm="1">
        <f t="array" ref="F768">[2]!PropsSI("T","P",(B768+1)*100*1000,"Q",1,"WATER")-273.15</f>
        <v>254.01137964303337</v>
      </c>
      <c r="G768" s="9"/>
      <c r="H768" s="4">
        <v>72.238475039505076</v>
      </c>
      <c r="I768" s="6">
        <v>0.28233774029767211</v>
      </c>
      <c r="J768" s="5" cm="1">
        <f t="array" ref="J768">[2]!PropsSI("T","P",(I768+1)*100*1000,"H",K768*1000,"WATER")-273.15</f>
        <v>106.70932232633743</v>
      </c>
      <c r="K768" s="5">
        <f t="shared" si="125"/>
        <v>2630.7784238366826</v>
      </c>
      <c r="L768" s="5" t="e" cm="1">
        <f t="array" ref="L768">[2]!PropsSI("S","P",(I768+1)*100*1000,"T",J768+273.15,"WATER")/1000</f>
        <v>#VALUE!</v>
      </c>
      <c r="M768" s="5" cm="1">
        <f t="array" ref="M768">[2]!PropsSI("H","P",(I768+1)*100*1000,"S",E768*1000,"WATER")/1000</f>
        <v>2453.9570860405961</v>
      </c>
      <c r="N768" s="5" cm="1">
        <f t="array" ref="N768">[2]!PropsSI("T","P",(I768+1)*100*1000,"Q",1,"WATER")-273.15</f>
        <v>106.70932232633743</v>
      </c>
      <c r="O768">
        <v>0.75</v>
      </c>
      <c r="P768">
        <f t="shared" si="122"/>
        <v>27.133972444556722</v>
      </c>
      <c r="Q768" s="24"/>
      <c r="R768">
        <f t="shared" si="126"/>
        <v>0.7736051520404319</v>
      </c>
      <c r="S768">
        <f t="shared" si="127"/>
        <v>809.06637587991747</v>
      </c>
      <c r="T768">
        <f t="shared" si="128"/>
        <v>-0.84528525194867643</v>
      </c>
      <c r="U768">
        <f t="shared" si="132"/>
        <v>138.77181437080407</v>
      </c>
      <c r="V768">
        <f t="shared" si="129"/>
        <v>-45783.989933538229</v>
      </c>
      <c r="W768">
        <f t="shared" si="123"/>
        <v>52.882361344574051</v>
      </c>
      <c r="X768">
        <f t="shared" si="130"/>
        <v>662.97953094653553</v>
      </c>
      <c r="Z768">
        <f t="shared" si="124"/>
        <v>0.74999999999999989</v>
      </c>
      <c r="AA768" s="3">
        <f t="shared" si="131"/>
        <v>52.882361817321467</v>
      </c>
    </row>
    <row r="769" spans="1:27" x14ac:dyDescent="0.4">
      <c r="A769" s="4">
        <v>187.32005961899938</v>
      </c>
      <c r="B769" s="4">
        <v>41.444438549969</v>
      </c>
      <c r="C769" s="5">
        <v>379.12433061701773</v>
      </c>
      <c r="D769" s="5" cm="1">
        <f t="array" ref="D769">[2]!PropsSI("H","P",(B769+1)*100*1000,"T",C769+273.15,"WATER")/1000</f>
        <v>3159.8467129987712</v>
      </c>
      <c r="E769" s="5" cm="1">
        <f t="array" ref="E769">[2]!PropsSI("S","P",(B769+1)*100*1000,"T",C769+273.15,"WATER")/1000</f>
        <v>6.6631840853030244</v>
      </c>
      <c r="F769" s="5" cm="1">
        <f t="array" ref="F769">[2]!PropsSI("T","P",(B769+1)*100*1000,"Q",1,"WATER")-273.15</f>
        <v>253.89639821696028</v>
      </c>
      <c r="G769" s="9"/>
      <c r="H769" s="4">
        <v>75.932676220267723</v>
      </c>
      <c r="I769" s="6">
        <v>0.27816988906994844</v>
      </c>
      <c r="J769" s="5" cm="1">
        <f t="array" ref="J769">[2]!PropsSI("T","P",(I769+1)*100*1000,"H",K769*1000,"WATER")-273.15</f>
        <v>106.61432845510325</v>
      </c>
      <c r="K769" s="5">
        <f t="shared" si="125"/>
        <v>2629.6782896593045</v>
      </c>
      <c r="L769" s="5" t="e" cm="1">
        <f t="array" ref="L769">[2]!PropsSI("S","P",(I769+1)*100*1000,"T",J769+273.15,"WATER")/1000</f>
        <v>#VALUE!</v>
      </c>
      <c r="M769" s="5" cm="1">
        <f t="array" ref="M769">[2]!PropsSI("H","P",(I769+1)*100*1000,"S",E769*1000,"WATER")/1000</f>
        <v>2452.9554818794822</v>
      </c>
      <c r="N769" s="5" cm="1">
        <f t="array" ref="N769">[2]!PropsSI("T","P",(I769+1)*100*1000,"Q",1,"WATER")-273.15</f>
        <v>106.61432845510325</v>
      </c>
      <c r="O769">
        <v>0.75</v>
      </c>
      <c r="P769">
        <f t="shared" si="122"/>
        <v>27.586439074461055</v>
      </c>
      <c r="Q769" s="24"/>
      <c r="R769">
        <f t="shared" si="126"/>
        <v>0.77527157960938908</v>
      </c>
      <c r="S769">
        <f t="shared" si="127"/>
        <v>806.6674050651352</v>
      </c>
      <c r="T769">
        <f t="shared" si="128"/>
        <v>-0.84231170374436215</v>
      </c>
      <c r="U769">
        <f t="shared" si="132"/>
        <v>141.06284422961193</v>
      </c>
      <c r="V769">
        <f t="shared" si="129"/>
        <v>-45501.614232455453</v>
      </c>
      <c r="W769">
        <f t="shared" si="123"/>
        <v>52.841586563321158</v>
      </c>
      <c r="X769">
        <f t="shared" si="130"/>
        <v>637.82247468407684</v>
      </c>
      <c r="Z769">
        <f t="shared" si="124"/>
        <v>0.74999999999999989</v>
      </c>
      <c r="AA769" s="3">
        <f t="shared" si="131"/>
        <v>52.841587036433367</v>
      </c>
    </row>
    <row r="770" spans="1:27" x14ac:dyDescent="0.4">
      <c r="A770" s="4">
        <v>191.28681674764064</v>
      </c>
      <c r="B770" s="4">
        <v>41.644587205203514</v>
      </c>
      <c r="C770" s="5">
        <v>379.55274978424029</v>
      </c>
      <c r="D770" s="5" cm="1">
        <f t="array" ref="D770">[2]!PropsSI("H","P",(B770+1)*100*1000,"T",C770+273.15,"WATER")/1000</f>
        <v>3160.4948811744671</v>
      </c>
      <c r="E770" s="5" cm="1">
        <f t="array" ref="E770">[2]!PropsSI("S","P",(B770+1)*100*1000,"T",C770+273.15,"WATER")/1000</f>
        <v>6.6621502764438318</v>
      </c>
      <c r="F770" s="5" cm="1">
        <f t="array" ref="F770">[2]!PropsSI("T","P",(B770+1)*100*1000,"Q",1,"WATER")-273.15</f>
        <v>254.17946356240043</v>
      </c>
      <c r="G770" s="9"/>
      <c r="H770" s="4">
        <v>80.207859739673808</v>
      </c>
      <c r="I770" s="6">
        <v>0.27909853373603077</v>
      </c>
      <c r="J770" s="5" cm="1">
        <f t="array" ref="J770">[2]!PropsSI("T","P",(I770+1)*100*1000,"H",K770*1000,"WATER")-273.15</f>
        <v>106.63551625195669</v>
      </c>
      <c r="K770" s="5">
        <f t="shared" si="125"/>
        <v>2629.6298667856086</v>
      </c>
      <c r="L770" s="5" t="e" cm="1">
        <f t="array" ref="L770">[2]!PropsSI("S","P",(I770+1)*100*1000,"T",J770+273.15,"WATER")/1000</f>
        <v>#VALUE!</v>
      </c>
      <c r="M770" s="5" cm="1">
        <f t="array" ref="M770">[2]!PropsSI("H","P",(I770+1)*100*1000,"S",E770*1000,"WATER")/1000</f>
        <v>2452.6748619893224</v>
      </c>
      <c r="N770" s="5" cm="1">
        <f t="array" ref="N770">[2]!PropsSI("T","P",(I770+1)*100*1000,"Q",1,"WATER")-273.15</f>
        <v>106.63551625195669</v>
      </c>
      <c r="O770">
        <v>0.75</v>
      </c>
      <c r="P770">
        <f t="shared" si="122"/>
        <v>28.20763297920422</v>
      </c>
      <c r="Q770" s="24"/>
      <c r="R770">
        <f t="shared" si="126"/>
        <v>0.77460267348230871</v>
      </c>
      <c r="S770">
        <f t="shared" si="127"/>
        <v>812.48281045985595</v>
      </c>
      <c r="T770">
        <f t="shared" si="128"/>
        <v>-0.84307042779324837</v>
      </c>
      <c r="U770">
        <f t="shared" si="132"/>
        <v>140.67399880277011</v>
      </c>
      <c r="V770">
        <f t="shared" si="129"/>
        <v>-45636.643110213983</v>
      </c>
      <c r="W770">
        <f t="shared" si="123"/>
        <v>53.111387951920456</v>
      </c>
      <c r="X770">
        <f t="shared" si="130"/>
        <v>620.19701174108866</v>
      </c>
      <c r="Z770">
        <f t="shared" si="124"/>
        <v>0.75</v>
      </c>
      <c r="AA770" s="3">
        <f t="shared" si="131"/>
        <v>53.111388422629297</v>
      </c>
    </row>
    <row r="771" spans="1:27" x14ac:dyDescent="0.4">
      <c r="A771" s="4">
        <v>189.55398585533425</v>
      </c>
      <c r="B771" s="4">
        <v>41.7342758813991</v>
      </c>
      <c r="C771" s="5">
        <v>378.69228140023313</v>
      </c>
      <c r="D771" s="5" cm="1">
        <f t="array" ref="D771">[2]!PropsSI("H","P",(B771+1)*100*1000,"T",C771+273.15,"WATER")/1000</f>
        <v>3158.2190015303117</v>
      </c>
      <c r="E771" s="5" cm="1">
        <f t="array" ref="E771">[2]!PropsSI("S","P",(B771+1)*100*1000,"T",C771+273.15,"WATER")/1000</f>
        <v>6.657756127409387</v>
      </c>
      <c r="F771" s="5" cm="1">
        <f t="array" ref="F771">[2]!PropsSI("T","P",(B771+1)*100*1000,"Q",1,"WATER")-273.15</f>
        <v>254.30597836892809</v>
      </c>
      <c r="G771" s="9"/>
      <c r="H771" s="4">
        <v>78.405375346925055</v>
      </c>
      <c r="I771" s="6">
        <v>0.28117805105740956</v>
      </c>
      <c r="J771" s="5" cm="1">
        <f t="array" ref="J771">[2]!PropsSI("T","P",(I771+1)*100*1000,"H",K771*1000,"WATER")-273.15</f>
        <v>106.6829162149732</v>
      </c>
      <c r="K771" s="5">
        <f t="shared" si="125"/>
        <v>2627.9969938770023</v>
      </c>
      <c r="L771" s="5" t="e" cm="1">
        <f t="array" ref="L771">[2]!PropsSI("S","P",(I771+1)*100*1000,"T",J771+273.15,"WATER")/1000</f>
        <v>#VALUE!</v>
      </c>
      <c r="M771" s="5" cm="1">
        <f t="array" ref="M771">[2]!PropsSI("H","P",(I771+1)*100*1000,"S",E771*1000,"WATER")/1000</f>
        <v>2451.2563246592326</v>
      </c>
      <c r="N771" s="5" cm="1">
        <f t="array" ref="N771">[2]!PropsSI("T","P",(I771+1)*100*1000,"Q",1,"WATER")-273.15</f>
        <v>106.6829162149732</v>
      </c>
      <c r="O771">
        <v>0.75</v>
      </c>
      <c r="P771">
        <f t="shared" ref="P771:P834" si="133">A771/3.6*(D771-K771)/1000</f>
        <v>27.918248594139538</v>
      </c>
      <c r="Q771" s="24"/>
      <c r="R771">
        <f t="shared" si="126"/>
        <v>0.77369084656059051</v>
      </c>
      <c r="S771">
        <f t="shared" si="127"/>
        <v>815.10598459503967</v>
      </c>
      <c r="T771">
        <f t="shared" si="128"/>
        <v>-0.84458003343840615</v>
      </c>
      <c r="U771">
        <f t="shared" si="132"/>
        <v>139.30401103121602</v>
      </c>
      <c r="V771">
        <f t="shared" si="129"/>
        <v>-45712.862149875575</v>
      </c>
      <c r="W771">
        <f t="shared" ref="W771:W834" si="134">(U771*A771/3.6-V771)/1000</f>
        <v>53.047759521154035</v>
      </c>
      <c r="X771">
        <f t="shared" si="130"/>
        <v>631.49231943094105</v>
      </c>
      <c r="Z771">
        <f t="shared" ref="Z771:Z834" si="135">P771/(A771/3.6*(D771-M771)/1000)</f>
        <v>0.75</v>
      </c>
      <c r="AA771" s="3">
        <f t="shared" si="131"/>
        <v>53.047759992427473</v>
      </c>
    </row>
    <row r="772" spans="1:27" x14ac:dyDescent="0.4">
      <c r="A772" s="4">
        <v>186.87503308605133</v>
      </c>
      <c r="B772" s="4">
        <v>41.714938456974295</v>
      </c>
      <c r="C772" s="5">
        <v>378.66757396434673</v>
      </c>
      <c r="D772" s="5" cm="1">
        <f t="array" ref="D772">[2]!PropsSI("H","P",(B772+1)*100*1000,"T",C772+273.15,"WATER")/1000</f>
        <v>3158.1971058412446</v>
      </c>
      <c r="E772" s="5" cm="1">
        <f t="array" ref="E772">[2]!PropsSI("S","P",(B772+1)*100*1000,"T",C772+273.15,"WATER")/1000</f>
        <v>6.6579174454502787</v>
      </c>
      <c r="F772" s="5" cm="1">
        <f t="array" ref="F772">[2]!PropsSI("T","P",(B772+1)*100*1000,"Q",1,"WATER")-273.15</f>
        <v>254.27871819592178</v>
      </c>
      <c r="G772" s="9"/>
      <c r="H772" s="4">
        <v>76.645616524489498</v>
      </c>
      <c r="I772" s="6">
        <v>0.27948330875557481</v>
      </c>
      <c r="J772" s="5" cm="1">
        <f t="array" ref="J772">[2]!PropsSI("T","P",(I772+1)*100*1000,"H",K772*1000,"WATER")-273.15</f>
        <v>106.64429149764578</v>
      </c>
      <c r="K772" s="5">
        <f t="shared" ref="K772:K835" si="136">-(O772*(D772-M772)-D772)</f>
        <v>2627.8845029296058</v>
      </c>
      <c r="L772" s="5" t="e" cm="1">
        <f t="array" ref="L772">[2]!PropsSI("S","P",(I772+1)*100*1000,"T",J772+273.15,"WATER")/1000</f>
        <v>#VALUE!</v>
      </c>
      <c r="M772" s="5" cm="1">
        <f t="array" ref="M772">[2]!PropsSI("H","P",(I772+1)*100*1000,"S",E772*1000,"WATER")/1000</f>
        <v>2451.1136352923927</v>
      </c>
      <c r="N772" s="5" cm="1">
        <f t="array" ref="N772">[2]!PropsSI("T","P",(I772+1)*100*1000,"Q",1,"WATER")-273.15</f>
        <v>106.64429149764578</v>
      </c>
      <c r="O772">
        <v>0.75</v>
      </c>
      <c r="P772">
        <f t="shared" si="133"/>
        <v>27.528384781961805</v>
      </c>
      <c r="Q772" s="24"/>
      <c r="R772">
        <f t="shared" ref="R772:R835" si="137">1.314991261 -0.001634725*(B772+1) - 0.367975103*(I772+1)</f>
        <v>0.77434608090480928</v>
      </c>
      <c r="S772">
        <f t="shared" ref="S772:S835" si="138">- 437.7746025 + 29.00736723*(B772+1)+10.35902331*(I772+1)</f>
        <v>814.52750094845794</v>
      </c>
      <c r="T772">
        <f t="shared" ref="T772:T835" si="139">0.07886297-0.000528327*(B772+1)-0.703153891*(I772+1)</f>
        <v>-0.84337815231119462</v>
      </c>
      <c r="U772">
        <f t="shared" si="132"/>
        <v>140.28884781594144</v>
      </c>
      <c r="V772">
        <f t="shared" ref="V772:V835" si="140">T772/R772*($AH$3/3.6*(D772-M772)-S772)</f>
        <v>-45617.758881413807</v>
      </c>
      <c r="W772">
        <f t="shared" si="134"/>
        <v>52.90011529174938</v>
      </c>
      <c r="X772">
        <f t="shared" ref="X772:X835" si="141">IFERROR((P772-W772)^2,0)</f>
        <v>643.72470906128569</v>
      </c>
      <c r="Z772">
        <f t="shared" si="135"/>
        <v>0.74999999999999978</v>
      </c>
      <c r="AA772" s="3">
        <f t="shared" ref="AA772:AA835" si="142">0.5*(W772 + SQRT(W772^2 + $AD$7^2) )</f>
        <v>52.900115764338139</v>
      </c>
    </row>
    <row r="773" spans="1:27" x14ac:dyDescent="0.4">
      <c r="A773" s="4">
        <v>185.05121372145115</v>
      </c>
      <c r="B773" s="4">
        <v>41.518252631700186</v>
      </c>
      <c r="C773" s="5">
        <v>378.70644907614445</v>
      </c>
      <c r="D773" s="5" cm="1">
        <f t="array" ref="D773">[2]!PropsSI("H","P",(B773+1)*100*1000,"T",C773+273.15,"WATER")/1000</f>
        <v>3158.6822394283699</v>
      </c>
      <c r="E773" s="5" cm="1">
        <f t="array" ref="E773">[2]!PropsSI("S","P",(B773+1)*100*1000,"T",C773+273.15,"WATER")/1000</f>
        <v>6.660649592843443</v>
      </c>
      <c r="F773" s="5" cm="1">
        <f t="array" ref="F773">[2]!PropsSI("T","P",(B773+1)*100*1000,"Q",1,"WATER")-273.15</f>
        <v>254.00091029344628</v>
      </c>
      <c r="G773" s="9"/>
      <c r="H773" s="4">
        <v>74.833964472231671</v>
      </c>
      <c r="I773" s="6">
        <v>0.27850465036443417</v>
      </c>
      <c r="J773" s="5" cm="1">
        <f t="array" ref="J773">[2]!PropsSI("T","P",(I773+1)*100*1000,"H",K773*1000,"WATER")-273.15</f>
        <v>106.62196777328694</v>
      </c>
      <c r="K773" s="5">
        <f t="shared" si="136"/>
        <v>2628.6955627840853</v>
      </c>
      <c r="L773" s="5" t="e" cm="1">
        <f t="array" ref="L773">[2]!PropsSI("S","P",(I773+1)*100*1000,"T",J773+273.15,"WATER")/1000</f>
        <v>#VALUE!</v>
      </c>
      <c r="M773" s="5" cm="1">
        <f t="array" ref="M773">[2]!PropsSI("H","P",(I773+1)*100*1000,"S",E773*1000,"WATER")/1000</f>
        <v>2452.0333372359905</v>
      </c>
      <c r="N773" s="5" cm="1">
        <f t="array" ref="N773">[2]!PropsSI("T","P",(I773+1)*100*1000,"Q",1,"WATER")-273.15</f>
        <v>106.62196777328694</v>
      </c>
      <c r="O773">
        <v>0.75</v>
      </c>
      <c r="P773">
        <f t="shared" si="133"/>
        <v>27.24296604700643</v>
      </c>
      <c r="Q773" s="24"/>
      <c r="R773">
        <f t="shared" si="137"/>
        <v>0.77502773006281234</v>
      </c>
      <c r="S773">
        <f t="shared" si="138"/>
        <v>808.81202504070973</v>
      </c>
      <c r="T773">
        <f t="shared" si="139"/>
        <v>-0.84258609042349475</v>
      </c>
      <c r="U773">
        <f t="shared" si="132"/>
        <v>140.80526049702954</v>
      </c>
      <c r="V773">
        <f t="shared" si="140"/>
        <v>-45512.51699536349</v>
      </c>
      <c r="W773">
        <f t="shared" si="134"/>
        <v>52.7503459824025</v>
      </c>
      <c r="X773">
        <f t="shared" si="141"/>
        <v>650.62643116864604</v>
      </c>
      <c r="Z773">
        <f t="shared" si="135"/>
        <v>0.75000000000000011</v>
      </c>
      <c r="AA773" s="3">
        <f t="shared" si="142"/>
        <v>52.750346456333034</v>
      </c>
    </row>
    <row r="774" spans="1:27" x14ac:dyDescent="0.4">
      <c r="A774" s="4">
        <v>186.09988047349435</v>
      </c>
      <c r="B774" s="4">
        <v>41.361887397985797</v>
      </c>
      <c r="C774" s="5">
        <v>378.75680259595299</v>
      </c>
      <c r="D774" s="5" cm="1">
        <f t="array" ref="D774">[2]!PropsSI("H","P",(B774+1)*100*1000,"T",C774+273.15,"WATER")/1000</f>
        <v>3159.1149398525586</v>
      </c>
      <c r="E774" s="5" cm="1">
        <f t="array" ref="E774">[2]!PropsSI("S","P",(B774+1)*100*1000,"T",C774+273.15,"WATER")/1000</f>
        <v>6.6629008468333355</v>
      </c>
      <c r="F774" s="5" cm="1">
        <f t="array" ref="F774">[2]!PropsSI("T","P",(B774+1)*100*1000,"Q",1,"WATER")-273.15</f>
        <v>253.77935062198662</v>
      </c>
      <c r="G774" s="9"/>
      <c r="H774" s="4">
        <v>76.065859707131438</v>
      </c>
      <c r="I774" s="6">
        <v>0.28023053430627876</v>
      </c>
      <c r="J774" s="5" cm="1">
        <f t="array" ref="J774">[2]!PropsSI("T","P",(I774+1)*100*1000,"H",K774*1000,"WATER")-273.15</f>
        <v>106.66132664121403</v>
      </c>
      <c r="K774" s="5">
        <f t="shared" si="136"/>
        <v>2629.6009945242431</v>
      </c>
      <c r="L774" s="5" t="e" cm="1">
        <f t="array" ref="L774">[2]!PropsSI("S","P",(I774+1)*100*1000,"T",J774+273.15,"WATER")/1000</f>
        <v>#VALUE!</v>
      </c>
      <c r="M774" s="5" cm="1">
        <f t="array" ref="M774">[2]!PropsSI("H","P",(I774+1)*100*1000,"S",E774*1000,"WATER")/1000</f>
        <v>2453.0963460814714</v>
      </c>
      <c r="N774" s="5" cm="1">
        <f t="array" ref="N774">[2]!PropsSI("T","P",(I774+1)*100*1000,"Q",1,"WATER")-273.15</f>
        <v>106.66132664121403</v>
      </c>
      <c r="O774">
        <v>0.75</v>
      </c>
      <c r="P774">
        <f t="shared" si="133"/>
        <v>27.372911648513313</v>
      </c>
      <c r="Q774" s="24"/>
      <c r="R774">
        <f t="shared" si="137"/>
        <v>0.77464826189822977</v>
      </c>
      <c r="S774">
        <f t="shared" si="138"/>
        <v>804.29415975633572</v>
      </c>
      <c r="T774">
        <f t="shared" si="139"/>
        <v>-0.84371704045778451</v>
      </c>
      <c r="U774">
        <f t="shared" ref="U774:U837" si="143">(1+T774)/R774*((D774-M774)-S774/($AH$3/3.6))</f>
        <v>139.7500464637304</v>
      </c>
      <c r="V774">
        <f t="shared" si="140"/>
        <v>-45559.394996426076</v>
      </c>
      <c r="W774">
        <f t="shared" si="134"/>
        <v>52.783691369499827</v>
      </c>
      <c r="X774">
        <f t="shared" si="141"/>
        <v>645.70772602849945</v>
      </c>
      <c r="Z774">
        <f t="shared" si="135"/>
        <v>0.75000000000000022</v>
      </c>
      <c r="AA774" s="3">
        <f t="shared" si="142"/>
        <v>52.783691843130967</v>
      </c>
    </row>
    <row r="775" spans="1:27" x14ac:dyDescent="0.4">
      <c r="A775" s="4">
        <v>183.94991619415043</v>
      </c>
      <c r="B775" s="4">
        <v>42.005784672560033</v>
      </c>
      <c r="C775" s="5">
        <v>378.92426286881346</v>
      </c>
      <c r="D775" s="5" cm="1">
        <f t="array" ref="D775">[2]!PropsSI("H","P",(B775+1)*100*1000,"T",C775+273.15,"WATER")/1000</f>
        <v>3158.2463771267944</v>
      </c>
      <c r="E775" s="5" cm="1">
        <f t="array" ref="E775">[2]!PropsSI("S","P",(B775+1)*100*1000,"T",C775+273.15,"WATER")/1000</f>
        <v>6.6550713032578237</v>
      </c>
      <c r="F775" s="5" cm="1">
        <f t="array" ref="F775">[2]!PropsSI("T","P",(B775+1)*100*1000,"Q",1,"WATER")-273.15</f>
        <v>254.68773439548227</v>
      </c>
      <c r="G775" s="9"/>
      <c r="H775" s="4">
        <v>74.551759925706236</v>
      </c>
      <c r="I775" s="6">
        <v>0.27979686854125241</v>
      </c>
      <c r="J775" s="5" cm="1">
        <f t="array" ref="J775">[2]!PropsSI("T","P",(I775+1)*100*1000,"H",K775*1000,"WATER")-273.15</f>
        <v>106.65144098802284</v>
      </c>
      <c r="K775" s="5">
        <f t="shared" si="136"/>
        <v>2627.1144104178129</v>
      </c>
      <c r="L775" s="5" t="e" cm="1">
        <f t="array" ref="L775">[2]!PropsSI("S","P",(I775+1)*100*1000,"T",J775+273.15,"WATER")/1000</f>
        <v>#VALUE!</v>
      </c>
      <c r="M775" s="5" cm="1">
        <f t="array" ref="M775">[2]!PropsSI("H","P",(I775+1)*100*1000,"S",E775*1000,"WATER")/1000</f>
        <v>2450.0704215148189</v>
      </c>
      <c r="N775" s="5" cm="1">
        <f t="array" ref="N775">[2]!PropsSI("T","P",(I775+1)*100*1000,"Q",1,"WATER")-273.15</f>
        <v>106.65144098802284</v>
      </c>
      <c r="O775">
        <v>0.75</v>
      </c>
      <c r="P775">
        <f t="shared" si="133"/>
        <v>27.139355767819843</v>
      </c>
      <c r="Q775" s="24"/>
      <c r="R775">
        <f t="shared" si="137"/>
        <v>0.77375524513060467</v>
      </c>
      <c r="S775">
        <f t="shared" si="138"/>
        <v>822.96743210453803</v>
      </c>
      <c r="T775">
        <f t="shared" si="139"/>
        <v>-0.84375229500309679</v>
      </c>
      <c r="U775">
        <f t="shared" si="143"/>
        <v>140.25297669903631</v>
      </c>
      <c r="V775">
        <f t="shared" si="140"/>
        <v>-45735.58106180196</v>
      </c>
      <c r="W775">
        <f t="shared" si="134"/>
        <v>52.902115314515257</v>
      </c>
      <c r="X775">
        <f t="shared" si="141"/>
        <v>663.71977946084564</v>
      </c>
      <c r="Z775">
        <f t="shared" si="135"/>
        <v>0.74999999999999989</v>
      </c>
      <c r="AA775" s="3">
        <f t="shared" si="142"/>
        <v>52.902115787086146</v>
      </c>
    </row>
    <row r="776" spans="1:27" x14ac:dyDescent="0.4">
      <c r="A776" s="4">
        <v>185.34529513644671</v>
      </c>
      <c r="B776" s="4">
        <v>41.980892101699652</v>
      </c>
      <c r="C776" s="5">
        <v>379.12235138404185</v>
      </c>
      <c r="D776" s="5" cm="1">
        <f t="array" ref="D776">[2]!PropsSI("H","P",(B776+1)*100*1000,"T",C776+273.15,"WATER")/1000</f>
        <v>3158.7795413641616</v>
      </c>
      <c r="E776" s="5" cm="1">
        <f t="array" ref="E776">[2]!PropsSI("S","P",(B776+1)*100*1000,"T",C776+273.15,"WATER")/1000</f>
        <v>6.6561380750399834</v>
      </c>
      <c r="F776" s="5" cm="1">
        <f t="array" ref="F776">[2]!PropsSI("T","P",(B776+1)*100*1000,"Q",1,"WATER")-273.15</f>
        <v>254.6528109938705</v>
      </c>
      <c r="G776" s="9"/>
      <c r="H776" s="4">
        <v>74.87241631119339</v>
      </c>
      <c r="I776" s="6">
        <v>0.27822935679602345</v>
      </c>
      <c r="J776" s="5" cm="1">
        <f t="array" ref="J776">[2]!PropsSI("T","P",(I776+1)*100*1000,"H",K776*1000,"WATER")-273.15</f>
        <v>106.61568564068648</v>
      </c>
      <c r="K776" s="5">
        <f t="shared" si="136"/>
        <v>2627.410003073378</v>
      </c>
      <c r="L776" s="5" t="e" cm="1">
        <f t="array" ref="L776">[2]!PropsSI("S","P",(I776+1)*100*1000,"T",J776+273.15,"WATER")/1000</f>
        <v>#VALUE!</v>
      </c>
      <c r="M776" s="5" cm="1">
        <f t="array" ref="M776">[2]!PropsSI("H","P",(I776+1)*100*1000,"S",E776*1000,"WATER")/1000</f>
        <v>2450.2868236431168</v>
      </c>
      <c r="N776" s="5" cm="1">
        <f t="array" ref="N776">[2]!PropsSI("T","P",(I776+1)*100*1000,"Q",1,"WATER")-273.15</f>
        <v>106.61568564068648</v>
      </c>
      <c r="O776">
        <v>0.75</v>
      </c>
      <c r="P776">
        <f t="shared" si="133"/>
        <v>27.35745663917297</v>
      </c>
      <c r="Q776" s="24"/>
      <c r="R776">
        <f t="shared" si="137"/>
        <v>0.77437274293440872</v>
      </c>
      <c r="S776">
        <f t="shared" si="138"/>
        <v>822.22912626958453</v>
      </c>
      <c r="T776">
        <f t="shared" si="139"/>
        <v>-0.84263694160296587</v>
      </c>
      <c r="U776">
        <f t="shared" si="143"/>
        <v>141.20837035048967</v>
      </c>
      <c r="V776">
        <f t="shared" si="140"/>
        <v>-45660.319055283413</v>
      </c>
      <c r="W776">
        <f t="shared" si="134"/>
        <v>52.930404354824574</v>
      </c>
      <c r="X776">
        <f t="shared" si="141"/>
        <v>653.97565486745066</v>
      </c>
      <c r="Z776">
        <f t="shared" si="135"/>
        <v>0.75</v>
      </c>
      <c r="AA776" s="3">
        <f t="shared" si="142"/>
        <v>52.930404827142894</v>
      </c>
    </row>
    <row r="777" spans="1:27" x14ac:dyDescent="0.4">
      <c r="A777" s="4">
        <v>187.29379689042517</v>
      </c>
      <c r="B777" s="4">
        <v>41.807480960235566</v>
      </c>
      <c r="C777" s="5">
        <v>379.3204398992703</v>
      </c>
      <c r="D777" s="5" cm="1">
        <f t="array" ref="D777">[2]!PropsSI("H","P",(B777+1)*100*1000,"T",C777+273.15,"WATER")/1000</f>
        <v>3159.6064652467476</v>
      </c>
      <c r="E777" s="5" cm="1">
        <f t="array" ref="E777">[2]!PropsSI("S","P",(B777+1)*100*1000,"T",C777+273.15,"WATER")/1000</f>
        <v>6.6591465157768521</v>
      </c>
      <c r="F777" s="5" cm="1">
        <f t="array" ref="F777">[2]!PropsSI("T","P",(B777+1)*100*1000,"Q",1,"WATER")-273.15</f>
        <v>254.40909094160395</v>
      </c>
      <c r="G777" s="9"/>
      <c r="H777" s="4">
        <v>76.755395940144851</v>
      </c>
      <c r="I777" s="6">
        <v>0.27900232103135814</v>
      </c>
      <c r="J777" s="5" cm="1">
        <f t="array" ref="J777">[2]!PropsSI("T","P",(I777+1)*100*1000,"H",K777*1000,"WATER")-273.15</f>
        <v>106.63332166832066</v>
      </c>
      <c r="K777" s="5">
        <f t="shared" si="136"/>
        <v>2628.5434800500025</v>
      </c>
      <c r="L777" s="5" t="e" cm="1">
        <f t="array" ref="L777">[2]!PropsSI("S","P",(I777+1)*100*1000,"T",J777+273.15,"WATER")/1000</f>
        <v>#VALUE!</v>
      </c>
      <c r="M777" s="5" cm="1">
        <f t="array" ref="M777">[2]!PropsSI("H","P",(I777+1)*100*1000,"S",E777*1000,"WATER")/1000</f>
        <v>2451.5224849844208</v>
      </c>
      <c r="N777" s="5" cm="1">
        <f t="array" ref="N777">[2]!PropsSI("T","P",(I777+1)*100*1000,"Q",1,"WATER")-273.15</f>
        <v>106.63332166832066</v>
      </c>
      <c r="O777">
        <v>0.75</v>
      </c>
      <c r="P777">
        <f t="shared" si="133"/>
        <v>27.629111912628346</v>
      </c>
      <c r="Q777" s="24"/>
      <c r="R777">
        <f t="shared" si="137"/>
        <v>0.77437179086852592</v>
      </c>
      <c r="S777">
        <f t="shared" si="138"/>
        <v>817.20693276189411</v>
      </c>
      <c r="T777">
        <f t="shared" si="139"/>
        <v>-0.84308883662450906</v>
      </c>
      <c r="U777">
        <f t="shared" si="143"/>
        <v>140.73706903344646</v>
      </c>
      <c r="V777">
        <f t="shared" si="140"/>
        <v>-45663.457545044148</v>
      </c>
      <c r="W777">
        <f t="shared" si="134"/>
        <v>52.985451995739723</v>
      </c>
      <c r="X777">
        <f t="shared" si="141"/>
        <v>642.94398241040062</v>
      </c>
      <c r="Z777">
        <f t="shared" si="135"/>
        <v>0.75</v>
      </c>
      <c r="AA777" s="3">
        <f t="shared" si="142"/>
        <v>52.985452467567342</v>
      </c>
    </row>
    <row r="778" spans="1:27" x14ac:dyDescent="0.4">
      <c r="A778" s="4">
        <v>188.60197244812369</v>
      </c>
      <c r="B778" s="4">
        <v>41.537089179636631</v>
      </c>
      <c r="C778" s="5">
        <v>379.51853060110881</v>
      </c>
      <c r="D778" s="5" cm="1">
        <f t="array" ref="D778">[2]!PropsSI("H","P",(B778+1)*100*1000,"T",C778+273.15,"WATER")/1000</f>
        <v>3160.6237839261835</v>
      </c>
      <c r="E778" s="5" cm="1">
        <f t="array" ref="E778">[2]!PropsSI("S","P",(B778+1)*100*1000,"T",C778+273.15,"WATER")/1000</f>
        <v>6.6634353786773382</v>
      </c>
      <c r="F778" s="5" cm="1">
        <f t="array" ref="F778">[2]!PropsSI("T","P",(B778+1)*100*1000,"Q",1,"WATER")-273.15</f>
        <v>254.02755840039617</v>
      </c>
      <c r="G778" s="9"/>
      <c r="H778" s="4">
        <v>76.271483462671569</v>
      </c>
      <c r="I778" s="6">
        <v>0.27886160065674304</v>
      </c>
      <c r="J778" s="5" cm="1">
        <f t="array" ref="J778">[2]!PropsSI("T","P",(I778+1)*100*1000,"H",K778*1000,"WATER")-273.15</f>
        <v>106.63011163269482</v>
      </c>
      <c r="K778" s="5">
        <f t="shared" si="136"/>
        <v>2630.0067112564739</v>
      </c>
      <c r="L778" s="5" t="e" cm="1">
        <f t="array" ref="L778">[2]!PropsSI("S","P",(I778+1)*100*1000,"T",J778+273.15,"WATER")/1000</f>
        <v>#VALUE!</v>
      </c>
      <c r="M778" s="5" cm="1">
        <f t="array" ref="M778">[2]!PropsSI("H","P",(I778+1)*100*1000,"S",E778*1000,"WATER")/1000</f>
        <v>2453.1343536999038</v>
      </c>
      <c r="N778" s="5" cm="1">
        <f t="array" ref="N778">[2]!PropsSI("T","P",(I778+1)*100*1000,"Q",1,"WATER")-273.15</f>
        <v>106.63011163269482</v>
      </c>
      <c r="O778">
        <v>0.75</v>
      </c>
      <c r="P778">
        <f t="shared" si="133"/>
        <v>27.798729588932392</v>
      </c>
      <c r="Q778" s="24"/>
      <c r="R778">
        <f t="shared" si="137"/>
        <v>0.77486558866640876</v>
      </c>
      <c r="S778">
        <f t="shared" si="138"/>
        <v>809.36212136044617</v>
      </c>
      <c r="T778">
        <f t="shared" si="139"/>
        <v>-0.84284703326728694</v>
      </c>
      <c r="U778">
        <f t="shared" si="143"/>
        <v>140.76988701471601</v>
      </c>
      <c r="V778">
        <f t="shared" si="140"/>
        <v>-45590.749724593785</v>
      </c>
      <c r="W778">
        <f t="shared" si="134"/>
        <v>52.965604822447936</v>
      </c>
      <c r="X778">
        <f t="shared" si="141"/>
        <v>633.37160901933805</v>
      </c>
      <c r="Z778">
        <f t="shared" si="135"/>
        <v>0.74999999999999967</v>
      </c>
      <c r="AA778" s="3">
        <f t="shared" si="142"/>
        <v>52.965605294452359</v>
      </c>
    </row>
    <row r="779" spans="1:27" x14ac:dyDescent="0.4">
      <c r="A779" s="4">
        <v>187.5689019834702</v>
      </c>
      <c r="B779" s="4">
        <v>41.770627407399701</v>
      </c>
      <c r="C779" s="5">
        <v>380.29720208395861</v>
      </c>
      <c r="D779" s="5" cm="1">
        <f t="array" ref="D779">[2]!PropsSI("H","P",(B779+1)*100*1000,"T",C779+273.15,"WATER")/1000</f>
        <v>3162.0603635957332</v>
      </c>
      <c r="E779" s="5" cm="1">
        <f t="array" ref="E779">[2]!PropsSI("S","P",(B779+1)*100*1000,"T",C779+273.15,"WATER")/1000</f>
        <v>6.6632756899659098</v>
      </c>
      <c r="F779" s="5" cm="1">
        <f t="array" ref="F779">[2]!PropsSI("T","P",(B779+1)*100*1000,"Q",1,"WATER")-273.15</f>
        <v>254.35719796797321</v>
      </c>
      <c r="G779" s="9"/>
      <c r="H779" s="4">
        <v>76.90331197973137</v>
      </c>
      <c r="I779" s="6">
        <v>0.2787728688347233</v>
      </c>
      <c r="J779" s="5" cm="1">
        <f t="array" ref="J779">[2]!PropsSI("T","P",(I779+1)*100*1000,"H",K779*1000,"WATER")-273.15</f>
        <v>106.6280873816068</v>
      </c>
      <c r="K779" s="5">
        <f t="shared" si="136"/>
        <v>2630.3123455085793</v>
      </c>
      <c r="L779" s="5" t="e" cm="1">
        <f t="array" ref="L779">[2]!PropsSI("S","P",(I779+1)*100*1000,"T",J779+273.15,"WATER")/1000</f>
        <v>#VALUE!</v>
      </c>
      <c r="M779" s="5" cm="1">
        <f t="array" ref="M779">[2]!PropsSI("H","P",(I779+1)*100*1000,"S",E779*1000,"WATER")/1000</f>
        <v>2453.0630061461948</v>
      </c>
      <c r="N779" s="5" cm="1">
        <f t="array" ref="N779">[2]!PropsSI("T","P",(I779+1)*100*1000,"Q",1,"WATER")-273.15</f>
        <v>106.6280873816068</v>
      </c>
      <c r="O779">
        <v>0.75</v>
      </c>
      <c r="P779">
        <f t="shared" si="133"/>
        <v>27.705386634581643</v>
      </c>
      <c r="Q779" s="24"/>
      <c r="R779">
        <f t="shared" si="137"/>
        <v>0.77451646898837578</v>
      </c>
      <c r="S779">
        <f t="shared" si="138"/>
        <v>816.13553132040033</v>
      </c>
      <c r="T779">
        <f t="shared" si="139"/>
        <v>-0.84290802569263767</v>
      </c>
      <c r="U779">
        <f t="shared" si="143"/>
        <v>141.06177776430718</v>
      </c>
      <c r="V779">
        <f t="shared" si="140"/>
        <v>-45706.328591617086</v>
      </c>
      <c r="W779">
        <f t="shared" si="134"/>
        <v>53.055996026919139</v>
      </c>
      <c r="X779">
        <f t="shared" si="141"/>
        <v>642.65339656287006</v>
      </c>
      <c r="Z779">
        <f t="shared" si="135"/>
        <v>0.75000000000000022</v>
      </c>
      <c r="AA779" s="3">
        <f t="shared" si="142"/>
        <v>53.055996498119413</v>
      </c>
    </row>
    <row r="780" spans="1:27" x14ac:dyDescent="0.4">
      <c r="A780" s="4">
        <v>187.33786662992097</v>
      </c>
      <c r="B780" s="4">
        <v>41.665704575231075</v>
      </c>
      <c r="C780" s="5">
        <v>381.6324687176085</v>
      </c>
      <c r="D780" s="5" cm="1">
        <f t="array" ref="D780">[2]!PropsSI("H","P",(B780+1)*100*1000,"T",C780+273.15,"WATER")/1000</f>
        <v>3165.5160009644756</v>
      </c>
      <c r="E780" s="5" cm="1">
        <f t="array" ref="E780">[2]!PropsSI("S","P",(B780+1)*100*1000,"T",C780+273.15,"WATER")/1000</f>
        <v>6.6696174529814671</v>
      </c>
      <c r="F780" s="5" cm="1">
        <f t="array" ref="F780">[2]!PropsSI("T","P",(B780+1)*100*1000,"Q",1,"WATER")-273.15</f>
        <v>254.20927002412793</v>
      </c>
      <c r="G780" s="9"/>
      <c r="H780" s="4">
        <v>77.313322248188896</v>
      </c>
      <c r="I780" s="6">
        <v>0.28057814986617657</v>
      </c>
      <c r="J780" s="5" cm="1">
        <f t="array" ref="J780">[2]!PropsSI("T","P",(I780+1)*100*1000,"H",K780*1000,"WATER")-273.15</f>
        <v>106.66924873924336</v>
      </c>
      <c r="K780" s="5">
        <f t="shared" si="136"/>
        <v>2633.1459868446955</v>
      </c>
      <c r="L780" s="5" t="e" cm="1">
        <f t="array" ref="L780">[2]!PropsSI("S","P",(I780+1)*100*1000,"T",J780+273.15,"WATER")/1000</f>
        <v>#VALUE!</v>
      </c>
      <c r="M780" s="5" cm="1">
        <f t="array" ref="M780">[2]!PropsSI("H","P",(I780+1)*100*1000,"S",E780*1000,"WATER")/1000</f>
        <v>2455.6893154714357</v>
      </c>
      <c r="N780" s="5" cm="1">
        <f t="array" ref="N780">[2]!PropsSI("T","P",(I780+1)*100*1000,"Q",1,"WATER")-273.15</f>
        <v>106.66924873924336</v>
      </c>
      <c r="O780">
        <v>0.75</v>
      </c>
      <c r="P780">
        <f t="shared" si="133"/>
        <v>27.703628528594585</v>
      </c>
      <c r="Q780" s="24"/>
      <c r="R780">
        <f t="shared" si="137"/>
        <v>0.77402369049169972</v>
      </c>
      <c r="S780">
        <f t="shared" si="138"/>
        <v>813.11069714515941</v>
      </c>
      <c r="T780">
        <f t="shared" si="139"/>
        <v>-0.84412198250910131</v>
      </c>
      <c r="U780">
        <f t="shared" si="143"/>
        <v>140.23791277977216</v>
      </c>
      <c r="V780">
        <f t="shared" si="140"/>
        <v>-45859.210056118951</v>
      </c>
      <c r="W780">
        <f t="shared" si="134"/>
        <v>53.156952111895464</v>
      </c>
      <c r="X780">
        <f t="shared" si="141"/>
        <v>647.87168143622068</v>
      </c>
      <c r="Z780">
        <f t="shared" si="135"/>
        <v>0.75000000000000033</v>
      </c>
      <c r="AA780" s="3">
        <f t="shared" si="142"/>
        <v>53.15695258220083</v>
      </c>
    </row>
    <row r="781" spans="1:27" x14ac:dyDescent="0.4">
      <c r="A781" s="4">
        <v>187.68540351670791</v>
      </c>
      <c r="B781" s="4">
        <v>41.808895120465593</v>
      </c>
      <c r="C781" s="5">
        <v>381.89838523655936</v>
      </c>
      <c r="D781" s="5" cm="1">
        <f t="array" ref="D781">[2]!PropsSI("H","P",(B781+1)*100*1000,"T",C781+273.15,"WATER")/1000</f>
        <v>3165.8833939785554</v>
      </c>
      <c r="E781" s="5" cm="1">
        <f t="array" ref="E781">[2]!PropsSI("S","P",(B781+1)*100*1000,"T",C781+273.15,"WATER")/1000</f>
        <v>6.6687335828432417</v>
      </c>
      <c r="F781" s="5" cm="1">
        <f t="array" ref="F781">[2]!PropsSI("T","P",(B781+1)*100*1000,"Q",1,"WATER")-273.15</f>
        <v>254.4110815198851</v>
      </c>
      <c r="G781" s="9"/>
      <c r="H781" s="4">
        <v>76.831931696731445</v>
      </c>
      <c r="I781" s="6">
        <v>0.27918340976947498</v>
      </c>
      <c r="J781" s="5" cm="1">
        <f t="array" ref="J781">[2]!PropsSI("T","P",(I781+1)*100*1000,"H",K781*1000,"WATER")-273.15</f>
        <v>106.63745213648491</v>
      </c>
      <c r="K781" s="5">
        <f t="shared" si="136"/>
        <v>2632.8598614713956</v>
      </c>
      <c r="L781" s="5" t="e" cm="1">
        <f t="array" ref="L781">[2]!PropsSI("S","P",(I781+1)*100*1000,"T",J781+273.15,"WATER")/1000</f>
        <v>#VALUE!</v>
      </c>
      <c r="M781" s="5" cm="1">
        <f t="array" ref="M781">[2]!PropsSI("H","P",(I781+1)*100*1000,"S",E781*1000,"WATER")/1000</f>
        <v>2455.1853506356756</v>
      </c>
      <c r="N781" s="5" cm="1">
        <f t="array" ref="N781">[2]!PropsSI("T","P",(I781+1)*100*1000,"Q",1,"WATER")-273.15</f>
        <v>106.63745213648491</v>
      </c>
      <c r="O781">
        <v>0.75</v>
      </c>
      <c r="P781">
        <f t="shared" si="133"/>
        <v>27.789093550696492</v>
      </c>
      <c r="Q781" s="24"/>
      <c r="R781">
        <f t="shared" si="137"/>
        <v>0.77430284295838314</v>
      </c>
      <c r="S781">
        <f t="shared" si="138"/>
        <v>817.24982972946782</v>
      </c>
      <c r="T781">
        <f t="shared" si="139"/>
        <v>-0.84321691701436396</v>
      </c>
      <c r="U781">
        <f t="shared" si="143"/>
        <v>141.16387187001945</v>
      </c>
      <c r="V781">
        <f t="shared" si="140"/>
        <v>-45846.31839492976</v>
      </c>
      <c r="W781">
        <f t="shared" si="134"/>
        <v>53.205873465459049</v>
      </c>
      <c r="X781">
        <f t="shared" si="141"/>
        <v>646.01270123547738</v>
      </c>
      <c r="Z781">
        <f t="shared" si="135"/>
        <v>0.75</v>
      </c>
      <c r="AA781" s="3">
        <f t="shared" si="142"/>
        <v>53.205873935331979</v>
      </c>
    </row>
    <row r="782" spans="1:27" x14ac:dyDescent="0.4">
      <c r="A782" s="4">
        <v>185.07735866265944</v>
      </c>
      <c r="B782" s="4">
        <v>40.965120199968972</v>
      </c>
      <c r="C782" s="5">
        <v>381.71635430387545</v>
      </c>
      <c r="D782" s="5" cm="1">
        <f t="array" ref="D782">[2]!PropsSI("H","P",(B782+1)*100*1000,"T",C782+273.15,"WATER")/1000</f>
        <v>3167.0848180077978</v>
      </c>
      <c r="E782" s="5" cm="1">
        <f t="array" ref="E782">[2]!PropsSI("S","P",(B782+1)*100*1000,"T",C782+273.15,"WATER")/1000</f>
        <v>6.6791580564704329</v>
      </c>
      <c r="F782" s="5" cm="1">
        <f t="array" ref="F782">[2]!PropsSI("T","P",(B782+1)*100*1000,"Q",1,"WATER")-273.15</f>
        <v>253.21433481486747</v>
      </c>
      <c r="G782" s="9"/>
      <c r="H782" s="4">
        <v>74.21925064315441</v>
      </c>
      <c r="I782" s="6">
        <v>0.28032735120662622</v>
      </c>
      <c r="J782" s="5" cm="1">
        <f t="array" ref="J782">[2]!PropsSI("T","P",(I782+1)*100*1000,"H",K782*1000,"WATER")-273.15</f>
        <v>106.66353325961529</v>
      </c>
      <c r="K782" s="5">
        <f t="shared" si="136"/>
        <v>2636.2332427764668</v>
      </c>
      <c r="L782" s="5" t="e" cm="1">
        <f t="array" ref="L782">[2]!PropsSI("S","P",(I782+1)*100*1000,"T",J782+273.15,"WATER")/1000</f>
        <v>#VALUE!</v>
      </c>
      <c r="M782" s="5" cm="1">
        <f t="array" ref="M782">[2]!PropsSI("H","P",(I782+1)*100*1000,"S",E782*1000,"WATER")/1000</f>
        <v>2459.2827176993565</v>
      </c>
      <c r="N782" s="5" cm="1">
        <f t="array" ref="N782">[2]!PropsSI("T","P",(I782+1)*100*1000,"Q",1,"WATER")-273.15</f>
        <v>106.66353325961529</v>
      </c>
      <c r="O782">
        <v>0.75</v>
      </c>
      <c r="P782">
        <f t="shared" si="133"/>
        <v>27.291279829368552</v>
      </c>
      <c r="Q782" s="24"/>
      <c r="R782">
        <f t="shared" si="137"/>
        <v>0.77526124094713034</v>
      </c>
      <c r="S782">
        <f t="shared" si="138"/>
        <v>792.78599086717088</v>
      </c>
      <c r="T782">
        <f t="shared" si="139"/>
        <v>-0.84357549481455174</v>
      </c>
      <c r="U782">
        <f t="shared" si="143"/>
        <v>140.16433190050424</v>
      </c>
      <c r="V782">
        <f t="shared" si="140"/>
        <v>-45645.447625868444</v>
      </c>
      <c r="W782">
        <f t="shared" si="134"/>
        <v>52.851348827774459</v>
      </c>
      <c r="X782">
        <f t="shared" si="141"/>
        <v>653.31712720327073</v>
      </c>
      <c r="Z782">
        <f t="shared" si="135"/>
        <v>0.75</v>
      </c>
      <c r="AA782" s="3">
        <f t="shared" si="142"/>
        <v>52.851349300799278</v>
      </c>
    </row>
    <row r="783" spans="1:27" x14ac:dyDescent="0.4">
      <c r="A783" s="4">
        <v>178.5105062014693</v>
      </c>
      <c r="B783" s="4">
        <v>42.012568375711901</v>
      </c>
      <c r="C783" s="5">
        <v>379.65986784544623</v>
      </c>
      <c r="D783" s="5" cm="1">
        <f t="array" ref="D783">[2]!PropsSI("H","P",(B783+1)*100*1000,"T",C783+273.15,"WATER")/1000</f>
        <v>3160.02907629744</v>
      </c>
      <c r="E783" s="5" cm="1">
        <f t="array" ref="E783">[2]!PropsSI("S","P",(B783+1)*100*1000,"T",C783+273.15,"WATER")/1000</f>
        <v>6.6577357447233139</v>
      </c>
      <c r="F783" s="5" cm="1">
        <f t="array" ref="F783">[2]!PropsSI("T","P",(B783+1)*100*1000,"Q",1,"WATER")-273.15</f>
        <v>254.69724901110726</v>
      </c>
      <c r="G783" s="9"/>
      <c r="H783" s="4">
        <v>68.429619521952731</v>
      </c>
      <c r="I783" s="6">
        <v>0.27905178593054814</v>
      </c>
      <c r="J783" s="5" cm="1">
        <f t="array" ref="J783">[2]!PropsSI("T","P",(I783+1)*100*1000,"H",K783*1000,"WATER")-273.15</f>
        <v>106.63444996518911</v>
      </c>
      <c r="K783" s="5">
        <f t="shared" si="136"/>
        <v>2628.2517610456157</v>
      </c>
      <c r="L783" s="5" t="e" cm="1">
        <f t="array" ref="L783">[2]!PropsSI("S","P",(I783+1)*100*1000,"T",J783+273.15,"WATER")/1000</f>
        <v>#VALUE!</v>
      </c>
      <c r="M783" s="5" cm="1">
        <f t="array" ref="M783">[2]!PropsSI("H","P",(I783+1)*100*1000,"S",E783*1000,"WATER")/1000</f>
        <v>2450.9926559616742</v>
      </c>
      <c r="N783" s="5" cm="1">
        <f t="array" ref="N783">[2]!PropsSI("T","P",(I783+1)*100*1000,"Q",1,"WATER")-273.15</f>
        <v>106.63444996518911</v>
      </c>
      <c r="O783">
        <v>0.75</v>
      </c>
      <c r="P783">
        <f t="shared" si="133"/>
        <v>26.36884381446152</v>
      </c>
      <c r="Q783" s="24"/>
      <c r="R783">
        <f t="shared" si="137"/>
        <v>0.77401832749188704</v>
      </c>
      <c r="S783">
        <f t="shared" si="138"/>
        <v>823.15649114491146</v>
      </c>
      <c r="T783">
        <f t="shared" si="139"/>
        <v>-0.84323197127979876</v>
      </c>
      <c r="U783">
        <f t="shared" si="143"/>
        <v>140.84584907233244</v>
      </c>
      <c r="V783">
        <f t="shared" si="140"/>
        <v>-45748.242342168771</v>
      </c>
      <c r="W783">
        <f t="shared" si="134"/>
        <v>52.73226006835705</v>
      </c>
      <c r="X783">
        <f t="shared" si="141"/>
        <v>695.02971657616297</v>
      </c>
      <c r="Z783">
        <f t="shared" si="135"/>
        <v>0.74999999999999989</v>
      </c>
      <c r="AA783" s="3">
        <f t="shared" si="142"/>
        <v>52.732260542450135</v>
      </c>
    </row>
    <row r="784" spans="1:27" x14ac:dyDescent="0.4">
      <c r="A784" s="4">
        <v>179.98963159662861</v>
      </c>
      <c r="B784" s="4">
        <v>41.390038860738656</v>
      </c>
      <c r="C784" s="5">
        <v>379.28228250506794</v>
      </c>
      <c r="D784" s="5" cm="1">
        <f t="array" ref="D784">[2]!PropsSI("H","P",(B784+1)*100*1000,"T",C784+273.15,"WATER")/1000</f>
        <v>3160.3389116359817</v>
      </c>
      <c r="E784" s="5" cm="1">
        <f t="array" ref="E784">[2]!PropsSI("S","P",(B784+1)*100*1000,"T",C784+273.15,"WATER")/1000</f>
        <v>6.6644913086040383</v>
      </c>
      <c r="F784" s="5" cm="1">
        <f t="array" ref="F784">[2]!PropsSI("T","P",(B784+1)*100*1000,"Q",1,"WATER")-273.15</f>
        <v>253.81928560017764</v>
      </c>
      <c r="G784" s="9"/>
      <c r="H784" s="4">
        <v>69.360093121228289</v>
      </c>
      <c r="I784" s="6">
        <v>0.27896641144929113</v>
      </c>
      <c r="J784" s="5" cm="1">
        <f t="array" ref="J784">[2]!PropsSI("T","P",(I784+1)*100*1000,"H",K784*1000,"WATER")-273.15</f>
        <v>106.63250254639161</v>
      </c>
      <c r="K784" s="5">
        <f t="shared" si="136"/>
        <v>2630.2457406650906</v>
      </c>
      <c r="L784" s="5" t="e" cm="1">
        <f t="array" ref="L784">[2]!PropsSI("S","P",(I784+1)*100*1000,"T",J784+273.15,"WATER")/1000</f>
        <v>#VALUE!</v>
      </c>
      <c r="M784" s="5" cm="1">
        <f t="array" ref="M784">[2]!PropsSI("H","P",(I784+1)*100*1000,"S",E784*1000,"WATER")/1000</f>
        <v>2453.5480170081269</v>
      </c>
      <c r="N784" s="5" cm="1">
        <f t="array" ref="N784">[2]!PropsSI("T","P",(I784+1)*100*1000,"Q",1,"WATER")-273.15</f>
        <v>106.63250254639161</v>
      </c>
      <c r="O784">
        <v>0.75</v>
      </c>
      <c r="P784">
        <f t="shared" si="133"/>
        <v>26.503131820816492</v>
      </c>
      <c r="Q784" s="24"/>
      <c r="R784">
        <f t="shared" si="137"/>
        <v>0.77506740773678584</v>
      </c>
      <c r="S784">
        <f t="shared" si="138"/>
        <v>805.09766449632718</v>
      </c>
      <c r="T784">
        <f t="shared" si="139"/>
        <v>-0.84284304073005345</v>
      </c>
      <c r="U784">
        <f t="shared" si="143"/>
        <v>140.60948766249024</v>
      </c>
      <c r="V784">
        <f t="shared" si="140"/>
        <v>-45537.429021584532</v>
      </c>
      <c r="W784">
        <f t="shared" si="134"/>
        <v>52.567498433629616</v>
      </c>
      <c r="X784">
        <f t="shared" si="141"/>
        <v>679.35120692712746</v>
      </c>
      <c r="Z784">
        <f t="shared" si="135"/>
        <v>0.75000000000000011</v>
      </c>
      <c r="AA784" s="3">
        <f t="shared" si="142"/>
        <v>52.567498909208645</v>
      </c>
    </row>
    <row r="785" spans="1:27" x14ac:dyDescent="0.4">
      <c r="A785" s="4">
        <v>188.41818283685134</v>
      </c>
      <c r="B785" s="4">
        <v>41.428116741714419</v>
      </c>
      <c r="C785" s="5">
        <v>382.33563785697658</v>
      </c>
      <c r="D785" s="5" cm="1">
        <f t="array" ref="D785">[2]!PropsSI("H","P",(B785+1)*100*1000,"T",C785+273.15,"WATER")/1000</f>
        <v>3167.6869109156028</v>
      </c>
      <c r="E785" s="5" cm="1">
        <f t="array" ref="E785">[2]!PropsSI("S","P",(B785+1)*100*1000,"T",C785+273.15,"WATER")/1000</f>
        <v>6.6753402691999364</v>
      </c>
      <c r="F785" s="5" cm="1">
        <f t="array" ref="F785">[2]!PropsSI("T","P",(B785+1)*100*1000,"Q",1,"WATER")-273.15</f>
        <v>253.87326968069544</v>
      </c>
      <c r="G785" s="9"/>
      <c r="H785" s="4">
        <v>77.223655437829606</v>
      </c>
      <c r="I785" s="6">
        <v>0.27888327836401849</v>
      </c>
      <c r="J785" s="5" cm="1">
        <f t="array" ref="J785">[2]!PropsSI("T","P",(I785+1)*100*1000,"H",K785*1000,"WATER")-273.15</f>
        <v>106.63060615157485</v>
      </c>
      <c r="K785" s="5">
        <f t="shared" si="136"/>
        <v>2635.1653886224681</v>
      </c>
      <c r="L785" s="5" t="e" cm="1">
        <f t="array" ref="L785">[2]!PropsSI("S","P",(I785+1)*100*1000,"T",J785+273.15,"WATER")/1000</f>
        <v>#VALUE!</v>
      </c>
      <c r="M785" s="5" cm="1">
        <f t="array" ref="M785">[2]!PropsSI("H","P",(I785+1)*100*1000,"S",E785*1000,"WATER")/1000</f>
        <v>2457.6582145247567</v>
      </c>
      <c r="N785" s="5" cm="1">
        <f t="array" ref="N785">[2]!PropsSI("T","P",(I785+1)*100*1000,"Q",1,"WATER")-273.15</f>
        <v>106.63060615157485</v>
      </c>
      <c r="O785">
        <v>0.75</v>
      </c>
      <c r="P785">
        <f t="shared" si="133"/>
        <v>27.87131598666285</v>
      </c>
      <c r="Q785" s="24"/>
      <c r="R785">
        <f t="shared" si="137"/>
        <v>0.77503575177842354</v>
      </c>
      <c r="S785">
        <f t="shared" si="138"/>
        <v>806.20134239556319</v>
      </c>
      <c r="T785">
        <f t="shared" si="139"/>
        <v>-0.84280470295029553</v>
      </c>
      <c r="U785">
        <f t="shared" si="143"/>
        <v>141.30252789999528</v>
      </c>
      <c r="V785">
        <f t="shared" si="140"/>
        <v>-45748.633536675545</v>
      </c>
      <c r="W785">
        <f t="shared" si="134"/>
        <v>53.144179519222931</v>
      </c>
      <c r="X785">
        <f t="shared" si="141"/>
        <v>638.71763113540521</v>
      </c>
      <c r="Z785">
        <f t="shared" si="135"/>
        <v>0.75000000000000011</v>
      </c>
      <c r="AA785" s="3">
        <f t="shared" si="142"/>
        <v>53.14417998964133</v>
      </c>
    </row>
    <row r="786" spans="1:27" x14ac:dyDescent="0.4">
      <c r="A786" s="4">
        <v>187.21295756161589</v>
      </c>
      <c r="B786" s="4">
        <v>41.477985189061435</v>
      </c>
      <c r="C786" s="5">
        <v>381.06365485196181</v>
      </c>
      <c r="D786" s="5" cm="1">
        <f t="array" ref="D786">[2]!PropsSI("H","P",(B786+1)*100*1000,"T",C786+273.15,"WATER")/1000</f>
        <v>3164.4998509953612</v>
      </c>
      <c r="E786" s="5" cm="1">
        <f t="array" ref="E786">[2]!PropsSI("S","P",(B786+1)*100*1000,"T",C786+273.15,"WATER")/1000</f>
        <v>6.6699666099836792</v>
      </c>
      <c r="F786" s="5" cm="1">
        <f t="array" ref="F786">[2]!PropsSI("T","P",(B786+1)*100*1000,"Q",1,"WATER")-273.15</f>
        <v>253.94391354459538</v>
      </c>
      <c r="G786" s="9"/>
      <c r="H786" s="4">
        <v>75.400309309604438</v>
      </c>
      <c r="I786" s="6">
        <v>0.2791950297510315</v>
      </c>
      <c r="J786" s="5" cm="1">
        <f t="array" ref="J786">[2]!PropsSI("T","P",(I786+1)*100*1000,"H",K786*1000,"WATER")-273.15</f>
        <v>106.63771716115974</v>
      </c>
      <c r="K786" s="5">
        <f t="shared" si="136"/>
        <v>2632.8662439795989</v>
      </c>
      <c r="L786" s="5" t="e" cm="1">
        <f t="array" ref="L786">[2]!PropsSI("S","P",(I786+1)*100*1000,"T",J786+273.15,"WATER")/1000</f>
        <v>#VALUE!</v>
      </c>
      <c r="M786" s="5" cm="1">
        <f t="array" ref="M786">[2]!PropsSI("H","P",(I786+1)*100*1000,"S",E786*1000,"WATER")/1000</f>
        <v>2455.6550416410114</v>
      </c>
      <c r="N786" s="5" cm="1">
        <f t="array" ref="N786">[2]!PropsSI("T","P",(I786+1)*100*1000,"Q",1,"WATER")-273.15</f>
        <v>106.63771716115974</v>
      </c>
      <c r="O786">
        <v>0.75</v>
      </c>
      <c r="P786">
        <f t="shared" si="133"/>
        <v>27.646861085714075</v>
      </c>
      <c r="Q786" s="24"/>
      <c r="R786">
        <f t="shared" si="137"/>
        <v>0.77483951383208782</v>
      </c>
      <c r="S786">
        <f t="shared" si="138"/>
        <v>807.65112420083301</v>
      </c>
      <c r="T786">
        <f t="shared" si="139"/>
        <v>-0.8430502589982799</v>
      </c>
      <c r="U786">
        <f t="shared" si="143"/>
        <v>140.87286027766174</v>
      </c>
      <c r="V786">
        <f t="shared" si="140"/>
        <v>-45694.190609589852</v>
      </c>
      <c r="W786">
        <f t="shared" si="134"/>
        <v>53.020086390907998</v>
      </c>
      <c r="X786">
        <f t="shared" si="141"/>
        <v>643.80056238813324</v>
      </c>
      <c r="Z786">
        <f t="shared" si="135"/>
        <v>0.74999999999999978</v>
      </c>
      <c r="AA786" s="3">
        <f t="shared" si="142"/>
        <v>53.020086862427405</v>
      </c>
    </row>
    <row r="787" spans="1:27" x14ac:dyDescent="0.4">
      <c r="A787" s="4">
        <v>187.67551216053226</v>
      </c>
      <c r="B787" s="4">
        <v>41.285055814379305</v>
      </c>
      <c r="C787" s="5">
        <v>380.1341066756757</v>
      </c>
      <c r="D787" s="5" cm="1">
        <f t="array" ref="D787">[2]!PropsSI("H","P",(B787+1)*100*1000,"T",C787+273.15,"WATER")/1000</f>
        <v>3162.6182946519693</v>
      </c>
      <c r="E787" s="5" cm="1">
        <f t="array" ref="E787">[2]!PropsSI("S","P",(B787+1)*100*1000,"T",C787+273.15,"WATER")/1000</f>
        <v>6.669051783402705</v>
      </c>
      <c r="F787" s="5" cm="1">
        <f t="array" ref="F787">[2]!PropsSI("T","P",(B787+1)*100*1000,"Q",1,"WATER")-273.15</f>
        <v>253.67025578487062</v>
      </c>
      <c r="G787" s="9"/>
      <c r="H787" s="4">
        <v>75.429131380236498</v>
      </c>
      <c r="I787" s="6">
        <v>0.27778482325781972</v>
      </c>
      <c r="J787" s="5" cm="1">
        <f t="array" ref="J787">[2]!PropsSI("T","P",(I787+1)*100*1000,"H",K787*1000,"WATER")-273.15</f>
        <v>106.60553913822184</v>
      </c>
      <c r="K787" s="5">
        <f t="shared" si="136"/>
        <v>2632.0075546895109</v>
      </c>
      <c r="L787" s="5" t="e" cm="1">
        <f t="array" ref="L787">[2]!PropsSI("S","P",(I787+1)*100*1000,"T",J787+273.15,"WATER")/1000</f>
        <v>#VALUE!</v>
      </c>
      <c r="M787" s="5" cm="1">
        <f t="array" ref="M787">[2]!PropsSI("H","P",(I787+1)*100*1000,"S",E787*1000,"WATER")/1000</f>
        <v>2455.1373080353583</v>
      </c>
      <c r="N787" s="5" cm="1">
        <f t="array" ref="N787">[2]!PropsSI("T","P",(I787+1)*100*1000,"Q",1,"WATER")-273.15</f>
        <v>106.60553913822184</v>
      </c>
      <c r="O787">
        <v>0.75</v>
      </c>
      <c r="P787">
        <f t="shared" si="133"/>
        <v>27.661845105648165</v>
      </c>
      <c r="Q787" s="24"/>
      <c r="R787">
        <f t="shared" si="137"/>
        <v>0.77567382118370576</v>
      </c>
      <c r="S787">
        <f t="shared" si="138"/>
        <v>802.04014261803911</v>
      </c>
      <c r="T787">
        <f t="shared" si="139"/>
        <v>-0.84195673701772689</v>
      </c>
      <c r="U787">
        <f t="shared" si="143"/>
        <v>141.44284551981758</v>
      </c>
      <c r="V787">
        <f t="shared" si="140"/>
        <v>-45502.532356887139</v>
      </c>
      <c r="W787">
        <f t="shared" si="134"/>
        <v>52.876243044213481</v>
      </c>
      <c r="X787">
        <f t="shared" si="141"/>
        <v>635.76586340432686</v>
      </c>
      <c r="Z787">
        <f t="shared" si="135"/>
        <v>0.75000000000000022</v>
      </c>
      <c r="AA787" s="3">
        <f t="shared" si="142"/>
        <v>52.876243517015602</v>
      </c>
    </row>
    <row r="788" spans="1:27" x14ac:dyDescent="0.4">
      <c r="A788" s="4">
        <v>180.98287607667547</v>
      </c>
      <c r="B788" s="4">
        <v>41.954381426262934</v>
      </c>
      <c r="C788" s="5">
        <v>380.00180941135426</v>
      </c>
      <c r="D788" s="5" cm="1">
        <f t="array" ref="D788">[2]!PropsSI("H","P",(B788+1)*100*1000,"T",C788+273.15,"WATER")/1000</f>
        <v>3160.9782910036238</v>
      </c>
      <c r="E788" s="5" cm="1">
        <f t="array" ref="E788">[2]!PropsSI("S","P",(B788+1)*100*1000,"T",C788+273.15,"WATER")/1000</f>
        <v>6.6597724046295594</v>
      </c>
      <c r="F788" s="5" cm="1">
        <f t="array" ref="F788">[2]!PropsSI("T","P",(B788+1)*100*1000,"Q",1,"WATER")-273.15</f>
        <v>254.61560043024429</v>
      </c>
      <c r="G788" s="9"/>
      <c r="H788" s="4">
        <v>72.935655519928602</v>
      </c>
      <c r="I788" s="6">
        <v>0.28012178815374433</v>
      </c>
      <c r="J788" s="5" cm="1">
        <f t="array" ref="J788">[2]!PropsSI("T","P",(I788+1)*100*1000,"H",K788*1000,"WATER")-273.15</f>
        <v>106.65884797127421</v>
      </c>
      <c r="K788" s="5">
        <f t="shared" si="136"/>
        <v>2629.1658487293184</v>
      </c>
      <c r="L788" s="5" t="e" cm="1">
        <f t="array" ref="L788">[2]!PropsSI("S","P",(I788+1)*100*1000,"T",J788+273.15,"WATER")/1000</f>
        <v>#VALUE!</v>
      </c>
      <c r="M788" s="5" cm="1">
        <f t="array" ref="M788">[2]!PropsSI("H","P",(I788+1)*100*1000,"S",E788*1000,"WATER")/1000</f>
        <v>2451.8950346378833</v>
      </c>
      <c r="N788" s="5" cm="1">
        <f t="array" ref="N788">[2]!PropsSI("T","P",(I788+1)*100*1000,"Q",1,"WATER")-273.15</f>
        <v>106.65884797127421</v>
      </c>
      <c r="O788">
        <v>0.75</v>
      </c>
      <c r="P788">
        <f t="shared" si="133"/>
        <v>26.735818148934648</v>
      </c>
      <c r="Q788" s="24"/>
      <c r="R788">
        <f t="shared" si="137"/>
        <v>0.77371971297453412</v>
      </c>
      <c r="S788">
        <f t="shared" si="138"/>
        <v>821.4797251122236</v>
      </c>
      <c r="T788">
        <f t="shared" si="139"/>
        <v>-0.84395360576997636</v>
      </c>
      <c r="U788">
        <f t="shared" si="143"/>
        <v>140.26666253026448</v>
      </c>
      <c r="V788">
        <f t="shared" si="140"/>
        <v>-45809.978969840216</v>
      </c>
      <c r="W788">
        <f t="shared" si="134"/>
        <v>52.861607859396806</v>
      </c>
      <c r="X788">
        <f t="shared" si="141"/>
        <v>682.55688799529037</v>
      </c>
      <c r="Z788">
        <f t="shared" si="135"/>
        <v>0.75000000000000011</v>
      </c>
      <c r="AA788" s="3">
        <f t="shared" si="142"/>
        <v>52.861608332329823</v>
      </c>
    </row>
    <row r="789" spans="1:27" x14ac:dyDescent="0.4">
      <c r="A789" s="4">
        <v>180.37355587996328</v>
      </c>
      <c r="B789" s="4">
        <v>41.813608109139977</v>
      </c>
      <c r="C789" s="5">
        <v>381.53847776757556</v>
      </c>
      <c r="D789" s="5" cm="1">
        <f t="array" ref="D789">[2]!PropsSI("H","P",(B789+1)*100*1000,"T",C789+273.15,"WATER")/1000</f>
        <v>3164.998516226638</v>
      </c>
      <c r="E789" s="5" cm="1">
        <f t="array" ref="E789">[2]!PropsSI("S","P",(B789+1)*100*1000,"T",C789+273.15,"WATER")/1000</f>
        <v>6.6673348864696056</v>
      </c>
      <c r="F789" s="5" cm="1">
        <f t="array" ref="F789">[2]!PropsSI("T","P",(B789+1)*100*1000,"Q",1,"WATER")-273.15</f>
        <v>254.41771518069982</v>
      </c>
      <c r="G789" s="9"/>
      <c r="H789" s="4">
        <v>72.294756729089386</v>
      </c>
      <c r="I789" s="6">
        <v>0.28060319466234596</v>
      </c>
      <c r="J789" s="5" cm="1">
        <f t="array" ref="J789">[2]!PropsSI("T","P",(I789+1)*100*1000,"H",K789*1000,"WATER")-273.15</f>
        <v>106.66981943732986</v>
      </c>
      <c r="K789" s="5">
        <f t="shared" si="136"/>
        <v>2632.3686578787579</v>
      </c>
      <c r="L789" s="5" t="e" cm="1">
        <f t="array" ref="L789">[2]!PropsSI("S","P",(I789+1)*100*1000,"T",J789+273.15,"WATER")/1000</f>
        <v>#VALUE!</v>
      </c>
      <c r="M789" s="5" cm="1">
        <f t="array" ref="M789">[2]!PropsSI("H","P",(I789+1)*100*1000,"S",E789*1000,"WATER")/1000</f>
        <v>2454.8253717627977</v>
      </c>
      <c r="N789" s="5" cm="1">
        <f t="array" ref="N789">[2]!PropsSI("T","P",(I789+1)*100*1000,"Q",1,"WATER")-273.15</f>
        <v>106.66981943732986</v>
      </c>
      <c r="O789">
        <v>0.75</v>
      </c>
      <c r="P789">
        <f t="shared" si="133"/>
        <v>26.686761532791191</v>
      </c>
      <c r="Q789" s="24"/>
      <c r="R789">
        <f t="shared" si="137"/>
        <v>0.77377269302578033</v>
      </c>
      <c r="S789">
        <f t="shared" si="138"/>
        <v>817.40124870749696</v>
      </c>
      <c r="T789">
        <f t="shared" si="139"/>
        <v>-0.84421773428533664</v>
      </c>
      <c r="U789">
        <f t="shared" si="143"/>
        <v>140.25267825709844</v>
      </c>
      <c r="V789">
        <f t="shared" si="140"/>
        <v>-45897.434627736147</v>
      </c>
      <c r="W789">
        <f t="shared" si="134"/>
        <v>52.924621932992046</v>
      </c>
      <c r="X789">
        <f t="shared" si="141"/>
        <v>688.42531838042817</v>
      </c>
      <c r="Z789">
        <f t="shared" si="135"/>
        <v>0.74999999999999989</v>
      </c>
      <c r="AA789" s="3">
        <f t="shared" si="142"/>
        <v>52.924622405361973</v>
      </c>
    </row>
    <row r="790" spans="1:27" x14ac:dyDescent="0.4">
      <c r="A790" s="4">
        <v>179.18177060328327</v>
      </c>
      <c r="B790" s="4">
        <v>41.961034991185798</v>
      </c>
      <c r="C790" s="5">
        <v>381.09190501527166</v>
      </c>
      <c r="D790" s="5" cm="1">
        <f t="array" ref="D790">[2]!PropsSI("H","P",(B790+1)*100*1000,"T",C790+273.15,"WATER")/1000</f>
        <v>3163.6226074148885</v>
      </c>
      <c r="E790" s="5" cm="1">
        <f t="array" ref="E790">[2]!PropsSI("S","P",(B790+1)*100*1000,"T",C790+273.15,"WATER")/1000</f>
        <v>6.6637508490164246</v>
      </c>
      <c r="F790" s="5" cm="1">
        <f t="array" ref="F790">[2]!PropsSI("T","P",(B790+1)*100*1000,"Q",1,"WATER")-273.15</f>
        <v>254.62494107001498</v>
      </c>
      <c r="G790" s="9"/>
      <c r="H790" s="4">
        <v>69.696680528658703</v>
      </c>
      <c r="I790" s="6">
        <v>0.28040570035006951</v>
      </c>
      <c r="J790" s="5" cm="1">
        <f t="array" ref="J790">[2]!PropsSI("T","P",(I790+1)*100*1000,"H",K790*1000,"WATER")-273.15</f>
        <v>106.66531886639979</v>
      </c>
      <c r="K790" s="5">
        <f t="shared" si="136"/>
        <v>2630.9858703640834</v>
      </c>
      <c r="L790" s="5" t="e" cm="1">
        <f t="array" ref="L790">[2]!PropsSI("S","P",(I790+1)*100*1000,"T",J790+273.15,"WATER")/1000</f>
        <v>#VALUE!</v>
      </c>
      <c r="M790" s="5" cm="1">
        <f t="array" ref="M790">[2]!PropsSI("H","P",(I790+1)*100*1000,"S",E790*1000,"WATER")/1000</f>
        <v>2453.4402913471486</v>
      </c>
      <c r="N790" s="5" cm="1">
        <f t="array" ref="N790">[2]!PropsSI("T","P",(I790+1)*100*1000,"Q",1,"WATER")-273.15</f>
        <v>106.66531886639979</v>
      </c>
      <c r="O790">
        <v>0.75</v>
      </c>
      <c r="P790">
        <f t="shared" si="133"/>
        <v>26.510776009199628</v>
      </c>
      <c r="Q790" s="24"/>
      <c r="R790">
        <f t="shared" si="137"/>
        <v>0.77360436360592977</v>
      </c>
      <c r="S790">
        <f t="shared" si="138"/>
        <v>821.6756685663895</v>
      </c>
      <c r="T790">
        <f t="shared" si="139"/>
        <v>-0.84415675499351961</v>
      </c>
      <c r="U790">
        <f t="shared" si="143"/>
        <v>140.32569642772717</v>
      </c>
      <c r="V790">
        <f t="shared" si="140"/>
        <v>-45900.04563641164</v>
      </c>
      <c r="W790">
        <f t="shared" si="134"/>
        <v>52.884436399483576</v>
      </c>
      <c r="X790">
        <f t="shared" si="141"/>
        <v>695.56996238203249</v>
      </c>
      <c r="Z790">
        <f t="shared" si="135"/>
        <v>0.75000000000000011</v>
      </c>
      <c r="AA790" s="3">
        <f t="shared" si="142"/>
        <v>52.884436872212447</v>
      </c>
    </row>
    <row r="791" spans="1:27" x14ac:dyDescent="0.4">
      <c r="A791" s="4">
        <v>178.67725546784715</v>
      </c>
      <c r="B791" s="4">
        <v>41.809014298972748</v>
      </c>
      <c r="C791" s="5">
        <v>379.34123149415473</v>
      </c>
      <c r="D791" s="5" cm="1">
        <f t="array" ref="D791">[2]!PropsSI("H","P",(B791+1)*100*1000,"T",C791+273.15,"WATER")/1000</f>
        <v>3159.6541486289075</v>
      </c>
      <c r="E791" s="5" cm="1">
        <f t="array" ref="E791">[2]!PropsSI("S","P",(B791+1)*100*1000,"T",C791+273.15,"WATER")/1000</f>
        <v>6.6592041686760135</v>
      </c>
      <c r="F791" s="5" cm="1">
        <f t="array" ref="F791">[2]!PropsSI("T","P",(B791+1)*100*1000,"Q",1,"WATER")-273.15</f>
        <v>254.41124927378814</v>
      </c>
      <c r="G791" s="9"/>
      <c r="H791" s="4">
        <v>70.657642687635104</v>
      </c>
      <c r="I791" s="6">
        <v>0.28043730654958843</v>
      </c>
      <c r="J791" s="5" cm="1">
        <f t="array" ref="J791">[2]!PropsSI("T","P",(I791+1)*100*1000,"H",K791*1000,"WATER")-273.15</f>
        <v>106.66603915821833</v>
      </c>
      <c r="K791" s="5">
        <f t="shared" si="136"/>
        <v>2628.7014349198485</v>
      </c>
      <c r="L791" s="5" t="e" cm="1">
        <f t="array" ref="L791">[2]!PropsSI("S","P",(I791+1)*100*1000,"T",J791+273.15,"WATER")/1000</f>
        <v>#VALUE!</v>
      </c>
      <c r="M791" s="5" cm="1">
        <f t="array" ref="M791">[2]!PropsSI("H","P",(I791+1)*100*1000,"S",E791*1000,"WATER")/1000</f>
        <v>2451.7171970168288</v>
      </c>
      <c r="N791" s="5" cm="1">
        <f t="array" ref="N791">[2]!PropsSI("T","P",(I791+1)*100*1000,"Q",1,"WATER")-273.15</f>
        <v>106.66603915821833</v>
      </c>
      <c r="O791">
        <v>0.75</v>
      </c>
      <c r="P791">
        <f t="shared" si="133"/>
        <v>26.352548241316732</v>
      </c>
      <c r="Q791" s="24"/>
      <c r="R791">
        <f t="shared" si="137"/>
        <v>0.77384124533748444</v>
      </c>
      <c r="S791">
        <f t="shared" si="138"/>
        <v>817.26627593016428</v>
      </c>
      <c r="T791">
        <f t="shared" si="139"/>
        <v>-0.84409866237943632</v>
      </c>
      <c r="U791">
        <f t="shared" si="143"/>
        <v>139.89738349242572</v>
      </c>
      <c r="V791">
        <f t="shared" si="140"/>
        <v>-45739.746801879985</v>
      </c>
      <c r="W791">
        <f t="shared" si="134"/>
        <v>52.683213615646522</v>
      </c>
      <c r="X791">
        <f t="shared" si="141"/>
        <v>693.30393905492974</v>
      </c>
      <c r="Z791">
        <f t="shared" si="135"/>
        <v>0.74999999999999989</v>
      </c>
      <c r="AA791" s="3">
        <f t="shared" si="142"/>
        <v>52.683214090180968</v>
      </c>
    </row>
    <row r="792" spans="1:27" x14ac:dyDescent="0.4">
      <c r="A792" s="4">
        <v>179.00517598575223</v>
      </c>
      <c r="B792" s="4">
        <v>41.667931912680878</v>
      </c>
      <c r="C792" s="5">
        <v>378.36144867782809</v>
      </c>
      <c r="D792" s="5" cm="1">
        <f t="array" ref="D792">[2]!PropsSI("H","P",(B792+1)*100*1000,"T",C792+273.15,"WATER")/1000</f>
        <v>3157.5435053226374</v>
      </c>
      <c r="E792" s="5" cm="1">
        <f t="array" ref="E792">[2]!PropsSI("S","P",(B792+1)*100*1000,"T",C792+273.15,"WATER")/1000</f>
        <v>6.6573886312945039</v>
      </c>
      <c r="F792" s="5" cm="1">
        <f t="array" ref="F792">[2]!PropsSI("T","P",(B792+1)*100*1000,"Q",1,"WATER")-273.15</f>
        <v>254.21241317841987</v>
      </c>
      <c r="G792" s="9"/>
      <c r="H792" s="4">
        <v>69.475025400591591</v>
      </c>
      <c r="I792" s="6">
        <v>0.28018783190979235</v>
      </c>
      <c r="J792" s="5" cm="1">
        <f t="array" ref="J792">[2]!PropsSI("T","P",(I792+1)*100*1000,"H",K792*1000,"WATER")-273.15</f>
        <v>106.6603533387688</v>
      </c>
      <c r="K792" s="5">
        <f t="shared" si="136"/>
        <v>2627.6340800875719</v>
      </c>
      <c r="L792" s="5" t="e" cm="1">
        <f t="array" ref="L792">[2]!PropsSI("S","P",(I792+1)*100*1000,"T",J792+273.15,"WATER")/1000</f>
        <v>#VALUE!</v>
      </c>
      <c r="M792" s="5" cm="1">
        <f t="array" ref="M792">[2]!PropsSI("H","P",(I792+1)*100*1000,"S",E792*1000,"WATER")/1000</f>
        <v>2450.9976050092168</v>
      </c>
      <c r="N792" s="5" cm="1">
        <f t="array" ref="N792">[2]!PropsSI("T","P",(I792+1)*100*1000,"Q",1,"WATER")-273.15</f>
        <v>106.6603533387688</v>
      </c>
      <c r="O792">
        <v>0.75</v>
      </c>
      <c r="P792">
        <f t="shared" si="133"/>
        <v>26.349036089086589</v>
      </c>
      <c r="Q792" s="24"/>
      <c r="R792">
        <f t="shared" si="137"/>
        <v>0.77416367669769026</v>
      </c>
      <c r="S792">
        <f t="shared" si="138"/>
        <v>813.17126302770237</v>
      </c>
      <c r="T792">
        <f t="shared" si="139"/>
        <v>-0.84384870568185555</v>
      </c>
      <c r="U792">
        <f t="shared" si="143"/>
        <v>139.79642041842899</v>
      </c>
      <c r="V792">
        <f t="shared" si="140"/>
        <v>-45620.05924693674</v>
      </c>
      <c r="W792">
        <f t="shared" si="134"/>
        <v>52.571248924486483</v>
      </c>
      <c r="X792">
        <f t="shared" si="141"/>
        <v>687.6044459850109</v>
      </c>
      <c r="Z792">
        <f t="shared" si="135"/>
        <v>0.75</v>
      </c>
      <c r="AA792" s="3">
        <f t="shared" si="142"/>
        <v>52.571249400031583</v>
      </c>
    </row>
    <row r="793" spans="1:27" x14ac:dyDescent="0.4">
      <c r="A793" s="4">
        <v>176.51397146088044</v>
      </c>
      <c r="B793" s="4">
        <v>41.622512703486699</v>
      </c>
      <c r="C793" s="5">
        <v>378.67572729944169</v>
      </c>
      <c r="D793" s="5" cm="1">
        <f t="array" ref="D793">[2]!PropsSI("H","P",(B793+1)*100*1000,"T",C793+273.15,"WATER")/1000</f>
        <v>3158.4004699072339</v>
      </c>
      <c r="E793" s="5" cm="1">
        <f t="array" ref="E793">[2]!PropsSI("S","P",(B793+1)*100*1000,"T",C793+273.15,"WATER")/1000</f>
        <v>6.6591623434008094</v>
      </c>
      <c r="F793" s="5" cm="1">
        <f t="array" ref="F793">[2]!PropsSI("T","P",(B793+1)*100*1000,"Q",1,"WATER")-273.15</f>
        <v>254.14829406736033</v>
      </c>
      <c r="G793" s="9"/>
      <c r="H793" s="4">
        <v>67.123657893308931</v>
      </c>
      <c r="I793" s="6">
        <v>0.27927395730866955</v>
      </c>
      <c r="J793" s="5" cm="1">
        <f t="array" ref="J793">[2]!PropsSI("T","P",(I793+1)*100*1000,"H",K793*1000,"WATER")-273.15</f>
        <v>106.63951726213423</v>
      </c>
      <c r="K793" s="5">
        <f t="shared" si="136"/>
        <v>2628.2710342183263</v>
      </c>
      <c r="L793" s="5" t="e" cm="1">
        <f t="array" ref="L793">[2]!PropsSI("S","P",(I793+1)*100*1000,"T",J793+273.15,"WATER")/1000</f>
        <v>#VALUE!</v>
      </c>
      <c r="M793" s="5" cm="1">
        <f t="array" ref="M793">[2]!PropsSI("H","P",(I793+1)*100*1000,"S",E793*1000,"WATER")/1000</f>
        <v>2451.5612223220242</v>
      </c>
      <c r="N793" s="5" cm="1">
        <f t="array" ref="N793">[2]!PropsSI("T","P",(I793+1)*100*1000,"Q",1,"WATER")-273.15</f>
        <v>106.63951726213423</v>
      </c>
      <c r="O793">
        <v>0.75</v>
      </c>
      <c r="P793">
        <f t="shared" si="133"/>
        <v>25.993125578267907</v>
      </c>
      <c r="Q793" s="24"/>
      <c r="R793">
        <f t="shared" si="137"/>
        <v>0.77457420771491758</v>
      </c>
      <c r="S793">
        <f t="shared" si="138"/>
        <v>811.84430449901504</v>
      </c>
      <c r="T793">
        <f t="shared" si="139"/>
        <v>-0.84318211500565399</v>
      </c>
      <c r="U793">
        <f t="shared" si="143"/>
        <v>140.38262358401661</v>
      </c>
      <c r="V793">
        <f t="shared" si="140"/>
        <v>-45580.589954174211</v>
      </c>
      <c r="W793">
        <f t="shared" si="134"/>
        <v>52.463782846649941</v>
      </c>
      <c r="X793">
        <f t="shared" si="141"/>
        <v>700.6956962201466</v>
      </c>
      <c r="Z793">
        <f t="shared" si="135"/>
        <v>0.75000000000000033</v>
      </c>
      <c r="AA793" s="3">
        <f t="shared" si="142"/>
        <v>52.463783323169139</v>
      </c>
    </row>
    <row r="794" spans="1:27" x14ac:dyDescent="0.4">
      <c r="A794" s="4">
        <v>177.97435724103772</v>
      </c>
      <c r="B794" s="4">
        <v>41.806852424825323</v>
      </c>
      <c r="C794" s="5">
        <v>379.30901097536503</v>
      </c>
      <c r="D794" s="5" cm="1">
        <f t="array" ref="D794">[2]!PropsSI("H","P",(B794+1)*100*1000,"T",C794+273.15,"WATER")/1000</f>
        <v>3159.5798298503764</v>
      </c>
      <c r="E794" s="5" cm="1">
        <f t="array" ref="E794">[2]!PropsSI("S","P",(B794+1)*100*1000,"T",C794+273.15,"WATER")/1000</f>
        <v>6.6591120169843991</v>
      </c>
      <c r="F794" s="5" cm="1">
        <f t="array" ref="F794">[2]!PropsSI("T","P",(B794+1)*100*1000,"Q",1,"WATER")-273.15</f>
        <v>254.40820619619319</v>
      </c>
      <c r="G794" s="9"/>
      <c r="H794" s="4">
        <v>68.096952623377732</v>
      </c>
      <c r="I794" s="6">
        <v>0.27960215658293208</v>
      </c>
      <c r="J794" s="5" cm="1">
        <f t="array" ref="J794">[2]!PropsSI("T","P",(I794+1)*100*1000,"H",K794*1000,"WATER")-273.15</f>
        <v>106.64700152208468</v>
      </c>
      <c r="K794" s="5">
        <f t="shared" si="136"/>
        <v>2628.5811883476249</v>
      </c>
      <c r="L794" s="5" t="e" cm="1">
        <f t="array" ref="L794">[2]!PropsSI("S","P",(I794+1)*100*1000,"T",J794+273.15,"WATER")/1000</f>
        <v>#VALUE!</v>
      </c>
      <c r="M794" s="5" cm="1">
        <f t="array" ref="M794">[2]!PropsSI("H","P",(I794+1)*100*1000,"S",E794*1000,"WATER")/1000</f>
        <v>2451.5816411800411</v>
      </c>
      <c r="N794" s="5" cm="1">
        <f t="array" ref="N794">[2]!PropsSI("T","P",(I794+1)*100*1000,"Q",1,"WATER")-273.15</f>
        <v>106.64700152208468</v>
      </c>
      <c r="O794">
        <v>0.75</v>
      </c>
      <c r="P794">
        <f t="shared" si="133"/>
        <v>26.251150532587893</v>
      </c>
      <c r="Q794" s="24"/>
      <c r="R794">
        <f t="shared" si="137"/>
        <v>0.77415209380220107</v>
      </c>
      <c r="S794">
        <f t="shared" si="138"/>
        <v>817.19491431489291</v>
      </c>
      <c r="T794">
        <f t="shared" si="139"/>
        <v>-0.8435102812543307</v>
      </c>
      <c r="U794">
        <f t="shared" si="143"/>
        <v>140.38159669702986</v>
      </c>
      <c r="V794">
        <f t="shared" si="140"/>
        <v>-45693.61748731634</v>
      </c>
      <c r="W794">
        <f t="shared" si="134"/>
        <v>52.633707609712033</v>
      </c>
      <c r="X794">
        <f t="shared" si="141"/>
        <v>696.039317927713</v>
      </c>
      <c r="Z794">
        <f t="shared" si="135"/>
        <v>0.75000000000000011</v>
      </c>
      <c r="AA794" s="3">
        <f t="shared" si="142"/>
        <v>52.63370808469282</v>
      </c>
    </row>
    <row r="795" spans="1:27" x14ac:dyDescent="0.4">
      <c r="A795" s="4">
        <v>179.26401147545741</v>
      </c>
      <c r="B795" s="4">
        <v>41.680446658413437</v>
      </c>
      <c r="C795" s="5">
        <v>379.34315237507718</v>
      </c>
      <c r="D795" s="5" cm="1">
        <f t="array" ref="D795">[2]!PropsSI("H","P",(B795+1)*100*1000,"T",C795+273.15,"WATER")/1000</f>
        <v>3159.9131506325252</v>
      </c>
      <c r="E795" s="5" cm="1">
        <f t="array" ref="E795">[2]!PropsSI("S","P",(B795+1)*100*1000,"T",C795+273.15,"WATER")/1000</f>
        <v>6.6608967335694906</v>
      </c>
      <c r="F795" s="5" cm="1">
        <f t="array" ref="F795">[2]!PropsSI("T","P",(B795+1)*100*1000,"Q",1,"WATER")-273.15</f>
        <v>254.23007129250914</v>
      </c>
      <c r="G795" s="9"/>
      <c r="H795" s="4">
        <v>69.844478499775676</v>
      </c>
      <c r="I795" s="6">
        <v>0.28129678669226621</v>
      </c>
      <c r="J795" s="5" cm="1">
        <f t="array" ref="J795">[2]!PropsSI("T","P",(I795+1)*100*1000,"H",K795*1000,"WATER")-273.15</f>
        <v>106.68562072913232</v>
      </c>
      <c r="K795" s="5">
        <f t="shared" si="136"/>
        <v>2629.3259271090901</v>
      </c>
      <c r="L795" s="5" t="e" cm="1">
        <f t="array" ref="L795">[2]!PropsSI("S","P",(I795+1)*100*1000,"T",J795+273.15,"WATER")/1000</f>
        <v>#VALUE!</v>
      </c>
      <c r="M795" s="5" cm="1">
        <f t="array" ref="M795">[2]!PropsSI("H","P",(I795+1)*100*1000,"S",E795*1000,"WATER")/1000</f>
        <v>2452.4635192679448</v>
      </c>
      <c r="N795" s="5" cm="1">
        <f t="array" ref="N795">[2]!PropsSI("T","P",(I795+1)*100*1000,"Q",1,"WATER")-273.15</f>
        <v>106.68562072913232</v>
      </c>
      <c r="O795">
        <v>0.75</v>
      </c>
      <c r="P795">
        <f t="shared" si="133"/>
        <v>26.420887257343377</v>
      </c>
      <c r="Q795" s="24"/>
      <c r="R795">
        <f t="shared" si="137"/>
        <v>0.77373515077966948</v>
      </c>
      <c r="S795">
        <f t="shared" si="138"/>
        <v>813.54577054139827</v>
      </c>
      <c r="T795">
        <f t="shared" si="139"/>
        <v>-0.84463508343016369</v>
      </c>
      <c r="U795">
        <f t="shared" si="143"/>
        <v>139.34966340475776</v>
      </c>
      <c r="V795">
        <f t="shared" si="140"/>
        <v>-45747.027281243871</v>
      </c>
      <c r="W795">
        <f t="shared" si="134"/>
        <v>52.686021631158212</v>
      </c>
      <c r="X795">
        <f t="shared" si="141"/>
        <v>689.85728367454965</v>
      </c>
      <c r="Z795">
        <f t="shared" si="135"/>
        <v>0.74999999999999967</v>
      </c>
      <c r="AA795" s="3">
        <f t="shared" si="142"/>
        <v>52.686022105667377</v>
      </c>
    </row>
    <row r="796" spans="1:27" x14ac:dyDescent="0.4">
      <c r="A796" s="4">
        <v>177.57031282487119</v>
      </c>
      <c r="B796" s="4">
        <v>41.953136488545077</v>
      </c>
      <c r="C796" s="5">
        <v>379.13494756323257</v>
      </c>
      <c r="D796" s="5" cm="1">
        <f t="array" ref="D796">[2]!PropsSI("H","P",(B796+1)*100*1000,"T",C796+273.15,"WATER")/1000</f>
        <v>3158.865317475816</v>
      </c>
      <c r="E796" s="5" cm="1">
        <f t="array" ref="E796">[2]!PropsSI("S","P",(B796+1)*100*1000,"T",C796+273.15,"WATER")/1000</f>
        <v>6.6565476948812661</v>
      </c>
      <c r="F796" s="5" cm="1">
        <f t="array" ref="F796">[2]!PropsSI("T","P",(B796+1)*100*1000,"Q",1,"WATER")-273.15</f>
        <v>254.61385259539759</v>
      </c>
      <c r="G796" s="9"/>
      <c r="H796" s="4">
        <v>68.183765721857938</v>
      </c>
      <c r="I796" s="6">
        <v>0.27872883895819278</v>
      </c>
      <c r="J796" s="5" cm="1">
        <f t="array" ref="J796">[2]!PropsSI("T","P",(I796+1)*100*1000,"H",K796*1000,"WATER")-273.15</f>
        <v>106.62708287908532</v>
      </c>
      <c r="K796" s="5">
        <f t="shared" si="136"/>
        <v>2627.5932475706559</v>
      </c>
      <c r="L796" s="5" t="e" cm="1">
        <f t="array" ref="L796">[2]!PropsSI("S","P",(I796+1)*100*1000,"T",J796+273.15,"WATER")/1000</f>
        <v>#VALUE!</v>
      </c>
      <c r="M796" s="5" cm="1">
        <f t="array" ref="M796">[2]!PropsSI("H","P",(I796+1)*100*1000,"S",E796*1000,"WATER")/1000</f>
        <v>2450.502557602269</v>
      </c>
      <c r="N796" s="5" cm="1">
        <f t="array" ref="N796">[2]!PropsSI("T","P",(I796+1)*100*1000,"Q",1,"WATER")-273.15</f>
        <v>106.62708287908532</v>
      </c>
      <c r="O796">
        <v>0.75</v>
      </c>
      <c r="P796">
        <f t="shared" si="133"/>
        <v>26.20504101338226</v>
      </c>
      <c r="Q796" s="24"/>
      <c r="R796">
        <f t="shared" si="137"/>
        <v>0.7742343187290518</v>
      </c>
      <c r="S796">
        <f t="shared" si="138"/>
        <v>821.42918315347697</v>
      </c>
      <c r="T796">
        <f t="shared" si="139"/>
        <v>-0.84297349038894931</v>
      </c>
      <c r="U796">
        <f t="shared" si="143"/>
        <v>140.90789293637937</v>
      </c>
      <c r="V796">
        <f t="shared" si="140"/>
        <v>-45679.04906703945</v>
      </c>
      <c r="W796">
        <f t="shared" si="134"/>
        <v>52.629343130430101</v>
      </c>
      <c r="X796">
        <f t="shared" si="141"/>
        <v>698.24374237301902</v>
      </c>
      <c r="Z796">
        <f t="shared" si="135"/>
        <v>0.75</v>
      </c>
      <c r="AA796" s="3">
        <f t="shared" si="142"/>
        <v>52.629343605450273</v>
      </c>
    </row>
    <row r="797" spans="1:27" x14ac:dyDescent="0.4">
      <c r="A797" s="4">
        <v>179.424860629835</v>
      </c>
      <c r="B797" s="4">
        <v>41.778354603415423</v>
      </c>
      <c r="C797" s="5">
        <v>378.92674275138802</v>
      </c>
      <c r="D797" s="5" cm="1">
        <f t="array" ref="D797">[2]!PropsSI("H","P",(B797+1)*100*1000,"T",C797+273.15,"WATER")/1000</f>
        <v>3158.7036572254988</v>
      </c>
      <c r="E797" s="5" cm="1">
        <f t="array" ref="E797">[2]!PropsSI("S","P",(B797+1)*100*1000,"T",C797+273.15,"WATER")/1000</f>
        <v>6.6580555526931073</v>
      </c>
      <c r="F797" s="5" cm="1">
        <f t="array" ref="F797">[2]!PropsSI("T","P",(B797+1)*100*1000,"Q",1,"WATER")-273.15</f>
        <v>254.36808135832871</v>
      </c>
      <c r="G797" s="9"/>
      <c r="H797" s="4">
        <v>69.68584497524806</v>
      </c>
      <c r="I797" s="6">
        <v>0.27905178045272017</v>
      </c>
      <c r="J797" s="5" cm="1">
        <f t="array" ref="J797">[2]!PropsSI("T","P",(I797+1)*100*1000,"H",K797*1000,"WATER")-273.15</f>
        <v>106.63444984024153</v>
      </c>
      <c r="K797" s="5">
        <f t="shared" si="136"/>
        <v>2628.0114993531615</v>
      </c>
      <c r="L797" s="5" t="e" cm="1">
        <f t="array" ref="L797">[2]!PropsSI("S","P",(I797+1)*100*1000,"T",J797+273.15,"WATER")/1000</f>
        <v>#VALUE!</v>
      </c>
      <c r="M797" s="5" cm="1">
        <f t="array" ref="M797">[2]!PropsSI("H","P",(I797+1)*100*1000,"S",E797*1000,"WATER")/1000</f>
        <v>2451.1141133957158</v>
      </c>
      <c r="N797" s="5" cm="1">
        <f t="array" ref="N797">[2]!PropsSI("T","P",(I797+1)*100*1000,"Q",1,"WATER")-273.15</f>
        <v>106.63444984024153</v>
      </c>
      <c r="O797">
        <v>0.75</v>
      </c>
      <c r="P797">
        <f t="shared" si="133"/>
        <v>26.449824017664024</v>
      </c>
      <c r="Q797" s="24"/>
      <c r="R797">
        <f t="shared" si="137"/>
        <v>0.77440120461650852</v>
      </c>
      <c r="S797">
        <f t="shared" si="138"/>
        <v>816.36256618483878</v>
      </c>
      <c r="T797">
        <f t="shared" si="139"/>
        <v>-0.84310822596836654</v>
      </c>
      <c r="U797">
        <f t="shared" si="143"/>
        <v>140.61699466360074</v>
      </c>
      <c r="V797">
        <f t="shared" si="140"/>
        <v>-45631.186161529244</v>
      </c>
      <c r="W797">
        <f t="shared" si="134"/>
        <v>52.639570792002246</v>
      </c>
      <c r="X797">
        <f t="shared" si="141"/>
        <v>685.90283610395932</v>
      </c>
      <c r="Z797">
        <f t="shared" si="135"/>
        <v>0.75</v>
      </c>
      <c r="AA797" s="3">
        <f t="shared" si="142"/>
        <v>52.639571266930126</v>
      </c>
    </row>
    <row r="798" spans="1:27" x14ac:dyDescent="0.4">
      <c r="A798" s="4">
        <v>180.12723005373545</v>
      </c>
      <c r="B798" s="4">
        <v>41.820996711683129</v>
      </c>
      <c r="C798" s="5">
        <v>378.76267170470908</v>
      </c>
      <c r="D798" s="5" cm="1">
        <f t="array" ref="D798">[2]!PropsSI("H","P",(B798+1)*100*1000,"T",C798+273.15,"WATER")/1000</f>
        <v>3158.2186255184179</v>
      </c>
      <c r="E798" s="5" cm="1">
        <f t="array" ref="E798">[2]!PropsSI("S","P",(B798+1)*100*1000,"T",C798+273.15,"WATER")/1000</f>
        <v>6.6568826061996678</v>
      </c>
      <c r="F798" s="5" cm="1">
        <f t="array" ref="F798">[2]!PropsSI("T","P",(B798+1)*100*1000,"Q",1,"WATER")-273.15</f>
        <v>254.42811371709865</v>
      </c>
      <c r="G798" s="9"/>
      <c r="H798" s="4">
        <v>70.864998576066782</v>
      </c>
      <c r="I798" s="6">
        <v>0.28058583807361437</v>
      </c>
      <c r="J798" s="5" cm="1">
        <f t="array" ref="J798">[2]!PropsSI("T","P",(I798+1)*100*1000,"H",K798*1000,"WATER")-273.15</f>
        <v>106.66942393211542</v>
      </c>
      <c r="K798" s="5">
        <f t="shared" si="136"/>
        <v>2627.6946317338411</v>
      </c>
      <c r="L798" s="5" t="e" cm="1">
        <f t="array" ref="L798">[2]!PropsSI("S","P",(I798+1)*100*1000,"T",J798+273.15,"WATER")/1000</f>
        <v>#VALUE!</v>
      </c>
      <c r="M798" s="5" cm="1">
        <f t="array" ref="M798">[2]!PropsSI("H","P",(I798+1)*100*1000,"S",E798*1000,"WATER")/1000</f>
        <v>2450.8533004723154</v>
      </c>
      <c r="N798" s="5" cm="1">
        <f t="array" ref="N798">[2]!PropsSI("T","P",(I798+1)*100*1000,"Q",1,"WATER")-273.15</f>
        <v>106.66942393211542</v>
      </c>
      <c r="O798">
        <v>0.75</v>
      </c>
      <c r="P798">
        <f t="shared" si="133"/>
        <v>26.544949299294718</v>
      </c>
      <c r="Q798" s="24"/>
      <c r="R798">
        <f t="shared" si="137"/>
        <v>0.77376700148501421</v>
      </c>
      <c r="S798">
        <f t="shared" si="138"/>
        <v>817.61539281747537</v>
      </c>
      <c r="T798">
        <f t="shared" si="139"/>
        <v>-0.84420943353065137</v>
      </c>
      <c r="U798">
        <f t="shared" si="143"/>
        <v>139.69514171547709</v>
      </c>
      <c r="V798">
        <f t="shared" si="140"/>
        <v>-45712.096575094707</v>
      </c>
      <c r="W798">
        <f t="shared" si="134"/>
        <v>52.701790722087189</v>
      </c>
      <c r="X798">
        <f t="shared" si="141"/>
        <v>684.18035321711204</v>
      </c>
      <c r="Z798">
        <f t="shared" si="135"/>
        <v>0.74999999999999989</v>
      </c>
      <c r="AA798" s="3">
        <f t="shared" si="142"/>
        <v>52.701791196454366</v>
      </c>
    </row>
    <row r="799" spans="1:27" x14ac:dyDescent="0.4">
      <c r="A799" s="4">
        <v>182.71960540863518</v>
      </c>
      <c r="B799" s="4">
        <v>41.994806363266271</v>
      </c>
      <c r="C799" s="5">
        <v>378.75</v>
      </c>
      <c r="D799" s="5" cm="1">
        <f t="array" ref="D799">[2]!PropsSI("H","P",(B799+1)*100*1000,"T",C799+273.15,"WATER")/1000</f>
        <v>3157.8424810889437</v>
      </c>
      <c r="E799" s="5" cm="1">
        <f t="array" ref="E799">[2]!PropsSI("S","P",(B799+1)*100*1000,"T",C799+273.15,"WATER")/1000</f>
        <v>6.6545617170930145</v>
      </c>
      <c r="F799" s="5" cm="1">
        <f t="array" ref="F799">[2]!PropsSI("T","P",(B799+1)*100*1000,"Q",1,"WATER")-273.15</f>
        <v>254.67233412016162</v>
      </c>
      <c r="G799" s="9"/>
      <c r="H799" s="4">
        <v>73.121943848811142</v>
      </c>
      <c r="I799" s="6">
        <v>0.27953898744170225</v>
      </c>
      <c r="J799" s="5" cm="1">
        <f t="array" ref="J799">[2]!PropsSI("T","P",(I799+1)*100*1000,"H",K799*1000,"WATER")-273.15</f>
        <v>106.64556113524424</v>
      </c>
      <c r="K799" s="5">
        <f t="shared" si="136"/>
        <v>2626.8450072613696</v>
      </c>
      <c r="L799" s="5" t="e" cm="1">
        <f t="array" ref="L799">[2]!PropsSI("S","P",(I799+1)*100*1000,"T",J799+273.15,"WATER")/1000</f>
        <v>#VALUE!</v>
      </c>
      <c r="M799" s="5" cm="1">
        <f t="array" ref="M799">[2]!PropsSI("H","P",(I799+1)*100*1000,"S",E799*1000,"WATER")/1000</f>
        <v>2449.845849318845</v>
      </c>
      <c r="N799" s="5" cm="1">
        <f t="array" ref="N799">[2]!PropsSI("T","P",(I799+1)*100*1000,"Q",1,"WATER")-273.15</f>
        <v>106.64556113524424</v>
      </c>
      <c r="O799">
        <v>0.75</v>
      </c>
      <c r="P799">
        <f t="shared" si="133"/>
        <v>26.951013580765672</v>
      </c>
      <c r="Q799" s="24"/>
      <c r="R799">
        <f t="shared" si="137"/>
        <v>0.77386808547143349</v>
      </c>
      <c r="S799">
        <f t="shared" si="138"/>
        <v>822.64630885896793</v>
      </c>
      <c r="T799">
        <f t="shared" si="139"/>
        <v>-0.84356516476731846</v>
      </c>
      <c r="U799">
        <f t="shared" si="143"/>
        <v>140.36530083411094</v>
      </c>
      <c r="V799">
        <f t="shared" si="140"/>
        <v>-45707.31629683014</v>
      </c>
      <c r="W799">
        <f t="shared" si="134"/>
        <v>52.831619736128225</v>
      </c>
      <c r="X799">
        <f t="shared" si="141"/>
        <v>669.80577496899014</v>
      </c>
      <c r="Z799">
        <f t="shared" si="135"/>
        <v>0.75000000000000011</v>
      </c>
      <c r="AA799" s="3">
        <f t="shared" si="142"/>
        <v>52.831620209329685</v>
      </c>
    </row>
    <row r="800" spans="1:27" x14ac:dyDescent="0.4">
      <c r="A800" s="4">
        <v>184.84294484844861</v>
      </c>
      <c r="B800" s="4">
        <v>41.707522336329873</v>
      </c>
      <c r="C800" s="5">
        <v>378.75</v>
      </c>
      <c r="D800" s="5" cm="1">
        <f t="array" ref="D800">[2]!PropsSI("H","P",(B800+1)*100*1000,"T",C800+273.15,"WATER")/1000</f>
        <v>3158.4129380374679</v>
      </c>
      <c r="E800" s="5" cm="1">
        <f t="array" ref="E800">[2]!PropsSI("S","P",(B800+1)*100*1000,"T",C800+273.15,"WATER")/1000</f>
        <v>6.6583233242087605</v>
      </c>
      <c r="F800" s="5" cm="1">
        <f t="array" ref="F800">[2]!PropsSI("T","P",(B800+1)*100*1000,"Q",1,"WATER")-273.15</f>
        <v>254.26826110696936</v>
      </c>
      <c r="G800" s="9"/>
      <c r="H800" s="4">
        <v>73.240543604939205</v>
      </c>
      <c r="I800" s="6">
        <v>0.27981551830916729</v>
      </c>
      <c r="J800" s="5" cm="1">
        <f t="array" ref="J800">[2]!PropsSI("T","P",(I800+1)*100*1000,"H",K800*1000,"WATER")-273.15</f>
        <v>106.651866176704</v>
      </c>
      <c r="K800" s="5">
        <f t="shared" si="136"/>
        <v>2628.0840764508475</v>
      </c>
      <c r="L800" s="5" t="e" cm="1">
        <f t="array" ref="L800">[2]!PropsSI("S","P",(I800+1)*100*1000,"T",J800+273.15,"WATER")/1000</f>
        <v>#VALUE!</v>
      </c>
      <c r="M800" s="5" cm="1">
        <f t="array" ref="M800">[2]!PropsSI("H","P",(I800+1)*100*1000,"S",E800*1000,"WATER")/1000</f>
        <v>2451.3077892553074</v>
      </c>
      <c r="N800" s="5" cm="1">
        <f t="array" ref="N800">[2]!PropsSI("T","P",(I800+1)*100*1000,"Q",1,"WATER")-273.15</f>
        <v>106.651866176704</v>
      </c>
      <c r="O800">
        <v>0.75</v>
      </c>
      <c r="P800">
        <f t="shared" si="133"/>
        <v>27.229874587165614</v>
      </c>
      <c r="Q800" s="24"/>
      <c r="R800">
        <f t="shared" si="137"/>
        <v>0.77423595937792911</v>
      </c>
      <c r="S800">
        <f t="shared" si="138"/>
        <v>814.31582018001268</v>
      </c>
      <c r="T800">
        <f t="shared" si="139"/>
        <v>-0.84360782861465888</v>
      </c>
      <c r="U800">
        <f t="shared" si="143"/>
        <v>140.10813421189107</v>
      </c>
      <c r="V800">
        <f t="shared" si="140"/>
        <v>-45638.329030807916</v>
      </c>
      <c r="W800">
        <f t="shared" si="134"/>
        <v>52.832217954404477</v>
      </c>
      <c r="X800">
        <f t="shared" si="141"/>
        <v>655.47998589399981</v>
      </c>
      <c r="Z800">
        <f t="shared" si="135"/>
        <v>0.75</v>
      </c>
      <c r="AA800" s="3">
        <f t="shared" si="142"/>
        <v>52.83221842760058</v>
      </c>
    </row>
    <row r="801" spans="1:27" x14ac:dyDescent="0.4">
      <c r="A801" s="4">
        <v>185.11269601821917</v>
      </c>
      <c r="B801" s="4">
        <v>41.665713610945488</v>
      </c>
      <c r="C801" s="5">
        <v>378.75</v>
      </c>
      <c r="D801" s="5" cm="1">
        <f t="array" ref="D801">[2]!PropsSI("H","P",(B801+1)*100*1000,"T",C801+273.15,"WATER")/1000</f>
        <v>3158.4959010695347</v>
      </c>
      <c r="E801" s="5" cm="1">
        <f t="array" ref="E801">[2]!PropsSI("S","P",(B801+1)*100*1000,"T",C801+273.15,"WATER")/1000</f>
        <v>6.6588724110477271</v>
      </c>
      <c r="F801" s="5" cm="1">
        <f t="array" ref="F801">[2]!PropsSI("T","P",(B801+1)*100*1000,"Q",1,"WATER")-273.15</f>
        <v>254.20928277532073</v>
      </c>
      <c r="G801" s="9"/>
      <c r="H801" s="4">
        <v>73.871260593993185</v>
      </c>
      <c r="I801" s="6">
        <v>0.27625792552806594</v>
      </c>
      <c r="J801" s="5" cm="1">
        <f t="array" ref="J801">[2]!PropsSI("T","P",(I801+1)*100*1000,"H",K801*1000,"WATER")-273.15</f>
        <v>106.57066543836743</v>
      </c>
      <c r="K801" s="5">
        <f t="shared" si="136"/>
        <v>2627.9395382278976</v>
      </c>
      <c r="L801" s="5" t="e" cm="1">
        <f t="array" ref="L801">[2]!PropsSI("S","P",(I801+1)*100*1000,"T",J801+273.15,"WATER")/1000</f>
        <v>#VALUE!</v>
      </c>
      <c r="M801" s="5" cm="1">
        <f t="array" ref="M801">[2]!PropsSI("H","P",(I801+1)*100*1000,"S",E801*1000,"WATER")/1000</f>
        <v>2451.0874172806853</v>
      </c>
      <c r="N801" s="5" cm="1">
        <f t="array" ref="N801">[2]!PropsSI("T","P",(I801+1)*100*1000,"Q",1,"WATER")-273.15</f>
        <v>106.57066543836743</v>
      </c>
      <c r="O801">
        <v>0.75</v>
      </c>
      <c r="P801">
        <f t="shared" si="133"/>
        <v>27.281310754232212</v>
      </c>
      <c r="Q801" s="24"/>
      <c r="R801">
        <f t="shared" si="137"/>
        <v>0.77561341071659085</v>
      </c>
      <c r="S801">
        <f t="shared" si="138"/>
        <v>813.06620594282253</v>
      </c>
      <c r="T801">
        <f t="shared" si="139"/>
        <v>-0.8410842047295779</v>
      </c>
      <c r="U801">
        <f t="shared" si="143"/>
        <v>142.18254059021902</v>
      </c>
      <c r="V801">
        <f t="shared" si="140"/>
        <v>-45442.213240534555</v>
      </c>
      <c r="W801">
        <f t="shared" si="134"/>
        <v>52.753266967027706</v>
      </c>
      <c r="X801">
        <f t="shared" si="141"/>
        <v>648.8205533065709</v>
      </c>
      <c r="Z801">
        <f t="shared" si="135"/>
        <v>0.75</v>
      </c>
      <c r="AA801" s="3">
        <f t="shared" si="142"/>
        <v>52.753267440931999</v>
      </c>
    </row>
    <row r="802" spans="1:27" x14ac:dyDescent="0.4">
      <c r="A802" s="4">
        <v>188.93602579465187</v>
      </c>
      <c r="B802" s="4">
        <v>41.304478153467137</v>
      </c>
      <c r="C802" s="5">
        <v>378.75</v>
      </c>
      <c r="D802" s="5" cm="1">
        <f t="array" ref="D802">[2]!PropsSI("H","P",(B802+1)*100*1000,"T",C802+273.15,"WATER")/1000</f>
        <v>3159.2121247666873</v>
      </c>
      <c r="E802" s="5" cm="1">
        <f t="array" ref="E802">[2]!PropsSI("S","P",(B802+1)*100*1000,"T",C802+273.15,"WATER")/1000</f>
        <v>6.663634356255498</v>
      </c>
      <c r="F802" s="5" cm="1">
        <f t="array" ref="F802">[2]!PropsSI("T","P",(B802+1)*100*1000,"Q",1,"WATER")-273.15</f>
        <v>253.69784830128333</v>
      </c>
      <c r="G802" s="9"/>
      <c r="H802" s="4">
        <v>75.942185177639018</v>
      </c>
      <c r="I802" s="6">
        <v>0.2763908592830937</v>
      </c>
      <c r="J802" s="5" cm="1">
        <f t="array" ref="J802">[2]!PropsSI("T","P",(I802+1)*100*1000,"H",K802*1000,"WATER")-273.15</f>
        <v>106.57370295554085</v>
      </c>
      <c r="K802" s="5">
        <f t="shared" si="136"/>
        <v>2629.4867962446524</v>
      </c>
      <c r="L802" s="5" t="e" cm="1">
        <f t="array" ref="L802">[2]!PropsSI("S","P",(I802+1)*100*1000,"T",J802+273.15,"WATER")/1000</f>
        <v>#VALUE!</v>
      </c>
      <c r="M802" s="5" cm="1">
        <f t="array" ref="M802">[2]!PropsSI("H","P",(I802+1)*100*1000,"S",E802*1000,"WATER")/1000</f>
        <v>2452.9116867373077</v>
      </c>
      <c r="N802" s="5" cm="1">
        <f t="array" ref="N802">[2]!PropsSI("T","P",(I802+1)*100*1000,"Q",1,"WATER")-273.15</f>
        <v>106.57370295554085</v>
      </c>
      <c r="O802">
        <v>0.75</v>
      </c>
      <c r="P802">
        <f t="shared" si="133"/>
        <v>27.801166203811007</v>
      </c>
      <c r="Q802" s="24"/>
      <c r="R802">
        <f t="shared" si="137"/>
        <v>0.77615501503761863</v>
      </c>
      <c r="S802">
        <f t="shared" si="138"/>
        <v>802.589093435118</v>
      </c>
      <c r="T802">
        <f t="shared" si="139"/>
        <v>-0.8409868271711276</v>
      </c>
      <c r="U802">
        <f t="shared" si="143"/>
        <v>141.97892521624587</v>
      </c>
      <c r="V802">
        <f t="shared" si="140"/>
        <v>-45344.098069387976</v>
      </c>
      <c r="W802">
        <f t="shared" si="134"/>
        <v>52.795468590763974</v>
      </c>
      <c r="X802">
        <f t="shared" si="141"/>
        <v>624.71515181044276</v>
      </c>
      <c r="Z802">
        <f t="shared" si="135"/>
        <v>0.75000000000000033</v>
      </c>
      <c r="AA802" s="3">
        <f t="shared" si="142"/>
        <v>52.795469064289463</v>
      </c>
    </row>
    <row r="803" spans="1:27" x14ac:dyDescent="0.4">
      <c r="A803" s="4">
        <v>191.47108566094383</v>
      </c>
      <c r="B803" s="4">
        <v>41.278693966254643</v>
      </c>
      <c r="C803" s="5">
        <v>378.75</v>
      </c>
      <c r="D803" s="5" cm="1">
        <f t="array" ref="D803">[2]!PropsSI("H","P",(B803+1)*100*1000,"T",C803+273.15,"WATER")/1000</f>
        <v>3159.2632066324413</v>
      </c>
      <c r="E803" s="5" cm="1">
        <f t="array" ref="E803">[2]!PropsSI("S","P",(B803+1)*100*1000,"T",C803+273.15,"WATER")/1000</f>
        <v>6.6639754771447359</v>
      </c>
      <c r="F803" s="5" cm="1">
        <f t="array" ref="F803">[2]!PropsSI("T","P",(B803+1)*100*1000,"Q",1,"WATER")-273.15</f>
        <v>253.66121566119511</v>
      </c>
      <c r="G803" s="9"/>
      <c r="H803" s="4">
        <v>79.726784730992918</v>
      </c>
      <c r="I803" s="6">
        <v>0.27768806143449787</v>
      </c>
      <c r="J803" s="5" cm="1">
        <f t="array" ref="J803">[2]!PropsSI("T","P",(I803+1)*100*1000,"H",K803*1000,"WATER")-273.15</f>
        <v>106.60333015870111</v>
      </c>
      <c r="K803" s="5">
        <f t="shared" si="136"/>
        <v>2629.7142063854399</v>
      </c>
      <c r="L803" s="5" t="e" cm="1">
        <f t="array" ref="L803">[2]!PropsSI("S","P",(I803+1)*100*1000,"T",J803+273.15,"WATER")/1000</f>
        <v>#VALUE!</v>
      </c>
      <c r="M803" s="5" cm="1">
        <f t="array" ref="M803">[2]!PropsSI("H","P",(I803+1)*100*1000,"S",E803*1000,"WATER")/1000</f>
        <v>2453.1978729697726</v>
      </c>
      <c r="N803" s="5" cm="1">
        <f t="array" ref="N803">[2]!PropsSI("T","P",(I803+1)*100*1000,"Q",1,"WATER")-273.15</f>
        <v>106.60333015870111</v>
      </c>
      <c r="O803">
        <v>0.75</v>
      </c>
      <c r="P803">
        <f t="shared" si="133"/>
        <v>28.164811663322439</v>
      </c>
      <c r="Q803" s="24"/>
      <c r="R803">
        <f t="shared" si="137"/>
        <v>0.77571982699778474</v>
      </c>
      <c r="S803">
        <f t="shared" si="138"/>
        <v>801.85459979524228</v>
      </c>
      <c r="T803">
        <f t="shared" si="139"/>
        <v>-0.84188533742902361</v>
      </c>
      <c r="U803">
        <f t="shared" si="143"/>
        <v>141.21042742758439</v>
      </c>
      <c r="V803">
        <f t="shared" si="140"/>
        <v>-45403.398483050587</v>
      </c>
      <c r="W803">
        <f t="shared" si="134"/>
        <v>52.913874551441005</v>
      </c>
      <c r="X803">
        <f t="shared" si="141"/>
        <v>612.51611384004764</v>
      </c>
      <c r="Z803">
        <f t="shared" si="135"/>
        <v>0.74999999999999978</v>
      </c>
      <c r="AA803" s="3">
        <f t="shared" si="142"/>
        <v>52.913875023906876</v>
      </c>
    </row>
    <row r="804" spans="1:27" x14ac:dyDescent="0.4">
      <c r="A804" s="4">
        <v>189.10028028160937</v>
      </c>
      <c r="B804" s="4">
        <v>41.430600986736032</v>
      </c>
      <c r="C804" s="5">
        <v>378.34113811702798</v>
      </c>
      <c r="D804" s="5" cm="1">
        <f t="array" ref="D804">[2]!PropsSI("H","P",(B804+1)*100*1000,"T",C804+273.15,"WATER")/1000</f>
        <v>3157.9657284900736</v>
      </c>
      <c r="E804" s="5" cm="1">
        <f t="array" ref="E804">[2]!PropsSI("S","P",(B804+1)*100*1000,"T",C804+273.15,"WATER")/1000</f>
        <v>6.660439113672818</v>
      </c>
      <c r="F804" s="5" cm="1">
        <f t="array" ref="F804">[2]!PropsSI("T","P",(B804+1)*100*1000,"Q",1,"WATER")-273.15</f>
        <v>253.87679037631574</v>
      </c>
      <c r="G804" s="9"/>
      <c r="H804" s="4">
        <v>78.63698209430548</v>
      </c>
      <c r="I804" s="6">
        <v>0.28057530099374262</v>
      </c>
      <c r="J804" s="5" cm="1">
        <f t="array" ref="J804">[2]!PropsSI("T","P",(I804+1)*100*1000,"H",K804*1000,"WATER")-273.15</f>
        <v>106.66918382114136</v>
      </c>
      <c r="K804" s="5">
        <f t="shared" si="136"/>
        <v>2628.6435790437581</v>
      </c>
      <c r="L804" s="5" t="e" cm="1">
        <f t="array" ref="L804">[2]!PropsSI("S","P",(I804+1)*100*1000,"T",J804+273.15,"WATER")/1000</f>
        <v>#VALUE!</v>
      </c>
      <c r="M804" s="5" cm="1">
        <f t="array" ref="M804">[2]!PropsSI("H","P",(I804+1)*100*1000,"S",E804*1000,"WATER")/1000</f>
        <v>2452.2028625616526</v>
      </c>
      <c r="N804" s="5" cm="1">
        <f t="array" ref="N804">[2]!PropsSI("T","P",(I804+1)*100*1000,"Q",1,"WATER")-273.15</f>
        <v>106.66918382114136</v>
      </c>
      <c r="O804">
        <v>0.75</v>
      </c>
      <c r="P804">
        <f t="shared" si="133"/>
        <v>27.804157449878382</v>
      </c>
      <c r="Q804" s="24"/>
      <c r="R804">
        <f t="shared" si="137"/>
        <v>0.77440906851952951</v>
      </c>
      <c r="S804">
        <f t="shared" si="138"/>
        <v>806.29093150505685</v>
      </c>
      <c r="T804">
        <f t="shared" si="139"/>
        <v>-0.84399576773976559</v>
      </c>
      <c r="U804">
        <f t="shared" si="143"/>
        <v>139.4857157517836</v>
      </c>
      <c r="V804">
        <f t="shared" si="140"/>
        <v>-45569.516135160819</v>
      </c>
      <c r="W804">
        <f t="shared" si="134"/>
        <v>52.896401675145036</v>
      </c>
      <c r="X804">
        <f t="shared" si="141"/>
        <v>629.62072026042779</v>
      </c>
      <c r="Z804">
        <f t="shared" si="135"/>
        <v>0.74999999999999967</v>
      </c>
      <c r="AA804" s="3">
        <f t="shared" si="142"/>
        <v>52.896402147766977</v>
      </c>
    </row>
    <row r="805" spans="1:27" x14ac:dyDescent="0.4">
      <c r="A805" s="4">
        <v>191.89705443626082</v>
      </c>
      <c r="B805" s="4">
        <v>41.185354258985058</v>
      </c>
      <c r="C805" s="5">
        <v>378.03809068646223</v>
      </c>
      <c r="D805" s="5" cm="1">
        <f t="array" ref="D805">[2]!PropsSI("H","P",(B805+1)*100*1000,"T",C805+273.15,"WATER")/1000</f>
        <v>3157.7147592004385</v>
      </c>
      <c r="E805" s="5" cm="1">
        <f t="array" ref="E805">[2]!PropsSI("S","P",(B805+1)*100*1000,"T",C805+273.15,"WATER")/1000</f>
        <v>6.6625513939343355</v>
      </c>
      <c r="F805" s="5" cm="1">
        <f t="array" ref="F805">[2]!PropsSI("T","P",(B805+1)*100*1000,"Q",1,"WATER")-273.15</f>
        <v>253.52846104396394</v>
      </c>
      <c r="G805" s="9"/>
      <c r="H805" s="4">
        <v>80.780288914794127</v>
      </c>
      <c r="I805" s="6">
        <v>0.27965004069195665</v>
      </c>
      <c r="J805" s="5" cm="1">
        <f t="array" ref="J805">[2]!PropsSI("T","P",(I805+1)*100*1000,"H",K805*1000,"WATER")-273.15</f>
        <v>106.64809333958175</v>
      </c>
      <c r="K805" s="5">
        <f t="shared" si="136"/>
        <v>2629.0989475358811</v>
      </c>
      <c r="L805" s="5" t="e" cm="1">
        <f t="array" ref="L805">[2]!PropsSI("S","P",(I805+1)*100*1000,"T",J805+273.15,"WATER")/1000</f>
        <v>#VALUE!</v>
      </c>
      <c r="M805" s="5" cm="1">
        <f t="array" ref="M805">[2]!PropsSI("H","P",(I805+1)*100*1000,"S",E805*1000,"WATER")/1000</f>
        <v>2452.8936769810284</v>
      </c>
      <c r="N805" s="5" cm="1">
        <f t="array" ref="N805">[2]!PropsSI("T","P",(I805+1)*100*1000,"Q",1,"WATER")-273.15</f>
        <v>106.64809333958175</v>
      </c>
      <c r="O805">
        <v>0.75</v>
      </c>
      <c r="P805">
        <f t="shared" si="133"/>
        <v>28.177726996350493</v>
      </c>
      <c r="Q805" s="24"/>
      <c r="R805">
        <f t="shared" si="137"/>
        <v>0.77515045223140366</v>
      </c>
      <c r="S805">
        <f t="shared" si="138"/>
        <v>799.16738481819436</v>
      </c>
      <c r="T805">
        <f t="shared" si="139"/>
        <v>-0.84321559689044445</v>
      </c>
      <c r="U805">
        <f t="shared" si="143"/>
        <v>139.88257341577085</v>
      </c>
      <c r="V805">
        <f t="shared" si="140"/>
        <v>-45429.732659968453</v>
      </c>
      <c r="W805">
        <f t="shared" si="134"/>
        <v>52.886136494815794</v>
      </c>
      <c r="X805">
        <f t="shared" si="141"/>
        <v>610.50549994385028</v>
      </c>
      <c r="Z805">
        <f t="shared" si="135"/>
        <v>0.75</v>
      </c>
      <c r="AA805" s="3">
        <f t="shared" si="142"/>
        <v>52.886136967529467</v>
      </c>
    </row>
    <row r="806" spans="1:27" x14ac:dyDescent="0.4">
      <c r="A806" s="4">
        <v>192.48842963255984</v>
      </c>
      <c r="B806" s="4">
        <v>41.35997595340384</v>
      </c>
      <c r="C806" s="5">
        <v>379.36637012494162</v>
      </c>
      <c r="D806" s="5" cm="1">
        <f t="array" ref="D806">[2]!PropsSI("H","P",(B806+1)*100*1000,"T",C806+273.15,"WATER")/1000</f>
        <v>3160.603000960386</v>
      </c>
      <c r="E806" s="5" cm="1">
        <f t="array" ref="E806">[2]!PropsSI("S","P",(B806+1)*100*1000,"T",C806+273.15,"WATER")/1000</f>
        <v>6.6652018567049218</v>
      </c>
      <c r="F806" s="5" cm="1">
        <f t="array" ref="F806">[2]!PropsSI("T","P",(B806+1)*100*1000,"Q",1,"WATER")-273.15</f>
        <v>253.77663835727901</v>
      </c>
      <c r="G806" s="9"/>
      <c r="H806" s="4">
        <v>80.451480797383738</v>
      </c>
      <c r="I806" s="6">
        <v>0.27898699881828648</v>
      </c>
      <c r="J806" s="5" cm="1">
        <f t="array" ref="J806">[2]!PropsSI("T","P",(I806+1)*100*1000,"H",K806*1000,"WATER")-273.15</f>
        <v>106.63297216056424</v>
      </c>
      <c r="K806" s="5">
        <f t="shared" si="136"/>
        <v>2630.5160158811141</v>
      </c>
      <c r="L806" s="5" t="e" cm="1">
        <f t="array" ref="L806">[2]!PropsSI("S","P",(I806+1)*100*1000,"T",J806+273.15,"WATER")/1000</f>
        <v>#VALUE!</v>
      </c>
      <c r="M806" s="5" cm="1">
        <f t="array" ref="M806">[2]!PropsSI("H","P",(I806+1)*100*1000,"S",E806*1000,"WATER")/1000</f>
        <v>2453.8203541880234</v>
      </c>
      <c r="N806" s="5" cm="1">
        <f t="array" ref="N806">[2]!PropsSI("T","P",(I806+1)*100*1000,"Q",1,"WATER")-273.15</f>
        <v>106.63297216056424</v>
      </c>
      <c r="O806">
        <v>0.75</v>
      </c>
      <c r="P806">
        <f t="shared" si="133"/>
        <v>28.343225368490899</v>
      </c>
      <c r="Q806" s="24"/>
      <c r="R806">
        <f t="shared" si="137"/>
        <v>0.775108976683752</v>
      </c>
      <c r="S806">
        <f t="shared" si="138"/>
        <v>804.2258319683001</v>
      </c>
      <c r="T806">
        <f t="shared" si="139"/>
        <v>-0.84284163377302457</v>
      </c>
      <c r="U806">
        <f t="shared" si="143"/>
        <v>140.60446054210283</v>
      </c>
      <c r="V806">
        <f t="shared" si="140"/>
        <v>-45535.317280730822</v>
      </c>
      <c r="W806">
        <f t="shared" si="134"/>
        <v>53.05329833880932</v>
      </c>
      <c r="X806">
        <f t="shared" si="141"/>
        <v>610.58770619846109</v>
      </c>
      <c r="Z806">
        <f t="shared" si="135"/>
        <v>0.75</v>
      </c>
      <c r="AA806" s="3">
        <f t="shared" si="142"/>
        <v>53.053298810033553</v>
      </c>
    </row>
    <row r="807" spans="1:27" x14ac:dyDescent="0.4">
      <c r="A807" s="4">
        <v>191.6915868298818</v>
      </c>
      <c r="B807" s="4">
        <v>41.615288068176525</v>
      </c>
      <c r="C807" s="5">
        <v>378.54371521936685</v>
      </c>
      <c r="D807" s="5" cm="1">
        <f t="array" ref="D807">[2]!PropsSI("H","P",(B807+1)*100*1000,"T",C807+273.15,"WATER")/1000</f>
        <v>3158.0928214945152</v>
      </c>
      <c r="E807" s="5" cm="1">
        <f t="array" ref="E807">[2]!PropsSI("S","P",(B807+1)*100*1000,"T",C807+273.15,"WATER")/1000</f>
        <v>6.6587633279915561</v>
      </c>
      <c r="F807" s="5" cm="1">
        <f t="array" ref="F807">[2]!PropsSI("T","P",(B807+1)*100*1000,"Q",1,"WATER")-273.15</f>
        <v>254.13809010212537</v>
      </c>
      <c r="G807" s="9"/>
      <c r="H807" s="4">
        <v>79.969682509016835</v>
      </c>
      <c r="I807" s="6">
        <v>0.28363749703445151</v>
      </c>
      <c r="J807" s="5" cm="1">
        <f t="array" ref="J807">[2]!PropsSI("T","P",(I807+1)*100*1000,"H",K807*1000,"WATER")-273.15</f>
        <v>106.73889439165487</v>
      </c>
      <c r="K807" s="5">
        <f t="shared" si="136"/>
        <v>2628.4740890154912</v>
      </c>
      <c r="L807" s="5" t="e" cm="1">
        <f t="array" ref="L807">[2]!PropsSI("S","P",(I807+1)*100*1000,"T",J807+273.15,"WATER")/1000</f>
        <v>#VALUE!</v>
      </c>
      <c r="M807" s="5" cm="1">
        <f t="array" ref="M807">[2]!PropsSI("H","P",(I807+1)*100*1000,"S",E807*1000,"WATER")/1000</f>
        <v>2451.9345115224833</v>
      </c>
      <c r="N807" s="5" cm="1">
        <f t="array" ref="N807">[2]!PropsSI("T","P",(I807+1)*100*1000,"Q",1,"WATER")-273.15</f>
        <v>106.73889439165487</v>
      </c>
      <c r="O807">
        <v>0.75</v>
      </c>
      <c r="P807">
        <f t="shared" si="133"/>
        <v>28.200959789926319</v>
      </c>
      <c r="Q807" s="24"/>
      <c r="R807">
        <f t="shared" si="137"/>
        <v>0.77298034402683558</v>
      </c>
      <c r="S807">
        <f t="shared" si="138"/>
        <v>811.67993885920373</v>
      </c>
      <c r="T807">
        <f t="shared" si="139"/>
        <v>-0.84624653797247107</v>
      </c>
      <c r="U807">
        <f t="shared" si="143"/>
        <v>137.78827139962613</v>
      </c>
      <c r="V807">
        <f t="shared" si="140"/>
        <v>-45795.736402763818</v>
      </c>
      <c r="W807">
        <f t="shared" si="134"/>
        <v>53.132639844747359</v>
      </c>
      <c r="X807">
        <f t="shared" si="141"/>
        <v>621.58867035596131</v>
      </c>
      <c r="Z807">
        <f t="shared" si="135"/>
        <v>0.75</v>
      </c>
      <c r="AA807" s="3">
        <f t="shared" si="142"/>
        <v>53.132640315267928</v>
      </c>
    </row>
    <row r="808" spans="1:27" x14ac:dyDescent="0.4">
      <c r="A808" s="4">
        <v>183.05274583153553</v>
      </c>
      <c r="B808" s="4">
        <v>41.743273997538999</v>
      </c>
      <c r="C808" s="5">
        <v>379.49685356096438</v>
      </c>
      <c r="D808" s="5" cm="1">
        <f t="array" ref="D808">[2]!PropsSI("H","P",(B808+1)*100*1000,"T",C808+273.15,"WATER")/1000</f>
        <v>3160.1636671999649</v>
      </c>
      <c r="E808" s="5" cm="1">
        <f t="array" ref="E808">[2]!PropsSI("S","P",(B808+1)*100*1000,"T",C808+273.15,"WATER")/1000</f>
        <v>6.660646945324058</v>
      </c>
      <c r="F808" s="5" cm="1">
        <f t="array" ref="F808">[2]!PropsSI("T","P",(B808+1)*100*1000,"Q",1,"WATER")-273.15</f>
        <v>254.31865989183268</v>
      </c>
      <c r="G808" s="9"/>
      <c r="H808" s="4">
        <v>71.309668059727656</v>
      </c>
      <c r="I808" s="6">
        <v>0.28222655100562122</v>
      </c>
      <c r="J808" s="5" cm="1">
        <f t="array" ref="J808">[2]!PropsSI("T","P",(I808+1)*100*1000,"H",K808*1000,"WATER")-273.15</f>
        <v>106.70679140065891</v>
      </c>
      <c r="K808" s="5">
        <f t="shared" si="136"/>
        <v>2629.4012810876907</v>
      </c>
      <c r="L808" s="5" t="e" cm="1">
        <f t="array" ref="L808">[2]!PropsSI("S","P",(I808+1)*100*1000,"T",J808+273.15,"WATER")/1000</f>
        <v>#VALUE!</v>
      </c>
      <c r="M808" s="5" cm="1">
        <f t="array" ref="M808">[2]!PropsSI("H","P",(I808+1)*100*1000,"S",E808*1000,"WATER")/1000</f>
        <v>2452.4804857169324</v>
      </c>
      <c r="N808" s="5" cm="1">
        <f t="array" ref="N808">[2]!PropsSI("T","P",(I808+1)*100*1000,"Q",1,"WATER")-273.15</f>
        <v>106.70679140065891</v>
      </c>
      <c r="O808">
        <v>0.75</v>
      </c>
      <c r="P808">
        <f t="shared" si="133"/>
        <v>26.988197822763738</v>
      </c>
      <c r="Q808" s="24"/>
      <c r="R808">
        <f t="shared" si="137"/>
        <v>0.77329031523874492</v>
      </c>
      <c r="S808">
        <f t="shared" si="138"/>
        <v>815.37785768969195</v>
      </c>
      <c r="T808">
        <f t="shared" si="139"/>
        <v>-0.84532204420441037</v>
      </c>
      <c r="U808">
        <f t="shared" si="143"/>
        <v>138.85396949823789</v>
      </c>
      <c r="V808">
        <f t="shared" si="140"/>
        <v>-45823.986045883525</v>
      </c>
      <c r="W808">
        <f t="shared" si="134"/>
        <v>52.884430597622618</v>
      </c>
      <c r="X808">
        <f t="shared" si="141"/>
        <v>670.61487192967525</v>
      </c>
      <c r="Z808">
        <f t="shared" si="135"/>
        <v>0.74999999999999978</v>
      </c>
      <c r="AA808" s="3">
        <f t="shared" si="142"/>
        <v>52.884431070351539</v>
      </c>
    </row>
    <row r="809" spans="1:27" x14ac:dyDescent="0.4">
      <c r="A809" s="4">
        <v>185.03366843539587</v>
      </c>
      <c r="B809" s="4">
        <v>41.744925544014734</v>
      </c>
      <c r="C809" s="5">
        <v>379.29958369863726</v>
      </c>
      <c r="D809" s="5" cm="1">
        <f t="array" ref="D809">[2]!PropsSI("H","P",(B809+1)*100*1000,"T",C809+273.15,"WATER")/1000</f>
        <v>3159.6793753426332</v>
      </c>
      <c r="E809" s="5" cm="1">
        <f t="array" ref="E809">[2]!PropsSI("S","P",(B809+1)*100*1000,"T",C809+273.15,"WATER")/1000</f>
        <v>6.6598881465084521</v>
      </c>
      <c r="F809" s="5" cm="1">
        <f t="array" ref="F809">[2]!PropsSI("T","P",(B809+1)*100*1000,"Q",1,"WATER")-273.15</f>
        <v>254.32098728214453</v>
      </c>
      <c r="G809" s="9"/>
      <c r="H809" s="4">
        <v>73.195265316672177</v>
      </c>
      <c r="I809" s="6">
        <v>0.28481405776395263</v>
      </c>
      <c r="J809" s="5" cm="1">
        <f t="array" ref="J809">[2]!PropsSI("T","P",(I809+1)*100*1000,"H",K809*1000,"WATER")-273.15</f>
        <v>106.76564222807554</v>
      </c>
      <c r="K809" s="5">
        <f t="shared" si="136"/>
        <v>2629.2971613171735</v>
      </c>
      <c r="L809" s="5" t="e" cm="1">
        <f t="array" ref="L809">[2]!PropsSI("S","P",(I809+1)*100*1000,"T",J809+273.15,"WATER")/1000</f>
        <v>#VALUE!</v>
      </c>
      <c r="M809" s="5" cm="1">
        <f t="array" ref="M809">[2]!PropsSI("H","P",(I809+1)*100*1000,"S",E809*1000,"WATER")/1000</f>
        <v>2452.5030899753538</v>
      </c>
      <c r="N809" s="5" cm="1">
        <f t="array" ref="N809">[2]!PropsSI("T","P",(I809+1)*100*1000,"Q",1,"WATER")-273.15</f>
        <v>106.76564222807554</v>
      </c>
      <c r="O809">
        <v>0.75</v>
      </c>
      <c r="P809">
        <f t="shared" si="133"/>
        <v>27.260712981671684</v>
      </c>
      <c r="Q809" s="24"/>
      <c r="R809">
        <f t="shared" si="137"/>
        <v>0.77233547734852226</v>
      </c>
      <c r="S809">
        <f t="shared" si="138"/>
        <v>815.45256874763538</v>
      </c>
      <c r="T809">
        <f t="shared" si="139"/>
        <v>-0.84714233220611479</v>
      </c>
      <c r="U809">
        <f t="shared" si="143"/>
        <v>137.28897912496973</v>
      </c>
      <c r="V809">
        <f t="shared" si="140"/>
        <v>-45945.779538597533</v>
      </c>
      <c r="W809">
        <f t="shared" si="134"/>
        <v>53.002191606165205</v>
      </c>
      <c r="X809">
        <f t="shared" si="141"/>
        <v>662.62372177525685</v>
      </c>
      <c r="Z809">
        <f t="shared" si="135"/>
        <v>0.75000000000000011</v>
      </c>
      <c r="AA809" s="3">
        <f t="shared" si="142"/>
        <v>53.002192077843816</v>
      </c>
    </row>
    <row r="810" spans="1:27" x14ac:dyDescent="0.4">
      <c r="A810" s="4">
        <v>188.10474315018556</v>
      </c>
      <c r="B810" s="4">
        <v>41.484596692970065</v>
      </c>
      <c r="C810" s="5">
        <v>378.74433584916329</v>
      </c>
      <c r="D810" s="5" cm="1">
        <f t="array" ref="D810">[2]!PropsSI("H","P",(B810+1)*100*1000,"T",C810+273.15,"WATER")/1000</f>
        <v>3158.8413307072537</v>
      </c>
      <c r="E810" s="5" cm="1">
        <f t="array" ref="E810">[2]!PropsSI("S","P",(B810+1)*100*1000,"T",C810+273.15,"WATER")/1000</f>
        <v>6.6612348008357696</v>
      </c>
      <c r="F810" s="5" cm="1">
        <f t="array" ref="F810">[2]!PropsSI("T","P",(B810+1)*100*1000,"Q",1,"WATER")-273.15</f>
        <v>253.95327466579192</v>
      </c>
      <c r="G810" s="9"/>
      <c r="H810" s="4">
        <v>76.316788093440636</v>
      </c>
      <c r="I810" s="6">
        <v>0.28488599773857715</v>
      </c>
      <c r="J810" s="5" cm="1">
        <f t="array" ref="J810">[2]!PropsSI("T","P",(I810+1)*100*1000,"H",K810*1000,"WATER")-273.15</f>
        <v>106.76727705063337</v>
      </c>
      <c r="K810" s="5">
        <f t="shared" si="136"/>
        <v>2629.4778388068771</v>
      </c>
      <c r="L810" s="5" t="e" cm="1">
        <f t="array" ref="L810">[2]!PropsSI("S","P",(I810+1)*100*1000,"T",J810+273.15,"WATER")/1000</f>
        <v>#VALUE!</v>
      </c>
      <c r="M810" s="5" cm="1">
        <f t="array" ref="M810">[2]!PropsSI("H","P",(I810+1)*100*1000,"S",E810*1000,"WATER")/1000</f>
        <v>2453.0233415067514</v>
      </c>
      <c r="N810" s="5" cm="1">
        <f t="array" ref="N810">[2]!PropsSI("T","P",(I810+1)*100*1000,"Q",1,"WATER")-273.15</f>
        <v>106.76727705063337</v>
      </c>
      <c r="O810">
        <v>0.75</v>
      </c>
      <c r="P810">
        <f t="shared" si="133"/>
        <v>27.659939910279356</v>
      </c>
      <c r="Q810" s="24"/>
      <c r="R810">
        <f t="shared" si="137"/>
        <v>0.77273457130997392</v>
      </c>
      <c r="S810">
        <f t="shared" si="138"/>
        <v>807.90185939269281</v>
      </c>
      <c r="T810">
        <f t="shared" si="139"/>
        <v>-0.84705537831830457</v>
      </c>
      <c r="U810">
        <f t="shared" si="143"/>
        <v>137.0520366078305</v>
      </c>
      <c r="V810">
        <f t="shared" si="140"/>
        <v>-45835.701445638078</v>
      </c>
      <c r="W810">
        <f t="shared" si="134"/>
        <v>52.996850930173018</v>
      </c>
      <c r="X810">
        <f t="shared" si="141"/>
        <v>641.95906003000891</v>
      </c>
      <c r="Z810">
        <f t="shared" si="135"/>
        <v>0.75</v>
      </c>
      <c r="AA810" s="3">
        <f t="shared" si="142"/>
        <v>52.996851401899157</v>
      </c>
    </row>
    <row r="811" spans="1:27" x14ac:dyDescent="0.4">
      <c r="A811" s="4">
        <v>185.885119602332</v>
      </c>
      <c r="B811" s="4">
        <v>41.354788040203395</v>
      </c>
      <c r="C811" s="5">
        <v>379.52333523589994</v>
      </c>
      <c r="D811" s="5" cm="1">
        <f t="array" ref="D811">[2]!PropsSI("H","P",(B811+1)*100*1000,"T",C811+273.15,"WATER")/1000</f>
        <v>3160.9952814056442</v>
      </c>
      <c r="E811" s="5" cm="1">
        <f t="array" ref="E811">[2]!PropsSI("S","P",(B811+1)*100*1000,"T",C811+273.15,"WATER")/1000</f>
        <v>6.6658557629862258</v>
      </c>
      <c r="F811" s="5" cm="1">
        <f t="array" ref="F811">[2]!PropsSI("T","P",(B811+1)*100*1000,"Q",1,"WATER")-273.15</f>
        <v>253.76927644042246</v>
      </c>
      <c r="G811" s="9"/>
      <c r="H811" s="4">
        <v>74.223015535217414</v>
      </c>
      <c r="I811" s="6">
        <v>0.28889466914424133</v>
      </c>
      <c r="J811" s="5" cm="1">
        <f t="array" ref="J811">[2]!PropsSI("T","P",(I811+1)*100*1000,"H",K811*1000,"WATER")-273.15</f>
        <v>106.85825437114528</v>
      </c>
      <c r="K811" s="5">
        <f t="shared" si="136"/>
        <v>2631.6937578203647</v>
      </c>
      <c r="L811" s="5" t="e" cm="1">
        <f t="array" ref="L811">[2]!PropsSI("S","P",(I811+1)*100*1000,"T",J811+273.15,"WATER")/1000</f>
        <v>#VALUE!</v>
      </c>
      <c r="M811" s="5" cm="1">
        <f t="array" ref="M811">[2]!PropsSI("H","P",(I811+1)*100*1000,"S",E811*1000,"WATER")/1000</f>
        <v>2455.2599166252717</v>
      </c>
      <c r="N811" s="5" cm="1">
        <f t="array" ref="N811">[2]!PropsSI("T","P",(I811+1)*100*1000,"Q",1,"WATER")-273.15</f>
        <v>106.85825437114528</v>
      </c>
      <c r="O811">
        <v>0.75</v>
      </c>
      <c r="P811">
        <f t="shared" si="133"/>
        <v>27.330354727040618</v>
      </c>
      <c r="Q811" s="24"/>
      <c r="R811">
        <f t="shared" si="137"/>
        <v>0.77147168148647549</v>
      </c>
      <c r="S811">
        <f t="shared" si="138"/>
        <v>804.17797805279179</v>
      </c>
      <c r="T811">
        <f t="shared" si="139"/>
        <v>-0.8498055097988475</v>
      </c>
      <c r="U811">
        <f t="shared" si="143"/>
        <v>134.80391160427729</v>
      </c>
      <c r="V811">
        <f t="shared" si="140"/>
        <v>-46058.398112321738</v>
      </c>
      <c r="W811">
        <f t="shared" si="134"/>
        <v>53.018965121050421</v>
      </c>
      <c r="X811">
        <f t="shared" si="141"/>
        <v>659.90470397522847</v>
      </c>
      <c r="Z811">
        <f t="shared" si="135"/>
        <v>0.75000000000000011</v>
      </c>
      <c r="AA811" s="3">
        <f t="shared" si="142"/>
        <v>53.018965592579804</v>
      </c>
    </row>
    <row r="812" spans="1:27" x14ac:dyDescent="0.4">
      <c r="A812" s="4">
        <v>182.68108557995205</v>
      </c>
      <c r="B812" s="4">
        <v>41.583060889271849</v>
      </c>
      <c r="C812" s="5">
        <v>380.55449066297797</v>
      </c>
      <c r="D812" s="5" cm="1">
        <f t="array" ref="D812">[2]!PropsSI("H","P",(B812+1)*100*1000,"T",C812+273.15,"WATER")/1000</f>
        <v>3163.0554741428432</v>
      </c>
      <c r="E812" s="5" cm="1">
        <f t="array" ref="E812">[2]!PropsSI("S","P",(B812+1)*100*1000,"T",C812+273.15,"WATER")/1000</f>
        <v>6.6666926066277865</v>
      </c>
      <c r="F812" s="5" cm="1">
        <f t="array" ref="F812">[2]!PropsSI("T","P",(B812+1)*100*1000,"Q",1,"WATER")-273.15</f>
        <v>254.09255679811827</v>
      </c>
      <c r="G812" s="9"/>
      <c r="H812" s="4">
        <v>73.180015842913107</v>
      </c>
      <c r="I812" s="6">
        <v>0.28625616681134325</v>
      </c>
      <c r="J812" s="5" cm="1">
        <f t="array" ref="J812">[2]!PropsSI("T","P",(I812+1)*100*1000,"H",K812*1000,"WATER")-273.15</f>
        <v>106.79839949651739</v>
      </c>
      <c r="K812" s="5">
        <f t="shared" si="136"/>
        <v>2632.209944815796</v>
      </c>
      <c r="L812" s="5" t="e" cm="1">
        <f t="array" ref="L812">[2]!PropsSI("S","P",(I812+1)*100*1000,"T",J812+273.15,"WATER")/1000</f>
        <v>#VALUE!</v>
      </c>
      <c r="M812" s="5" cm="1">
        <f t="array" ref="M812">[2]!PropsSI("H","P",(I812+1)*100*1000,"S",E812*1000,"WATER")/1000</f>
        <v>2455.2614350401136</v>
      </c>
      <c r="N812" s="5" cm="1">
        <f t="array" ref="N812">[2]!PropsSI("T","P",(I812+1)*100*1000,"Q",1,"WATER")-273.15</f>
        <v>106.79839949651739</v>
      </c>
      <c r="O812">
        <v>0.75</v>
      </c>
      <c r="P812">
        <f t="shared" si="133"/>
        <v>26.937621547980349</v>
      </c>
      <c r="Q812" s="24"/>
      <c r="R812">
        <f t="shared" si="137"/>
        <v>0.77206942132099599</v>
      </c>
      <c r="S812">
        <f t="shared" si="138"/>
        <v>810.77224010718896</v>
      </c>
      <c r="T812">
        <f t="shared" si="139"/>
        <v>-0.84807083932658744</v>
      </c>
      <c r="U812">
        <f t="shared" si="143"/>
        <v>136.63887826866744</v>
      </c>
      <c r="V812">
        <f t="shared" si="140"/>
        <v>-46058.105837216164</v>
      </c>
      <c r="W812">
        <f t="shared" si="134"/>
        <v>52.991811007923687</v>
      </c>
      <c r="X812">
        <f t="shared" si="141"/>
        <v>678.82078841462248</v>
      </c>
      <c r="Z812">
        <f t="shared" si="135"/>
        <v>0.75</v>
      </c>
      <c r="AA812" s="3">
        <f t="shared" si="142"/>
        <v>52.99181147969469</v>
      </c>
    </row>
    <row r="813" spans="1:27" x14ac:dyDescent="0.4">
      <c r="A813" s="4">
        <v>181.99739779481428</v>
      </c>
      <c r="B813" s="4">
        <v>41.596960407158228</v>
      </c>
      <c r="C813" s="5">
        <v>380.64341468234363</v>
      </c>
      <c r="D813" s="5" cm="1">
        <f t="array" ref="D813">[2]!PropsSI("H","P",(B813+1)*100*1000,"T",C813+273.15,"WATER")/1000</f>
        <v>3163.2445909910712</v>
      </c>
      <c r="E813" s="5" cm="1">
        <f t="array" ref="E813">[2]!PropsSI("S","P",(B813+1)*100*1000,"T",C813+273.15,"WATER")/1000</f>
        <v>6.6668411883833594</v>
      </c>
      <c r="F813" s="5" cm="1">
        <f t="array" ref="F813">[2]!PropsSI("T","P",(B813+1)*100*1000,"Q",1,"WATER")-273.15</f>
        <v>254.11219845333528</v>
      </c>
      <c r="G813" s="9"/>
      <c r="H813" s="4">
        <v>72.600522429615907</v>
      </c>
      <c r="I813" s="6">
        <v>0.28713457815166521</v>
      </c>
      <c r="J813" s="5" cm="1">
        <f t="array" ref="J813">[2]!PropsSI("T","P",(I813+1)*100*1000,"H",K813*1000,"WATER")-273.15</f>
        <v>106.81833763424146</v>
      </c>
      <c r="K813" s="5">
        <f t="shared" si="136"/>
        <v>2632.3786383595811</v>
      </c>
      <c r="L813" s="5" t="e" cm="1">
        <f t="array" ref="L813">[2]!PropsSI("S","P",(I813+1)*100*1000,"T",J813+273.15,"WATER")/1000</f>
        <v>#VALUE!</v>
      </c>
      <c r="M813" s="5" cm="1">
        <f t="array" ref="M813">[2]!PropsSI("H","P",(I813+1)*100*1000,"S",E813*1000,"WATER")/1000</f>
        <v>2455.4233208157511</v>
      </c>
      <c r="N813" s="5" cm="1">
        <f t="array" ref="N813">[2]!PropsSI("T","P",(I813+1)*100*1000,"Q",1,"WATER")-273.15</f>
        <v>106.81833763424146</v>
      </c>
      <c r="O813">
        <v>0.75</v>
      </c>
      <c r="P813">
        <f t="shared" si="133"/>
        <v>26.83783943244342</v>
      </c>
      <c r="Q813" s="24"/>
      <c r="R813">
        <f t="shared" si="137"/>
        <v>0.77172346592818775</v>
      </c>
      <c r="S813">
        <f t="shared" si="138"/>
        <v>811.18452801038904</v>
      </c>
      <c r="T813">
        <f t="shared" si="139"/>
        <v>-0.84869584116901975</v>
      </c>
      <c r="U813">
        <f t="shared" si="143"/>
        <v>136.14177925193519</v>
      </c>
      <c r="V813">
        <f t="shared" si="140"/>
        <v>-46114.06679901453</v>
      </c>
      <c r="W813">
        <f t="shared" si="134"/>
        <v>52.996691675405707</v>
      </c>
      <c r="X813">
        <f t="shared" si="141"/>
        <v>684.28555066913304</v>
      </c>
      <c r="Z813">
        <f t="shared" si="135"/>
        <v>0.75</v>
      </c>
      <c r="AA813" s="3">
        <f t="shared" si="142"/>
        <v>52.99669214713326</v>
      </c>
    </row>
    <row r="814" spans="1:27" x14ac:dyDescent="0.4">
      <c r="A814" s="4">
        <v>182.58401845139178</v>
      </c>
      <c r="B814" s="4">
        <v>41.449813080348363</v>
      </c>
      <c r="C814" s="5">
        <v>380.73299787130361</v>
      </c>
      <c r="D814" s="5" cm="1">
        <f t="array" ref="D814">[2]!PropsSI("H","P",(B814+1)*100*1000,"T",C814+273.15,"WATER")/1000</f>
        <v>3163.7510871009913</v>
      </c>
      <c r="E814" s="5" cm="1">
        <f t="array" ref="E814">[2]!PropsSI("S","P",(B814+1)*100*1000,"T",C814+273.15,"WATER")/1000</f>
        <v>6.6691079191949489</v>
      </c>
      <c r="F814" s="5" cm="1">
        <f t="array" ref="F814">[2]!PropsSI("T","P",(B814+1)*100*1000,"Q",1,"WATER")-273.15</f>
        <v>253.90401261307034</v>
      </c>
      <c r="G814" s="9"/>
      <c r="H814" s="4">
        <v>71.558863605939138</v>
      </c>
      <c r="I814" s="6">
        <v>0.28600013230030896</v>
      </c>
      <c r="J814" s="5" cm="1">
        <f t="array" ref="J814">[2]!PropsSI("T","P",(I814+1)*100*1000,"H",K814*1000,"WATER")-273.15</f>
        <v>106.79258592560558</v>
      </c>
      <c r="K814" s="5">
        <f t="shared" si="136"/>
        <v>2633.0490516501332</v>
      </c>
      <c r="L814" s="5" t="e" cm="1">
        <f t="array" ref="L814">[2]!PropsSI("S","P",(I814+1)*100*1000,"T",J814+273.15,"WATER")/1000</f>
        <v>#VALUE!</v>
      </c>
      <c r="M814" s="5" cm="1">
        <f t="array" ref="M814">[2]!PropsSI("H","P",(I814+1)*100*1000,"S",E814*1000,"WATER")/1000</f>
        <v>2456.1483731665139</v>
      </c>
      <c r="N814" s="5" cm="1">
        <f t="array" ref="N814">[2]!PropsSI("T","P",(I814+1)*100*1000,"Q",1,"WATER")-273.15</f>
        <v>106.79258592560558</v>
      </c>
      <c r="O814">
        <v>0.75</v>
      </c>
      <c r="P814">
        <f t="shared" si="133"/>
        <v>26.91603062026407</v>
      </c>
      <c r="Q814" s="24"/>
      <c r="R814">
        <f t="shared" si="137"/>
        <v>0.77238145917100764</v>
      </c>
      <c r="S814">
        <f t="shared" si="138"/>
        <v>806.90441971368455</v>
      </c>
      <c r="T814">
        <f t="shared" si="139"/>
        <v>-0.84782040924877822</v>
      </c>
      <c r="U814">
        <f t="shared" si="143"/>
        <v>136.78373611110175</v>
      </c>
      <c r="V814">
        <f t="shared" si="140"/>
        <v>-46017.467112195343</v>
      </c>
      <c r="W814">
        <f t="shared" si="134"/>
        <v>52.954834944961924</v>
      </c>
      <c r="X814">
        <f t="shared" si="141"/>
        <v>678.01933065990363</v>
      </c>
      <c r="Z814">
        <f t="shared" si="135"/>
        <v>0.75000000000000011</v>
      </c>
      <c r="AA814" s="3">
        <f t="shared" si="142"/>
        <v>52.954835417062341</v>
      </c>
    </row>
    <row r="815" spans="1:27" x14ac:dyDescent="0.4">
      <c r="A815" s="4">
        <v>182.41440984097127</v>
      </c>
      <c r="B815" s="4">
        <v>41.809500186078026</v>
      </c>
      <c r="C815" s="5">
        <v>380.83289369290549</v>
      </c>
      <c r="D815" s="5" cm="1">
        <f t="array" ref="D815">[2]!PropsSI("H","P",(B815+1)*100*1000,"T",C815+273.15,"WATER")/1000</f>
        <v>3163.2888489100346</v>
      </c>
      <c r="E815" s="5" cm="1">
        <f t="array" ref="E815">[2]!PropsSI("S","P",(B815+1)*100*1000,"T",C815+273.15,"WATER")/1000</f>
        <v>6.6647634192763521</v>
      </c>
      <c r="F815" s="5" cm="1">
        <f t="array" ref="F815">[2]!PropsSI("T","P",(B815+1)*100*1000,"Q",1,"WATER")-273.15</f>
        <v>254.41193319758759</v>
      </c>
      <c r="G815" s="9"/>
      <c r="H815" s="4">
        <v>70.979355211254955</v>
      </c>
      <c r="I815" s="6">
        <v>0.28478044034154593</v>
      </c>
      <c r="J815" s="5" cm="1">
        <f t="array" ref="J815">[2]!PropsSI("T","P",(I815+1)*100*1000,"H",K815*1000,"WATER")-273.15</f>
        <v>106.76487825253218</v>
      </c>
      <c r="K815" s="5">
        <f t="shared" si="136"/>
        <v>2631.5856450041042</v>
      </c>
      <c r="L815" s="5" t="e" cm="1">
        <f t="array" ref="L815">[2]!PropsSI("S","P",(I815+1)*100*1000,"T",J815+273.15,"WATER")/1000</f>
        <v>#VALUE!</v>
      </c>
      <c r="M815" s="5" cm="1">
        <f t="array" ref="M815">[2]!PropsSI("H","P",(I815+1)*100*1000,"S",E815*1000,"WATER")/1000</f>
        <v>2454.3512437021272</v>
      </c>
      <c r="N815" s="5" cm="1">
        <f t="array" ref="N815">[2]!PropsSI("T","P",(I815+1)*100*1000,"Q",1,"WATER")-273.15</f>
        <v>106.76487825253218</v>
      </c>
      <c r="O815">
        <v>0.75</v>
      </c>
      <c r="P815">
        <f t="shared" si="133"/>
        <v>26.941757264181639</v>
      </c>
      <c r="Q815" s="24"/>
      <c r="R815">
        <f t="shared" si="137"/>
        <v>0.772242285941248</v>
      </c>
      <c r="S815">
        <f t="shared" si="138"/>
        <v>817.3253608600487</v>
      </c>
      <c r="T815">
        <f t="shared" si="139"/>
        <v>-0.84715281051166147</v>
      </c>
      <c r="U815">
        <f t="shared" si="143"/>
        <v>137.63860790007922</v>
      </c>
      <c r="V815">
        <f t="shared" si="140"/>
        <v>-46066.515543239831</v>
      </c>
      <c r="W815">
        <f t="shared" si="134"/>
        <v>53.040755940858105</v>
      </c>
      <c r="X815">
        <f t="shared" si="141"/>
        <v>681.15773192515996</v>
      </c>
      <c r="Z815">
        <f t="shared" si="135"/>
        <v>0.74999999999999978</v>
      </c>
      <c r="AA815" s="3">
        <f t="shared" si="142"/>
        <v>53.040756412193765</v>
      </c>
    </row>
    <row r="816" spans="1:27" x14ac:dyDescent="0.4">
      <c r="A816" s="4">
        <v>183.47911631585336</v>
      </c>
      <c r="B816" s="4">
        <v>41.774116411192793</v>
      </c>
      <c r="C816" s="5">
        <v>380.93633122997988</v>
      </c>
      <c r="D816" s="5" cm="1">
        <f t="array" ref="D816">[2]!PropsSI("H","P",(B816+1)*100*1000,"T",C816+273.15,"WATER")/1000</f>
        <v>3163.6101124340362</v>
      </c>
      <c r="E816" s="5" cm="1">
        <f t="array" ref="E816">[2]!PropsSI("S","P",(B816+1)*100*1000,"T",C816+273.15,"WATER")/1000</f>
        <v>6.6656110262052115</v>
      </c>
      <c r="F816" s="5" cm="1">
        <f t="array" ref="F816">[2]!PropsSI("T","P",(B816+1)*100*1000,"Q",1,"WATER")-273.15</f>
        <v>254.36211225115119</v>
      </c>
      <c r="G816" s="9"/>
      <c r="H816" s="4">
        <v>73.10515069227408</v>
      </c>
      <c r="I816" s="6">
        <v>0.2858424876432526</v>
      </c>
      <c r="J816" s="5" cm="1">
        <f t="array" ref="J816">[2]!PropsSI("T","P",(I816+1)*100*1000,"H",K816*1000,"WATER")-273.15</f>
        <v>106.78900593993035</v>
      </c>
      <c r="K816" s="5">
        <f t="shared" si="136"/>
        <v>2632.0031486881271</v>
      </c>
      <c r="L816" s="5" t="e" cm="1">
        <f t="array" ref="L816">[2]!PropsSI("S","P",(I816+1)*100*1000,"T",J816+273.15,"WATER")/1000</f>
        <v>#VALUE!</v>
      </c>
      <c r="M816" s="5" cm="1">
        <f t="array" ref="M816">[2]!PropsSI("H","P",(I816+1)*100*1000,"S",E816*1000,"WATER")/1000</f>
        <v>2454.8008274394906</v>
      </c>
      <c r="N816" s="5" cm="1">
        <f t="array" ref="N816">[2]!PropsSI("T","P",(I816+1)*100*1000,"Q",1,"WATER")-273.15</f>
        <v>106.78900593993035</v>
      </c>
      <c r="O816">
        <v>0.75</v>
      </c>
      <c r="P816">
        <f t="shared" si="133"/>
        <v>27.0941044265148</v>
      </c>
      <c r="Q816" s="24"/>
      <c r="R816">
        <f t="shared" si="137"/>
        <v>0.77190932171741067</v>
      </c>
      <c r="S816">
        <f t="shared" si="138"/>
        <v>816.3099724807239</v>
      </c>
      <c r="T816">
        <f t="shared" si="139"/>
        <v>-0.84788089900064878</v>
      </c>
      <c r="U816">
        <f t="shared" si="143"/>
        <v>137.02007916360381</v>
      </c>
      <c r="V816">
        <f t="shared" si="140"/>
        <v>-46118.599366945578</v>
      </c>
      <c r="W816">
        <f t="shared" si="134"/>
        <v>53.102022434297332</v>
      </c>
      <c r="X816">
        <f t="shared" si="141"/>
        <v>676.41179909953894</v>
      </c>
      <c r="Z816">
        <f t="shared" si="135"/>
        <v>0.74999999999999978</v>
      </c>
      <c r="AA816" s="3">
        <f t="shared" si="142"/>
        <v>53.102022905089186</v>
      </c>
    </row>
    <row r="817" spans="1:27" x14ac:dyDescent="0.4">
      <c r="A817" s="4">
        <v>185.40826331787778</v>
      </c>
      <c r="B817" s="4">
        <v>41.528574421112722</v>
      </c>
      <c r="C817" s="5">
        <v>380.83891978564282</v>
      </c>
      <c r="D817" s="5" cm="1">
        <f t="array" ref="D817">[2]!PropsSI("H","P",(B817+1)*100*1000,"T",C817+273.15,"WATER")/1000</f>
        <v>3163.8543206516083</v>
      </c>
      <c r="E817" s="5" cm="1">
        <f t="array" ref="E817">[2]!PropsSI("S","P",(B817+1)*100*1000,"T",C817+273.15,"WATER")/1000</f>
        <v>6.6684664148888455</v>
      </c>
      <c r="F817" s="5" cm="1">
        <f t="array" ref="F817">[2]!PropsSI("T","P",(B817+1)*100*1000,"Q",1,"WATER")-273.15</f>
        <v>254.01551367064326</v>
      </c>
      <c r="G817" s="9"/>
      <c r="H817" s="4">
        <v>74.509373909407813</v>
      </c>
      <c r="I817" s="6">
        <v>0.28218666359230404</v>
      </c>
      <c r="J817" s="5" cm="1">
        <f t="array" ref="J817">[2]!PropsSI("T","P",(I817+1)*100*1000,"H",K817*1000,"WATER")-273.15</f>
        <v>106.70588342671181</v>
      </c>
      <c r="K817" s="5">
        <f t="shared" si="136"/>
        <v>2632.5480505376877</v>
      </c>
      <c r="L817" s="5" t="e" cm="1">
        <f t="array" ref="L817">[2]!PropsSI("S","P",(I817+1)*100*1000,"T",J817+273.15,"WATER")/1000</f>
        <v>#VALUE!</v>
      </c>
      <c r="M817" s="5" cm="1">
        <f t="array" ref="M817">[2]!PropsSI("H","P",(I817+1)*100*1000,"S",E817*1000,"WATER")/1000</f>
        <v>2455.4459604997141</v>
      </c>
      <c r="N817" s="5" cm="1">
        <f t="array" ref="N817">[2]!PropsSI("T","P",(I817+1)*100*1000,"Q",1,"WATER")-273.15</f>
        <v>106.70588342671181</v>
      </c>
      <c r="O817">
        <v>0.75</v>
      </c>
      <c r="P817">
        <f t="shared" si="133"/>
        <v>27.363492453255915</v>
      </c>
      <c r="Q817" s="24"/>
      <c r="R817">
        <f t="shared" si="137"/>
        <v>0.77365596757884214</v>
      </c>
      <c r="S817">
        <f t="shared" si="138"/>
        <v>809.14957503752532</v>
      </c>
      <c r="T817">
        <f t="shared" si="139"/>
        <v>-0.84518056563141986</v>
      </c>
      <c r="U817">
        <f t="shared" si="143"/>
        <v>139.08104619075513</v>
      </c>
      <c r="V817">
        <f t="shared" si="140"/>
        <v>-45849.306198155376</v>
      </c>
      <c r="W817">
        <f t="shared" si="134"/>
        <v>53.012299318894669</v>
      </c>
      <c r="X817">
        <f t="shared" si="141"/>
        <v>657.86129363083774</v>
      </c>
      <c r="Z817">
        <f t="shared" si="135"/>
        <v>0.74999999999999989</v>
      </c>
      <c r="AA817" s="3">
        <f t="shared" si="142"/>
        <v>53.01229979048334</v>
      </c>
    </row>
    <row r="818" spans="1:27" x14ac:dyDescent="0.4">
      <c r="A818" s="4">
        <v>192.4593575104312</v>
      </c>
      <c r="B818" s="4">
        <v>41.558548406796902</v>
      </c>
      <c r="C818" s="5">
        <v>380.50683583351088</v>
      </c>
      <c r="D818" s="5" cm="1">
        <f t="array" ref="D818">[2]!PropsSI("H","P",(B818+1)*100*1000,"T",C818+273.15,"WATER")/1000</f>
        <v>3162.9876330566358</v>
      </c>
      <c r="E818" s="5" cm="1">
        <f t="array" ref="E818">[2]!PropsSI("S","P",(B818+1)*100*1000,"T",C818+273.15,"WATER")/1000</f>
        <v>6.6668370653333167</v>
      </c>
      <c r="F818" s="5" cm="1">
        <f t="array" ref="F818">[2]!PropsSI("T","P",(B818+1)*100*1000,"Q",1,"WATER")-273.15</f>
        <v>254.05790581853978</v>
      </c>
      <c r="G818" s="9"/>
      <c r="H818" s="4">
        <v>81.364076732971768</v>
      </c>
      <c r="I818" s="6">
        <v>0.28372721726065286</v>
      </c>
      <c r="J818" s="5" cm="1">
        <f t="array" ref="J818">[2]!PropsSI("T","P",(I818+1)*100*1000,"H",K818*1000,"WATER")-273.15</f>
        <v>106.74093479552897</v>
      </c>
      <c r="K818" s="5">
        <f t="shared" si="136"/>
        <v>2632.0062276178742</v>
      </c>
      <c r="L818" s="5" t="e" cm="1">
        <f t="array" ref="L818">[2]!PropsSI("S","P",(I818+1)*100*1000,"T",J818+273.15,"WATER")/1000</f>
        <v>#VALUE!</v>
      </c>
      <c r="M818" s="5" cm="1">
        <f t="array" ref="M818">[2]!PropsSI("H","P",(I818+1)*100*1000,"S",E818*1000,"WATER")/1000</f>
        <v>2455.0124258049536</v>
      </c>
      <c r="N818" s="5" cm="1">
        <f t="array" ref="N818">[2]!PropsSI("T","P",(I818+1)*100*1000,"Q",1,"WATER")-273.15</f>
        <v>106.74093479552897</v>
      </c>
      <c r="O818">
        <v>0.75</v>
      </c>
      <c r="P818">
        <f t="shared" si="133"/>
        <v>28.386761150202734</v>
      </c>
      <c r="Q818" s="24"/>
      <c r="R818">
        <f t="shared" si="137"/>
        <v>0.77304008296030691</v>
      </c>
      <c r="S818">
        <f t="shared" si="138"/>
        <v>810.03500007897367</v>
      </c>
      <c r="T818">
        <f t="shared" si="139"/>
        <v>-0.84627964800354827</v>
      </c>
      <c r="U818">
        <f t="shared" si="143"/>
        <v>138.11466359039471</v>
      </c>
      <c r="V818">
        <f t="shared" si="140"/>
        <v>-45915.900915815335</v>
      </c>
      <c r="W818">
        <f t="shared" si="134"/>
        <v>53.29963964286442</v>
      </c>
      <c r="X818">
        <f t="shared" si="141"/>
        <v>620.65151479012525</v>
      </c>
      <c r="Z818">
        <f t="shared" si="135"/>
        <v>0.75</v>
      </c>
      <c r="AA818" s="3">
        <f t="shared" si="142"/>
        <v>53.29964011191074</v>
      </c>
    </row>
    <row r="819" spans="1:27" x14ac:dyDescent="0.4">
      <c r="A819" s="4">
        <v>194.91254866568843</v>
      </c>
      <c r="B819" s="4">
        <v>41.130504173268058</v>
      </c>
      <c r="C819" s="5">
        <v>379.96595668146921</v>
      </c>
      <c r="D819" s="5" cm="1">
        <f t="array" ref="D819">[2]!PropsSI("H","P",(B819+1)*100*1000,"T",C819+273.15,"WATER")/1000</f>
        <v>3162.513397239039</v>
      </c>
      <c r="E819" s="5" cm="1">
        <f t="array" ref="E819">[2]!PropsSI("S","P",(B819+1)*100*1000,"T",C819+273.15,"WATER")/1000</f>
        <v>6.6704705015342629</v>
      </c>
      <c r="F819" s="5" cm="1">
        <f t="array" ref="F819">[2]!PropsSI("T","P",(B819+1)*100*1000,"Q",1,"WATER")-273.15</f>
        <v>253.45034433301805</v>
      </c>
      <c r="G819" s="9"/>
      <c r="H819" s="4">
        <v>83.008218475393946</v>
      </c>
      <c r="I819" s="6">
        <v>0.2813003502849174</v>
      </c>
      <c r="J819" s="5" cm="1">
        <f t="array" ref="J819">[2]!PropsSI("T","P",(I819+1)*100*1000,"H",K819*1000,"WATER")-273.15</f>
        <v>106.68570189606834</v>
      </c>
      <c r="K819" s="5">
        <f t="shared" si="136"/>
        <v>2632.7036545434444</v>
      </c>
      <c r="L819" s="5" t="e" cm="1">
        <f t="array" ref="L819">[2]!PropsSI("S","P",(I819+1)*100*1000,"T",J819+273.15,"WATER")/1000</f>
        <v>#VALUE!</v>
      </c>
      <c r="M819" s="5" cm="1">
        <f t="array" ref="M819">[2]!PropsSI("H","P",(I819+1)*100*1000,"S",E819*1000,"WATER")/1000</f>
        <v>2456.1004069782462</v>
      </c>
      <c r="N819" s="5" cm="1">
        <f t="array" ref="N819">[2]!PropsSI("T","P",(I819+1)*100*1000,"Q",1,"WATER")-273.15</f>
        <v>106.68570189606834</v>
      </c>
      <c r="O819">
        <v>0.75</v>
      </c>
      <c r="P819">
        <f t="shared" si="133"/>
        <v>28.685157571308597</v>
      </c>
      <c r="Q819" s="24"/>
      <c r="R819">
        <f t="shared" si="137"/>
        <v>0.77463284419532585</v>
      </c>
      <c r="S819">
        <f t="shared" si="138"/>
        <v>797.59342383474666</v>
      </c>
      <c r="T819">
        <f t="shared" si="139"/>
        <v>-0.8443470397208529</v>
      </c>
      <c r="U819">
        <f t="shared" si="143"/>
        <v>139.2910100018961</v>
      </c>
      <c r="V819">
        <f t="shared" si="140"/>
        <v>-45627.584856795562</v>
      </c>
      <c r="W819">
        <f t="shared" si="134"/>
        <v>53.169130902819859</v>
      </c>
      <c r="X819">
        <f t="shared" si="141"/>
        <v>599.46495009815465</v>
      </c>
      <c r="Z819">
        <f t="shared" si="135"/>
        <v>0.75</v>
      </c>
      <c r="AA819" s="3">
        <f t="shared" si="142"/>
        <v>53.1691313730175</v>
      </c>
    </row>
    <row r="820" spans="1:27" x14ac:dyDescent="0.4">
      <c r="A820" s="4">
        <v>191.4261467765119</v>
      </c>
      <c r="B820" s="4">
        <v>41.488047247067847</v>
      </c>
      <c r="C820" s="5">
        <v>379.87933200898647</v>
      </c>
      <c r="D820" s="5" cm="1">
        <f t="array" ref="D820">[2]!PropsSI("H","P",(B820+1)*100*1000,"T",C820+273.15,"WATER")/1000</f>
        <v>3161.5990554036812</v>
      </c>
      <c r="E820" s="5" cm="1">
        <f t="array" ref="E820">[2]!PropsSI("S","P",(B820+1)*100*1000,"T",C820+273.15,"WATER")/1000</f>
        <v>6.6654264482369374</v>
      </c>
      <c r="F820" s="5" cm="1">
        <f t="array" ref="F820">[2]!PropsSI("T","P",(B820+1)*100*1000,"Q",1,"WATER")-273.15</f>
        <v>253.95815980676468</v>
      </c>
      <c r="G820" s="9"/>
      <c r="H820" s="4">
        <v>79.120806537543416</v>
      </c>
      <c r="I820" s="6">
        <v>0.27899133760185535</v>
      </c>
      <c r="J820" s="5" cm="1">
        <f t="array" ref="J820">[2]!PropsSI("T","P",(I820+1)*100*1000,"H",K820*1000,"WATER")-273.15</f>
        <v>106.63307113085438</v>
      </c>
      <c r="K820" s="5">
        <f t="shared" si="136"/>
        <v>2630.8293940738458</v>
      </c>
      <c r="L820" s="5" t="e" cm="1">
        <f t="array" ref="L820">[2]!PropsSI("S","P",(I820+1)*100*1000,"T",J820+273.15,"WATER")/1000</f>
        <v>#VALUE!</v>
      </c>
      <c r="M820" s="5" cm="1">
        <f t="array" ref="M820">[2]!PropsSI("H","P",(I820+1)*100*1000,"S",E820*1000,"WATER")/1000</f>
        <v>2453.9061736305675</v>
      </c>
      <c r="N820" s="5" cm="1">
        <f t="array" ref="N820">[2]!PropsSI("T","P",(I820+1)*100*1000,"Q",1,"WATER")-273.15</f>
        <v>106.63307113085438</v>
      </c>
      <c r="O820">
        <v>0.75</v>
      </c>
      <c r="P820">
        <f t="shared" si="133"/>
        <v>28.22310863729016</v>
      </c>
      <c r="Q820" s="24"/>
      <c r="R820">
        <f t="shared" si="137"/>
        <v>0.77489801877388664</v>
      </c>
      <c r="S820">
        <f t="shared" si="138"/>
        <v>807.94088796079336</v>
      </c>
      <c r="T820">
        <f t="shared" si="139"/>
        <v>-0.8429123481279408</v>
      </c>
      <c r="U820">
        <f t="shared" si="143"/>
        <v>140.75150721723884</v>
      </c>
      <c r="V820">
        <f t="shared" si="140"/>
        <v>-45607.284613252785</v>
      </c>
      <c r="W820">
        <f t="shared" si="134"/>
        <v>53.091595357581241</v>
      </c>
      <c r="X820">
        <f t="shared" si="141"/>
        <v>618.44163175729386</v>
      </c>
      <c r="Z820">
        <f t="shared" si="135"/>
        <v>0.75000000000000022</v>
      </c>
      <c r="AA820" s="3">
        <f t="shared" si="142"/>
        <v>53.091595828465557</v>
      </c>
    </row>
    <row r="821" spans="1:27" x14ac:dyDescent="0.4">
      <c r="A821" s="4">
        <v>192.25026640272455</v>
      </c>
      <c r="B821" s="4">
        <v>41.596013280665275</v>
      </c>
      <c r="C821" s="5">
        <v>381.39362662137853</v>
      </c>
      <c r="D821" s="5" cm="1">
        <f t="array" ref="D821">[2]!PropsSI("H","P",(B821+1)*100*1000,"T",C821+273.15,"WATER")/1000</f>
        <v>3165.0713303128305</v>
      </c>
      <c r="E821" s="5" cm="1">
        <f t="array" ref="E821">[2]!PropsSI("S","P",(B821+1)*100*1000,"T",C821+273.15,"WATER")/1000</f>
        <v>6.6696432363465545</v>
      </c>
      <c r="F821" s="5" cm="1">
        <f t="array" ref="F821">[2]!PropsSI("T","P",(B821+1)*100*1000,"Q",1,"WATER")-273.15</f>
        <v>254.1108602077818</v>
      </c>
      <c r="G821" s="9"/>
      <c r="H821" s="4">
        <v>81.324167698662052</v>
      </c>
      <c r="I821" s="6">
        <v>0.28098639473863685</v>
      </c>
      <c r="J821" s="5" cm="1">
        <f t="array" ref="J821">[2]!PropsSI("T","P",(I821+1)*100*1000,"H",K821*1000,"WATER")-273.15</f>
        <v>106.67855030592068</v>
      </c>
      <c r="K821" s="5">
        <f t="shared" si="136"/>
        <v>2633.0790836341075</v>
      </c>
      <c r="L821" s="5" t="e" cm="1">
        <f t="array" ref="L821">[2]!PropsSI("S","P",(I821+1)*100*1000,"T",J821+273.15,"WATER")/1000</f>
        <v>#VALUE!</v>
      </c>
      <c r="M821" s="5" cm="1">
        <f t="array" ref="M821">[2]!PropsSI("H","P",(I821+1)*100*1000,"S",E821*1000,"WATER")/1000</f>
        <v>2455.7483347411999</v>
      </c>
      <c r="N821" s="5" cm="1">
        <f t="array" ref="N821">[2]!PropsSI("T","P",(I821+1)*100*1000,"Q",1,"WATER")-273.15</f>
        <v>106.67855030592068</v>
      </c>
      <c r="O821">
        <v>0.75</v>
      </c>
      <c r="P821">
        <f t="shared" si="133"/>
        <v>28.409903096713457</v>
      </c>
      <c r="Q821" s="24"/>
      <c r="R821">
        <f t="shared" si="137"/>
        <v>0.77398739264421601</v>
      </c>
      <c r="S821">
        <f t="shared" si="138"/>
        <v>811.09336518910516</v>
      </c>
      <c r="T821">
        <f t="shared" si="139"/>
        <v>-0.84437222168706849</v>
      </c>
      <c r="U821">
        <f t="shared" si="143"/>
        <v>139.92478659561866</v>
      </c>
      <c r="V821">
        <f t="shared" si="140"/>
        <v>-45843.974948670111</v>
      </c>
      <c r="W821">
        <f t="shared" si="134"/>
        <v>53.316357587379017</v>
      </c>
      <c r="X821">
        <f t="shared" si="141"/>
        <v>620.3314752955946</v>
      </c>
      <c r="Z821">
        <f t="shared" si="135"/>
        <v>0.75</v>
      </c>
      <c r="AA821" s="3">
        <f t="shared" si="142"/>
        <v>53.316358056278261</v>
      </c>
    </row>
    <row r="822" spans="1:27" x14ac:dyDescent="0.4">
      <c r="A822" s="4">
        <v>194.64291269709659</v>
      </c>
      <c r="B822" s="4">
        <v>41.230758577913882</v>
      </c>
      <c r="C822" s="5">
        <v>379.57588131609577</v>
      </c>
      <c r="D822" s="5" cm="1">
        <f t="array" ref="D822">[2]!PropsSI("H","P",(B822+1)*100*1000,"T",C822+273.15,"WATER")/1000</f>
        <v>3161.3677202717913</v>
      </c>
      <c r="E822" s="5" cm="1">
        <f t="array" ref="E822">[2]!PropsSI("S","P",(B822+1)*100*1000,"T",C822+273.15,"WATER")/1000</f>
        <v>6.6676907634715326</v>
      </c>
      <c r="F822" s="5" cm="1">
        <f t="array" ref="F822">[2]!PropsSI("T","P",(B822+1)*100*1000,"Q",1,"WATER")-273.15</f>
        <v>253.59306645781328</v>
      </c>
      <c r="G822" s="9"/>
      <c r="H822" s="4">
        <v>82.501834690804841</v>
      </c>
      <c r="I822" s="6">
        <v>0.279213175733668</v>
      </c>
      <c r="J822" s="5" cm="1">
        <f t="array" ref="J822">[2]!PropsSI("T","P",(I822+1)*100*1000,"H",K822*1000,"WATER")-273.15</f>
        <v>106.6381310247283</v>
      </c>
      <c r="K822" s="5">
        <f t="shared" si="136"/>
        <v>2631.4365996049974</v>
      </c>
      <c r="L822" s="5" t="e" cm="1">
        <f t="array" ref="L822">[2]!PropsSI("S","P",(I822+1)*100*1000,"T",J822+273.15,"WATER")/1000</f>
        <v>#VALUE!</v>
      </c>
      <c r="M822" s="5" cm="1">
        <f t="array" ref="M822">[2]!PropsSI("H","P",(I822+1)*100*1000,"S",E822*1000,"WATER")/1000</f>
        <v>2454.792892716066</v>
      </c>
      <c r="N822" s="5" cm="1">
        <f t="array" ref="N822">[2]!PropsSI("T","P",(I822+1)*100*1000,"Q",1,"WATER")-273.15</f>
        <v>106.6381310247283</v>
      </c>
      <c r="O822">
        <v>0.75</v>
      </c>
      <c r="P822">
        <f t="shared" si="133"/>
        <v>28.652038015394819</v>
      </c>
      <c r="Q822" s="24"/>
      <c r="R822">
        <f t="shared" si="137"/>
        <v>0.77523698408416619</v>
      </c>
      <c r="S822">
        <f t="shared" si="138"/>
        <v>800.47991907690471</v>
      </c>
      <c r="T822">
        <f t="shared" si="139"/>
        <v>-0.84293240192278895</v>
      </c>
      <c r="U822">
        <f t="shared" si="143"/>
        <v>140.47051267217242</v>
      </c>
      <c r="V822">
        <f t="shared" si="140"/>
        <v>-45523.129160567798</v>
      </c>
      <c r="W822">
        <f t="shared" si="134"/>
        <v>53.118015197947258</v>
      </c>
      <c r="X822">
        <f t="shared" si="141"/>
        <v>598.5840394971766</v>
      </c>
      <c r="Z822">
        <f t="shared" si="135"/>
        <v>0.75000000000000011</v>
      </c>
      <c r="AA822" s="3">
        <f t="shared" si="142"/>
        <v>53.118015668597366</v>
      </c>
    </row>
    <row r="823" spans="1:27" x14ac:dyDescent="0.4">
      <c r="A823" s="4">
        <v>193.4108708831902</v>
      </c>
      <c r="B823" s="4">
        <v>41.469065656329867</v>
      </c>
      <c r="C823" s="5">
        <v>379.31682856050719</v>
      </c>
      <c r="D823" s="5" cm="1">
        <f t="array" ref="D823">[2]!PropsSI("H","P",(B823+1)*100*1000,"T",C823+273.15,"WATER")/1000</f>
        <v>3160.2668766035313</v>
      </c>
      <c r="E823" s="5" cm="1">
        <f t="array" ref="E823">[2]!PropsSI("S","P",(B823+1)*100*1000,"T",C823+273.15,"WATER")/1000</f>
        <v>6.6635781676636174</v>
      </c>
      <c r="F823" s="5" cm="1">
        <f t="array" ref="F823">[2]!PropsSI("T","P",(B823+1)*100*1000,"Q",1,"WATER")-273.15</f>
        <v>253.93128275625702</v>
      </c>
      <c r="G823" s="9"/>
      <c r="H823" s="4">
        <v>81.225732602091625</v>
      </c>
      <c r="I823" s="6">
        <v>0.28034487132509511</v>
      </c>
      <c r="J823" s="5" cm="1">
        <f t="array" ref="J823">[2]!PropsSI("T","P",(I823+1)*100*1000,"H",K823*1000,"WATER")-273.15</f>
        <v>106.66393255759834</v>
      </c>
      <c r="K823" s="5">
        <f t="shared" si="136"/>
        <v>2630.092251070575</v>
      </c>
      <c r="L823" s="5" t="e" cm="1">
        <f t="array" ref="L823">[2]!PropsSI("S","P",(I823+1)*100*1000,"T",J823+273.15,"WATER")/1000</f>
        <v>#VALUE!</v>
      </c>
      <c r="M823" s="5" cm="1">
        <f t="array" ref="M823">[2]!PropsSI("H","P",(I823+1)*100*1000,"S",E823*1000,"WATER")/1000</f>
        <v>2453.3673758929226</v>
      </c>
      <c r="N823" s="5" cm="1">
        <f t="array" ref="N823">[2]!PropsSI("T","P",(I823+1)*100*1000,"Q",1,"WATER")-273.15</f>
        <v>106.66393255759834</v>
      </c>
      <c r="O823">
        <v>0.75</v>
      </c>
      <c r="P823">
        <f t="shared" si="133"/>
        <v>28.483760012360644</v>
      </c>
      <c r="Q823" s="24"/>
      <c r="R823">
        <f t="shared" si="137"/>
        <v>0.7744309817435826</v>
      </c>
      <c r="S823">
        <f t="shared" si="138"/>
        <v>807.40430327503691</v>
      </c>
      <c r="T823">
        <f t="shared" si="139"/>
        <v>-0.8438540621451468</v>
      </c>
      <c r="U823">
        <f t="shared" si="143"/>
        <v>139.83392479624533</v>
      </c>
      <c r="V823">
        <f t="shared" si="140"/>
        <v>-45634.153177440516</v>
      </c>
      <c r="W823">
        <f t="shared" si="134"/>
        <v>53.146764614622832</v>
      </c>
      <c r="X823">
        <f t="shared" si="141"/>
        <v>608.26379601120584</v>
      </c>
      <c r="Z823">
        <f t="shared" si="135"/>
        <v>0.74999999999999978</v>
      </c>
      <c r="AA823" s="3">
        <f t="shared" si="142"/>
        <v>53.146765085018345</v>
      </c>
    </row>
    <row r="824" spans="1:27" x14ac:dyDescent="0.4">
      <c r="A824" s="4">
        <v>195.85874069459283</v>
      </c>
      <c r="B824" s="4">
        <v>41.32805378048392</v>
      </c>
      <c r="C824" s="5">
        <v>378.93502187103149</v>
      </c>
      <c r="D824" s="5" cm="1">
        <f t="array" ref="D824">[2]!PropsSI("H","P",(B824+1)*100*1000,"T",C824+273.15,"WATER")/1000</f>
        <v>3159.6159750672241</v>
      </c>
      <c r="E824" s="5" cm="1">
        <f t="array" ref="E824">[2]!PropsSI("S","P",(B824+1)*100*1000,"T",C824+273.15,"WATER")/1000</f>
        <v>6.6640136509036738</v>
      </c>
      <c r="F824" s="5" cm="1">
        <f t="array" ref="F824">[2]!PropsSI("T","P",(B824+1)*100*1000,"Q",1,"WATER")-273.15</f>
        <v>253.73132820259355</v>
      </c>
      <c r="G824" s="9"/>
      <c r="H824" s="4">
        <v>84.095745717007532</v>
      </c>
      <c r="I824" s="6">
        <v>0.27964995736289566</v>
      </c>
      <c r="J824" s="5" cm="1">
        <f t="array" ref="J824">[2]!PropsSI("T","P",(I824+1)*100*1000,"H",K824*1000,"WATER")-273.15</f>
        <v>106.64809143960468</v>
      </c>
      <c r="K824" s="5">
        <f t="shared" si="136"/>
        <v>2629.9907657755184</v>
      </c>
      <c r="L824" s="5" t="e" cm="1">
        <f t="array" ref="L824">[2]!PropsSI("S","P",(I824+1)*100*1000,"T",J824+273.15,"WATER")/1000</f>
        <v>#VALUE!</v>
      </c>
      <c r="M824" s="5" cm="1">
        <f t="array" ref="M824">[2]!PropsSI("H","P",(I824+1)*100*1000,"S",E824*1000,"WATER")/1000</f>
        <v>2453.4490293449498</v>
      </c>
      <c r="N824" s="5" cm="1">
        <f t="array" ref="N824">[2]!PropsSI("T","P",(I824+1)*100*1000,"Q",1,"WATER")-273.15</f>
        <v>106.64809143960468</v>
      </c>
      <c r="O824">
        <v>0.75</v>
      </c>
      <c r="P824">
        <f t="shared" si="133"/>
        <v>28.814368481106566</v>
      </c>
      <c r="Q824" s="24"/>
      <c r="R824">
        <f t="shared" si="137"/>
        <v>0.77491720841914125</v>
      </c>
      <c r="S824">
        <f t="shared" si="138"/>
        <v>803.30672137864963</v>
      </c>
      <c r="T824">
        <f t="shared" si="139"/>
        <v>-0.843290930307386</v>
      </c>
      <c r="U824">
        <f t="shared" si="143"/>
        <v>140.1157521115334</v>
      </c>
      <c r="V824">
        <f t="shared" si="140"/>
        <v>-45531.405115205096</v>
      </c>
      <c r="W824">
        <f t="shared" si="134"/>
        <v>53.154431437438618</v>
      </c>
      <c r="X824">
        <f t="shared" si="141"/>
        <v>592.43866471820775</v>
      </c>
      <c r="Z824">
        <f t="shared" si="135"/>
        <v>0.75</v>
      </c>
      <c r="AA824" s="3">
        <f t="shared" si="142"/>
        <v>53.154431907766281</v>
      </c>
    </row>
    <row r="825" spans="1:27" x14ac:dyDescent="0.4">
      <c r="A825" s="4">
        <v>194.07808042444657</v>
      </c>
      <c r="B825" s="4">
        <v>41.997795605801478</v>
      </c>
      <c r="C825" s="5">
        <v>378.36989654253847</v>
      </c>
      <c r="D825" s="5" cm="1">
        <f t="array" ref="D825">[2]!PropsSI("H","P",(B825+1)*100*1000,"T",C825+273.15,"WATER")/1000</f>
        <v>3156.9077285023191</v>
      </c>
      <c r="E825" s="5" cm="1">
        <f t="array" ref="E825">[2]!PropsSI("S","P",(B825+1)*100*1000,"T",C825+273.15,"WATER")/1000</f>
        <v>6.6530974863637438</v>
      </c>
      <c r="F825" s="5" cm="1">
        <f t="array" ref="F825">[2]!PropsSI("T","P",(B825+1)*100*1000,"Q",1,"WATER")-273.15</f>
        <v>254.67652770119048</v>
      </c>
      <c r="G825" s="9"/>
      <c r="H825" s="4">
        <v>82.583288830036025</v>
      </c>
      <c r="I825" s="6">
        <v>0.2794068819609965</v>
      </c>
      <c r="J825" s="5" cm="1">
        <f t="array" ref="J825">[2]!PropsSI("T","P",(I825+1)*100*1000,"H",K825*1000,"WATER")-273.15</f>
        <v>106.64254866806994</v>
      </c>
      <c r="K825" s="5">
        <f t="shared" si="136"/>
        <v>2626.182317452548</v>
      </c>
      <c r="L825" s="5" t="e" cm="1">
        <f t="array" ref="L825">[2]!PropsSI("S","P",(I825+1)*100*1000,"T",J825+273.15,"WATER")/1000</f>
        <v>#VALUE!</v>
      </c>
      <c r="M825" s="5" cm="1">
        <f t="array" ref="M825">[2]!PropsSI("H","P",(I825+1)*100*1000,"S",E825*1000,"WATER")/1000</f>
        <v>2449.2738471026246</v>
      </c>
      <c r="N825" s="5" cm="1">
        <f t="array" ref="N825">[2]!PropsSI("T","P",(I825+1)*100*1000,"Q",1,"WATER")-273.15</f>
        <v>106.64254866806994</v>
      </c>
      <c r="O825">
        <v>0.75</v>
      </c>
      <c r="P825">
        <f t="shared" si="133"/>
        <v>28.611713613615258</v>
      </c>
      <c r="Q825" s="24"/>
      <c r="R825">
        <f t="shared" si="137"/>
        <v>0.77391181040979973</v>
      </c>
      <c r="S825">
        <f t="shared" si="138"/>
        <v>822.73165043117217</v>
      </c>
      <c r="T825">
        <f t="shared" si="139"/>
        <v>-0.84347385358207871</v>
      </c>
      <c r="U825">
        <f t="shared" si="143"/>
        <v>140.36564388059273</v>
      </c>
      <c r="V825">
        <f t="shared" si="140"/>
        <v>-45675.819405430273</v>
      </c>
      <c r="W825">
        <f t="shared" si="134"/>
        <v>53.243012383732186</v>
      </c>
      <c r="X825">
        <f t="shared" si="141"/>
        <v>606.70087910276368</v>
      </c>
      <c r="Z825">
        <f t="shared" si="135"/>
        <v>0.75000000000000033</v>
      </c>
      <c r="AA825" s="3">
        <f t="shared" si="142"/>
        <v>53.243012853277364</v>
      </c>
    </row>
    <row r="826" spans="1:27" x14ac:dyDescent="0.4">
      <c r="A826" s="4">
        <v>195.63506165396504</v>
      </c>
      <c r="B826" s="4">
        <v>41.546945619206085</v>
      </c>
      <c r="C826" s="5">
        <v>379.46439972624603</v>
      </c>
      <c r="D826" s="5" cm="1">
        <f t="array" ref="D826">[2]!PropsSI("H","P",(B826+1)*100*1000,"T",C826+273.15,"WATER")/1000</f>
        <v>3160.472463435292</v>
      </c>
      <c r="E826" s="5" cm="1">
        <f t="array" ref="E826">[2]!PropsSI("S","P",(B826+1)*100*1000,"T",C826+273.15,"WATER")/1000</f>
        <v>6.6631036769959735</v>
      </c>
      <c r="F826" s="5" cm="1">
        <f t="array" ref="F826">[2]!PropsSI("T","P",(B826+1)*100*1000,"Q",1,"WATER")-273.15</f>
        <v>254.04149872985556</v>
      </c>
      <c r="G826" s="9"/>
      <c r="H826" s="4">
        <v>83.555581763415859</v>
      </c>
      <c r="I826" s="6">
        <v>0.27818482093923969</v>
      </c>
      <c r="J826" s="5" cm="1">
        <f t="array" ref="J826">[2]!PropsSI("T","P",(I826+1)*100*1000,"H",K826*1000,"WATER")-273.15</f>
        <v>106.61466923841647</v>
      </c>
      <c r="K826" s="5">
        <f t="shared" si="136"/>
        <v>2629.8131762425542</v>
      </c>
      <c r="L826" s="5" t="e" cm="1">
        <f t="array" ref="L826">[2]!PropsSI("S","P",(I826+1)*100*1000,"T",J826+273.15,"WATER")/1000</f>
        <v>#VALUE!</v>
      </c>
      <c r="M826" s="5" cm="1">
        <f t="array" ref="M826">[2]!PropsSI("H","P",(I826+1)*100*1000,"S",E826*1000,"WATER")/1000</f>
        <v>2452.9267471783082</v>
      </c>
      <c r="N826" s="5" cm="1">
        <f t="array" ref="N826">[2]!PropsSI("T","P",(I826+1)*100*1000,"Q",1,"WATER")-273.15</f>
        <v>106.61466923841652</v>
      </c>
      <c r="O826">
        <v>0.75</v>
      </c>
      <c r="P826">
        <f t="shared" si="133"/>
        <v>28.837656213111224</v>
      </c>
      <c r="Q826" s="24"/>
      <c r="R826">
        <f t="shared" si="137"/>
        <v>0.77509851418449016</v>
      </c>
      <c r="S826">
        <f t="shared" si="138"/>
        <v>809.64101994574844</v>
      </c>
      <c r="T826">
        <f t="shared" si="139"/>
        <v>-0.84237636039872299</v>
      </c>
      <c r="U826">
        <f t="shared" si="143"/>
        <v>141.1595700839041</v>
      </c>
      <c r="V826">
        <f t="shared" si="140"/>
        <v>-45554.988360918309</v>
      </c>
      <c r="W826">
        <f t="shared" si="134"/>
        <v>53.226033137699353</v>
      </c>
      <c r="X826">
        <f t="shared" si="141"/>
        <v>594.79292901578276</v>
      </c>
      <c r="Z826">
        <f t="shared" si="135"/>
        <v>0.75</v>
      </c>
      <c r="AA826" s="3">
        <f t="shared" si="142"/>
        <v>53.226033607394321</v>
      </c>
    </row>
    <row r="827" spans="1:27" x14ac:dyDescent="0.4">
      <c r="A827" s="4">
        <v>195.33761081430214</v>
      </c>
      <c r="B827" s="4">
        <v>41.609944755019107</v>
      </c>
      <c r="C827" s="5">
        <v>379.87338178180539</v>
      </c>
      <c r="D827" s="5" cm="1">
        <f t="array" ref="D827">[2]!PropsSI("H","P",(B827+1)*100*1000,"T",C827+273.15,"WATER")/1000</f>
        <v>3161.3443706785874</v>
      </c>
      <c r="E827" s="5" cm="1">
        <f t="array" ref="E827">[2]!PropsSI("S","P",(B827+1)*100*1000,"T",C827+273.15,"WATER")/1000</f>
        <v>6.6638016514750049</v>
      </c>
      <c r="F827" s="5" cm="1">
        <f t="array" ref="F827">[2]!PropsSI("T","P",(B827+1)*100*1000,"Q",1,"WATER")-273.15</f>
        <v>254.13054243631927</v>
      </c>
      <c r="G827" s="9"/>
      <c r="H827" s="4">
        <v>82.860835580944311</v>
      </c>
      <c r="I827" s="6">
        <v>0.27647824163871348</v>
      </c>
      <c r="J827" s="5" cm="1">
        <f t="array" ref="J827">[2]!PropsSI("T","P",(I827+1)*100*1000,"H",K827*1000,"WATER")-273.15</f>
        <v>106.57569948775517</v>
      </c>
      <c r="K827" s="5">
        <f t="shared" si="136"/>
        <v>2630.0754196936578</v>
      </c>
      <c r="L827" s="5" t="e" cm="1">
        <f t="array" ref="L827">[2]!PropsSI("S","P",(I827+1)*100*1000,"T",J827+273.15,"WATER")/1000</f>
        <v>#VALUE!</v>
      </c>
      <c r="M827" s="5" cm="1">
        <f t="array" ref="M827">[2]!PropsSI("H","P",(I827+1)*100*1000,"S",E827*1000,"WATER")/1000</f>
        <v>2452.9857693653476</v>
      </c>
      <c r="N827" s="5" cm="1">
        <f t="array" ref="N827">[2]!PropsSI("T","P",(I827+1)*100*1000,"Q",1,"WATER")-273.15</f>
        <v>106.57569948775517</v>
      </c>
      <c r="O827">
        <v>0.75</v>
      </c>
      <c r="P827">
        <f t="shared" si="133"/>
        <v>28.826890995893542</v>
      </c>
      <c r="Q827" s="24"/>
      <c r="R827">
        <f t="shared" si="137"/>
        <v>0.77562350661608703</v>
      </c>
      <c r="S827">
        <f t="shared" si="138"/>
        <v>811.45078051869484</v>
      </c>
      <c r="T827">
        <f t="shared" si="139"/>
        <v>-0.84120965666768466</v>
      </c>
      <c r="U827">
        <f t="shared" si="143"/>
        <v>142.26843954664386</v>
      </c>
      <c r="V827">
        <f t="shared" si="140"/>
        <v>-45512.377545004259</v>
      </c>
      <c r="W827">
        <f t="shared" si="134"/>
        <v>53.231926732593259</v>
      </c>
      <c r="X827">
        <f t="shared" si="141"/>
        <v>595.6057693095903</v>
      </c>
      <c r="Z827">
        <f t="shared" si="135"/>
        <v>0.74999999999999967</v>
      </c>
      <c r="AA827" s="3">
        <f t="shared" si="142"/>
        <v>53.231927202236221</v>
      </c>
    </row>
    <row r="828" spans="1:27" x14ac:dyDescent="0.4">
      <c r="A828" s="4">
        <v>192.11691563342583</v>
      </c>
      <c r="B828" s="4">
        <v>41.391780199314432</v>
      </c>
      <c r="C828" s="5">
        <v>379.44970283629516</v>
      </c>
      <c r="D828" s="5" cm="1">
        <f t="array" ref="D828">[2]!PropsSI("H","P",(B828+1)*100*1000,"T",C828+273.15,"WATER")/1000</f>
        <v>3160.7430583940427</v>
      </c>
      <c r="E828" s="5" cm="1">
        <f t="array" ref="E828">[2]!PropsSI("S","P",(B828+1)*100*1000,"T",C828+273.15,"WATER")/1000</f>
        <v>6.6650929694844034</v>
      </c>
      <c r="F828" s="5" cm="1">
        <f t="array" ref="F828">[2]!PropsSI("T","P",(B828+1)*100*1000,"Q",1,"WATER")-273.15</f>
        <v>253.82175515412905</v>
      </c>
      <c r="G828" s="9"/>
      <c r="H828" s="4">
        <v>80.835282047882629</v>
      </c>
      <c r="I828" s="6">
        <v>0.27665745888986848</v>
      </c>
      <c r="J828" s="5" cm="1">
        <f t="array" ref="J828">[2]!PropsSI("T","P",(I828+1)*100*1000,"H",K828*1000,"WATER")-273.15</f>
        <v>106.57979393239879</v>
      </c>
      <c r="K828" s="5">
        <f t="shared" si="136"/>
        <v>2630.30909249875</v>
      </c>
      <c r="L828" s="5" t="e" cm="1">
        <f t="array" ref="L828">[2]!PropsSI("S","P",(I828+1)*100*1000,"T",J828+273.15,"WATER")/1000</f>
        <v>#VALUE!</v>
      </c>
      <c r="M828" s="5" cm="1">
        <f t="array" ref="M828">[2]!PropsSI("H","P",(I828+1)*100*1000,"S",E828*1000,"WATER")/1000</f>
        <v>2453.4977705336528</v>
      </c>
      <c r="N828" s="5" cm="1">
        <f t="array" ref="N828">[2]!PropsSI("T","P",(I828+1)*100*1000,"Q",1,"WATER")-273.15</f>
        <v>106.57979393239879</v>
      </c>
      <c r="O828">
        <v>0.75</v>
      </c>
      <c r="P828">
        <f t="shared" si="133"/>
        <v>28.307038187502613</v>
      </c>
      <c r="Q828" s="24"/>
      <c r="R828">
        <f t="shared" si="137"/>
        <v>0.77591419818295826</v>
      </c>
      <c r="S828">
        <f t="shared" si="138"/>
        <v>805.12425765048181</v>
      </c>
      <c r="T828">
        <f t="shared" si="139"/>
        <v>-0.84122041174994688</v>
      </c>
      <c r="U828">
        <f t="shared" si="143"/>
        <v>141.99912269735754</v>
      </c>
      <c r="V828">
        <f t="shared" si="140"/>
        <v>-45429.879565172669</v>
      </c>
      <c r="W828">
        <f t="shared" si="134"/>
        <v>53.007777752747316</v>
      </c>
      <c r="X828">
        <f t="shared" si="141"/>
        <v>610.12653507004507</v>
      </c>
      <c r="Z828">
        <f t="shared" si="135"/>
        <v>0.75000000000000022</v>
      </c>
      <c r="AA828" s="3">
        <f t="shared" si="142"/>
        <v>53.00777822437621</v>
      </c>
    </row>
    <row r="829" spans="1:27" x14ac:dyDescent="0.4">
      <c r="A829" s="4">
        <v>189.45190352498923</v>
      </c>
      <c r="B829" s="4">
        <v>41.754387227283637</v>
      </c>
      <c r="C829" s="5">
        <v>379.02602389078498</v>
      </c>
      <c r="D829" s="5" cm="1">
        <f t="array" ref="D829">[2]!PropsSI("H","P",(B829+1)*100*1000,"T",C829+273.15,"WATER")/1000</f>
        <v>3158.9933969834742</v>
      </c>
      <c r="E829" s="5" cm="1">
        <f t="array" ref="E829">[2]!PropsSI("S","P",(B829+1)*100*1000,"T",C829+273.15,"WATER")/1000</f>
        <v>6.6587412079758828</v>
      </c>
      <c r="F829" s="5" cm="1">
        <f t="array" ref="F829">[2]!PropsSI("T","P",(B829+1)*100*1000,"Q",1,"WATER")-273.15</f>
        <v>254.33431953804256</v>
      </c>
      <c r="G829" s="9"/>
      <c r="H829" s="4">
        <v>78.827295433050438</v>
      </c>
      <c r="I829" s="6">
        <v>0.27832899757667739</v>
      </c>
      <c r="J829" s="5" cm="1">
        <f t="array" ref="J829">[2]!PropsSI("T","P",(I829+1)*100*1000,"H",K829*1000,"WATER")-273.15</f>
        <v>106.61795954794513</v>
      </c>
      <c r="K829" s="5">
        <f t="shared" si="136"/>
        <v>2628.213910448635</v>
      </c>
      <c r="L829" s="5" t="e" cm="1">
        <f t="array" ref="L829">[2]!PropsSI("S","P",(I829+1)*100*1000,"T",J829+273.15,"WATER")/1000</f>
        <v>#VALUE!</v>
      </c>
      <c r="M829" s="5" cm="1">
        <f t="array" ref="M829">[2]!PropsSI("H","P",(I829+1)*100*1000,"S",E829*1000,"WATER")/1000</f>
        <v>2451.2874149370223</v>
      </c>
      <c r="N829" s="5" cm="1">
        <f t="array" ref="N829">[2]!PropsSI("T","P",(I829+1)*100*1000,"Q",1,"WATER")-273.15</f>
        <v>106.61795954794513</v>
      </c>
      <c r="O829">
        <v>0.75</v>
      </c>
      <c r="P829">
        <f t="shared" si="133"/>
        <v>27.932551132233794</v>
      </c>
      <c r="Q829" s="24"/>
      <c r="R829">
        <f t="shared" si="137"/>
        <v>0.77470635078871419</v>
      </c>
      <c r="S829">
        <f t="shared" si="138"/>
        <v>815.6598483791837</v>
      </c>
      <c r="T829">
        <f t="shared" si="139"/>
        <v>-0.84258733576479938</v>
      </c>
      <c r="U829">
        <f t="shared" si="143"/>
        <v>141.05430423673292</v>
      </c>
      <c r="V829">
        <f t="shared" si="140"/>
        <v>-45593.443548792064</v>
      </c>
      <c r="W829">
        <f t="shared" si="134"/>
        <v>53.016500892692626</v>
      </c>
      <c r="X829">
        <f t="shared" si="141"/>
        <v>629.20453558522274</v>
      </c>
      <c r="Z829">
        <f t="shared" si="135"/>
        <v>0.75000000000000022</v>
      </c>
      <c r="AA829" s="3">
        <f t="shared" si="142"/>
        <v>53.016501364243922</v>
      </c>
    </row>
    <row r="830" spans="1:27" x14ac:dyDescent="0.4">
      <c r="A830" s="4">
        <v>184.4091718418878</v>
      </c>
      <c r="B830" s="4">
        <v>41.764504911142808</v>
      </c>
      <c r="C830" s="5">
        <v>378.60234494527481</v>
      </c>
      <c r="D830" s="5" cm="1">
        <f t="array" ref="D830">[2]!PropsSI("H","P",(B830+1)*100*1000,"T",C830+273.15,"WATER")/1000</f>
        <v>3157.939475860946</v>
      </c>
      <c r="E830" s="5" cm="1">
        <f t="array" ref="E830">[2]!PropsSI("S","P",(B830+1)*100*1000,"T",C830+273.15,"WATER")/1000</f>
        <v>6.657022778846061</v>
      </c>
      <c r="F830" s="5" cm="1">
        <f t="array" ref="F830">[2]!PropsSI("T","P",(B830+1)*100*1000,"Q",1,"WATER")-273.15</f>
        <v>254.34857365322796</v>
      </c>
      <c r="G830" s="9"/>
      <c r="H830" s="4">
        <v>74.273280205332071</v>
      </c>
      <c r="I830" s="6">
        <v>0.27864211201183586</v>
      </c>
      <c r="J830" s="5" cm="1">
        <f t="array" ref="J830">[2]!PropsSI("T","P",(I830+1)*100*1000,"H",K830*1000,"WATER")-273.15</f>
        <v>106.625104197459</v>
      </c>
      <c r="K830" s="5">
        <f t="shared" si="136"/>
        <v>2627.4892708543002</v>
      </c>
      <c r="L830" s="5" t="e" cm="1">
        <f t="array" ref="L830">[2]!PropsSI("S","P",(I830+1)*100*1000,"T",J830+273.15,"WATER")/1000</f>
        <v>#VALUE!</v>
      </c>
      <c r="M830" s="5" cm="1">
        <f t="array" ref="M830">[2]!PropsSI("H","P",(I830+1)*100*1000,"S",E830*1000,"WATER")/1000</f>
        <v>2450.6725358520848</v>
      </c>
      <c r="N830" s="5" cm="1">
        <f t="array" ref="N830">[2]!PropsSI("T","P",(I830+1)*100*1000,"Q",1,"WATER")-273.15</f>
        <v>106.625104197459</v>
      </c>
      <c r="O830">
        <v>0.75</v>
      </c>
      <c r="P830">
        <f t="shared" si="133"/>
        <v>27.172189724620871</v>
      </c>
      <c r="Q830" s="24"/>
      <c r="R830">
        <f t="shared" si="137"/>
        <v>0.77457459284143926</v>
      </c>
      <c r="S830">
        <f t="shared" si="138"/>
        <v>815.95657931013625</v>
      </c>
      <c r="T830">
        <f t="shared" si="139"/>
        <v>-0.84281284884376961</v>
      </c>
      <c r="U830">
        <f t="shared" si="143"/>
        <v>140.78609247020293</v>
      </c>
      <c r="V830">
        <f t="shared" si="140"/>
        <v>-45584.233214629312</v>
      </c>
      <c r="W830">
        <f t="shared" si="134"/>
        <v>52.795968414430853</v>
      </c>
      <c r="X830">
        <f t="shared" si="141"/>
        <v>656.57803434436016</v>
      </c>
      <c r="Z830">
        <f t="shared" si="135"/>
        <v>0.74999999999999978</v>
      </c>
      <c r="AA830" s="3">
        <f t="shared" si="142"/>
        <v>52.795968887951858</v>
      </c>
    </row>
    <row r="831" spans="1:27" x14ac:dyDescent="0.4">
      <c r="A831" s="4">
        <v>188.1516962114525</v>
      </c>
      <c r="B831" s="4">
        <v>41.050251154083661</v>
      </c>
      <c r="C831" s="5">
        <v>378.31562242166768</v>
      </c>
      <c r="D831" s="5" cm="1">
        <f t="array" ref="D831">[2]!PropsSI("H","P",(B831+1)*100*1000,"T",C831+273.15,"WATER")/1000</f>
        <v>3158.6587722199042</v>
      </c>
      <c r="E831" s="5" cm="1">
        <f t="array" ref="E831">[2]!PropsSI("S","P",(B831+1)*100*1000,"T",C831+273.15,"WATER")/1000</f>
        <v>6.6653833285815276</v>
      </c>
      <c r="F831" s="5" cm="1">
        <f t="array" ref="F831">[2]!PropsSI("T","P",(B831+1)*100*1000,"Q",1,"WATER")-273.15</f>
        <v>253.33590878413861</v>
      </c>
      <c r="G831" s="9"/>
      <c r="H831" s="4">
        <v>75.357507052951391</v>
      </c>
      <c r="I831" s="6">
        <v>0.28027503841495971</v>
      </c>
      <c r="J831" s="5" cm="1">
        <f t="array" ref="J831">[2]!PropsSI("T","P",(I831+1)*100*1000,"H",K831*1000,"WATER")-273.15</f>
        <v>106.66234098104985</v>
      </c>
      <c r="K831" s="5">
        <f t="shared" si="136"/>
        <v>2630.198131598635</v>
      </c>
      <c r="L831" s="5" t="e" cm="1">
        <f t="array" ref="L831">[2]!PropsSI("S","P",(I831+1)*100*1000,"T",J831+273.15,"WATER")/1000</f>
        <v>#VALUE!</v>
      </c>
      <c r="M831" s="5" cm="1">
        <f t="array" ref="M831">[2]!PropsSI("H","P",(I831+1)*100*1000,"S",E831*1000,"WATER")/1000</f>
        <v>2454.0445847248784</v>
      </c>
      <c r="N831" s="5" cm="1">
        <f t="array" ref="N831">[2]!PropsSI("T","P",(I831+1)*100*1000,"Q",1,"WATER")-273.15</f>
        <v>106.66234098104985</v>
      </c>
      <c r="O831">
        <v>0.75</v>
      </c>
      <c r="P831">
        <f t="shared" si="133"/>
        <v>27.619657198300732</v>
      </c>
      <c r="Q831" s="24"/>
      <c r="R831">
        <f t="shared" si="137"/>
        <v>0.77514132505306699</v>
      </c>
      <c r="S831">
        <f t="shared" si="138"/>
        <v>795.25487380638776</v>
      </c>
      <c r="T831">
        <f t="shared" si="139"/>
        <v>-0.84358368785313698</v>
      </c>
      <c r="U831">
        <f t="shared" si="143"/>
        <v>139.52713178766999</v>
      </c>
      <c r="V831">
        <f t="shared" si="140"/>
        <v>-45440.760522186829</v>
      </c>
      <c r="W831">
        <f t="shared" si="134"/>
        <v>52.733056775900437</v>
      </c>
      <c r="X831">
        <f t="shared" si="141"/>
        <v>630.68283834418503</v>
      </c>
      <c r="Z831">
        <f t="shared" si="135"/>
        <v>0.75</v>
      </c>
      <c r="AA831" s="3">
        <f t="shared" si="142"/>
        <v>52.733057249986359</v>
      </c>
    </row>
    <row r="832" spans="1:27" x14ac:dyDescent="0.4">
      <c r="A832" s="4">
        <v>184.38991493778798</v>
      </c>
      <c r="B832" s="4">
        <v>41.556752304425849</v>
      </c>
      <c r="C832" s="5">
        <v>379.22943662451138</v>
      </c>
      <c r="D832" s="5" cm="1">
        <f t="array" ref="D832">[2]!PropsSI("H","P",(B832+1)*100*1000,"T",C832+273.15,"WATER")/1000</f>
        <v>3159.8806223079173</v>
      </c>
      <c r="E832" s="5" cm="1">
        <f t="array" ref="E832">[2]!PropsSI("S","P",(B832+1)*100*1000,"T",C832+273.15,"WATER")/1000</f>
        <v>6.6620973286054888</v>
      </c>
      <c r="F832" s="5" cm="1">
        <f t="array" ref="F832">[2]!PropsSI("T","P",(B832+1)*100*1000,"Q",1,"WATER")-273.15</f>
        <v>254.05536623804096</v>
      </c>
      <c r="G832" s="9"/>
      <c r="H832" s="4">
        <v>73.118084537322005</v>
      </c>
      <c r="I832" s="6">
        <v>0.28237568947120906</v>
      </c>
      <c r="J832" s="5" cm="1">
        <f t="array" ref="J832">[2]!PropsSI("T","P",(I832+1)*100*1000,"H",K832*1000,"WATER")-273.15</f>
        <v>106.71018609597508</v>
      </c>
      <c r="K832" s="5">
        <f t="shared" si="136"/>
        <v>2629.7571773319637</v>
      </c>
      <c r="L832" s="5" t="e" cm="1">
        <f t="array" ref="L832">[2]!PropsSI("S","P",(I832+1)*100*1000,"T",J832+273.15,"WATER")/1000</f>
        <v>#VALUE!</v>
      </c>
      <c r="M832" s="5" cm="1">
        <f t="array" ref="M832">[2]!PropsSI("H","P",(I832+1)*100*1000,"S",E832*1000,"WATER")/1000</f>
        <v>2453.0493623399793</v>
      </c>
      <c r="N832" s="5" cm="1">
        <f t="array" ref="N832">[2]!PropsSI("T","P",(I832+1)*100*1000,"Q",1,"WATER")-273.15</f>
        <v>106.71018609597508</v>
      </c>
      <c r="O832">
        <v>0.75</v>
      </c>
      <c r="P832">
        <f t="shared" si="133"/>
        <v>27.152615812678668</v>
      </c>
      <c r="Q832" s="24"/>
      <c r="R832">
        <f t="shared" si="137"/>
        <v>0.77354034767128343</v>
      </c>
      <c r="S832">
        <f t="shared" si="138"/>
        <v>809.96889937003891</v>
      </c>
      <c r="T832">
        <f t="shared" si="139"/>
        <v>-0.84532836705022874</v>
      </c>
      <c r="U832">
        <f t="shared" si="143"/>
        <v>138.65097941623401</v>
      </c>
      <c r="V832">
        <f t="shared" si="140"/>
        <v>-45759.208912453425</v>
      </c>
      <c r="W832">
        <f t="shared" si="134"/>
        <v>52.860831773731306</v>
      </c>
      <c r="X832">
        <f t="shared" si="141"/>
        <v>660.91236790012158</v>
      </c>
      <c r="Z832">
        <f t="shared" si="135"/>
        <v>0.75000000000000011</v>
      </c>
      <c r="AA832" s="3">
        <f t="shared" si="142"/>
        <v>52.860832246671265</v>
      </c>
    </row>
    <row r="833" spans="1:27" x14ac:dyDescent="0.4">
      <c r="A833" s="4">
        <v>191.17233269431253</v>
      </c>
      <c r="B833" s="4">
        <v>41.696691000457953</v>
      </c>
      <c r="C833" s="5">
        <v>378.96424238748028</v>
      </c>
      <c r="D833" s="5" cm="1">
        <f t="array" ref="D833">[2]!PropsSI("H","P",(B833+1)*100*1000,"T",C833+273.15,"WATER")/1000</f>
        <v>3158.9570406667099</v>
      </c>
      <c r="E833" s="5" cm="1">
        <f t="array" ref="E833">[2]!PropsSI("S","P",(B833+1)*100*1000,"T",C833+273.15,"WATER")/1000</f>
        <v>6.6592670723467871</v>
      </c>
      <c r="F833" s="5" cm="1">
        <f t="array" ref="F833">[2]!PropsSI("T","P",(B833+1)*100*1000,"Q",1,"WATER")-273.15</f>
        <v>254.25298590287434</v>
      </c>
      <c r="G833" s="9"/>
      <c r="H833" s="4">
        <v>78.872499308868925</v>
      </c>
      <c r="I833" s="6">
        <v>0.28142008237485605</v>
      </c>
      <c r="J833" s="5" cm="1">
        <f t="array" ref="J833">[2]!PropsSI("T","P",(I833+1)*100*1000,"H",K833*1000,"WATER")-273.15</f>
        <v>106.68842889167763</v>
      </c>
      <c r="K833" s="5">
        <f t="shared" si="136"/>
        <v>2628.6337710556127</v>
      </c>
      <c r="L833" s="5" t="e" cm="1">
        <f t="array" ref="L833">[2]!PropsSI("S","P",(I833+1)*100*1000,"T",J833+273.15,"WATER")/1000</f>
        <v>#VALUE!</v>
      </c>
      <c r="M833" s="5" cm="1">
        <f t="array" ref="M833">[2]!PropsSI("H","P",(I833+1)*100*1000,"S",E833*1000,"WATER")/1000</f>
        <v>2451.8593478519133</v>
      </c>
      <c r="N833" s="5" cm="1">
        <f t="array" ref="N833">[2]!PropsSI("T","P",(I833+1)*100*1000,"Q",1,"WATER")-273.15</f>
        <v>106.68842889167763</v>
      </c>
      <c r="O833">
        <v>0.75</v>
      </c>
      <c r="P833">
        <f t="shared" si="133"/>
        <v>28.161982370452296</v>
      </c>
      <c r="Q833" s="24"/>
      <c r="R833">
        <f t="shared" si="137"/>
        <v>0.77366322600612025</v>
      </c>
      <c r="S833">
        <f t="shared" si="138"/>
        <v>814.01825335934313</v>
      </c>
      <c r="T833">
        <f t="shared" si="139"/>
        <v>-0.84473036159361947</v>
      </c>
      <c r="U833">
        <f t="shared" si="143"/>
        <v>139.20495129058364</v>
      </c>
      <c r="V833">
        <f t="shared" si="140"/>
        <v>-45732.720679551123</v>
      </c>
      <c r="W833">
        <f t="shared" si="134"/>
        <v>53.124980474223079</v>
      </c>
      <c r="X833">
        <f t="shared" si="141"/>
        <v>623.15127432886368</v>
      </c>
      <c r="Z833">
        <f t="shared" si="135"/>
        <v>0.74999999999999967</v>
      </c>
      <c r="AA833" s="3">
        <f t="shared" si="142"/>
        <v>53.124980944811483</v>
      </c>
    </row>
    <row r="834" spans="1:27" x14ac:dyDescent="0.4">
      <c r="A834" s="4">
        <v>193.3577945808203</v>
      </c>
      <c r="B834" s="4">
        <v>41.615047971882547</v>
      </c>
      <c r="C834" s="5">
        <v>378.43517359771903</v>
      </c>
      <c r="D834" s="5" cm="1">
        <f t="array" ref="D834">[2]!PropsSI("H","P",(B834+1)*100*1000,"T",C834+273.15,"WATER")/1000</f>
        <v>3157.8285227770571</v>
      </c>
      <c r="E834" s="5" cm="1">
        <f t="array" ref="E834">[2]!PropsSI("S","P",(B834+1)*100*1000,"T",C834+273.15,"WATER")/1000</f>
        <v>6.6583601640671288</v>
      </c>
      <c r="F834" s="5" cm="1">
        <f t="array" ref="F834">[2]!PropsSI("T","P",(B834+1)*100*1000,"Q",1,"WATER")-273.15</f>
        <v>254.13775097104337</v>
      </c>
      <c r="G834" s="9"/>
      <c r="H834" s="4">
        <v>80.563938423729127</v>
      </c>
      <c r="I834" s="6">
        <v>0.28161742248720323</v>
      </c>
      <c r="J834" s="5" cm="1">
        <f t="array" ref="J834">[2]!PropsSI("T","P",(I834+1)*100*1000,"H",K834*1000,"WATER")-273.15</f>
        <v>106.69292301475872</v>
      </c>
      <c r="K834" s="5">
        <f t="shared" si="136"/>
        <v>2628.1110819993387</v>
      </c>
      <c r="L834" s="5" t="e" cm="1">
        <f t="array" ref="L834">[2]!PropsSI("S","P",(I834+1)*100*1000,"T",J834+273.15,"WATER")/1000</f>
        <v>#VALUE!</v>
      </c>
      <c r="M834" s="5" cm="1">
        <f t="array" ref="M834">[2]!PropsSI("H","P",(I834+1)*100*1000,"S",E834*1000,"WATER")/1000</f>
        <v>2451.5386017400992</v>
      </c>
      <c r="N834" s="5" cm="1">
        <f t="array" ref="N834">[2]!PropsSI("T","P",(I834+1)*100*1000,"Q",1,"WATER")-273.15</f>
        <v>106.69292301475872</v>
      </c>
      <c r="O834">
        <v>0.75</v>
      </c>
      <c r="P834">
        <f t="shared" si="133"/>
        <v>28.451387805493304</v>
      </c>
      <c r="Q834" s="24"/>
      <c r="R834">
        <f t="shared" si="137"/>
        <v>0.77372407365784124</v>
      </c>
      <c r="S834">
        <f t="shared" si="138"/>
        <v>811.65204829851075</v>
      </c>
      <c r="T834">
        <f t="shared" si="139"/>
        <v>-0.84482598784510865</v>
      </c>
      <c r="U834">
        <f t="shared" si="143"/>
        <v>138.9541342869484</v>
      </c>
      <c r="V834">
        <f t="shared" si="140"/>
        <v>-45683.623316504127</v>
      </c>
      <c r="W834">
        <f t="shared" si="134"/>
        <v>53.146919136951766</v>
      </c>
      <c r="X834">
        <f t="shared" si="141"/>
        <v>609.86926774304652</v>
      </c>
      <c r="Z834">
        <f t="shared" si="135"/>
        <v>0.75</v>
      </c>
      <c r="AA834" s="3">
        <f t="shared" si="142"/>
        <v>53.146919607345914</v>
      </c>
    </row>
    <row r="835" spans="1:27" x14ac:dyDescent="0.4">
      <c r="A835" s="4">
        <v>192.76611899418472</v>
      </c>
      <c r="B835" s="4">
        <v>41.327207932733728</v>
      </c>
      <c r="C835" s="5">
        <v>378.50687051250304</v>
      </c>
      <c r="D835" s="5" cm="1">
        <f t="array" ref="D835">[2]!PropsSI("H","P",(B835+1)*100*1000,"T",C835+273.15,"WATER")/1000</f>
        <v>3158.574889690763</v>
      </c>
      <c r="E835" s="5" cm="1">
        <f t="array" ref="E835">[2]!PropsSI("S","P",(B835+1)*100*1000,"T",C835+273.15,"WATER")/1000</f>
        <v>6.6624251898602243</v>
      </c>
      <c r="F835" s="5" cm="1">
        <f t="array" ref="F835">[2]!PropsSI("T","P",(B835+1)*100*1000,"Q",1,"WATER")-273.15</f>
        <v>253.7301272554929</v>
      </c>
      <c r="G835" s="9"/>
      <c r="H835" s="4">
        <v>81.13461942077312</v>
      </c>
      <c r="I835" s="6">
        <v>0.28004649039428564</v>
      </c>
      <c r="J835" s="5" cm="1">
        <f t="array" ref="J835">[2]!PropsSI("T","P",(I835+1)*100*1000,"H",K835*1000,"WATER")-273.15</f>
        <v>106.65713159467589</v>
      </c>
      <c r="K835" s="5">
        <f t="shared" si="136"/>
        <v>2629.3138583191958</v>
      </c>
      <c r="L835" s="5" t="e" cm="1">
        <f t="array" ref="L835">[2]!PropsSI("S","P",(I835+1)*100*1000,"T",J835+273.15,"WATER")/1000</f>
        <v>#VALUE!</v>
      </c>
      <c r="M835" s="5" cm="1">
        <f t="array" ref="M835">[2]!PropsSI("H","P",(I835+1)*100*1000,"S",E835*1000,"WATER")/1000</f>
        <v>2452.8935145286732</v>
      </c>
      <c r="N835" s="5" cm="1">
        <f t="array" ref="N835">[2]!PropsSI("T","P",(I835+1)*100*1000,"Q",1,"WATER")-273.15</f>
        <v>106.65713159467589</v>
      </c>
      <c r="O835">
        <v>0.75</v>
      </c>
      <c r="P835">
        <f t="shared" ref="P835:P898" si="144">A835/3.6*(D835-K835)/1000</f>
        <v>28.339887486765686</v>
      </c>
      <c r="Q835" s="24"/>
      <c r="R835">
        <f t="shared" si="137"/>
        <v>0.77477267686453621</v>
      </c>
      <c r="S835">
        <f t="shared" si="138"/>
        <v>803.28629325725444</v>
      </c>
      <c r="T835">
        <f t="shared" si="139"/>
        <v>-0.84356930716711354</v>
      </c>
      <c r="U835">
        <f t="shared" si="143"/>
        <v>139.7949722926607</v>
      </c>
      <c r="V835">
        <f t="shared" si="140"/>
        <v>-45523.028539122897</v>
      </c>
      <c r="W835">
        <f t="shared" ref="W835:W898" si="145">(U835*A835/3.6-V835)/1000</f>
        <v>53.008510279055059</v>
      </c>
      <c r="X835">
        <f t="shared" si="141"/>
        <v>608.54095046825876</v>
      </c>
      <c r="Z835">
        <f t="shared" ref="Z835:Z898" si="146">P835/(A835/3.6*(D835-M835)/1000)</f>
        <v>0.75</v>
      </c>
      <c r="AA835" s="3">
        <f t="shared" si="142"/>
        <v>53.008510750677445</v>
      </c>
    </row>
    <row r="836" spans="1:27" x14ac:dyDescent="0.4">
      <c r="A836" s="4">
        <v>192.61081481673904</v>
      </c>
      <c r="B836" s="4">
        <v>41.543728470324126</v>
      </c>
      <c r="C836" s="5">
        <v>378.87824956672443</v>
      </c>
      <c r="D836" s="5" cm="1">
        <f t="array" ref="D836">[2]!PropsSI("H","P",(B836+1)*100*1000,"T",C836+273.15,"WATER")/1000</f>
        <v>3159.0505152040737</v>
      </c>
      <c r="E836" s="5" cm="1">
        <f t="array" ref="E836">[2]!PropsSI("S","P",(B836+1)*100*1000,"T",C836+273.15,"WATER")/1000</f>
        <v>6.660956430192269</v>
      </c>
      <c r="F836" s="5" cm="1">
        <f t="array" ref="F836">[2]!PropsSI("T","P",(B836+1)*100*1000,"Q",1,"WATER")-273.15</f>
        <v>254.03694886804863</v>
      </c>
      <c r="G836" s="9"/>
      <c r="H836" s="4">
        <v>80.671976314014913</v>
      </c>
      <c r="I836" s="6">
        <v>0.28247536708451015</v>
      </c>
      <c r="J836" s="5" cm="1">
        <f t="array" ref="J836">[2]!PropsSI("T","P",(I836+1)*100*1000,"H",K836*1000,"WATER")-273.15</f>
        <v>106.71245478011599</v>
      </c>
      <c r="K836" s="5">
        <f t="shared" ref="K836:K899" si="147">-(O836*(D836-M836)-D836)</f>
        <v>2629.2336035024837</v>
      </c>
      <c r="L836" s="5" t="e" cm="1">
        <f t="array" ref="L836">[2]!PropsSI("S","P",(I836+1)*100*1000,"T",J836+273.15,"WATER")/1000</f>
        <v>#VALUE!</v>
      </c>
      <c r="M836" s="5" cm="1">
        <f t="array" ref="M836">[2]!PropsSI("H","P",(I836+1)*100*1000,"S",E836*1000,"WATER")/1000</f>
        <v>2452.6279662686202</v>
      </c>
      <c r="N836" s="5" cm="1">
        <f t="array" ref="N836">[2]!PropsSI("T","P",(I836+1)*100*1000,"Q",1,"WATER")-273.15</f>
        <v>106.71245478011599</v>
      </c>
      <c r="O836">
        <v>0.75</v>
      </c>
      <c r="P836">
        <f t="shared" si="144"/>
        <v>28.346796407369872</v>
      </c>
      <c r="Q836" s="24"/>
      <c r="R836">
        <f t="shared" ref="R836:R899" si="148">1.314991261 -0.001634725*(B836+1) - 0.367975103*(I836+1)</f>
        <v>0.77352495917846409</v>
      </c>
      <c r="S836">
        <f t="shared" ref="S836:S899" si="149">- 437.7746025 + 29.00736723*(B836+1)+10.35902331*(I836+1)</f>
        <v>809.59214479422735</v>
      </c>
      <c r="T836">
        <f t="shared" ref="T836:T899" si="150">0.07886297-0.000528327*(B836+1)-0.703153891*(I836+1)</f>
        <v>-0.84539157490866756</v>
      </c>
      <c r="U836">
        <f t="shared" si="143"/>
        <v>138.5166315711239</v>
      </c>
      <c r="V836">
        <f t="shared" ref="V836:V899" si="151">T836/R836*($AH$3/3.6*(D836-M836)-S836)</f>
        <v>-45736.978918013105</v>
      </c>
      <c r="W836">
        <f t="shared" si="145"/>
        <v>53.148034827064272</v>
      </c>
      <c r="X836">
        <f t="shared" ref="X836:X899" si="152">IFERROR((P836-W836)^2,0)</f>
        <v>615.10142715052552</v>
      </c>
      <c r="Z836">
        <f t="shared" si="146"/>
        <v>0.75</v>
      </c>
      <c r="AA836" s="3">
        <f t="shared" ref="AA836:AA899" si="153">0.5*(W836 + SQRT(W836^2 + $AD$7^2) )</f>
        <v>53.148035297448544</v>
      </c>
    </row>
    <row r="837" spans="1:27" x14ac:dyDescent="0.4">
      <c r="A837" s="4">
        <v>191.82023045702738</v>
      </c>
      <c r="B837" s="4">
        <v>41.328852770872793</v>
      </c>
      <c r="C837" s="5">
        <v>379.24962862094577</v>
      </c>
      <c r="D837" s="5" cm="1">
        <f t="array" ref="D837">[2]!PropsSI("H","P",(B837+1)*100*1000,"T",C837+273.15,"WATER")/1000</f>
        <v>3160.3803122869467</v>
      </c>
      <c r="E837" s="5" cm="1">
        <f t="array" ref="E837">[2]!PropsSI("S","P",(B837+1)*100*1000,"T",C837+273.15,"WATER")/1000</f>
        <v>6.6651773757289687</v>
      </c>
      <c r="F837" s="5" cm="1">
        <f t="array" ref="F837">[2]!PropsSI("T","P",(B837+1)*100*1000,"Q",1,"WATER")-273.15</f>
        <v>253.73246260405767</v>
      </c>
      <c r="G837" s="9"/>
      <c r="H837" s="4">
        <v>80.223322641993263</v>
      </c>
      <c r="I837" s="6">
        <v>0.2790150327329286</v>
      </c>
      <c r="J837" s="5" cm="1">
        <f t="array" ref="J837">[2]!PropsSI("T","P",(I837+1)*100*1000,"H",K837*1000,"WATER")-273.15</f>
        <v>106.63361162631418</v>
      </c>
      <c r="K837" s="5">
        <f t="shared" si="147"/>
        <v>2630.4559068527642</v>
      </c>
      <c r="L837" s="5" t="e" cm="1">
        <f t="array" ref="L837">[2]!PropsSI("S","P",(I837+1)*100*1000,"T",J837+273.15,"WATER")/1000</f>
        <v>#VALUE!</v>
      </c>
      <c r="M837" s="5" cm="1">
        <f t="array" ref="M837">[2]!PropsSI("H","P",(I837+1)*100*1000,"S",E837*1000,"WATER")/1000</f>
        <v>2453.8144383747031</v>
      </c>
      <c r="N837" s="5" cm="1">
        <f t="array" ref="N837">[2]!PropsSI("T","P",(I837+1)*100*1000,"Q",1,"WATER")-273.15</f>
        <v>106.63361162631418</v>
      </c>
      <c r="O837">
        <v>0.75</v>
      </c>
      <c r="P837">
        <f t="shared" si="144"/>
        <v>28.236172659774475</v>
      </c>
      <c r="Q837" s="24"/>
      <c r="R837">
        <f t="shared" si="148"/>
        <v>0.77514953874568726</v>
      </c>
      <c r="S837">
        <f t="shared" si="149"/>
        <v>803.32332078723084</v>
      </c>
      <c r="T837">
        <f t="shared" si="150"/>
        <v>-0.84284490271152812</v>
      </c>
      <c r="U837">
        <f t="shared" si="143"/>
        <v>140.55325972285621</v>
      </c>
      <c r="V837">
        <f t="shared" si="151"/>
        <v>-45519.859059639341</v>
      </c>
      <c r="W837">
        <f t="shared" si="145"/>
        <v>53.009014246173983</v>
      </c>
      <c r="X837">
        <f t="shared" si="152"/>
        <v>613.69368026484494</v>
      </c>
      <c r="Z837">
        <f t="shared" si="146"/>
        <v>0.74999999999999967</v>
      </c>
      <c r="AA837" s="3">
        <f t="shared" si="153"/>
        <v>53.009014717791885</v>
      </c>
    </row>
    <row r="838" spans="1:27" x14ac:dyDescent="0.4">
      <c r="A838" s="4">
        <v>192.02505464243967</v>
      </c>
      <c r="B838" s="4">
        <v>41.242333787952902</v>
      </c>
      <c r="C838" s="5">
        <v>379.34628486502135</v>
      </c>
      <c r="D838" s="5" cm="1">
        <f t="array" ref="D838">[2]!PropsSI("H","P",(B838+1)*100*1000,"T",C838+273.15,"WATER")/1000</f>
        <v>3160.7863895242076</v>
      </c>
      <c r="E838" s="5" cm="1">
        <f t="array" ref="E838">[2]!PropsSI("S","P",(B838+1)*100*1000,"T",C838+273.15,"WATER")/1000</f>
        <v>6.6666818220437181</v>
      </c>
      <c r="F838" s="5" cm="1">
        <f t="array" ref="F838">[2]!PropsSI("T","P",(B838+1)*100*1000,"Q",1,"WATER")-273.15</f>
        <v>253.60952822227352</v>
      </c>
      <c r="G838" s="9"/>
      <c r="H838" s="4">
        <v>78.88393645931977</v>
      </c>
      <c r="I838" s="6">
        <v>0.27857922304944083</v>
      </c>
      <c r="J838" s="5" cm="1">
        <f t="array" ref="J838">[2]!PropsSI("T","P",(I838+1)*100*1000,"H",K838*1000,"WATER")-273.15</f>
        <v>106.62366931198858</v>
      </c>
      <c r="K838" s="5">
        <f t="shared" si="147"/>
        <v>2630.9465046408986</v>
      </c>
      <c r="L838" s="5" t="e" cm="1">
        <f t="array" ref="L838">[2]!PropsSI("S","P",(I838+1)*100*1000,"T",J838+273.15,"WATER")/1000</f>
        <v>#VALUE!</v>
      </c>
      <c r="M838" s="5" cm="1">
        <f t="array" ref="M838">[2]!PropsSI("H","P",(I838+1)*100*1000,"S",E838*1000,"WATER")/1000</f>
        <v>2454.3332096797953</v>
      </c>
      <c r="N838" s="5" cm="1">
        <f t="array" ref="N838">[2]!PropsSI("T","P",(I838+1)*100*1000,"Q",1,"WATER")-273.15</f>
        <v>106.62366931198858</v>
      </c>
      <c r="O838">
        <v>0.75</v>
      </c>
      <c r="P838">
        <f t="shared" si="144"/>
        <v>28.261814679572598</v>
      </c>
      <c r="Q838" s="24"/>
      <c r="R838">
        <f t="shared" si="148"/>
        <v>0.77545134060321086</v>
      </c>
      <c r="S838">
        <f t="shared" si="149"/>
        <v>800.80911831463754</v>
      </c>
      <c r="T838">
        <f t="shared" si="150"/>
        <v>-0.84249275112215904</v>
      </c>
      <c r="U838">
        <f t="shared" ref="U838:U901" si="154">(1+T838)/R838*((D838-M838)-S838/($AH$3/3.6))</f>
        <v>140.79895158418694</v>
      </c>
      <c r="V838">
        <f t="shared" si="151"/>
        <v>-45478.469574533076</v>
      </c>
      <c r="W838">
        <f t="shared" si="145"/>
        <v>52.988726899964107</v>
      </c>
      <c r="X838">
        <f t="shared" si="152"/>
        <v>611.42018795494687</v>
      </c>
      <c r="Z838">
        <f t="shared" si="146"/>
        <v>0.74999999999999967</v>
      </c>
      <c r="AA838" s="3">
        <f t="shared" si="153"/>
        <v>52.988727371762565</v>
      </c>
    </row>
    <row r="839" spans="1:27" x14ac:dyDescent="0.4">
      <c r="A839" s="4">
        <v>196.83900530502717</v>
      </c>
      <c r="B839" s="4">
        <v>40.572570469269316</v>
      </c>
      <c r="C839" s="5">
        <v>378.924245121659</v>
      </c>
      <c r="D839" s="5" cm="1">
        <f t="array" ref="D839">[2]!PropsSI("H","P",(B839+1)*100*1000,"T",C839+273.15,"WATER")/1000</f>
        <v>3161.0828662407748</v>
      </c>
      <c r="E839" s="5" cm="1">
        <f t="array" ref="E839">[2]!PropsSI("S","P",(B839+1)*100*1000,"T",C839+273.15,"WATER")/1000</f>
        <v>6.6740304583681134</v>
      </c>
      <c r="F839" s="5" cm="1">
        <f t="array" ref="F839">[2]!PropsSI("T","P",(B839+1)*100*1000,"Q",1,"WATER")-273.15</f>
        <v>252.65128773146898</v>
      </c>
      <c r="G839" s="9"/>
      <c r="H839" s="4">
        <v>81.839939083669591</v>
      </c>
      <c r="I839" s="6">
        <v>0.27609726069873197</v>
      </c>
      <c r="J839" s="5" cm="1">
        <f t="array" ref="J839">[2]!PropsSI("T","P",(I839+1)*100*1000,"H",K839*1000,"WATER")-273.15</f>
        <v>106.56699392205036</v>
      </c>
      <c r="K839" s="5">
        <f t="shared" si="147"/>
        <v>2632.8885591760609</v>
      </c>
      <c r="L839" s="5" t="e" cm="1">
        <f t="array" ref="L839">[2]!PropsSI("S","P",(I839+1)*100*1000,"T",J839+273.15,"WATER")/1000</f>
        <v>#VALUE!</v>
      </c>
      <c r="M839" s="5" cm="1">
        <f t="array" ref="M839">[2]!PropsSI("H","P",(I839+1)*100*1000,"S",E839*1000,"WATER")/1000</f>
        <v>2456.8237901544899</v>
      </c>
      <c r="N839" s="5" cm="1">
        <f t="array" ref="N839">[2]!PropsSI("T","P",(I839+1)*100*1000,"Q",1,"WATER")-273.15</f>
        <v>106.56699392205036</v>
      </c>
      <c r="O839">
        <v>0.75</v>
      </c>
      <c r="P839">
        <f t="shared" si="144"/>
        <v>28.880345002887879</v>
      </c>
      <c r="Q839" s="24"/>
      <c r="R839">
        <f t="shared" si="148"/>
        <v>0.77745951979598993</v>
      </c>
      <c r="S839">
        <f t="shared" si="149"/>
        <v>781.3553370665536</v>
      </c>
      <c r="T839">
        <f t="shared" si="150"/>
        <v>-0.84039369559307253</v>
      </c>
      <c r="U839">
        <f t="shared" si="154"/>
        <v>141.92251306565373</v>
      </c>
      <c r="V839">
        <f t="shared" si="151"/>
        <v>-45125.791273636576</v>
      </c>
      <c r="W839">
        <f t="shared" si="145"/>
        <v>52.885759690923521</v>
      </c>
      <c r="X839">
        <f t="shared" si="152"/>
        <v>576.25993434455734</v>
      </c>
      <c r="Z839">
        <f t="shared" si="146"/>
        <v>0.75000000000000022</v>
      </c>
      <c r="AA839" s="3">
        <f t="shared" si="153"/>
        <v>52.885760163640562</v>
      </c>
    </row>
    <row r="840" spans="1:27" x14ac:dyDescent="0.4">
      <c r="A840" s="4">
        <v>189.68390496302843</v>
      </c>
      <c r="B840" s="4">
        <v>41.338150375857168</v>
      </c>
      <c r="C840" s="5">
        <v>378.50023161628224</v>
      </c>
      <c r="D840" s="5" cm="1">
        <f t="array" ref="D840">[2]!PropsSI("H","P",(B840+1)*100*1000,"T",C840+273.15,"WATER")/1000</f>
        <v>3158.5370037087928</v>
      </c>
      <c r="E840" s="5" cm="1">
        <f t="array" ref="E840">[2]!PropsSI("S","P",(B840+1)*100*1000,"T",C840+273.15,"WATER")/1000</f>
        <v>6.6622556680364635</v>
      </c>
      <c r="F840" s="5" cm="1">
        <f t="array" ref="F840">[2]!PropsSI("T","P",(B840+1)*100*1000,"Q",1,"WATER")-273.15</f>
        <v>253.7456620799702</v>
      </c>
      <c r="G840" s="9"/>
      <c r="H840" s="4">
        <v>77.761732198638668</v>
      </c>
      <c r="I840" s="6">
        <v>0.27866873729388963</v>
      </c>
      <c r="J840" s="5" cm="1">
        <f t="array" ref="J840">[2]!PropsSI("T","P",(I840+1)*100*1000,"H",K840*1000,"WATER")-273.15</f>
        <v>106.62571166698393</v>
      </c>
      <c r="K840" s="5">
        <f t="shared" si="147"/>
        <v>2629.1315516334603</v>
      </c>
      <c r="L840" s="5" t="e" cm="1">
        <f t="array" ref="L840">[2]!PropsSI("S","P",(I840+1)*100*1000,"T",J840+273.15,"WATER")/1000</f>
        <v>#VALUE!</v>
      </c>
      <c r="M840" s="5" cm="1">
        <f t="array" ref="M840">[2]!PropsSI("H","P",(I840+1)*100*1000,"S",E840*1000,"WATER")/1000</f>
        <v>2452.6630676083496</v>
      </c>
      <c r="N840" s="5" cm="1">
        <f t="array" ref="N840">[2]!PropsSI("T","P",(I840+1)*100*1000,"Q",1,"WATER")-273.15</f>
        <v>106.62571166698393</v>
      </c>
      <c r="O840">
        <v>0.75</v>
      </c>
      <c r="P840">
        <f t="shared" si="144"/>
        <v>27.894359293990686</v>
      </c>
      <c r="Q840" s="24"/>
      <c r="R840">
        <f t="shared" si="148"/>
        <v>0.77526176781822798</v>
      </c>
      <c r="S840">
        <f t="shared" si="149"/>
        <v>803.58943254684709</v>
      </c>
      <c r="T840">
        <f t="shared" si="150"/>
        <v>-0.84260631590188084</v>
      </c>
      <c r="U840">
        <f t="shared" si="154"/>
        <v>140.60489256912905</v>
      </c>
      <c r="V840">
        <f t="shared" si="151"/>
        <v>-45454.683242601721</v>
      </c>
      <c r="W840">
        <f t="shared" si="145"/>
        <v>52.86315132021825</v>
      </c>
      <c r="X840">
        <f t="shared" si="152"/>
        <v>623.44057524900518</v>
      </c>
      <c r="Z840">
        <f t="shared" si="146"/>
        <v>0.75000000000000022</v>
      </c>
      <c r="AA840" s="3">
        <f t="shared" si="153"/>
        <v>52.863151793137462</v>
      </c>
    </row>
    <row r="841" spans="1:27" x14ac:dyDescent="0.4">
      <c r="A841" s="4">
        <v>181.0566385608179</v>
      </c>
      <c r="B841" s="4">
        <v>41.898175790870404</v>
      </c>
      <c r="C841" s="5">
        <v>378.3671875</v>
      </c>
      <c r="D841" s="5" cm="1">
        <f t="array" ref="D841">[2]!PropsSI("H","P",(B841+1)*100*1000,"T",C841+273.15,"WATER")/1000</f>
        <v>3157.0994370261137</v>
      </c>
      <c r="E841" s="5" cm="1">
        <f t="array" ref="E841">[2]!PropsSI("S","P",(B841+1)*100*1000,"T",C841+273.15,"WATER")/1000</f>
        <v>6.6543900713424442</v>
      </c>
      <c r="F841" s="5" cm="1">
        <f t="array" ref="F841">[2]!PropsSI("T","P",(B841+1)*100*1000,"Q",1,"WATER")-273.15</f>
        <v>254.5366516740479</v>
      </c>
      <c r="G841" s="9"/>
      <c r="H841" s="4">
        <v>69.021647020639037</v>
      </c>
      <c r="I841" s="6">
        <v>0.27822157954179083</v>
      </c>
      <c r="J841" s="5" cm="1">
        <f t="array" ref="J841">[2]!PropsSI("T","P",(I841+1)*100*1000,"H",K841*1000,"WATER")-273.15</f>
        <v>106.61550814943053</v>
      </c>
      <c r="K841" s="5">
        <f t="shared" si="147"/>
        <v>2626.49140057049</v>
      </c>
      <c r="L841" s="5" t="e" cm="1">
        <f t="array" ref="L841">[2]!PropsSI("S","P",(I841+1)*100*1000,"T",J841+273.15,"WATER")/1000</f>
        <v>#VALUE!</v>
      </c>
      <c r="M841" s="5" cm="1">
        <f t="array" ref="M841">[2]!PropsSI("H","P",(I841+1)*100*1000,"S",E841*1000,"WATER")/1000</f>
        <v>2449.6220550852822</v>
      </c>
      <c r="N841" s="5" cm="1">
        <f t="array" ref="N841">[2]!PropsSI("T","P",(I841+1)*100*1000,"Q",1,"WATER")-273.15</f>
        <v>106.61550814943053</v>
      </c>
      <c r="O841">
        <v>0.75</v>
      </c>
      <c r="P841">
        <f t="shared" si="144"/>
        <v>26.686140965003098</v>
      </c>
      <c r="Q841" s="24"/>
      <c r="R841">
        <f t="shared" si="148"/>
        <v>0.77451082319155617</v>
      </c>
      <c r="S841">
        <f t="shared" si="149"/>
        <v>819.829663300692</v>
      </c>
      <c r="T841">
        <f t="shared" si="150"/>
        <v>-0.84258777173603949</v>
      </c>
      <c r="U841">
        <f t="shared" si="154"/>
        <v>141.02902800407398</v>
      </c>
      <c r="V841">
        <f t="shared" si="151"/>
        <v>-45585.423269968502</v>
      </c>
      <c r="W841">
        <f t="shared" si="145"/>
        <v>52.67826820050103</v>
      </c>
      <c r="X841">
        <f t="shared" si="152"/>
        <v>675.59067822631334</v>
      </c>
      <c r="Z841">
        <f t="shared" si="146"/>
        <v>0.75000000000000022</v>
      </c>
      <c r="AA841" s="3">
        <f t="shared" si="153"/>
        <v>52.678268675080034</v>
      </c>
    </row>
    <row r="842" spans="1:27" x14ac:dyDescent="0.4">
      <c r="A842" s="4">
        <v>180.04321025864229</v>
      </c>
      <c r="B842" s="4">
        <v>41.878060871357462</v>
      </c>
      <c r="C842" s="5">
        <v>378.37590993699882</v>
      </c>
      <c r="D842" s="5" cm="1">
        <f t="array" ref="D842">[2]!PropsSI("H","P",(B842+1)*100*1000,"T",C842+273.15,"WATER")/1000</f>
        <v>3157.1607797480701</v>
      </c>
      <c r="E842" s="5" cm="1">
        <f t="array" ref="E842">[2]!PropsSI("S","P",(B842+1)*100*1000,"T",C842+273.15,"WATER")/1000</f>
        <v>6.6546861086813704</v>
      </c>
      <c r="F842" s="5" cm="1">
        <f t="array" ref="F842">[2]!PropsSI("T","P",(B842+1)*100*1000,"Q",1,"WATER")-273.15</f>
        <v>254.50837820011418</v>
      </c>
      <c r="G842" s="9"/>
      <c r="H842" s="4">
        <v>68.61118081948517</v>
      </c>
      <c r="I842" s="6">
        <v>0.27755128726543532</v>
      </c>
      <c r="J842" s="5" cm="1">
        <f t="array" ref="J842">[2]!PropsSI("T","P",(I842+1)*100*1000,"H",K842*1000,"WATER")-273.15</f>
        <v>106.60020750052365</v>
      </c>
      <c r="K842" s="5">
        <f t="shared" si="147"/>
        <v>2626.5304869568281</v>
      </c>
      <c r="L842" s="5" t="e" cm="1">
        <f t="array" ref="L842">[2]!PropsSI("S","P",(I842+1)*100*1000,"T",J842+273.15,"WATER")/1000</f>
        <v>#VALUE!</v>
      </c>
      <c r="M842" s="5" cm="1">
        <f t="array" ref="M842">[2]!PropsSI("H","P",(I842+1)*100*1000,"S",E842*1000,"WATER")/1000</f>
        <v>2449.6537226930809</v>
      </c>
      <c r="N842" s="5" cm="1">
        <f t="array" ref="N842">[2]!PropsSI("T","P",(I842+1)*100*1000,"Q",1,"WATER")-273.15</f>
        <v>106.60020750052365</v>
      </c>
      <c r="O842">
        <v>0.75</v>
      </c>
      <c r="P842">
        <f t="shared" si="144"/>
        <v>26.537883715171809</v>
      </c>
      <c r="Q842" s="24"/>
      <c r="R842">
        <f t="shared" si="148"/>
        <v>0.77479035642278893</v>
      </c>
      <c r="S842">
        <f t="shared" si="149"/>
        <v>819.23923887026274</v>
      </c>
      <c r="T842">
        <f t="shared" si="150"/>
        <v>-0.84210582585873139</v>
      </c>
      <c r="U842">
        <f t="shared" si="154"/>
        <v>141.41781674510602</v>
      </c>
      <c r="V842">
        <f t="shared" si="151"/>
        <v>-45545.50141733358</v>
      </c>
      <c r="W842">
        <f t="shared" si="145"/>
        <v>52.61808967137727</v>
      </c>
      <c r="X842">
        <f t="shared" si="152"/>
        <v>680.17714271809484</v>
      </c>
      <c r="Z842">
        <f t="shared" si="146"/>
        <v>0.75000000000000022</v>
      </c>
      <c r="AA842" s="3">
        <f t="shared" si="153"/>
        <v>52.618090146499043</v>
      </c>
    </row>
    <row r="843" spans="1:27" x14ac:dyDescent="0.4">
      <c r="A843" s="4">
        <v>183.27342741263564</v>
      </c>
      <c r="B843" s="4">
        <v>41.683632996503945</v>
      </c>
      <c r="C843" s="5">
        <v>378.79837306701029</v>
      </c>
      <c r="D843" s="5" cm="1">
        <f t="array" ref="D843">[2]!PropsSI("H","P",(B843+1)*100*1000,"T",C843+273.15,"WATER")/1000</f>
        <v>3158.5783460762805</v>
      </c>
      <c r="E843" s="5" cm="1">
        <f t="array" ref="E843">[2]!PropsSI("S","P",(B843+1)*100*1000,"T",C843+273.15,"WATER")/1000</f>
        <v>6.6588180234624392</v>
      </c>
      <c r="F843" s="5" cm="1">
        <f t="array" ref="F843">[2]!PropsSI("T","P",(B843+1)*100*1000,"Q",1,"WATER")-273.15</f>
        <v>254.23456653396113</v>
      </c>
      <c r="G843" s="9"/>
      <c r="H843" s="4">
        <v>72.480132826937606</v>
      </c>
      <c r="I843" s="6">
        <v>0.27706667461092493</v>
      </c>
      <c r="J843" s="5" cm="1">
        <f t="array" ref="J843">[2]!PropsSI("T","P",(I843+1)*100*1000,"H",K843*1000,"WATER")-273.15</f>
        <v>106.589141207171</v>
      </c>
      <c r="K843" s="5">
        <f t="shared" si="147"/>
        <v>2628.0178585593167</v>
      </c>
      <c r="L843" s="5" t="e" cm="1">
        <f t="array" ref="L843">[2]!PropsSI("S","P",(I843+1)*100*1000,"T",J843+273.15,"WATER")/1000</f>
        <v>#VALUE!</v>
      </c>
      <c r="M843" s="5" cm="1">
        <f t="array" ref="M843">[2]!PropsSI("H","P",(I843+1)*100*1000,"S",E843*1000,"WATER")/1000</f>
        <v>2451.1643627203289</v>
      </c>
      <c r="N843" s="5" cm="1">
        <f t="array" ref="N843">[2]!PropsSI("T","P",(I843+1)*100*1000,"Q",1,"WATER")-273.15</f>
        <v>106.589141207171</v>
      </c>
      <c r="O843">
        <v>0.75</v>
      </c>
      <c r="P843">
        <f t="shared" si="144"/>
        <v>27.010455276931346</v>
      </c>
      <c r="Q843" s="24"/>
      <c r="R843">
        <f t="shared" si="148"/>
        <v>0.77528651792196768</v>
      </c>
      <c r="S843">
        <f t="shared" si="149"/>
        <v>813.59437799085401</v>
      </c>
      <c r="T843">
        <f t="shared" si="150"/>
        <v>-0.8416623470892467</v>
      </c>
      <c r="U843">
        <f t="shared" si="154"/>
        <v>141.7243433167902</v>
      </c>
      <c r="V843">
        <f t="shared" si="151"/>
        <v>-45492.409820259592</v>
      </c>
      <c r="W843">
        <f t="shared" si="145"/>
        <v>52.707494861224369</v>
      </c>
      <c r="X843">
        <f t="shared" si="152"/>
        <v>660.33784339672252</v>
      </c>
      <c r="Z843">
        <f t="shared" si="146"/>
        <v>0.75000000000000033</v>
      </c>
      <c r="AA843" s="3">
        <f t="shared" si="153"/>
        <v>52.707495335540216</v>
      </c>
    </row>
    <row r="844" spans="1:27" x14ac:dyDescent="0.4">
      <c r="A844" s="4">
        <v>179.14613101649593</v>
      </c>
      <c r="B844" s="4">
        <v>41.33648251455358</v>
      </c>
      <c r="C844" s="5">
        <v>379.75480173010646</v>
      </c>
      <c r="D844" s="5" cm="1">
        <f t="array" ref="D844">[2]!PropsSI("H","P",(B844+1)*100*1000,"T",C844+273.15,"WATER")/1000</f>
        <v>3161.5945934013375</v>
      </c>
      <c r="E844" s="5" cm="1">
        <f t="array" ref="E844">[2]!PropsSI("S","P",(B844+1)*100*1000,"T",C844+273.15,"WATER")/1000</f>
        <v>6.6669602101249392</v>
      </c>
      <c r="F844" s="5" cm="1">
        <f t="array" ref="F844">[2]!PropsSI("T","P",(B844+1)*100*1000,"Q",1,"WATER")-273.15</f>
        <v>253.74329444042041</v>
      </c>
      <c r="G844" s="9"/>
      <c r="H844" s="4">
        <v>69.385153601223138</v>
      </c>
      <c r="I844" s="6">
        <v>0.28140436169011096</v>
      </c>
      <c r="J844" s="5" cm="1">
        <f t="array" ref="J844">[2]!PropsSI("T","P",(I844+1)*100*1000,"H",K844*1000,"WATER")-273.15</f>
        <v>106.68807085228957</v>
      </c>
      <c r="K844" s="5">
        <f t="shared" si="147"/>
        <v>2631.4833509007617</v>
      </c>
      <c r="L844" s="5" t="e" cm="1">
        <f t="array" ref="L844">[2]!PropsSI("S","P",(I844+1)*100*1000,"T",J844+273.15,"WATER")/1000</f>
        <v>#VALUE!</v>
      </c>
      <c r="M844" s="5" cm="1">
        <f t="array" ref="M844">[2]!PropsSI("H","P",(I844+1)*100*1000,"S",E844*1000,"WATER")/1000</f>
        <v>2454.7796034005696</v>
      </c>
      <c r="N844" s="5" cm="1">
        <f t="array" ref="N844">[2]!PropsSI("T","P",(I844+1)*100*1000,"Q",1,"WATER")-273.15</f>
        <v>106.68807085228957</v>
      </c>
      <c r="O844">
        <v>0.75</v>
      </c>
      <c r="P844">
        <f t="shared" si="144"/>
        <v>26.379827250646002</v>
      </c>
      <c r="Q844" s="24"/>
      <c r="R844">
        <f t="shared" si="148"/>
        <v>0.77425785264382863</v>
      </c>
      <c r="S844">
        <f t="shared" si="149"/>
        <v>803.56939067841313</v>
      </c>
      <c r="T844">
        <f t="shared" si="150"/>
        <v>-0.84452899966423933</v>
      </c>
      <c r="U844">
        <f t="shared" si="154"/>
        <v>139.25641048257557</v>
      </c>
      <c r="V844">
        <f t="shared" si="151"/>
        <v>-45679.481350633723</v>
      </c>
      <c r="W844">
        <f t="shared" si="145"/>
        <v>52.609272227633284</v>
      </c>
      <c r="X844">
        <f t="shared" si="152"/>
        <v>687.98378380080328</v>
      </c>
      <c r="Z844">
        <f t="shared" si="146"/>
        <v>0.74999999999999978</v>
      </c>
      <c r="AA844" s="3">
        <f t="shared" si="153"/>
        <v>52.609272702834687</v>
      </c>
    </row>
    <row r="845" spans="1:27" x14ac:dyDescent="0.4">
      <c r="A845" s="4">
        <v>182.22240407856012</v>
      </c>
      <c r="B845" s="4">
        <v>41.665190290286738</v>
      </c>
      <c r="C845" s="5">
        <v>380.74385000435086</v>
      </c>
      <c r="D845" s="5" cm="1">
        <f t="array" ref="D845">[2]!PropsSI("H","P",(B845+1)*100*1000,"T",C845+273.15,"WATER")/1000</f>
        <v>3163.3551577176904</v>
      </c>
      <c r="E845" s="5" cm="1">
        <f t="array" ref="E845">[2]!PropsSI("S","P",(B845+1)*100*1000,"T",C845+273.15,"WATER")/1000</f>
        <v>6.6663203153466162</v>
      </c>
      <c r="F845" s="5" cm="1">
        <f t="array" ref="F845">[2]!PropsSI("T","P",(B845+1)*100*1000,"Q",1,"WATER")-273.15</f>
        <v>254.20854426222638</v>
      </c>
      <c r="G845" s="9"/>
      <c r="H845" s="4">
        <v>70.629577365267878</v>
      </c>
      <c r="I845" s="6">
        <v>0.27852074840305718</v>
      </c>
      <c r="J845" s="5" cm="1">
        <f t="array" ref="J845">[2]!PropsSI("T","P",(I845+1)*100*1000,"H",K845*1000,"WATER")-273.15</f>
        <v>106.62233509212479</v>
      </c>
      <c r="K845" s="5">
        <f t="shared" si="147"/>
        <v>2631.4804356387535</v>
      </c>
      <c r="L845" s="5" t="e" cm="1">
        <f t="array" ref="L845">[2]!PropsSI("S","P",(I845+1)*100*1000,"T",J845+273.15,"WATER")/1000</f>
        <v>#VALUE!</v>
      </c>
      <c r="M845" s="5" cm="1">
        <f t="array" ref="M845">[2]!PropsSI("H","P",(I845+1)*100*1000,"S",E845*1000,"WATER")/1000</f>
        <v>2454.1888616124411</v>
      </c>
      <c r="N845" s="5" cm="1">
        <f t="array" ref="N845">[2]!PropsSI("T","P",(I845+1)*100*1000,"Q",1,"WATER")-273.15</f>
        <v>106.62233509212479</v>
      </c>
      <c r="O845">
        <v>0.75</v>
      </c>
      <c r="P845">
        <f t="shared" si="144"/>
        <v>26.922080701622193</v>
      </c>
      <c r="Q845" s="24"/>
      <c r="R845">
        <f t="shared" si="148"/>
        <v>0.77478160372145899</v>
      </c>
      <c r="S845">
        <f t="shared" si="149"/>
        <v>813.07446642320372</v>
      </c>
      <c r="T845">
        <f t="shared" si="150"/>
        <v>-0.84267504095433809</v>
      </c>
      <c r="U845">
        <f t="shared" si="154"/>
        <v>141.26724160193632</v>
      </c>
      <c r="V845">
        <f t="shared" si="151"/>
        <v>-45692.483347387999</v>
      </c>
      <c r="W845">
        <f t="shared" si="145"/>
        <v>52.843054564680116</v>
      </c>
      <c r="X845">
        <f t="shared" si="152"/>
        <v>671.89688600933198</v>
      </c>
      <c r="Z845">
        <f t="shared" si="146"/>
        <v>0.74999999999999978</v>
      </c>
      <c r="AA845" s="3">
        <f t="shared" si="153"/>
        <v>52.84305503777918</v>
      </c>
    </row>
    <row r="846" spans="1:27" x14ac:dyDescent="0.4">
      <c r="A846" s="4">
        <v>182.9582996015472</v>
      </c>
      <c r="B846" s="4">
        <v>41.77227402183275</v>
      </c>
      <c r="C846" s="5">
        <v>381.0384837962963</v>
      </c>
      <c r="D846" s="5" cm="1">
        <f t="array" ref="D846">[2]!PropsSI("H","P",(B846+1)*100*1000,"T",C846+273.15,"WATER")/1000</f>
        <v>3163.862417754236</v>
      </c>
      <c r="E846" s="5" cm="1">
        <f t="array" ref="E846">[2]!PropsSI("S","P",(B846+1)*100*1000,"T",C846+273.15,"WATER")/1000</f>
        <v>6.6660153002043661</v>
      </c>
      <c r="F846" s="5" cm="1">
        <f t="array" ref="F846">[2]!PropsSI("T","P",(B846+1)*100*1000,"Q",1,"WATER")-273.15</f>
        <v>254.35951727268491</v>
      </c>
      <c r="G846" s="9"/>
      <c r="H846" s="4">
        <v>72.65245669285342</v>
      </c>
      <c r="I846" s="6">
        <v>0.27620658975087764</v>
      </c>
      <c r="J846" s="5" cm="1">
        <f t="array" ref="J846">[2]!PropsSI("T","P",(I846+1)*100*1000,"H",K846*1000,"WATER")-273.15</f>
        <v>106.56949235344507</v>
      </c>
      <c r="K846" s="5">
        <f t="shared" si="147"/>
        <v>2631.3107403580425</v>
      </c>
      <c r="L846" s="5" t="e" cm="1">
        <f t="array" ref="L846">[2]!PropsSI("S","P",(I846+1)*100*1000,"T",J846+273.15,"WATER")/1000</f>
        <v>#VALUE!</v>
      </c>
      <c r="M846" s="5" cm="1">
        <f t="array" ref="M846">[2]!PropsSI("H","P",(I846+1)*100*1000,"S",E846*1000,"WATER")/1000</f>
        <v>2453.7935145593115</v>
      </c>
      <c r="N846" s="5" cm="1">
        <f t="array" ref="N846">[2]!PropsSI("T","P",(I846+1)*100*1000,"Q",1,"WATER")-273.15</f>
        <v>106.56949235344507</v>
      </c>
      <c r="O846">
        <v>0.75</v>
      </c>
      <c r="P846">
        <f t="shared" si="144"/>
        <v>27.06520815176647</v>
      </c>
      <c r="Q846" s="24"/>
      <c r="R846">
        <f t="shared" si="148"/>
        <v>0.7754581040368016</v>
      </c>
      <c r="S846">
        <f t="shared" si="149"/>
        <v>816.15671112509654</v>
      </c>
      <c r="T846">
        <f t="shared" si="150"/>
        <v>-0.84110440652030316</v>
      </c>
      <c r="U846">
        <f t="shared" si="154"/>
        <v>142.72758595490677</v>
      </c>
      <c r="V846">
        <f t="shared" si="151"/>
        <v>-45623.307723154518</v>
      </c>
      <c r="W846">
        <f t="shared" si="145"/>
        <v>52.876973398861026</v>
      </c>
      <c r="X846">
        <f t="shared" si="152"/>
        <v>666.24722517111832</v>
      </c>
      <c r="Z846">
        <f t="shared" si="146"/>
        <v>0.75000000000000022</v>
      </c>
      <c r="AA846" s="3">
        <f t="shared" si="153"/>
        <v>52.876973871656617</v>
      </c>
    </row>
    <row r="847" spans="1:27" x14ac:dyDescent="0.4">
      <c r="A847" s="4">
        <v>183.35453298523757</v>
      </c>
      <c r="B847" s="4">
        <v>41.639100864699962</v>
      </c>
      <c r="C847" s="5">
        <v>381.21766297004643</v>
      </c>
      <c r="D847" s="5" cm="1">
        <f t="array" ref="D847">[2]!PropsSI("H","P",(B847+1)*100*1000,"T",C847+273.15,"WATER")/1000</f>
        <v>3164.5591513413801</v>
      </c>
      <c r="E847" s="5" cm="1">
        <f t="array" ref="E847">[2]!PropsSI("S","P",(B847+1)*100*1000,"T",C847+273.15,"WATER")/1000</f>
        <v>6.6684246401634528</v>
      </c>
      <c r="F847" s="5" cm="1">
        <f t="array" ref="F847">[2]!PropsSI("T","P",(B847+1)*100*1000,"Q",1,"WATER")-273.15</f>
        <v>254.17171792830675</v>
      </c>
      <c r="G847" s="9"/>
      <c r="H847" s="4">
        <v>72.136685711208358</v>
      </c>
      <c r="I847" s="6">
        <v>0.27989375633723412</v>
      </c>
      <c r="J847" s="5" cm="1">
        <f t="array" ref="J847">[2]!PropsSI("T","P",(I847+1)*100*1000,"H",K847*1000,"WATER")-273.15</f>
        <v>106.65364983890839</v>
      </c>
      <c r="K847" s="5">
        <f t="shared" si="147"/>
        <v>2632.5050821398963</v>
      </c>
      <c r="L847" s="5" t="e" cm="1">
        <f t="array" ref="L847">[2]!PropsSI("S","P",(I847+1)*100*1000,"T",J847+273.15,"WATER")/1000</f>
        <v>#VALUE!</v>
      </c>
      <c r="M847" s="5" cm="1">
        <f t="array" ref="M847">[2]!PropsSI("H","P",(I847+1)*100*1000,"S",E847*1000,"WATER")/1000</f>
        <v>2455.1537257394016</v>
      </c>
      <c r="N847" s="5" cm="1">
        <f t="array" ref="N847">[2]!PropsSI("T","P",(I847+1)*100*1000,"Q",1,"WATER")-273.15</f>
        <v>106.65364983890839</v>
      </c>
      <c r="O847">
        <v>0.75</v>
      </c>
      <c r="P847">
        <f t="shared" si="144"/>
        <v>27.098479272592591</v>
      </c>
      <c r="Q847" s="24"/>
      <c r="R847">
        <f t="shared" si="148"/>
        <v>0.77431902002170283</v>
      </c>
      <c r="S847">
        <f t="shared" si="149"/>
        <v>812.33190389558308</v>
      </c>
      <c r="T847">
        <f t="shared" si="150"/>
        <v>-0.84362669307767646</v>
      </c>
      <c r="U847">
        <f t="shared" si="154"/>
        <v>140.54738090827286</v>
      </c>
      <c r="V847">
        <f t="shared" si="151"/>
        <v>-45787.954518574654</v>
      </c>
      <c r="W847">
        <f t="shared" si="145"/>
        <v>52.946287682112057</v>
      </c>
      <c r="X847">
        <f t="shared" si="152"/>
        <v>668.10919957522526</v>
      </c>
      <c r="Z847">
        <f t="shared" si="146"/>
        <v>0.74999999999999989</v>
      </c>
      <c r="AA847" s="3">
        <f t="shared" si="153"/>
        <v>52.946288154288695</v>
      </c>
    </row>
    <row r="848" spans="1:27" x14ac:dyDescent="0.4">
      <c r="A848" s="4">
        <v>184.14499497945792</v>
      </c>
      <c r="B848" s="4">
        <v>41.734549442241629</v>
      </c>
      <c r="C848" s="5">
        <v>381.16596851607983</v>
      </c>
      <c r="D848" s="5" cm="1">
        <f t="array" ref="D848">[2]!PropsSI("H","P",(B848+1)*100*1000,"T",C848+273.15,"WATER")/1000</f>
        <v>3164.246597157729</v>
      </c>
      <c r="E848" s="5" cm="1">
        <f t="array" ref="E848">[2]!PropsSI("S","P",(B848+1)*100*1000,"T",C848+273.15,"WATER")/1000</f>
        <v>6.666982890879801</v>
      </c>
      <c r="F848" s="5" cm="1">
        <f t="array" ref="F848">[2]!PropsSI("T","P",(B848+1)*100*1000,"Q",1,"WATER")-273.15</f>
        <v>254.3063639428575</v>
      </c>
      <c r="G848" s="9"/>
      <c r="H848" s="4">
        <v>73.661692301242851</v>
      </c>
      <c r="I848" s="6">
        <v>0.27885352794870677</v>
      </c>
      <c r="J848" s="5" cm="1">
        <f t="array" ref="J848">[2]!PropsSI("T","P",(I848+1)*100*1000,"H",K848*1000,"WATER")-273.15</f>
        <v>106.62992747369861</v>
      </c>
      <c r="K848" s="5">
        <f t="shared" si="147"/>
        <v>2631.9221398383306</v>
      </c>
      <c r="L848" s="5" t="e" cm="1">
        <f t="array" ref="L848">[2]!PropsSI("S","P",(I848+1)*100*1000,"T",J848+273.15,"WATER")/1000</f>
        <v>#VALUE!</v>
      </c>
      <c r="M848" s="5" cm="1">
        <f t="array" ref="M848">[2]!PropsSI("H","P",(I848+1)*100*1000,"S",E848*1000,"WATER")/1000</f>
        <v>2454.4806540651975</v>
      </c>
      <c r="N848" s="5" cm="1">
        <f t="array" ref="N848">[2]!PropsSI("T","P",(I848+1)*100*1000,"Q",1,"WATER")-273.15</f>
        <v>106.62992747369861</v>
      </c>
      <c r="O848">
        <v>0.75</v>
      </c>
      <c r="P848">
        <f t="shared" si="144"/>
        <v>27.229134589034238</v>
      </c>
      <c r="Q848" s="24"/>
      <c r="R848">
        <f t="shared" si="148"/>
        <v>0.77454576599419278</v>
      </c>
      <c r="S848">
        <f t="shared" si="149"/>
        <v>815.08984008579102</v>
      </c>
      <c r="T848">
        <f t="shared" si="150"/>
        <v>-0.84294568049938157</v>
      </c>
      <c r="U848">
        <f t="shared" si="154"/>
        <v>141.18198810080443</v>
      </c>
      <c r="V848">
        <f t="shared" si="151"/>
        <v>-45758.290488845021</v>
      </c>
      <c r="W848">
        <f t="shared" si="145"/>
        <v>52.97994506940406</v>
      </c>
      <c r="X848">
        <f t="shared" si="152"/>
        <v>663.10424039592419</v>
      </c>
      <c r="Z848">
        <f t="shared" si="146"/>
        <v>0.74999999999999967</v>
      </c>
      <c r="AA848" s="3">
        <f t="shared" si="153"/>
        <v>52.979945541280728</v>
      </c>
    </row>
    <row r="849" spans="1:27" x14ac:dyDescent="0.4">
      <c r="A849" s="4">
        <v>183.73807104489211</v>
      </c>
      <c r="B849" s="4">
        <v>41.822155697206824</v>
      </c>
      <c r="C849" s="5">
        <v>381.09907169499041</v>
      </c>
      <c r="D849" s="5" cm="1">
        <f t="array" ref="D849">[2]!PropsSI("H","P",(B849+1)*100*1000,"T",C849+273.15,"WATER")/1000</f>
        <v>3163.9122019172632</v>
      </c>
      <c r="E849" s="5" cm="1">
        <f t="array" ref="E849">[2]!PropsSI("S","P",(B849+1)*100*1000,"T",C849+273.15,"WATER")/1000</f>
        <v>6.665588988596709</v>
      </c>
      <c r="F849" s="5" cm="1">
        <f t="array" ref="F849">[2]!PropsSI("T","P",(B849+1)*100*1000,"Q",1,"WATER")-273.15</f>
        <v>254.42974472010314</v>
      </c>
      <c r="G849" s="9"/>
      <c r="H849" s="4">
        <v>71.657669955037449</v>
      </c>
      <c r="I849" s="6">
        <v>0.27696629263832229</v>
      </c>
      <c r="J849" s="5" cm="1">
        <f t="array" ref="J849">[2]!PropsSI("T","P",(I849+1)*100*1000,"H",K849*1000,"WATER")-273.15</f>
        <v>106.58684851824324</v>
      </c>
      <c r="K849" s="5">
        <f t="shared" si="147"/>
        <v>2631.2706281135229</v>
      </c>
      <c r="L849" s="5" t="e" cm="1">
        <f t="array" ref="L849">[2]!PropsSI("S","P",(I849+1)*100*1000,"T",J849+273.15,"WATER")/1000</f>
        <v>#VALUE!</v>
      </c>
      <c r="M849" s="5" cm="1">
        <f t="array" ref="M849">[2]!PropsSI("H","P",(I849+1)*100*1000,"S",E849*1000,"WATER")/1000</f>
        <v>2453.7234368456093</v>
      </c>
      <c r="N849" s="5" cm="1">
        <f t="array" ref="N849">[2]!PropsSI("T","P",(I849+1)*100*1000,"Q",1,"WATER")-273.15</f>
        <v>106.58684851824324</v>
      </c>
      <c r="O849">
        <v>0.75</v>
      </c>
      <c r="P849">
        <f t="shared" si="144"/>
        <v>27.185148702504108</v>
      </c>
      <c r="Q849" s="24"/>
      <c r="R849">
        <f t="shared" si="148"/>
        <v>0.77509700946676885</v>
      </c>
      <c r="S849">
        <f t="shared" si="149"/>
        <v>817.61151698063964</v>
      </c>
      <c r="T849">
        <f t="shared" si="150"/>
        <v>-0.84166494839751915</v>
      </c>
      <c r="U849">
        <f t="shared" si="154"/>
        <v>142.3099022627618</v>
      </c>
      <c r="V849">
        <f t="shared" si="151"/>
        <v>-45681.261353701491</v>
      </c>
      <c r="W849">
        <f t="shared" si="145"/>
        <v>52.944524390464537</v>
      </c>
      <c r="X849">
        <f t="shared" si="152"/>
        <v>663.54543583348675</v>
      </c>
      <c r="Z849">
        <f t="shared" si="146"/>
        <v>0.74999999999999978</v>
      </c>
      <c r="AA849" s="3">
        <f t="shared" si="153"/>
        <v>52.944524862656891</v>
      </c>
    </row>
    <row r="850" spans="1:27" x14ac:dyDescent="0.4">
      <c r="A850" s="4">
        <v>183.35412192867614</v>
      </c>
      <c r="B850" s="4">
        <v>41.00413623715172</v>
      </c>
      <c r="C850" s="5">
        <v>380.86083935694836</v>
      </c>
      <c r="D850" s="5" cm="1">
        <f t="array" ref="D850">[2]!PropsSI("H","P",(B850+1)*100*1000,"T",C850+273.15,"WATER")/1000</f>
        <v>3164.93407817652</v>
      </c>
      <c r="E850" s="5" cm="1">
        <f t="array" ref="E850">[2]!PropsSI("S","P",(B850+1)*100*1000,"T",C850+273.15,"WATER")/1000</f>
        <v>6.6754704768236461</v>
      </c>
      <c r="F850" s="5" cm="1">
        <f t="array" ref="F850">[2]!PropsSI("T","P",(B850+1)*100*1000,"Q",1,"WATER")-273.15</f>
        <v>253.27007631146569</v>
      </c>
      <c r="G850" s="9"/>
      <c r="H850" s="4">
        <v>72.130156029400396</v>
      </c>
      <c r="I850" s="6">
        <v>0.27247267909649331</v>
      </c>
      <c r="J850" s="5" cm="1">
        <f t="array" ref="J850">[2]!PropsSI("T","P",(I850+1)*100*1000,"H",K850*1000,"WATER")-273.15</f>
        <v>106.48406346683851</v>
      </c>
      <c r="K850" s="5">
        <f t="shared" si="147"/>
        <v>2633.9318311881025</v>
      </c>
      <c r="L850" s="5" t="e" cm="1">
        <f t="array" ref="L850">[2]!PropsSI("S","P",(I850+1)*100*1000,"T",J850+273.15,"WATER")/1000</f>
        <v>#VALUE!</v>
      </c>
      <c r="M850" s="5" cm="1">
        <f t="array" ref="M850">[2]!PropsSI("H","P",(I850+1)*100*1000,"S",E850*1000,"WATER")/1000</f>
        <v>2456.9310821919635</v>
      </c>
      <c r="N850" s="5" cm="1">
        <f t="array" ref="N850">[2]!PropsSI("T","P",(I850+1)*100*1000,"Q",1,"WATER")-273.15</f>
        <v>106.48406346683851</v>
      </c>
      <c r="O850">
        <v>0.75</v>
      </c>
      <c r="P850">
        <f t="shared" si="144"/>
        <v>27.044847427420915</v>
      </c>
      <c r="Q850" s="24"/>
      <c r="R850">
        <f t="shared" si="148"/>
        <v>0.77808778423450398</v>
      </c>
      <c r="S850">
        <f t="shared" si="149"/>
        <v>793.8363766541089</v>
      </c>
      <c r="T850">
        <f t="shared" si="150"/>
        <v>-0.83807306478365928</v>
      </c>
      <c r="U850">
        <f t="shared" si="154"/>
        <v>144.60589517411915</v>
      </c>
      <c r="V850">
        <f t="shared" si="151"/>
        <v>-45194.915495326313</v>
      </c>
      <c r="W850">
        <f t="shared" si="145"/>
        <v>52.559939644037641</v>
      </c>
      <c r="X850">
        <f t="shared" si="152"/>
        <v>651.01993082245542</v>
      </c>
      <c r="Z850">
        <f t="shared" si="146"/>
        <v>0.75</v>
      </c>
      <c r="AA850" s="3">
        <f t="shared" si="153"/>
        <v>52.559940119685066</v>
      </c>
    </row>
    <row r="851" spans="1:27" x14ac:dyDescent="0.4">
      <c r="A851" s="4">
        <v>166.27703591871892</v>
      </c>
      <c r="B851" s="4">
        <v>40.449656206640412</v>
      </c>
      <c r="C851" s="5">
        <v>378.88962809669448</v>
      </c>
      <c r="D851" s="5" cm="1">
        <f t="array" ref="D851">[2]!PropsSI("H","P",(B851+1)*100*1000,"T",C851+273.15,"WATER")/1000</f>
        <v>3161.2414074653821</v>
      </c>
      <c r="E851" s="5" cm="1">
        <f t="array" ref="E851">[2]!PropsSI("S","P",(B851+1)*100*1000,"T",C851+273.15,"WATER")/1000</f>
        <v>6.6755516250258689</v>
      </c>
      <c r="F851" s="5" cm="1">
        <f t="array" ref="F851">[2]!PropsSI("T","P",(B851+1)*100*1000,"Q",1,"WATER")-273.15</f>
        <v>252.47415149017263</v>
      </c>
      <c r="G851" s="9"/>
      <c r="H851" s="4">
        <v>64.601459608935812</v>
      </c>
      <c r="I851" s="6">
        <v>0.27666850563331913</v>
      </c>
      <c r="J851" s="5" cm="1">
        <f t="array" ref="J851">[2]!PropsSI("T","P",(I851+1)*100*1000,"H",K851*1000,"WATER")-273.15</f>
        <v>106.58004629371544</v>
      </c>
      <c r="K851" s="5">
        <f t="shared" si="147"/>
        <v>2633.4132800855368</v>
      </c>
      <c r="L851" s="5" t="e" cm="1">
        <f t="array" ref="L851">[2]!PropsSI("S","P",(I851+1)*100*1000,"T",J851+273.15,"WATER")/1000</f>
        <v>#VALUE!</v>
      </c>
      <c r="M851" s="5" cm="1">
        <f t="array" ref="M851">[2]!PropsSI("H","P",(I851+1)*100*1000,"S",E851*1000,"WATER")/1000</f>
        <v>2457.4705709589221</v>
      </c>
      <c r="N851" s="5" cm="1">
        <f t="array" ref="N851">[2]!PropsSI("T","P",(I851+1)*100*1000,"Q",1,"WATER")-273.15</f>
        <v>106.58004629371544</v>
      </c>
      <c r="O851">
        <v>0.75</v>
      </c>
      <c r="P851">
        <f t="shared" si="144"/>
        <v>24.379360137569073</v>
      </c>
      <c r="Q851" s="24"/>
      <c r="R851">
        <f t="shared" si="148"/>
        <v>0.77745024690032305</v>
      </c>
      <c r="S851">
        <f t="shared" si="149"/>
        <v>777.79583545226569</v>
      </c>
      <c r="T851">
        <f t="shared" si="150"/>
        <v>-0.84073042976790946</v>
      </c>
      <c r="U851">
        <f t="shared" si="154"/>
        <v>141.53683111974979</v>
      </c>
      <c r="V851">
        <f t="shared" si="151"/>
        <v>-45116.377318385719</v>
      </c>
      <c r="W851">
        <f t="shared" si="145"/>
        <v>51.653689749474687</v>
      </c>
      <c r="X851">
        <f t="shared" si="152"/>
        <v>743.88905577887147</v>
      </c>
      <c r="Z851">
        <f t="shared" si="146"/>
        <v>0.75000000000000033</v>
      </c>
      <c r="AA851" s="3">
        <f t="shared" si="153"/>
        <v>51.653690233467216</v>
      </c>
    </row>
    <row r="852" spans="1:27" x14ac:dyDescent="0.4">
      <c r="A852" s="4">
        <v>160.58663518067263</v>
      </c>
      <c r="B852" s="4">
        <v>41.71946166825105</v>
      </c>
      <c r="C852" s="5">
        <v>379.58987773869791</v>
      </c>
      <c r="D852" s="5" cm="1">
        <f t="array" ref="D852">[2]!PropsSI("H","P",(B852+1)*100*1000,"T",C852+273.15,"WATER")/1000</f>
        <v>3160.4374953432134</v>
      </c>
      <c r="E852" s="5" cm="1">
        <f t="array" ref="E852">[2]!PropsSI("S","P",(B852+1)*100*1000,"T",C852+273.15,"WATER")/1000</f>
        <v>6.6613065492033687</v>
      </c>
      <c r="F852" s="5" cm="1">
        <f t="array" ref="F852">[2]!PropsSI("T","P",(B852+1)*100*1000,"Q",1,"WATER")-273.15</f>
        <v>254.28509546078249</v>
      </c>
      <c r="G852" s="9"/>
      <c r="H852" s="4">
        <v>62.493785970310434</v>
      </c>
      <c r="I852" s="6">
        <v>0.27743082033291877</v>
      </c>
      <c r="J852" s="5" cm="1">
        <f t="array" ref="J852">[2]!PropsSI("T","P",(I852+1)*100*1000,"H",K852*1000,"WATER")-273.15</f>
        <v>106.59745692069941</v>
      </c>
      <c r="K852" s="5">
        <f t="shared" si="147"/>
        <v>2629.2243490242527</v>
      </c>
      <c r="L852" s="5" t="e" cm="1">
        <f t="array" ref="L852">[2]!PropsSI("S","P",(I852+1)*100*1000,"T",J852+273.15,"WATER")/1000</f>
        <v>#VALUE!</v>
      </c>
      <c r="M852" s="5" cm="1">
        <f t="array" ref="M852">[2]!PropsSI("H","P",(I852+1)*100*1000,"S",E852*1000,"WATER")/1000</f>
        <v>2452.1533002512656</v>
      </c>
      <c r="N852" s="5" cm="1">
        <f t="array" ref="N852">[2]!PropsSI("T","P",(I852+1)*100*1000,"Q",1,"WATER")-273.15</f>
        <v>106.59745692069941</v>
      </c>
      <c r="O852">
        <v>0.75</v>
      </c>
      <c r="P852">
        <f t="shared" si="144"/>
        <v>23.696036591972284</v>
      </c>
      <c r="Q852" s="24"/>
      <c r="R852">
        <f t="shared" si="148"/>
        <v>0.77509395133698811</v>
      </c>
      <c r="S852">
        <f t="shared" si="149"/>
        <v>814.63744562360785</v>
      </c>
      <c r="T852">
        <f t="shared" si="150"/>
        <v>-0.84193732682521594</v>
      </c>
      <c r="U852">
        <f t="shared" si="154"/>
        <v>141.68730192431204</v>
      </c>
      <c r="V852">
        <f t="shared" si="151"/>
        <v>-45574.526539575381</v>
      </c>
      <c r="W852">
        <f t="shared" si="145"/>
        <v>51.894828501756855</v>
      </c>
      <c r="X852">
        <f t="shared" si="152"/>
        <v>795.17186517133177</v>
      </c>
      <c r="Z852">
        <f t="shared" si="146"/>
        <v>0.74999999999999989</v>
      </c>
      <c r="AA852" s="3">
        <f t="shared" si="153"/>
        <v>51.894828983500425</v>
      </c>
    </row>
    <row r="853" spans="1:27" x14ac:dyDescent="0.4">
      <c r="A853" s="4">
        <v>163.87800531957092</v>
      </c>
      <c r="B853" s="4">
        <v>41.504263318585529</v>
      </c>
      <c r="C853" s="5">
        <v>380.66227481980883</v>
      </c>
      <c r="D853" s="5" cm="1">
        <f t="array" ref="D853">[2]!PropsSI("H","P",(B853+1)*100*1000,"T",C853+273.15,"WATER")/1000</f>
        <v>3163.4723283151566</v>
      </c>
      <c r="E853" s="5" cm="1">
        <f t="array" ref="E853">[2]!PropsSI("S","P",(B853+1)*100*1000,"T",C853+273.15,"WATER")/1000</f>
        <v>6.6681288057328256</v>
      </c>
      <c r="F853" s="5" cm="1">
        <f t="array" ref="F853">[2]!PropsSI("T","P",(B853+1)*100*1000,"Q",1,"WATER")-273.15</f>
        <v>253.98111373505799</v>
      </c>
      <c r="G853" s="9"/>
      <c r="H853" s="4">
        <v>60.397750899250234</v>
      </c>
      <c r="I853" s="6">
        <v>0.27857179287599365</v>
      </c>
      <c r="J853" s="5" cm="1">
        <f t="array" ref="J853">[2]!PropsSI("T","P",(I853+1)*100*1000,"H",K853*1000,"WATER")-273.15</f>
        <v>106.62349978002032</v>
      </c>
      <c r="K853" s="5">
        <f t="shared" si="147"/>
        <v>2632.0294612850589</v>
      </c>
      <c r="L853" s="5" t="e" cm="1">
        <f t="array" ref="L853">[2]!PropsSI("S","P",(I853+1)*100*1000,"T",J853+273.15,"WATER")/1000</f>
        <v>#VALUE!</v>
      </c>
      <c r="M853" s="5" cm="1">
        <f t="array" ref="M853">[2]!PropsSI("H","P",(I853+1)*100*1000,"S",E853*1000,"WATER")/1000</f>
        <v>2454.8818389416929</v>
      </c>
      <c r="N853" s="5" cm="1">
        <f t="array" ref="N853">[2]!PropsSI("T","P",(I853+1)*100*1000,"Q",1,"WATER")-273.15</f>
        <v>106.62349978002032</v>
      </c>
      <c r="O853">
        <v>0.75</v>
      </c>
      <c r="P853">
        <f t="shared" si="144"/>
        <v>24.192165830612879</v>
      </c>
      <c r="Q853" s="24"/>
      <c r="R853">
        <f t="shared" si="148"/>
        <v>0.77502589197008698</v>
      </c>
      <c r="S853">
        <f t="shared" si="149"/>
        <v>808.40692742873966</v>
      </c>
      <c r="T853">
        <f t="shared" si="150"/>
        <v>-0.84262591100991935</v>
      </c>
      <c r="U853">
        <f t="shared" si="154"/>
        <v>141.16558940603193</v>
      </c>
      <c r="V853">
        <f t="shared" si="151"/>
        <v>-45642.688728309047</v>
      </c>
      <c r="W853">
        <f t="shared" si="145"/>
        <v>52.068781842648512</v>
      </c>
      <c r="X853">
        <f t="shared" si="152"/>
        <v>777.10572028248146</v>
      </c>
      <c r="Z853">
        <f t="shared" si="146"/>
        <v>0.74999999999999989</v>
      </c>
      <c r="AA853" s="3">
        <f t="shared" si="153"/>
        <v>52.068782322782653</v>
      </c>
    </row>
    <row r="854" spans="1:27" x14ac:dyDescent="0.4">
      <c r="A854" s="4">
        <v>168.01270364362611</v>
      </c>
      <c r="B854" s="4">
        <v>41.146397368063532</v>
      </c>
      <c r="C854" s="5">
        <v>380.55538175287359</v>
      </c>
      <c r="D854" s="5" cm="1">
        <f t="array" ref="D854">[2]!PropsSI("H","P",(B854+1)*100*1000,"T",C854+273.15,"WATER")/1000</f>
        <v>3163.9141162989181</v>
      </c>
      <c r="E854" s="5" cm="1">
        <f t="array" ref="E854">[2]!PropsSI("S","P",(B854+1)*100*1000,"T",C854+273.15,"WATER")/1000</f>
        <v>6.6724514964056034</v>
      </c>
      <c r="F854" s="5" cm="1">
        <f t="array" ref="F854">[2]!PropsSI("T","P",(B854+1)*100*1000,"Q",1,"WATER")-273.15</f>
        <v>253.47298719800312</v>
      </c>
      <c r="G854" s="9"/>
      <c r="H854" s="4">
        <v>60.212985237648674</v>
      </c>
      <c r="I854" s="6">
        <v>0.27791778231116204</v>
      </c>
      <c r="J854" s="5" cm="1">
        <f t="array" ref="J854">[2]!PropsSI("T","P",(I854+1)*100*1000,"H",K854*1000,"WATER")-273.15</f>
        <v>106.60857424086419</v>
      </c>
      <c r="K854" s="5">
        <f t="shared" si="147"/>
        <v>2633.3118599484169</v>
      </c>
      <c r="L854" s="5" t="e" cm="1">
        <f t="array" ref="L854">[2]!PropsSI("S","P",(I854+1)*100*1000,"T",J854+273.15,"WATER")/1000</f>
        <v>#VALUE!</v>
      </c>
      <c r="M854" s="5" cm="1">
        <f t="array" ref="M854">[2]!PropsSI("H","P",(I854+1)*100*1000,"S",E854*1000,"WATER")/1000</f>
        <v>2456.4444411649165</v>
      </c>
      <c r="N854" s="5" cm="1">
        <f t="array" ref="N854">[2]!PropsSI("T","P",(I854+1)*100*1000,"Q",1,"WATER")-273.15</f>
        <v>106.60857424086419</v>
      </c>
      <c r="O854">
        <v>0.75</v>
      </c>
      <c r="P854">
        <f t="shared" si="144"/>
        <v>24.763311013571137</v>
      </c>
      <c r="Q854" s="24"/>
      <c r="R854">
        <f t="shared" si="148"/>
        <v>0.77585156399101085</v>
      </c>
      <c r="S854">
        <f t="shared" si="149"/>
        <v>798.01940347214929</v>
      </c>
      <c r="T854">
        <f t="shared" si="150"/>
        <v>-0.84197697069246158</v>
      </c>
      <c r="U854">
        <f t="shared" si="154"/>
        <v>141.40359518316095</v>
      </c>
      <c r="V854">
        <f t="shared" si="151"/>
        <v>-45496.823406563104</v>
      </c>
      <c r="W854">
        <f t="shared" si="145"/>
        <v>52.096156832021911</v>
      </c>
      <c r="X854">
        <f t="shared" si="152"/>
        <v>747.08446053520197</v>
      </c>
      <c r="Z854">
        <f t="shared" si="146"/>
        <v>0.75</v>
      </c>
      <c r="AA854" s="3">
        <f t="shared" si="153"/>
        <v>52.096157311903752</v>
      </c>
    </row>
    <row r="855" spans="1:27" x14ac:dyDescent="0.4">
      <c r="A855" s="4">
        <v>164.03548819128326</v>
      </c>
      <c r="B855" s="4">
        <v>41.280176048678854</v>
      </c>
      <c r="C855" s="5">
        <v>379.2421875</v>
      </c>
      <c r="D855" s="5" cm="1">
        <f t="array" ref="D855">[2]!PropsSI("H","P",(B855+1)*100*1000,"T",C855+273.15,"WATER")/1000</f>
        <v>3160.4583684602408</v>
      </c>
      <c r="E855" s="5" cm="1">
        <f t="array" ref="E855">[2]!PropsSI("S","P",(B855+1)*100*1000,"T",C855+273.15,"WATER")/1000</f>
        <v>6.6657930269073269</v>
      </c>
      <c r="F855" s="5" cm="1">
        <f t="array" ref="F855">[2]!PropsSI("T","P",(B855+1)*100*1000,"Q",1,"WATER")-273.15</f>
        <v>253.66332177874483</v>
      </c>
      <c r="G855" s="9"/>
      <c r="H855" s="4">
        <v>59.865448212109328</v>
      </c>
      <c r="I855" s="6">
        <v>0.2821615024661881</v>
      </c>
      <c r="J855" s="5" cm="1">
        <f t="array" ref="J855">[2]!PropsSI("T","P",(I855+1)*100*1000,"H",K855*1000,"WATER")-273.15</f>
        <v>106.70531066145276</v>
      </c>
      <c r="K855" s="5">
        <f t="shared" si="147"/>
        <v>2630.935164263914</v>
      </c>
      <c r="L855" s="5" t="e" cm="1">
        <f t="array" ref="L855">[2]!PropsSI("S","P",(I855+1)*100*1000,"T",J855+273.15,"WATER")/1000</f>
        <v>#VALUE!</v>
      </c>
      <c r="M855" s="5" cm="1">
        <f t="array" ref="M855">[2]!PropsSI("H","P",(I855+1)*100*1000,"S",E855*1000,"WATER")/1000</f>
        <v>2454.427429531805</v>
      </c>
      <c r="N855" s="5" cm="1">
        <f t="array" ref="N855">[2]!PropsSI("T","P",(I855+1)*100*1000,"Q",1,"WATER")-273.15</f>
        <v>106.70531066145276</v>
      </c>
      <c r="O855">
        <v>0.75</v>
      </c>
      <c r="P855">
        <f t="shared" si="144"/>
        <v>24.127943696932512</v>
      </c>
      <c r="Q855" s="24"/>
      <c r="R855">
        <f t="shared" si="148"/>
        <v>0.77407128927619318</v>
      </c>
      <c r="S855">
        <f t="shared" si="149"/>
        <v>801.94393158430978</v>
      </c>
      <c r="T855">
        <f t="shared" si="150"/>
        <v>-0.84503163792077662</v>
      </c>
      <c r="U855">
        <f t="shared" si="154"/>
        <v>138.68807108648292</v>
      </c>
      <c r="V855">
        <f t="shared" si="151"/>
        <v>-45667.772394270905</v>
      </c>
      <c r="W855">
        <f t="shared" si="145"/>
        <v>51.987151685098304</v>
      </c>
      <c r="X855">
        <f t="shared" si="152"/>
        <v>776.13546972788072</v>
      </c>
      <c r="Z855">
        <f t="shared" si="146"/>
        <v>0.75</v>
      </c>
      <c r="AA855" s="3">
        <f t="shared" si="153"/>
        <v>51.987152165986352</v>
      </c>
    </row>
    <row r="856" spans="1:27" x14ac:dyDescent="0.4">
      <c r="A856" s="4">
        <v>160.66001942200921</v>
      </c>
      <c r="B856" s="4">
        <v>41.881581282368714</v>
      </c>
      <c r="C856" s="5">
        <v>379.55230261612729</v>
      </c>
      <c r="D856" s="5" cm="1">
        <f t="array" ref="D856">[2]!PropsSI("H","P",(B856+1)*100*1000,"T",C856+273.15,"WATER")/1000</f>
        <v>3160.0255258709635</v>
      </c>
      <c r="E856" s="5" cm="1">
        <f t="array" ref="E856">[2]!PropsSI("S","P",(B856+1)*100*1000,"T",C856+273.15,"WATER")/1000</f>
        <v>6.6590437744133419</v>
      </c>
      <c r="F856" s="5" cm="1">
        <f t="array" ref="F856">[2]!PropsSI("T","P",(B856+1)*100*1000,"Q",1,"WATER")-273.15</f>
        <v>254.51332721227925</v>
      </c>
      <c r="G856" s="9"/>
      <c r="H856" s="4">
        <v>56.602621798014702</v>
      </c>
      <c r="I856" s="6">
        <v>0.27765120926940767</v>
      </c>
      <c r="J856" s="5" cm="1">
        <f t="array" ref="J856">[2]!PropsSI("T","P",(I856+1)*100*1000,"H",K856*1000,"WATER")-273.15</f>
        <v>106.60248882289648</v>
      </c>
      <c r="K856" s="5">
        <f t="shared" si="147"/>
        <v>2628.496830067666</v>
      </c>
      <c r="L856" s="5" t="e" cm="1">
        <f t="array" ref="L856">[2]!PropsSI("S","P",(I856+1)*100*1000,"T",J856+273.15,"WATER")/1000</f>
        <v>#VALUE!</v>
      </c>
      <c r="M856" s="5" cm="1">
        <f t="array" ref="M856">[2]!PropsSI("H","P",(I856+1)*100*1000,"S",E856*1000,"WATER")/1000</f>
        <v>2451.3205981332335</v>
      </c>
      <c r="N856" s="5" cm="1">
        <f t="array" ref="N856">[2]!PropsSI("T","P",(I856+1)*100*1000,"Q",1,"WATER")-273.15</f>
        <v>106.60248882289648</v>
      </c>
      <c r="O856">
        <v>0.75</v>
      </c>
      <c r="P856">
        <f t="shared" si="144"/>
        <v>23.720947386420278</v>
      </c>
      <c r="Q856" s="24"/>
      <c r="R856">
        <f t="shared" si="148"/>
        <v>0.77474783270919501</v>
      </c>
      <c r="S856">
        <f t="shared" si="149"/>
        <v>819.34239181963517</v>
      </c>
      <c r="T856">
        <f t="shared" si="150"/>
        <v>-0.8421779463328094</v>
      </c>
      <c r="U856">
        <f t="shared" si="154"/>
        <v>141.60464800256972</v>
      </c>
      <c r="V856">
        <f t="shared" si="151"/>
        <v>-45630.421094734142</v>
      </c>
      <c r="W856">
        <f t="shared" si="145"/>
        <v>51.949922622050707</v>
      </c>
      <c r="X856">
        <f t="shared" si="152"/>
        <v>796.87504285383602</v>
      </c>
      <c r="Z856">
        <f t="shared" si="146"/>
        <v>0.75000000000000011</v>
      </c>
      <c r="AA856" s="3">
        <f t="shared" si="153"/>
        <v>51.949923103283375</v>
      </c>
    </row>
    <row r="857" spans="1:27" x14ac:dyDescent="0.4">
      <c r="A857" s="4">
        <v>161.95975775503592</v>
      </c>
      <c r="B857" s="4">
        <v>41.960340737538132</v>
      </c>
      <c r="C857" s="5">
        <v>380.11288623667713</v>
      </c>
      <c r="D857" s="5" cm="1">
        <f t="array" ref="D857">[2]!PropsSI("H","P",(B857+1)*100*1000,"T",C857+273.15,"WATER")/1000</f>
        <v>3161.2374644769484</v>
      </c>
      <c r="E857" s="5" cm="1">
        <f t="array" ref="E857">[2]!PropsSI("S","P",(B857+1)*100*1000,"T",C857+273.15,"WATER")/1000</f>
        <v>6.6601094214409589</v>
      </c>
      <c r="F857" s="5" cm="1">
        <f t="array" ref="F857">[2]!PropsSI("T","P",(B857+1)*100*1000,"Q",1,"WATER")-273.15</f>
        <v>254.62396649033894</v>
      </c>
      <c r="G857" s="9"/>
      <c r="H857" s="4">
        <v>56.918556984905301</v>
      </c>
      <c r="I857" s="6">
        <v>0.27863624085921401</v>
      </c>
      <c r="J857" s="5" cm="1">
        <f t="array" ref="J857">[2]!PropsSI("T","P",(I857+1)*100*1000,"H",K857*1000,"WATER")-273.15</f>
        <v>106.62497024268487</v>
      </c>
      <c r="K857" s="5">
        <f t="shared" si="147"/>
        <v>2629.1924097300316</v>
      </c>
      <c r="L857" s="5" t="e" cm="1">
        <f t="array" ref="L857">[2]!PropsSI("S","P",(I857+1)*100*1000,"T",J857+273.15,"WATER")/1000</f>
        <v>#VALUE!</v>
      </c>
      <c r="M857" s="5" cm="1">
        <f t="array" ref="M857">[2]!PropsSI("H","P",(I857+1)*100*1000,"S",E857*1000,"WATER")/1000</f>
        <v>2451.8440581477257</v>
      </c>
      <c r="N857" s="5" cm="1">
        <f t="array" ref="N857">[2]!PropsSI("T","P",(I857+1)*100*1000,"Q",1,"WATER")-273.15</f>
        <v>106.62497024268487</v>
      </c>
      <c r="O857">
        <v>0.75</v>
      </c>
      <c r="P857">
        <f t="shared" si="144"/>
        <v>23.936080050437628</v>
      </c>
      <c r="Q857" s="24"/>
      <c r="R857">
        <f t="shared" si="148"/>
        <v>0.77425661555812608</v>
      </c>
      <c r="S857">
        <f t="shared" si="149"/>
        <v>821.6372002237689</v>
      </c>
      <c r="T857">
        <f t="shared" si="150"/>
        <v>-0.84291218587461081</v>
      </c>
      <c r="U857">
        <f t="shared" si="154"/>
        <v>141.16725267156508</v>
      </c>
      <c r="V857">
        <f t="shared" si="151"/>
        <v>-45741.941302659907</v>
      </c>
      <c r="W857">
        <f t="shared" si="145"/>
        <v>52.092889648668418</v>
      </c>
      <c r="X857">
        <f t="shared" si="152"/>
        <v>792.8059267510215</v>
      </c>
      <c r="Z857">
        <f t="shared" si="146"/>
        <v>0.74999999999999956</v>
      </c>
      <c r="AA857" s="3">
        <f t="shared" si="153"/>
        <v>52.092890128580365</v>
      </c>
    </row>
    <row r="858" spans="1:27" x14ac:dyDescent="0.4">
      <c r="A858" s="4">
        <v>162.35474826942837</v>
      </c>
      <c r="B858" s="4">
        <v>42.009589035439689</v>
      </c>
      <c r="C858" s="5">
        <v>378.18841243247118</v>
      </c>
      <c r="D858" s="5" cm="1">
        <f t="array" ref="D858">[2]!PropsSI("H","P",(B858+1)*100*1000,"T",C858+273.15,"WATER")/1000</f>
        <v>3156.4406085657097</v>
      </c>
      <c r="E858" s="5" cm="1">
        <f t="array" ref="E858">[2]!PropsSI("S","P",(B858+1)*100*1000,"T",C858+273.15,"WATER")/1000</f>
        <v>6.6522623994926597</v>
      </c>
      <c r="F858" s="5" cm="1">
        <f t="array" ref="F858">[2]!PropsSI("T","P",(B858+1)*100*1000,"Q",1,"WATER")-273.15</f>
        <v>254.69307042047569</v>
      </c>
      <c r="G858" s="9"/>
      <c r="H858" s="4">
        <v>57.723315789990949</v>
      </c>
      <c r="I858" s="6">
        <v>0.27898965549676191</v>
      </c>
      <c r="J858" s="5" cm="1">
        <f t="array" ref="J858">[2]!PropsSI("T","P",(I858+1)*100*1000,"H",K858*1000,"WATER")-273.15</f>
        <v>106.63303276104784</v>
      </c>
      <c r="K858" s="5">
        <f t="shared" si="147"/>
        <v>2625.7900184090881</v>
      </c>
      <c r="L858" s="5" t="e" cm="1">
        <f t="array" ref="L858">[2]!PropsSI("S","P",(I858+1)*100*1000,"T",J858+273.15,"WATER")/1000</f>
        <v>#VALUE!</v>
      </c>
      <c r="M858" s="5" cm="1">
        <f t="array" ref="M858">[2]!PropsSI("H","P",(I858+1)*100*1000,"S",E858*1000,"WATER")/1000</f>
        <v>2448.9064883568808</v>
      </c>
      <c r="N858" s="5" cm="1">
        <f t="array" ref="N858">[2]!PropsSI("T","P",(I858+1)*100*1000,"Q",1,"WATER")-273.15</f>
        <v>106.63303276104784</v>
      </c>
      <c r="O858">
        <v>0.75</v>
      </c>
      <c r="P858">
        <f t="shared" si="144"/>
        <v>23.931567495528302</v>
      </c>
      <c r="Q858" s="24"/>
      <c r="R858">
        <f t="shared" si="148"/>
        <v>0.77404606034668533</v>
      </c>
      <c r="S858">
        <f t="shared" si="149"/>
        <v>823.06942471692025</v>
      </c>
      <c r="T858">
        <f t="shared" si="150"/>
        <v>-0.84318670995762446</v>
      </c>
      <c r="U858">
        <f t="shared" si="154"/>
        <v>140.57740815043911</v>
      </c>
      <c r="V858">
        <f t="shared" si="151"/>
        <v>-45645.420419631613</v>
      </c>
      <c r="W858">
        <f t="shared" si="145"/>
        <v>51.985256450918619</v>
      </c>
      <c r="X858">
        <f t="shared" si="152"/>
        <v>787.00946400578869</v>
      </c>
      <c r="Z858">
        <f t="shared" si="146"/>
        <v>0.74999999999999989</v>
      </c>
      <c r="AA858" s="3">
        <f t="shared" si="153"/>
        <v>51.985256931824196</v>
      </c>
    </row>
    <row r="859" spans="1:27" x14ac:dyDescent="0.4">
      <c r="A859" s="4">
        <v>165.60112229088864</v>
      </c>
      <c r="B859" s="4">
        <v>41.908114907145013</v>
      </c>
      <c r="C859" s="5">
        <v>377.48950698710632</v>
      </c>
      <c r="D859" s="5" cm="1">
        <f t="array" ref="D859">[2]!PropsSI("H","P",(B859+1)*100*1000,"T",C859+273.15,"WATER")/1000</f>
        <v>3154.9343477258167</v>
      </c>
      <c r="E859" s="5" cm="1">
        <f t="array" ref="E859">[2]!PropsSI("S","P",(B859+1)*100*1000,"T",C859+273.15,"WATER")/1000</f>
        <v>6.6509649845869117</v>
      </c>
      <c r="F859" s="5" cm="1">
        <f t="array" ref="F859">[2]!PropsSI("T","P",(B859+1)*100*1000,"Q",1,"WATER")-273.15</f>
        <v>254.55061832415242</v>
      </c>
      <c r="G859" s="9"/>
      <c r="H859" s="4">
        <v>60.738264173321781</v>
      </c>
      <c r="I859" s="6">
        <v>0.28555578345208588</v>
      </c>
      <c r="J859" s="5" cm="1">
        <f t="array" ref="J859">[2]!PropsSI("T","P",(I859+1)*100*1000,"H",K859*1000,"WATER")-273.15</f>
        <v>106.78249418689427</v>
      </c>
      <c r="K859" s="5">
        <f t="shared" si="147"/>
        <v>2625.6350064737499</v>
      </c>
      <c r="L859" s="5" t="e" cm="1">
        <f t="array" ref="L859">[2]!PropsSI("S","P",(I859+1)*100*1000,"T",J859+273.15,"WATER")/1000</f>
        <v>#VALUE!</v>
      </c>
      <c r="M859" s="5" cm="1">
        <f t="array" ref="M859">[2]!PropsSI("H","P",(I859+1)*100*1000,"S",E859*1000,"WATER")/1000</f>
        <v>2449.2018927230606</v>
      </c>
      <c r="N859" s="5" cm="1">
        <f t="array" ref="N859">[2]!PropsSI("T","P",(I859+1)*100*1000,"Q",1,"WATER")-273.15</f>
        <v>106.78249418689427</v>
      </c>
      <c r="O859">
        <v>0.75</v>
      </c>
      <c r="P859">
        <f t="shared" si="144"/>
        <v>24.347934705325084</v>
      </c>
      <c r="Q859" s="24"/>
      <c r="R859">
        <f t="shared" si="148"/>
        <v>0.77179577103039043</v>
      </c>
      <c r="S859">
        <f t="shared" si="149"/>
        <v>820.19394608567825</v>
      </c>
      <c r="T859">
        <f t="shared" si="150"/>
        <v>-0.84775009685643488</v>
      </c>
      <c r="U859">
        <f t="shared" si="154"/>
        <v>136.53842941841572</v>
      </c>
      <c r="V859">
        <f t="shared" si="151"/>
        <v>-45909.918264763</v>
      </c>
      <c r="W859">
        <f t="shared" si="145"/>
        <v>52.19072858351992</v>
      </c>
      <c r="X859">
        <f t="shared" si="152"/>
        <v>775.22117094364387</v>
      </c>
      <c r="Z859">
        <f t="shared" si="146"/>
        <v>0.74999999999999967</v>
      </c>
      <c r="AA859" s="3">
        <f t="shared" si="153"/>
        <v>52.190729062532199</v>
      </c>
    </row>
    <row r="860" spans="1:27" x14ac:dyDescent="0.4">
      <c r="A860" s="4">
        <v>164.71572830227737</v>
      </c>
      <c r="B860" s="4">
        <v>41.566331797216655</v>
      </c>
      <c r="C860" s="5">
        <v>379.20715131335777</v>
      </c>
      <c r="D860" s="5" cm="1">
        <f t="array" ref="D860">[2]!PropsSI("H","P",(B860+1)*100*1000,"T",C860+273.15,"WATER")/1000</f>
        <v>3159.8073685189256</v>
      </c>
      <c r="E860" s="5" cm="1">
        <f t="array" ref="E860">[2]!PropsSI("S","P",(B860+1)*100*1000,"T",C860+273.15,"WATER")/1000</f>
        <v>6.6618880618931327</v>
      </c>
      <c r="F860" s="5" cm="1">
        <f t="array" ref="F860">[2]!PropsSI("T","P",(B860+1)*100*1000,"Q",1,"WATER")-273.15</f>
        <v>254.06891011596747</v>
      </c>
      <c r="G860" s="9"/>
      <c r="H860" s="4">
        <v>57.438557237493683</v>
      </c>
      <c r="I860" s="6">
        <v>0.28329503660951794</v>
      </c>
      <c r="J860" s="5" cm="1">
        <f t="array" ref="J860">[2]!PropsSI("T","P",(I860+1)*100*1000,"H",K860*1000,"WATER")-273.15</f>
        <v>106.73110512750719</v>
      </c>
      <c r="K860" s="5">
        <f t="shared" si="147"/>
        <v>2629.7621467054241</v>
      </c>
      <c r="L860" s="5" t="e" cm="1">
        <f t="array" ref="L860">[2]!PropsSI("S","P",(I860+1)*100*1000,"T",J860+273.15,"WATER")/1000</f>
        <v>#VALUE!</v>
      </c>
      <c r="M860" s="5" cm="1">
        <f t="array" ref="M860">[2]!PropsSI("H","P",(I860+1)*100*1000,"S",E860*1000,"WATER")/1000</f>
        <v>2453.0804061009235</v>
      </c>
      <c r="N860" s="5" cm="1">
        <f t="array" ref="N860">[2]!PropsSI("T","P",(I860+1)*100*1000,"Q",1,"WATER")-273.15</f>
        <v>106.73110512750719</v>
      </c>
      <c r="O860">
        <v>0.75</v>
      </c>
      <c r="P860">
        <f t="shared" si="144"/>
        <v>24.251884651153627</v>
      </c>
      <c r="Q860" s="24"/>
      <c r="R860">
        <f t="shared" si="148"/>
        <v>0.77318639097701891</v>
      </c>
      <c r="S860">
        <f t="shared" si="149"/>
        <v>810.25629877373467</v>
      </c>
      <c r="T860">
        <f t="shared" si="150"/>
        <v>-0.84597987067239799</v>
      </c>
      <c r="U860">
        <f t="shared" si="154"/>
        <v>138.10843884465132</v>
      </c>
      <c r="V860">
        <f t="shared" si="151"/>
        <v>-45808.234667996643</v>
      </c>
      <c r="W860">
        <f t="shared" si="145"/>
        <v>52.127299137159774</v>
      </c>
      <c r="X860">
        <f t="shared" si="152"/>
        <v>777.03873276664137</v>
      </c>
      <c r="Z860">
        <f t="shared" si="146"/>
        <v>0.74999999999999989</v>
      </c>
      <c r="AA860" s="3">
        <f t="shared" si="153"/>
        <v>52.127299616754925</v>
      </c>
    </row>
    <row r="861" spans="1:27" x14ac:dyDescent="0.4">
      <c r="A861" s="4">
        <v>162.96646060150252</v>
      </c>
      <c r="B861" s="4">
        <v>41.802938506761265</v>
      </c>
      <c r="C861" s="5">
        <v>379.11486262797405</v>
      </c>
      <c r="D861" s="5" cm="1">
        <f t="array" ref="D861">[2]!PropsSI("H","P",(B861+1)*100*1000,"T",C861+273.15,"WATER")/1000</f>
        <v>3159.1139341059561</v>
      </c>
      <c r="E861" s="5" cm="1">
        <f t="array" ref="E861">[2]!PropsSI("S","P",(B861+1)*100*1000,"T",C861+273.15,"WATER")/1000</f>
        <v>6.658437229266216</v>
      </c>
      <c r="F861" s="5" cm="1">
        <f t="array" ref="F861">[2]!PropsSI("T","P",(B861+1)*100*1000,"Q",1,"WATER")-273.15</f>
        <v>254.40269662337971</v>
      </c>
      <c r="G861" s="9"/>
      <c r="H861" s="4">
        <v>56.486875709400877</v>
      </c>
      <c r="I861" s="6">
        <v>0.28297174712957052</v>
      </c>
      <c r="J861" s="5" cm="1">
        <f t="array" ref="J861">[2]!PropsSI("T","P",(I861+1)*100*1000,"H",K861*1000,"WATER")-273.15</f>
        <v>106.72375033442705</v>
      </c>
      <c r="K861" s="5">
        <f t="shared" si="147"/>
        <v>2628.5764810008013</v>
      </c>
      <c r="L861" s="5" t="e" cm="1">
        <f t="array" ref="L861">[2]!PropsSI("S","P",(I861+1)*100*1000,"T",J861+273.15,"WATER")/1000</f>
        <v>#VALUE!</v>
      </c>
      <c r="M861" s="5" cm="1">
        <f t="array" ref="M861">[2]!PropsSI("H","P",(I861+1)*100*1000,"S",E861*1000,"WATER")/1000</f>
        <v>2451.7306632990831</v>
      </c>
      <c r="N861" s="5" cm="1">
        <f t="array" ref="N861">[2]!PropsSI("T","P",(I861+1)*100*1000,"Q",1,"WATER")-273.15</f>
        <v>106.72375033442705</v>
      </c>
      <c r="O861">
        <v>0.75</v>
      </c>
      <c r="P861">
        <f t="shared" si="144"/>
        <v>24.016614152522969</v>
      </c>
      <c r="Q861" s="24"/>
      <c r="R861">
        <f t="shared" si="148"/>
        <v>0.77291856655344104</v>
      </c>
      <c r="S861">
        <f t="shared" si="149"/>
        <v>817.11628752331842</v>
      </c>
      <c r="T861">
        <f t="shared" si="150"/>
        <v>-0.84587755412968735</v>
      </c>
      <c r="U861">
        <f t="shared" si="154"/>
        <v>138.35629054426258</v>
      </c>
      <c r="V861">
        <f t="shared" si="151"/>
        <v>-45854.43130660498</v>
      </c>
      <c r="W861">
        <f t="shared" si="145"/>
        <v>52.117607687702652</v>
      </c>
      <c r="X861">
        <f t="shared" si="152"/>
        <v>789.66583766421036</v>
      </c>
      <c r="Z861">
        <f t="shared" si="146"/>
        <v>0.75</v>
      </c>
      <c r="AA861" s="3">
        <f t="shared" si="153"/>
        <v>52.117608167386983</v>
      </c>
    </row>
    <row r="862" spans="1:27" x14ac:dyDescent="0.4">
      <c r="A862" s="4">
        <v>161.82573205266411</v>
      </c>
      <c r="B862" s="4">
        <v>42.046872017716609</v>
      </c>
      <c r="C862" s="5">
        <v>377.41430580833617</v>
      </c>
      <c r="D862" s="5" cm="1">
        <f t="array" ref="D862">[2]!PropsSI("H","P",(B862+1)*100*1000,"T",C862+273.15,"WATER")/1000</f>
        <v>3154.4726285573361</v>
      </c>
      <c r="E862" s="5" cm="1">
        <f t="array" ref="E862">[2]!PropsSI("S","P",(B862+1)*100*1000,"T",C862+273.15,"WATER")/1000</f>
        <v>6.6488663826579861</v>
      </c>
      <c r="F862" s="5" cm="1">
        <f t="array" ref="F862">[2]!PropsSI("T","P",(B862+1)*100*1000,"Q",1,"WATER")-273.15</f>
        <v>254.7453446841115</v>
      </c>
      <c r="G862" s="9"/>
      <c r="H862" s="4">
        <v>56.651580997348695</v>
      </c>
      <c r="I862" s="6">
        <v>0.2837410176150108</v>
      </c>
      <c r="J862" s="5" cm="1">
        <f t="array" ref="J862">[2]!PropsSI("T","P",(I862+1)*100*1000,"H",K862*1000,"WATER")-273.15</f>
        <v>106.74124863067948</v>
      </c>
      <c r="K862" s="5">
        <f t="shared" si="147"/>
        <v>2624.7585425200941</v>
      </c>
      <c r="L862" s="5" t="e" cm="1">
        <f t="array" ref="L862">[2]!PropsSI("S","P",(I862+1)*100*1000,"T",J862+273.15,"WATER")/1000</f>
        <v>#VALUE!</v>
      </c>
      <c r="M862" s="5" cm="1">
        <f t="array" ref="M862">[2]!PropsSI("H","P",(I862+1)*100*1000,"S",E862*1000,"WATER")/1000</f>
        <v>2448.1871805076803</v>
      </c>
      <c r="N862" s="5" cm="1">
        <f t="array" ref="N862">[2]!PropsSI("T","P",(I862+1)*100*1000,"Q",1,"WATER")-273.15</f>
        <v>106.74124863067948</v>
      </c>
      <c r="O862">
        <v>0.75</v>
      </c>
      <c r="P862">
        <f t="shared" si="144"/>
        <v>23.811491597662382</v>
      </c>
      <c r="Q862" s="24"/>
      <c r="R862">
        <f t="shared" si="148"/>
        <v>0.77223672995862991</v>
      </c>
      <c r="S862">
        <f t="shared" si="149"/>
        <v>824.20012534619377</v>
      </c>
      <c r="T862">
        <f t="shared" si="150"/>
        <v>-0.84654734632479856</v>
      </c>
      <c r="U862">
        <f t="shared" si="154"/>
        <v>137.63518365586285</v>
      </c>
      <c r="V862">
        <f t="shared" si="151"/>
        <v>-45850.820296486963</v>
      </c>
      <c r="W862">
        <f t="shared" si="145"/>
        <v>52.037740949629431</v>
      </c>
      <c r="X862">
        <f t="shared" si="152"/>
        <v>796.7211524794202</v>
      </c>
      <c r="Z862">
        <f t="shared" si="146"/>
        <v>0.75000000000000022</v>
      </c>
      <c r="AA862" s="3">
        <f t="shared" si="153"/>
        <v>52.037741430049977</v>
      </c>
    </row>
    <row r="863" spans="1:27" x14ac:dyDescent="0.4">
      <c r="A863" s="4">
        <v>161.09500260496694</v>
      </c>
      <c r="B863" s="4">
        <v>42.198536931615898</v>
      </c>
      <c r="C863" s="5">
        <v>379.32846440521269</v>
      </c>
      <c r="D863" s="5" cm="1">
        <f t="array" ref="D863">[2]!PropsSI("H","P",(B863+1)*100*1000,"T",C863+273.15,"WATER")/1000</f>
        <v>3158.8516192484776</v>
      </c>
      <c r="E863" s="5" cm="1">
        <f t="array" ref="E863">[2]!PropsSI("S","P",(B863+1)*100*1000,"T",C863+273.15,"WATER")/1000</f>
        <v>6.6540742959741968</v>
      </c>
      <c r="F863" s="5" cm="1">
        <f t="array" ref="F863">[2]!PropsSI("T","P",(B863+1)*100*1000,"Q",1,"WATER")-273.15</f>
        <v>254.95763689047078</v>
      </c>
      <c r="G863" s="9"/>
      <c r="H863" s="4">
        <v>55.049397320686502</v>
      </c>
      <c r="I863" s="6">
        <v>0.2823549339165119</v>
      </c>
      <c r="J863" s="5" cm="1">
        <f t="array" ref="J863">[2]!PropsSI("T","P",(I863+1)*100*1000,"H",K863*1000,"WATER")-273.15</f>
        <v>106.70971367675719</v>
      </c>
      <c r="K863" s="5">
        <f t="shared" si="147"/>
        <v>2627.2123341006109</v>
      </c>
      <c r="L863" s="5" t="e" cm="1">
        <f t="array" ref="L863">[2]!PropsSI("S","P",(I863+1)*100*1000,"T",J863+273.15,"WATER")/1000</f>
        <v>#VALUE!</v>
      </c>
      <c r="M863" s="5" cm="1">
        <f t="array" ref="M863">[2]!PropsSI("H","P",(I863+1)*100*1000,"S",E863*1000,"WATER")/1000</f>
        <v>2449.9992390513216</v>
      </c>
      <c r="N863" s="5" cm="1">
        <f t="array" ref="N863">[2]!PropsSI("T","P",(I863+1)*100*1000,"Q",1,"WATER")-273.15</f>
        <v>106.70971367675719</v>
      </c>
      <c r="O863">
        <v>0.75</v>
      </c>
      <c r="P863">
        <f t="shared" si="144"/>
        <v>23.790120007166209</v>
      </c>
      <c r="Q863" s="24"/>
      <c r="R863">
        <f t="shared" si="148"/>
        <v>0.7724988438239776</v>
      </c>
      <c r="S863">
        <f t="shared" si="149"/>
        <v>828.58516672623432</v>
      </c>
      <c r="T863">
        <f t="shared" si="150"/>
        <v>-0.84565284484791303</v>
      </c>
      <c r="U863">
        <f t="shared" si="154"/>
        <v>138.88888012616394</v>
      </c>
      <c r="V863">
        <f t="shared" si="151"/>
        <v>-45951.718186943253</v>
      </c>
      <c r="W863">
        <f t="shared" si="145"/>
        <v>52.166802771866955</v>
      </c>
      <c r="X863">
        <f t="shared" si="152"/>
        <v>805.23612472846435</v>
      </c>
      <c r="Z863">
        <f t="shared" si="146"/>
        <v>0.74999999999999956</v>
      </c>
      <c r="AA863" s="3">
        <f t="shared" si="153"/>
        <v>52.166803251098926</v>
      </c>
    </row>
    <row r="864" spans="1:27" x14ac:dyDescent="0.4">
      <c r="A864" s="4">
        <v>165.27470370823596</v>
      </c>
      <c r="B864" s="4">
        <v>41.711912373876459</v>
      </c>
      <c r="C864" s="5">
        <v>378.62030049997719</v>
      </c>
      <c r="D864" s="5" cm="1">
        <f t="array" ref="D864">[2]!PropsSI("H","P",(B864+1)*100*1000,"T",C864+273.15,"WATER")/1000</f>
        <v>3158.0877630890263</v>
      </c>
      <c r="E864" s="5" cm="1">
        <f t="array" ref="E864">[2]!PropsSI("S","P",(B864+1)*100*1000,"T",C864+273.15,"WATER")/1000</f>
        <v>6.6577801979385729</v>
      </c>
      <c r="F864" s="5" cm="1">
        <f t="array" ref="F864">[2]!PropsSI("T","P",(B864+1)*100*1000,"Q",1,"WATER")-273.15</f>
        <v>254.27445144009175</v>
      </c>
      <c r="G864" s="9"/>
      <c r="H864" s="4">
        <v>55.780687585901333</v>
      </c>
      <c r="I864" s="6">
        <v>0.28114600457085537</v>
      </c>
      <c r="J864" s="5" cm="1">
        <f t="array" ref="J864">[2]!PropsSI("T","P",(I864+1)*100*1000,"H",K864*1000,"WATER")-273.15</f>
        <v>106.68218623715092</v>
      </c>
      <c r="K864" s="5">
        <f t="shared" si="147"/>
        <v>2627.9681504770715</v>
      </c>
      <c r="L864" s="5" t="e" cm="1">
        <f t="array" ref="L864">[2]!PropsSI("S","P",(I864+1)*100*1000,"T",J864+273.15,"WATER")/1000</f>
        <v>#VALUE!</v>
      </c>
      <c r="M864" s="5" cm="1">
        <f t="array" ref="M864">[2]!PropsSI("H","P",(I864+1)*100*1000,"S",E864*1000,"WATER")/1000</f>
        <v>2451.2616129397529</v>
      </c>
      <c r="N864" s="5" cm="1">
        <f t="array" ref="N864">[2]!PropsSI("T","P",(I864+1)*100*1000,"Q",1,"WATER")-273.15</f>
        <v>106.68218623715092</v>
      </c>
      <c r="O864">
        <v>0.75</v>
      </c>
      <c r="P864">
        <f t="shared" si="144"/>
        <v>24.33760052899046</v>
      </c>
      <c r="Q864" s="24"/>
      <c r="R864">
        <f t="shared" si="148"/>
        <v>0.77373919705461591</v>
      </c>
      <c r="S864">
        <f t="shared" si="149"/>
        <v>814.45694614947843</v>
      </c>
      <c r="T864">
        <f t="shared" si="150"/>
        <v>-0.84454568458185375</v>
      </c>
      <c r="U864">
        <f t="shared" si="154"/>
        <v>139.3008206271551</v>
      </c>
      <c r="V864">
        <f t="shared" si="151"/>
        <v>-45699.856149890715</v>
      </c>
      <c r="W864">
        <f t="shared" si="145"/>
        <v>52.095106665298268</v>
      </c>
      <c r="X864">
        <f t="shared" si="152"/>
        <v>770.47914690716561</v>
      </c>
      <c r="Z864">
        <f t="shared" si="146"/>
        <v>0.74999999999999967</v>
      </c>
      <c r="AA864" s="3">
        <f t="shared" si="153"/>
        <v>52.095107145189786</v>
      </c>
    </row>
    <row r="865" spans="1:27" x14ac:dyDescent="0.4">
      <c r="A865" s="4">
        <v>167.14004190121179</v>
      </c>
      <c r="B865" s="4">
        <v>41.59395835011064</v>
      </c>
      <c r="C865" s="5">
        <v>381.15099119306336</v>
      </c>
      <c r="D865" s="5" cm="1">
        <f t="array" ref="D865">[2]!PropsSI("H","P",(B865+1)*100*1000,"T",C865+273.15,"WATER")/1000</f>
        <v>3164.4853028155239</v>
      </c>
      <c r="E865" s="5" cm="1">
        <f t="array" ref="E865">[2]!PropsSI("S","P",(B865+1)*100*1000,"T",C865+273.15,"WATER")/1000</f>
        <v>6.6687685529574194</v>
      </c>
      <c r="F865" s="5" cm="1">
        <f t="array" ref="F865">[2]!PropsSI("T","P",(B865+1)*100*1000,"Q",1,"WATER")-273.15</f>
        <v>254.10795660848441</v>
      </c>
      <c r="G865" s="9"/>
      <c r="H865" s="4">
        <v>56.905668137301944</v>
      </c>
      <c r="I865" s="6">
        <v>0.28064151826452033</v>
      </c>
      <c r="J865" s="5" cm="1">
        <f t="array" ref="J865">[2]!PropsSI("T","P",(I865+1)*100*1000,"H",K865*1000,"WATER")-273.15</f>
        <v>106.67069270298765</v>
      </c>
      <c r="K865" s="5">
        <f t="shared" si="147"/>
        <v>2632.6522213468288</v>
      </c>
      <c r="L865" s="5" t="e" cm="1">
        <f t="array" ref="L865">[2]!PropsSI("S","P",(I865+1)*100*1000,"T",J865+273.15,"WATER")/1000</f>
        <v>#VALUE!</v>
      </c>
      <c r="M865" s="5" cm="1">
        <f t="array" ref="M865">[2]!PropsSI("H","P",(I865+1)*100*1000,"S",E865*1000,"WATER")/1000</f>
        <v>2455.3745275239307</v>
      </c>
      <c r="N865" s="5" cm="1">
        <f t="array" ref="N865">[2]!PropsSI("T","P",(I865+1)*100*1000,"Q",1,"WATER")-273.15</f>
        <v>106.67069270298765</v>
      </c>
      <c r="O865">
        <v>0.75</v>
      </c>
      <c r="P865">
        <f t="shared" si="144"/>
        <v>24.691834311424525</v>
      </c>
      <c r="Q865" s="24"/>
      <c r="R865">
        <f t="shared" si="148"/>
        <v>0.77411765784665221</v>
      </c>
      <c r="S865">
        <f t="shared" si="149"/>
        <v>811.03018448044008</v>
      </c>
      <c r="T865">
        <f t="shared" si="150"/>
        <v>-0.844128634777084</v>
      </c>
      <c r="U865">
        <f t="shared" si="154"/>
        <v>140.07769191206603</v>
      </c>
      <c r="V865">
        <f t="shared" si="151"/>
        <v>-45809.132163800241</v>
      </c>
      <c r="W865">
        <f t="shared" si="145"/>
        <v>52.312629745913505</v>
      </c>
      <c r="X865">
        <f t="shared" si="152"/>
        <v>762.90834043388725</v>
      </c>
      <c r="Z865">
        <f t="shared" si="146"/>
        <v>0.75000000000000033</v>
      </c>
      <c r="AA865" s="3">
        <f t="shared" si="153"/>
        <v>52.312630223809563</v>
      </c>
    </row>
    <row r="866" spans="1:27" x14ac:dyDescent="0.4">
      <c r="A866" s="4">
        <v>160.6916685304283</v>
      </c>
      <c r="B866" s="4">
        <v>41.162007012812538</v>
      </c>
      <c r="C866" s="5">
        <v>379.16762363535872</v>
      </c>
      <c r="D866" s="5" cm="1">
        <f t="array" ref="D866">[2]!PropsSI("H","P",(B866+1)*100*1000,"T",C866+273.15,"WATER")/1000</f>
        <v>3160.5103859768592</v>
      </c>
      <c r="E866" s="5" cm="1">
        <f t="array" ref="E866">[2]!PropsSI("S","P",(B866+1)*100*1000,"T",C866+273.15,"WATER")/1000</f>
        <v>6.6670794205193511</v>
      </c>
      <c r="F866" s="5" cm="1">
        <f t="array" ref="F866">[2]!PropsSI("T","P",(B866+1)*100*1000,"Q",1,"WATER")-273.15</f>
        <v>253.49521973370838</v>
      </c>
      <c r="G866" s="9"/>
      <c r="H866" s="4">
        <v>54.071644108008151</v>
      </c>
      <c r="I866" s="6">
        <v>0.27675959572062148</v>
      </c>
      <c r="J866" s="5" cm="1">
        <f t="array" ref="J866">[2]!PropsSI("T","P",(I866+1)*100*1000,"H",K866*1000,"WATER")-273.15</f>
        <v>106.58212716546797</v>
      </c>
      <c r="K866" s="5">
        <f t="shared" si="147"/>
        <v>2630.8259187222347</v>
      </c>
      <c r="L866" s="5" t="e" cm="1">
        <f t="array" ref="L866">[2]!PropsSI("S","P",(I866+1)*100*1000,"T",J866+273.15,"WATER")/1000</f>
        <v>#VALUE!</v>
      </c>
      <c r="M866" s="5" cm="1">
        <f t="array" ref="M866">[2]!PropsSI("H","P",(I866+1)*100*1000,"S",E866*1000,"WATER")/1000</f>
        <v>2454.2644296373596</v>
      </c>
      <c r="N866" s="5" cm="1">
        <f t="array" ref="N866">[2]!PropsSI("T","P",(I866+1)*100*1000,"Q",1,"WATER")-273.15</f>
        <v>106.58212716546797</v>
      </c>
      <c r="O866">
        <v>0.75</v>
      </c>
      <c r="P866">
        <f t="shared" si="144"/>
        <v>23.64330023272128</v>
      </c>
      <c r="Q866" s="24"/>
      <c r="R866">
        <f t="shared" si="148"/>
        <v>0.77625223034444613</v>
      </c>
      <c r="S866">
        <f t="shared" si="149"/>
        <v>798.46020048782452</v>
      </c>
      <c r="T866">
        <f t="shared" si="150"/>
        <v>-0.84117083428160022</v>
      </c>
      <c r="U866">
        <f t="shared" si="154"/>
        <v>141.79971198791873</v>
      </c>
      <c r="V866">
        <f t="shared" si="151"/>
        <v>-45349.248411989422</v>
      </c>
      <c r="W866">
        <f t="shared" si="145"/>
        <v>51.678701833231877</v>
      </c>
      <c r="X866">
        <f t="shared" si="152"/>
        <v>785.98374290191214</v>
      </c>
      <c r="Z866">
        <f t="shared" si="146"/>
        <v>0.74999999999999956</v>
      </c>
      <c r="AA866" s="3">
        <f t="shared" si="153"/>
        <v>51.678702316990154</v>
      </c>
    </row>
    <row r="867" spans="1:27" x14ac:dyDescent="0.4">
      <c r="A867" s="4">
        <v>149.28625438214587</v>
      </c>
      <c r="B867" s="4">
        <v>41.419137670577513</v>
      </c>
      <c r="C867" s="5">
        <v>377.06454337095943</v>
      </c>
      <c r="D867" s="5" cm="1">
        <f t="array" ref="D867">[2]!PropsSI("H","P",(B867+1)*100*1000,"T",C867+273.15,"WATER")/1000</f>
        <v>3154.8745318719457</v>
      </c>
      <c r="E867" s="5" cm="1">
        <f t="array" ref="E867">[2]!PropsSI("S","P",(B867+1)*100*1000,"T",C867+273.15,"WATER")/1000</f>
        <v>6.6558060252214446</v>
      </c>
      <c r="F867" s="5" cm="1">
        <f t="array" ref="F867">[2]!PropsSI("T","P",(B867+1)*100*1000,"Q",1,"WATER")-273.15</f>
        <v>253.86054314047396</v>
      </c>
      <c r="G867" s="9"/>
      <c r="H867" s="4">
        <v>51.893019211307717</v>
      </c>
      <c r="I867" s="6">
        <v>0.28001469762419617</v>
      </c>
      <c r="J867" s="5" cm="1">
        <f t="array" ref="J867">[2]!PropsSI("T","P",(I867+1)*100*1000,"H",K867*1000,"WATER")-273.15</f>
        <v>106.65640686862298</v>
      </c>
      <c r="K867" s="5">
        <f t="shared" si="147"/>
        <v>2626.5003952564621</v>
      </c>
      <c r="L867" s="5" t="e" cm="1">
        <f t="array" ref="L867">[2]!PropsSI("S","P",(I867+1)*100*1000,"T",J867+273.15,"WATER")/1000</f>
        <v>#VALUE!</v>
      </c>
      <c r="M867" s="5" cm="1">
        <f t="array" ref="M867">[2]!PropsSI("H","P",(I867+1)*100*1000,"S",E867*1000,"WATER")/1000</f>
        <v>2450.3756830513007</v>
      </c>
      <c r="N867" s="5" cm="1">
        <f t="array" ref="N867">[2]!PropsSI("T","P",(I867+1)*100*1000,"Q",1,"WATER")-273.15</f>
        <v>106.65640686862298</v>
      </c>
      <c r="O867">
        <v>0.75</v>
      </c>
      <c r="P867">
        <f t="shared" si="144"/>
        <v>21.910832157701606</v>
      </c>
      <c r="Q867" s="24"/>
      <c r="R867">
        <f t="shared" si="148"/>
        <v>0.77463409597168775</v>
      </c>
      <c r="S867">
        <f t="shared" si="149"/>
        <v>805.95260358020028</v>
      </c>
      <c r="T867">
        <f t="shared" si="150"/>
        <v>-0.84359552091972523</v>
      </c>
      <c r="U867">
        <f t="shared" si="154"/>
        <v>139.54887515104414</v>
      </c>
      <c r="V867">
        <f t="shared" si="151"/>
        <v>-45451.917823839489</v>
      </c>
      <c r="W867">
        <f t="shared" si="145"/>
        <v>51.238786955656458</v>
      </c>
      <c r="X867">
        <f t="shared" si="152"/>
        <v>860.12893263088301</v>
      </c>
      <c r="Z867">
        <f t="shared" si="146"/>
        <v>0.74999999999999978</v>
      </c>
      <c r="AA867" s="3">
        <f t="shared" si="153"/>
        <v>51.238787443568086</v>
      </c>
    </row>
    <row r="868" spans="1:27" x14ac:dyDescent="0.4">
      <c r="A868" s="4">
        <v>153.85899097411902</v>
      </c>
      <c r="B868" s="4">
        <v>40.643401580544904</v>
      </c>
      <c r="C868" s="5">
        <v>375.89193268485405</v>
      </c>
      <c r="D868" s="5" cm="1">
        <f t="array" ref="D868">[2]!PropsSI("H","P",(B868+1)*100*1000,"T",C868+273.15,"WATER")/1000</f>
        <v>3153.5709398541512</v>
      </c>
      <c r="E868" s="5" cm="1">
        <f t="array" ref="E868">[2]!PropsSI("S","P",(B868+1)*100*1000,"T",C868+273.15,"WATER")/1000</f>
        <v>6.6617493827290728</v>
      </c>
      <c r="F868" s="5" cm="1">
        <f t="array" ref="F868">[2]!PropsSI("T","P",(B868+1)*100*1000,"Q",1,"WATER")-273.15</f>
        <v>252.75318308046565</v>
      </c>
      <c r="G868" s="9"/>
      <c r="H868" s="4">
        <v>53.408554550522432</v>
      </c>
      <c r="I868" s="6">
        <v>0.2787419100994768</v>
      </c>
      <c r="J868" s="5" cm="1">
        <f t="array" ref="J868">[2]!PropsSI("T","P",(I868+1)*100*1000,"H",K868*1000,"WATER")-273.15</f>
        <v>106.62738108853785</v>
      </c>
      <c r="K868" s="5">
        <f t="shared" si="147"/>
        <v>2627.7524465421111</v>
      </c>
      <c r="L868" s="5" t="e" cm="1">
        <f t="array" ref="L868">[2]!PropsSI("S","P",(I868+1)*100*1000,"T",J868+273.15,"WATER")/1000</f>
        <v>#VALUE!</v>
      </c>
      <c r="M868" s="5" cm="1">
        <f t="array" ref="M868">[2]!PropsSI("H","P",(I868+1)*100*1000,"S",E868*1000,"WATER")/1000</f>
        <v>2452.4796154380979</v>
      </c>
      <c r="N868" s="5" cm="1">
        <f t="array" ref="N868">[2]!PropsSI("T","P",(I868+1)*100*1000,"Q",1,"WATER")-273.15</f>
        <v>106.62738108853785</v>
      </c>
      <c r="O868">
        <v>0.75</v>
      </c>
      <c r="P868">
        <f t="shared" si="144"/>
        <v>22.472750782367235</v>
      </c>
      <c r="Q868" s="24"/>
      <c r="R868">
        <f t="shared" si="148"/>
        <v>0.77637056527197212</v>
      </c>
      <c r="S868">
        <f t="shared" si="149"/>
        <v>783.43735710742271</v>
      </c>
      <c r="T868">
        <f t="shared" si="150"/>
        <v>-0.84229071309806391</v>
      </c>
      <c r="U868">
        <f t="shared" si="154"/>
        <v>139.78188566293539</v>
      </c>
      <c r="V868">
        <f t="shared" si="151"/>
        <v>-45081.300152806623</v>
      </c>
      <c r="W868">
        <f t="shared" si="145"/>
        <v>51.055383454072988</v>
      </c>
      <c r="X868">
        <f t="shared" si="152"/>
        <v>816.96689044566108</v>
      </c>
      <c r="Z868">
        <f t="shared" si="146"/>
        <v>0.75000000000000011</v>
      </c>
      <c r="AA868" s="3">
        <f t="shared" si="153"/>
        <v>51.055383943737311</v>
      </c>
    </row>
    <row r="869" spans="1:27" x14ac:dyDescent="0.4">
      <c r="A869" s="4">
        <v>148.12886227636398</v>
      </c>
      <c r="B869" s="4">
        <v>41.491310722284503</v>
      </c>
      <c r="C869" s="5">
        <v>375.84201637219536</v>
      </c>
      <c r="D869" s="5" cm="1">
        <f t="array" ref="D869">[2]!PropsSI("H","P",(B869+1)*100*1000,"T",C869+273.15,"WATER")/1000</f>
        <v>3151.7427529477486</v>
      </c>
      <c r="E869" s="5" cm="1">
        <f t="array" ref="E869">[2]!PropsSI("S","P",(B869+1)*100*1000,"T",C869+273.15,"WATER")/1000</f>
        <v>6.6502532860005354</v>
      </c>
      <c r="F869" s="5" cm="1">
        <f t="array" ref="F869">[2]!PropsSI("T","P",(B869+1)*100*1000,"Q",1,"WATER")-273.15</f>
        <v>253.96277981049377</v>
      </c>
      <c r="G869" s="9"/>
      <c r="H869" s="4">
        <v>52.75065063165323</v>
      </c>
      <c r="I869" s="6">
        <v>0.28507877991426867</v>
      </c>
      <c r="J869" s="5" cm="1">
        <f t="array" ref="J869">[2]!PropsSI("T","P",(I869+1)*100*1000,"H",K869*1000,"WATER")-273.15</f>
        <v>106.77165761784505</v>
      </c>
      <c r="K869" s="5">
        <f t="shared" si="147"/>
        <v>2624.5914641091213</v>
      </c>
      <c r="L869" s="5" t="e" cm="1">
        <f t="array" ref="L869">[2]!PropsSI("S","P",(I869+1)*100*1000,"T",J869+273.15,"WATER")/1000</f>
        <v>#VALUE!</v>
      </c>
      <c r="M869" s="5" cm="1">
        <f t="array" ref="M869">[2]!PropsSI("H","P",(I869+1)*100*1000,"S",E869*1000,"WATER")/1000</f>
        <v>2448.8743678295791</v>
      </c>
      <c r="N869" s="5" cm="1">
        <f t="array" ref="N869">[2]!PropsSI("T","P",(I869+1)*100*1000,"Q",1,"WATER")-273.15</f>
        <v>106.77165761784505</v>
      </c>
      <c r="O869">
        <v>0.75</v>
      </c>
      <c r="P869">
        <f t="shared" si="144"/>
        <v>21.690644628662444</v>
      </c>
      <c r="Q869" s="24"/>
      <c r="R869">
        <f t="shared" si="148"/>
        <v>0.77265265667744609</v>
      </c>
      <c r="S869">
        <f t="shared" si="149"/>
        <v>808.09861274166121</v>
      </c>
      <c r="T869">
        <f t="shared" si="150"/>
        <v>-0.84719448105822304</v>
      </c>
      <c r="U869">
        <f t="shared" si="154"/>
        <v>136.35792487296428</v>
      </c>
      <c r="V869">
        <f t="shared" si="151"/>
        <v>-45652.572501140909</v>
      </c>
      <c r="W869">
        <f t="shared" si="145"/>
        <v>51.263279243862605</v>
      </c>
      <c r="X869">
        <f t="shared" si="152"/>
        <v>874.54071808413482</v>
      </c>
      <c r="Z869">
        <f t="shared" si="146"/>
        <v>0.75000000000000033</v>
      </c>
      <c r="AA869" s="3">
        <f t="shared" si="153"/>
        <v>51.263279731541118</v>
      </c>
    </row>
    <row r="870" spans="1:27" x14ac:dyDescent="0.4">
      <c r="A870" s="4">
        <v>143.48275364110802</v>
      </c>
      <c r="B870" s="4">
        <v>42.516920515070368</v>
      </c>
      <c r="C870" s="5">
        <v>375.76690022965118</v>
      </c>
      <c r="D870" s="5" cm="1">
        <f t="array" ref="D870">[2]!PropsSI("H","P",(B870+1)*100*1000,"T",C870+273.15,"WATER")/1000</f>
        <v>3149.4856831857219</v>
      </c>
      <c r="E870" s="5" cm="1">
        <f t="array" ref="E870">[2]!PropsSI("S","P",(B870+1)*100*1000,"T",C870+273.15,"WATER")/1000</f>
        <v>6.636523584469578</v>
      </c>
      <c r="F870" s="5" cm="1">
        <f t="array" ref="F870">[2]!PropsSI("T","P",(B870+1)*100*1000,"Q",1,"WATER")-273.15</f>
        <v>255.40144470839994</v>
      </c>
      <c r="G870" s="9"/>
      <c r="H870" s="4">
        <v>51.519364845823198</v>
      </c>
      <c r="I870" s="6">
        <v>0.27658543422863247</v>
      </c>
      <c r="J870" s="5" cm="1">
        <f t="array" ref="J870">[2]!PropsSI("T","P",(I870+1)*100*1000,"H",K870*1000,"WATER")-273.15</f>
        <v>106.57814849491433</v>
      </c>
      <c r="K870" s="5">
        <f t="shared" si="147"/>
        <v>2619.3517722141614</v>
      </c>
      <c r="L870" s="5" t="e" cm="1">
        <f t="array" ref="L870">[2]!PropsSI("S","P",(I870+1)*100*1000,"T",J870+273.15,"WATER")/1000</f>
        <v>#VALUE!</v>
      </c>
      <c r="M870" s="5" cm="1">
        <f t="array" ref="M870">[2]!PropsSI("H","P",(I870+1)*100*1000,"S",E870*1000,"WATER")/1000</f>
        <v>2442.6404685569746</v>
      </c>
      <c r="N870" s="5" cm="1">
        <f t="array" ref="N870">[2]!PropsSI("T","P",(I870+1)*100*1000,"Q",1,"WATER")-273.15</f>
        <v>106.57814849491433</v>
      </c>
      <c r="O870">
        <v>0.75</v>
      </c>
      <c r="P870">
        <f t="shared" si="144"/>
        <v>21.129187040202641</v>
      </c>
      <c r="Q870" s="24"/>
      <c r="R870">
        <f t="shared" si="148"/>
        <v>0.77410140646242087</v>
      </c>
      <c r="S870">
        <f t="shared" si="149"/>
        <v>837.76086986974781</v>
      </c>
      <c r="T870">
        <f t="shared" si="150"/>
        <v>-0.84176420933675311</v>
      </c>
      <c r="U870">
        <f t="shared" si="154"/>
        <v>141.65193400983813</v>
      </c>
      <c r="V870">
        <f t="shared" si="151"/>
        <v>-45503.943637959055</v>
      </c>
      <c r="W870">
        <f t="shared" si="145"/>
        <v>51.149668513047978</v>
      </c>
      <c r="X870">
        <f t="shared" si="152"/>
        <v>901.22930786145014</v>
      </c>
      <c r="Z870">
        <f t="shared" si="146"/>
        <v>0.75000000000000011</v>
      </c>
      <c r="AA870" s="3">
        <f t="shared" si="153"/>
        <v>51.149669001809698</v>
      </c>
    </row>
    <row r="871" spans="1:27" x14ac:dyDescent="0.4">
      <c r="A871" s="4">
        <v>146.59675639424887</v>
      </c>
      <c r="B871" s="4">
        <v>42.093084419891944</v>
      </c>
      <c r="C871" s="5">
        <v>377.80316479802599</v>
      </c>
      <c r="D871" s="5" cm="1">
        <f t="array" ref="D871">[2]!PropsSI("H","P",(B871+1)*100*1000,"T",C871+273.15,"WATER")/1000</f>
        <v>3155.3317314118858</v>
      </c>
      <c r="E871" s="5" cm="1">
        <f t="array" ref="E871">[2]!PropsSI("S","P",(B871+1)*100*1000,"T",C871+273.15,"WATER")/1000</f>
        <v>6.6497250016194211</v>
      </c>
      <c r="F871" s="5" cm="1">
        <f t="array" ref="F871">[2]!PropsSI("T","P",(B871+1)*100*1000,"Q",1,"WATER")-273.15</f>
        <v>254.81009078986028</v>
      </c>
      <c r="G871" s="9"/>
      <c r="H871" s="4">
        <v>53.109614769892204</v>
      </c>
      <c r="I871" s="6">
        <v>0.28186908042271597</v>
      </c>
      <c r="J871" s="5" cm="1">
        <f t="array" ref="J871">[2]!PropsSI("T","P",(I871+1)*100*1000,"H",K871*1000,"WATER")-273.15</f>
        <v>106.69865331688561</v>
      </c>
      <c r="K871" s="5">
        <f t="shared" si="147"/>
        <v>2625.0495381729161</v>
      </c>
      <c r="L871" s="5" t="e" cm="1">
        <f t="array" ref="L871">[2]!PropsSI("S","P",(I871+1)*100*1000,"T",J871+273.15,"WATER")/1000</f>
        <v>#VALUE!</v>
      </c>
      <c r="M871" s="5" cm="1">
        <f t="array" ref="M871">[2]!PropsSI("H","P",(I871+1)*100*1000,"S",E871*1000,"WATER")/1000</f>
        <v>2448.2888070932595</v>
      </c>
      <c r="N871" s="5" cm="1">
        <f t="array" ref="N871">[2]!PropsSI("T","P",(I871+1)*100*1000,"Q",1,"WATER")-273.15</f>
        <v>106.69865331688561</v>
      </c>
      <c r="O871">
        <v>0.75</v>
      </c>
      <c r="P871">
        <f t="shared" si="144"/>
        <v>21.593791528461463</v>
      </c>
      <c r="Q871" s="24"/>
      <c r="R871">
        <f t="shared" si="148"/>
        <v>0.77285001167062806</v>
      </c>
      <c r="S871">
        <f t="shared" si="149"/>
        <v>825.52123402566428</v>
      </c>
      <c r="T871">
        <f t="shared" si="150"/>
        <v>-0.84525550166413299</v>
      </c>
      <c r="U871">
        <f t="shared" si="154"/>
        <v>138.83101695806135</v>
      </c>
      <c r="V871">
        <f t="shared" si="151"/>
        <v>-45793.104527305833</v>
      </c>
      <c r="W871">
        <f t="shared" si="145"/>
        <v>51.446486964241039</v>
      </c>
      <c r="X871">
        <f t="shared" si="152"/>
        <v>891.18342478141471</v>
      </c>
      <c r="Z871">
        <f t="shared" si="146"/>
        <v>0.75000000000000011</v>
      </c>
      <c r="AA871" s="3">
        <f t="shared" si="153"/>
        <v>51.446487450182865</v>
      </c>
    </row>
    <row r="872" spans="1:27" x14ac:dyDescent="0.4">
      <c r="A872" s="4">
        <v>169.35666147938102</v>
      </c>
      <c r="B872" s="4">
        <v>42.335506626071613</v>
      </c>
      <c r="C872" s="5">
        <v>381.93866360565141</v>
      </c>
      <c r="D872" s="5" cm="1">
        <f t="array" ref="D872">[2]!PropsSI("H","P",(B872+1)*100*1000,"T",C872+273.15,"WATER")/1000</f>
        <v>3164.9536465350338</v>
      </c>
      <c r="E872" s="5" cm="1">
        <f t="array" ref="E872">[2]!PropsSI("S","P",(B872+1)*100*1000,"T",C872+273.15,"WATER")/1000</f>
        <v>6.6620445484495185</v>
      </c>
      <c r="F872" s="5" cm="1">
        <f t="array" ref="F872">[2]!PropsSI("T","P",(B872+1)*100*1000,"Q",1,"WATER")-273.15</f>
        <v>255.14887014120416</v>
      </c>
      <c r="G872" s="9"/>
      <c r="H872" s="4">
        <v>62.071513905900574</v>
      </c>
      <c r="I872" s="6">
        <v>0.27992038475367131</v>
      </c>
      <c r="J872" s="5" cm="1">
        <f t="array" ref="J872">[2]!PropsSI("T","P",(I872+1)*100*1000,"H",K872*1000,"WATER")-273.15</f>
        <v>106.65425689020208</v>
      </c>
      <c r="K872" s="5">
        <f t="shared" si="147"/>
        <v>2630.7887254911461</v>
      </c>
      <c r="L872" s="5" t="e" cm="1">
        <f t="array" ref="L872">[2]!PropsSI("S","P",(I872+1)*100*1000,"T",J872+273.15,"WATER")/1000</f>
        <v>#VALUE!</v>
      </c>
      <c r="M872" s="5" cm="1">
        <f t="array" ref="M872">[2]!PropsSI("H","P",(I872+1)*100*1000,"S",E872*1000,"WATER")/1000</f>
        <v>2452.7337518098502</v>
      </c>
      <c r="N872" s="5" cm="1">
        <f t="array" ref="N872">[2]!PropsSI("T","P",(I872+1)*100*1000,"Q",1,"WATER")-273.15</f>
        <v>106.65425689020208</v>
      </c>
      <c r="O872">
        <v>0.75</v>
      </c>
      <c r="P872">
        <f t="shared" si="144"/>
        <v>25.128996585386105</v>
      </c>
      <c r="Q872" s="24"/>
      <c r="R872">
        <f t="shared" si="148"/>
        <v>0.77317078951916329</v>
      </c>
      <c r="S872">
        <f t="shared" si="149"/>
        <v>832.53307740116497</v>
      </c>
      <c r="T872">
        <f t="shared" si="150"/>
        <v>-0.84401334691899366</v>
      </c>
      <c r="U872">
        <f t="shared" si="154"/>
        <v>140.90839443047474</v>
      </c>
      <c r="V872">
        <f t="shared" si="151"/>
        <v>-46040.447341722931</v>
      </c>
      <c r="W872">
        <f t="shared" si="145"/>
        <v>52.669273801490988</v>
      </c>
      <c r="X872">
        <f t="shared" si="152"/>
        <v>758.46686913990573</v>
      </c>
      <c r="Z872">
        <f t="shared" si="146"/>
        <v>0.75</v>
      </c>
      <c r="AA872" s="3">
        <f t="shared" si="153"/>
        <v>52.669274276151029</v>
      </c>
    </row>
    <row r="873" spans="1:27" x14ac:dyDescent="0.4">
      <c r="A873" s="4">
        <v>169.39495960211872</v>
      </c>
      <c r="B873" s="4">
        <v>41.906569585331638</v>
      </c>
      <c r="C873" s="5">
        <v>382.12898767605628</v>
      </c>
      <c r="D873" s="5" cm="1">
        <f t="array" ref="D873">[2]!PropsSI("H","P",(B873+1)*100*1000,"T",C873+273.15,"WATER")/1000</f>
        <v>3166.2540316134864</v>
      </c>
      <c r="E873" s="5" cm="1">
        <f t="array" ref="E873">[2]!PropsSI("S","P",(B873+1)*100*1000,"T",C873+273.15,"WATER")/1000</f>
        <v>6.6683165954683687</v>
      </c>
      <c r="F873" s="5" cm="1">
        <f t="array" ref="F873">[2]!PropsSI("T","P",(B873+1)*100*1000,"Q",1,"WATER")-273.15</f>
        <v>254.54844696873295</v>
      </c>
      <c r="G873" s="9"/>
      <c r="H873" s="4">
        <v>59.984257354932495</v>
      </c>
      <c r="I873" s="6">
        <v>0.28025911283322102</v>
      </c>
      <c r="J873" s="5" cm="1">
        <f t="array" ref="J873">[2]!PropsSI("T","P",(I873+1)*100*1000,"H",K873*1000,"WATER")-273.15</f>
        <v>106.66197800774603</v>
      </c>
      <c r="K873" s="5">
        <f t="shared" si="147"/>
        <v>2632.931074285209</v>
      </c>
      <c r="L873" s="5" t="e" cm="1">
        <f t="array" ref="L873">[2]!PropsSI("S","P",(I873+1)*100*1000,"T",J873+273.15,"WATER")/1000</f>
        <v>#VALUE!</v>
      </c>
      <c r="M873" s="5" cm="1">
        <f t="array" ref="M873">[2]!PropsSI("H","P",(I873+1)*100*1000,"S",E873*1000,"WATER")/1000</f>
        <v>2455.156755175783</v>
      </c>
      <c r="N873" s="5" cm="1">
        <f t="array" ref="N873">[2]!PropsSI("T","P",(I873+1)*100*1000,"Q",1,"WATER")-273.15</f>
        <v>106.66197800774603</v>
      </c>
      <c r="O873">
        <v>0.75</v>
      </c>
      <c r="P873">
        <f t="shared" si="144"/>
        <v>25.095061336529454</v>
      </c>
      <c r="Q873" s="24"/>
      <c r="R873">
        <f t="shared" si="148"/>
        <v>0.77374734012312563</v>
      </c>
      <c r="S873">
        <f t="shared" si="149"/>
        <v>820.09425203394301</v>
      </c>
      <c r="T873">
        <f t="shared" si="150"/>
        <v>-0.84402490586619694</v>
      </c>
      <c r="U873">
        <f t="shared" si="154"/>
        <v>140.60818568932035</v>
      </c>
      <c r="V873">
        <f t="shared" si="151"/>
        <v>-45946.390972737165</v>
      </c>
      <c r="W873">
        <f t="shared" si="145"/>
        <v>52.562590399006503</v>
      </c>
      <c r="X873">
        <f t="shared" si="152"/>
        <v>754.46515279802122</v>
      </c>
      <c r="Z873">
        <f t="shared" si="146"/>
        <v>0.75</v>
      </c>
      <c r="AA873" s="3">
        <f t="shared" si="153"/>
        <v>52.56259087462994</v>
      </c>
    </row>
    <row r="874" spans="1:27" x14ac:dyDescent="0.4">
      <c r="A874" s="4">
        <v>182.11269408055546</v>
      </c>
      <c r="B874" s="4">
        <v>41.764055382534885</v>
      </c>
      <c r="C874" s="5">
        <v>381.90563160296426</v>
      </c>
      <c r="D874" s="5" cm="1">
        <f t="array" ref="D874">[2]!PropsSI("H","P",(B874+1)*100*1000,"T",C874+273.15,"WATER")/1000</f>
        <v>3165.9884463075828</v>
      </c>
      <c r="E874" s="5" cm="1">
        <f t="array" ref="E874">[2]!PropsSI("S","P",(B874+1)*100*1000,"T",C874+273.15,"WATER")/1000</f>
        <v>6.6693458739464022</v>
      </c>
      <c r="F874" s="5" cm="1">
        <f t="array" ref="F874">[2]!PropsSI("T","P",(B874+1)*100*1000,"Q",1,"WATER")-273.15</f>
        <v>254.34794039778217</v>
      </c>
      <c r="G874" s="9"/>
      <c r="H874" s="4">
        <v>75.015314567027303</v>
      </c>
      <c r="I874" s="6">
        <v>0.27580463612692085</v>
      </c>
      <c r="J874" s="5" cm="1">
        <f t="array" ref="J874">[2]!PropsSI("T","P",(I874+1)*100*1000,"H",K874*1000,"WATER")-273.15</f>
        <v>106.56030587962272</v>
      </c>
      <c r="K874" s="5">
        <f t="shared" si="147"/>
        <v>2632.7542912603644</v>
      </c>
      <c r="L874" s="5" t="e" cm="1">
        <f t="array" ref="L874">[2]!PropsSI("S","P",(I874+1)*100*1000,"T",J874+273.15,"WATER")/1000</f>
        <v>#VALUE!</v>
      </c>
      <c r="M874" s="5" cm="1">
        <f t="array" ref="M874">[2]!PropsSI("H","P",(I874+1)*100*1000,"S",E874*1000,"WATER")/1000</f>
        <v>2455.0095729112918</v>
      </c>
      <c r="N874" s="5" cm="1">
        <f t="array" ref="N874">[2]!PropsSI("T","P",(I874+1)*100*1000,"Q",1,"WATER")-273.15</f>
        <v>106.56030587962272</v>
      </c>
      <c r="O874">
        <v>0.75</v>
      </c>
      <c r="P874">
        <f t="shared" si="144"/>
        <v>26.974641264282653</v>
      </c>
      <c r="Q874" s="24"/>
      <c r="R874">
        <f t="shared" si="148"/>
        <v>0.77561944817810446</v>
      </c>
      <c r="S874">
        <f t="shared" si="149"/>
        <v>815.91414618989245</v>
      </c>
      <c r="T874">
        <f t="shared" si="150"/>
        <v>-0.84081742913657209</v>
      </c>
      <c r="U874">
        <f t="shared" si="154"/>
        <v>143.14319907474137</v>
      </c>
      <c r="V874">
        <f t="shared" si="151"/>
        <v>-45658.086191130627</v>
      </c>
      <c r="W874">
        <f t="shared" si="145"/>
        <v>52.899251086355747</v>
      </c>
      <c r="X874">
        <f t="shared" si="152"/>
        <v>672.08539442672873</v>
      </c>
      <c r="Z874">
        <f t="shared" si="146"/>
        <v>0.75000000000000022</v>
      </c>
      <c r="AA874" s="3">
        <f t="shared" si="153"/>
        <v>52.89925155895223</v>
      </c>
    </row>
    <row r="875" spans="1:27" x14ac:dyDescent="0.4">
      <c r="A875" s="4">
        <v>181.81376826671385</v>
      </c>
      <c r="B875" s="4">
        <v>41.82060915301394</v>
      </c>
      <c r="C875" s="5">
        <v>380.87057879377437</v>
      </c>
      <c r="D875" s="5" cm="1">
        <f t="array" ref="D875">[2]!PropsSI("H","P",(B875+1)*100*1000,"T",C875+273.15,"WATER")/1000</f>
        <v>3163.3588338306986</v>
      </c>
      <c r="E875" s="5" cm="1">
        <f t="array" ref="E875">[2]!PropsSI("S","P",(B875+1)*100*1000,"T",C875+273.15,"WATER")/1000</f>
        <v>6.6647586011619699</v>
      </c>
      <c r="F875" s="5" cm="1">
        <f t="array" ref="F875">[2]!PropsSI("T","P",(B875+1)*100*1000,"Q",1,"WATER")-273.15</f>
        <v>254.42756831072973</v>
      </c>
      <c r="G875" s="9"/>
      <c r="H875" s="4">
        <v>74.744340512512181</v>
      </c>
      <c r="I875" s="6">
        <v>0.2839592725965705</v>
      </c>
      <c r="J875" s="5" cm="1">
        <f t="array" ref="J875">[2]!PropsSI("T","P",(I875+1)*100*1000,"H",K875*1000,"WATER")-273.15</f>
        <v>106.7462116179704</v>
      </c>
      <c r="K875" s="5">
        <f t="shared" si="147"/>
        <v>2631.5277578914884</v>
      </c>
      <c r="L875" s="5" t="e" cm="1">
        <f t="array" ref="L875">[2]!PropsSI("S","P",(I875+1)*100*1000,"T",J875+273.15,"WATER")/1000</f>
        <v>#VALUE!</v>
      </c>
      <c r="M875" s="5" cm="1">
        <f t="array" ref="M875">[2]!PropsSI("H","P",(I875+1)*100*1000,"S",E875*1000,"WATER")/1000</f>
        <v>2454.2507325784181</v>
      </c>
      <c r="N875" s="5" cm="1">
        <f t="array" ref="N875">[2]!PropsSI("T","P",(I875+1)*100*1000,"Q",1,"WATER")-273.15</f>
        <v>106.7462116179704</v>
      </c>
      <c r="O875">
        <v>0.75</v>
      </c>
      <c r="P875">
        <f t="shared" si="144"/>
        <v>26.859503332735738</v>
      </c>
      <c r="Q875" s="24"/>
      <c r="R875">
        <f t="shared" si="148"/>
        <v>0.77252629512081128</v>
      </c>
      <c r="S875">
        <f t="shared" si="149"/>
        <v>817.63909624769303</v>
      </c>
      <c r="T875">
        <f t="shared" si="150"/>
        <v>-0.84658127238379255</v>
      </c>
      <c r="U875">
        <f t="shared" si="154"/>
        <v>138.13531430058026</v>
      </c>
      <c r="V875">
        <f t="shared" si="151"/>
        <v>-46029.4509137188</v>
      </c>
      <c r="W875">
        <f t="shared" si="145"/>
        <v>53.005812586967515</v>
      </c>
      <c r="X875">
        <f t="shared" si="152"/>
        <v>683.62948761792632</v>
      </c>
      <c r="Z875">
        <f t="shared" si="146"/>
        <v>0.74999999999999978</v>
      </c>
      <c r="AA875" s="3">
        <f t="shared" si="153"/>
        <v>53.005813058613896</v>
      </c>
    </row>
    <row r="876" spans="1:27" x14ac:dyDescent="0.4">
      <c r="A876" s="4">
        <v>181.3752490234375</v>
      </c>
      <c r="B876" s="4">
        <v>41.510120398384167</v>
      </c>
      <c r="C876" s="5">
        <v>379.78755977484218</v>
      </c>
      <c r="D876" s="5" cm="1">
        <f t="array" ref="D876">[2]!PropsSI("H","P",(B876+1)*100*1000,"T",C876+273.15,"WATER")/1000</f>
        <v>3161.3321399288357</v>
      </c>
      <c r="E876" s="5" cm="1">
        <f t="array" ref="E876">[2]!PropsSI("S","P",(B876+1)*100*1000,"T",C876+273.15,"WATER")/1000</f>
        <v>6.6647938119877699</v>
      </c>
      <c r="F876" s="5" cm="1">
        <f t="array" ref="F876">[2]!PropsSI("T","P",(B876+1)*100*1000,"Q",1,"WATER")-273.15</f>
        <v>253.98940281304363</v>
      </c>
      <c r="G876" s="9"/>
      <c r="H876" s="4">
        <v>72.758070231543641</v>
      </c>
      <c r="I876" s="6">
        <v>0.28127950149226066</v>
      </c>
      <c r="J876" s="5" cm="1">
        <f t="array" ref="J876">[2]!PropsSI("T","P",(I876+1)*100*1000,"H",K876*1000,"WATER")-273.15</f>
        <v>106.68522702640956</v>
      </c>
      <c r="K876" s="5">
        <f t="shared" si="147"/>
        <v>2630.7893001214534</v>
      </c>
      <c r="L876" s="5" t="e" cm="1">
        <f t="array" ref="L876">[2]!PropsSI("S","P",(I876+1)*100*1000,"T",J876+273.15,"WATER")/1000</f>
        <v>#VALUE!</v>
      </c>
      <c r="M876" s="5" cm="1">
        <f t="array" ref="M876">[2]!PropsSI("H","P",(I876+1)*100*1000,"S",E876*1000,"WATER")/1000</f>
        <v>2453.9416868523258</v>
      </c>
      <c r="N876" s="5" cm="1">
        <f t="array" ref="N876">[2]!PropsSI("T","P",(I876+1)*100*1000,"Q",1,"WATER")-273.15</f>
        <v>106.68522702640956</v>
      </c>
      <c r="O876">
        <v>0.75</v>
      </c>
      <c r="P876">
        <f t="shared" si="144"/>
        <v>26.72981657990713</v>
      </c>
      <c r="Q876" s="24"/>
      <c r="R876">
        <f t="shared" si="148"/>
        <v>0.77401994789834816</v>
      </c>
      <c r="S876">
        <f t="shared" si="149"/>
        <v>808.60487511002691</v>
      </c>
      <c r="T876">
        <f t="shared" si="150"/>
        <v>-0.84453294131254064</v>
      </c>
      <c r="U876">
        <f t="shared" si="154"/>
        <v>139.39451771600807</v>
      </c>
      <c r="V876">
        <f t="shared" si="151"/>
        <v>-45726.156577031652</v>
      </c>
      <c r="W876">
        <f t="shared" si="145"/>
        <v>52.749133066821358</v>
      </c>
      <c r="X876">
        <f t="shared" si="152"/>
        <v>677.0048304462066</v>
      </c>
      <c r="Z876">
        <f t="shared" si="146"/>
        <v>0.75</v>
      </c>
      <c r="AA876" s="3">
        <f t="shared" si="153"/>
        <v>52.749133540762799</v>
      </c>
    </row>
    <row r="877" spans="1:27" x14ac:dyDescent="0.4">
      <c r="A877" s="4">
        <v>180.99377716191324</v>
      </c>
      <c r="B877" s="4">
        <v>41.027068134615376</v>
      </c>
      <c r="C877" s="5">
        <v>378.67781402980819</v>
      </c>
      <c r="D877" s="5" cm="1">
        <f t="array" ref="D877">[2]!PropsSI("H","P",(B877+1)*100*1000,"T",C877+273.15,"WATER")/1000</f>
        <v>3159.5858629698901</v>
      </c>
      <c r="E877" s="5" cm="1">
        <f t="array" ref="E877">[2]!PropsSI("S","P",(B877+1)*100*1000,"T",C877+273.15,"WATER")/1000</f>
        <v>6.6670437741711739</v>
      </c>
      <c r="F877" s="5" cm="1">
        <f t="array" ref="F877">[2]!PropsSI("T","P",(B877+1)*100*1000,"Q",1,"WATER")-273.15</f>
        <v>253.3028202090502</v>
      </c>
      <c r="G877" s="9"/>
      <c r="H877" s="4">
        <v>70.080268788963863</v>
      </c>
      <c r="I877" s="6">
        <v>0.28173029691087592</v>
      </c>
      <c r="J877" s="5" cm="1">
        <f t="array" ref="J877">[2]!PropsSI("T","P",(I877+1)*100*1000,"H",K877*1000,"WATER")-273.15</f>
        <v>106.69549330291687</v>
      </c>
      <c r="K877" s="5">
        <f t="shared" si="147"/>
        <v>2631.0344194526369</v>
      </c>
      <c r="L877" s="5" t="e" cm="1">
        <f t="array" ref="L877">[2]!PropsSI("S","P",(I877+1)*100*1000,"T",J877+273.15,"WATER")/1000</f>
        <v>#VALUE!</v>
      </c>
      <c r="M877" s="5" cm="1">
        <f t="array" ref="M877">[2]!PropsSI("H","P",(I877+1)*100*1000,"S",E877*1000,"WATER")/1000</f>
        <v>2454.8506049468861</v>
      </c>
      <c r="N877" s="5" cm="1">
        <f t="array" ref="N877">[2]!PropsSI("T","P",(I877+1)*100*1000,"Q",1,"WATER")-273.15</f>
        <v>106.69549330291687</v>
      </c>
      <c r="O877">
        <v>0.75</v>
      </c>
      <c r="P877">
        <f t="shared" si="144"/>
        <v>26.573478385158133</v>
      </c>
      <c r="Q877" s="24"/>
      <c r="R877">
        <f t="shared" si="148"/>
        <v>0.77464372401964088</v>
      </c>
      <c r="S877">
        <f t="shared" si="149"/>
        <v>794.59747050385226</v>
      </c>
      <c r="T877">
        <f t="shared" si="150"/>
        <v>-0.84459471031182465</v>
      </c>
      <c r="U877">
        <f t="shared" si="154"/>
        <v>138.74079540138248</v>
      </c>
      <c r="V877">
        <f t="shared" si="151"/>
        <v>-45533.132959438328</v>
      </c>
      <c r="W877">
        <f t="shared" si="145"/>
        <v>52.508472016700665</v>
      </c>
      <c r="X877">
        <f t="shared" si="152"/>
        <v>672.62389466815171</v>
      </c>
      <c r="Z877">
        <f t="shared" si="146"/>
        <v>0.75000000000000011</v>
      </c>
      <c r="AA877" s="3">
        <f t="shared" si="153"/>
        <v>52.508472492814306</v>
      </c>
    </row>
    <row r="878" spans="1:27" x14ac:dyDescent="0.4">
      <c r="A878" s="4">
        <v>179.84025770931353</v>
      </c>
      <c r="B878" s="4">
        <v>41.662294493391457</v>
      </c>
      <c r="C878" s="5">
        <v>381.24433579270635</v>
      </c>
      <c r="D878" s="5" cm="1">
        <f t="array" ref="D878">[2]!PropsSI("H","P",(B878+1)*100*1000,"T",C878+273.15,"WATER")/1000</f>
        <v>3164.5786642407493</v>
      </c>
      <c r="E878" s="5" cm="1">
        <f t="array" ref="E878">[2]!PropsSI("S","P",(B878+1)*100*1000,"T",C878+273.15,"WATER")/1000</f>
        <v>6.6682199721444819</v>
      </c>
      <c r="F878" s="5" cm="1">
        <f t="array" ref="F878">[2]!PropsSI("T","P",(B878+1)*100*1000,"Q",1,"WATER")-273.15</f>
        <v>254.20445757187474</v>
      </c>
      <c r="G878" s="9"/>
      <c r="H878" s="4">
        <v>71.3344156412861</v>
      </c>
      <c r="I878" s="6">
        <v>0.27860547892252541</v>
      </c>
      <c r="J878" s="5" cm="1">
        <f t="array" ref="J878">[2]!PropsSI("T","P",(I878+1)*100*1000,"H",K878*1000,"WATER")-273.15</f>
        <v>106.62426837761478</v>
      </c>
      <c r="K878" s="5">
        <f t="shared" si="147"/>
        <v>2632.3350624132609</v>
      </c>
      <c r="L878" s="5" t="e" cm="1">
        <f t="array" ref="L878">[2]!PropsSI("S","P",(I878+1)*100*1000,"T",J878+273.15,"WATER")/1000</f>
        <v>#VALUE!</v>
      </c>
      <c r="M878" s="5" cm="1">
        <f t="array" ref="M878">[2]!PropsSI("H","P",(I878+1)*100*1000,"S",E878*1000,"WATER")/1000</f>
        <v>2454.920528470765</v>
      </c>
      <c r="N878" s="5" cm="1">
        <f t="array" ref="N878">[2]!PropsSI("T","P",(I878+1)*100*1000,"Q",1,"WATER")-273.15</f>
        <v>106.62426837761478</v>
      </c>
      <c r="O878">
        <v>0.75</v>
      </c>
      <c r="P878">
        <f t="shared" si="144"/>
        <v>26.588562921330215</v>
      </c>
      <c r="Q878" s="24"/>
      <c r="R878">
        <f t="shared" si="148"/>
        <v>0.77475515883141011</v>
      </c>
      <c r="S878">
        <f t="shared" si="149"/>
        <v>812.99134470466493</v>
      </c>
      <c r="T878">
        <f t="shared" si="150"/>
        <v>-0.84273308962110227</v>
      </c>
      <c r="U878">
        <f t="shared" si="154"/>
        <v>141.32005546751216</v>
      </c>
      <c r="V878">
        <f t="shared" si="151"/>
        <v>-45729.58758241227</v>
      </c>
      <c r="W878">
        <f t="shared" si="145"/>
        <v>52.789319580960012</v>
      </c>
      <c r="X878">
        <f t="shared" si="152"/>
        <v>686.47964953713517</v>
      </c>
      <c r="Z878">
        <f t="shared" si="146"/>
        <v>0.75000000000000033</v>
      </c>
      <c r="AA878" s="3">
        <f t="shared" si="153"/>
        <v>52.789320054540653</v>
      </c>
    </row>
    <row r="879" spans="1:27" x14ac:dyDescent="0.4">
      <c r="A879" s="4">
        <v>181.80267584538842</v>
      </c>
      <c r="B879" s="4">
        <v>41.889884262660161</v>
      </c>
      <c r="C879" s="5">
        <v>379.68177554939342</v>
      </c>
      <c r="D879" s="5" cm="1">
        <f t="array" ref="D879">[2]!PropsSI("H","P",(B879+1)*100*1000,"T",C879+273.15,"WATER")/1000</f>
        <v>3160.3249589455058</v>
      </c>
      <c r="E879" s="5" cm="1">
        <f t="array" ref="E879">[2]!PropsSI("S","P",(B879+1)*100*1000,"T",C879+273.15,"WATER")/1000</f>
        <v>6.6594191014873152</v>
      </c>
      <c r="F879" s="5" cm="1">
        <f t="array" ref="F879">[2]!PropsSI("T","P",(B879+1)*100*1000,"Q",1,"WATER")-273.15</f>
        <v>254.52499835438698</v>
      </c>
      <c r="G879" s="9"/>
      <c r="H879" s="4">
        <v>74.573911284756988</v>
      </c>
      <c r="I879" s="6">
        <v>0.28035733032226595</v>
      </c>
      <c r="J879" s="5" cm="1">
        <f t="array" ref="J879">[2]!PropsSI("T","P",(I879+1)*100*1000,"H",K879*1000,"WATER")-273.15</f>
        <v>106.66421650570288</v>
      </c>
      <c r="K879" s="5">
        <f t="shared" si="147"/>
        <v>2628.9231430856389</v>
      </c>
      <c r="L879" s="5" t="e" cm="1">
        <f t="array" ref="L879">[2]!PropsSI("S","P",(I879+1)*100*1000,"T",J879+273.15,"WATER")/1000</f>
        <v>#VALUE!</v>
      </c>
      <c r="M879" s="5" cm="1">
        <f t="array" ref="M879">[2]!PropsSI("H","P",(I879+1)*100*1000,"S",E879*1000,"WATER")/1000</f>
        <v>2451.7892044656833</v>
      </c>
      <c r="N879" s="5" cm="1">
        <f t="array" ref="N879">[2]!PropsSI("T","P",(I879+1)*100*1000,"Q",1,"WATER")-273.15</f>
        <v>106.66421650570288</v>
      </c>
      <c r="O879">
        <v>0.75</v>
      </c>
      <c r="P879">
        <f t="shared" si="144"/>
        <v>26.83618668678394</v>
      </c>
      <c r="Q879" s="24"/>
      <c r="R879">
        <f t="shared" si="148"/>
        <v>0.77373847444658217</v>
      </c>
      <c r="S879">
        <f t="shared" si="149"/>
        <v>819.61127218911861</v>
      </c>
      <c r="T879">
        <f t="shared" si="150"/>
        <v>-0.84408515256931216</v>
      </c>
      <c r="U879">
        <f t="shared" si="154"/>
        <v>140.04092843238487</v>
      </c>
      <c r="V879">
        <f t="shared" si="151"/>
        <v>-45781.979018455291</v>
      </c>
      <c r="W879">
        <f t="shared" si="145"/>
        <v>52.854149995366434</v>
      </c>
      <c r="X879">
        <f t="shared" si="152"/>
        <v>676.93441472674499</v>
      </c>
      <c r="Z879">
        <f t="shared" si="146"/>
        <v>0.75</v>
      </c>
      <c r="AA879" s="3">
        <f t="shared" si="153"/>
        <v>52.854150468366186</v>
      </c>
    </row>
    <row r="880" spans="1:27" x14ac:dyDescent="0.4">
      <c r="A880" s="4">
        <v>183.55103239926535</v>
      </c>
      <c r="B880" s="4">
        <v>41.842655209858165</v>
      </c>
      <c r="C880" s="5">
        <v>378.94340522508332</v>
      </c>
      <c r="D880" s="5" cm="1">
        <f t="array" ref="D880">[2]!PropsSI("H","P",(B880+1)*100*1000,"T",C880+273.15,"WATER")/1000</f>
        <v>3158.6167966460321</v>
      </c>
      <c r="E880" s="5" cm="1">
        <f t="array" ref="E880">[2]!PropsSI("S","P",(B880+1)*100*1000,"T",C880+273.15,"WATER")/1000</f>
        <v>6.6572755621527859</v>
      </c>
      <c r="F880" s="5" cm="1">
        <f t="array" ref="F880">[2]!PropsSI("T","P",(B880+1)*100*1000,"Q",1,"WATER")-273.15</f>
        <v>254.45858744451903</v>
      </c>
      <c r="G880" s="9"/>
      <c r="H880" s="4">
        <v>73.71200113286632</v>
      </c>
      <c r="I880" s="6">
        <v>0.28585063001844624</v>
      </c>
      <c r="J880" s="5" cm="1">
        <f t="array" ref="J880">[2]!PropsSI("T","P",(I880+1)*100*1000,"H",K880*1000,"WATER")-273.15</f>
        <v>106.78919085569999</v>
      </c>
      <c r="K880" s="5">
        <f t="shared" si="147"/>
        <v>2628.3803258717362</v>
      </c>
      <c r="L880" s="5" t="e" cm="1">
        <f t="array" ref="L880">[2]!PropsSI("S","P",(I880+1)*100*1000,"T",J880+273.15,"WATER")/1000</f>
        <v>#VALUE!</v>
      </c>
      <c r="M880" s="5" cm="1">
        <f t="array" ref="M880">[2]!PropsSI("H","P",(I880+1)*100*1000,"S",E880*1000,"WATER")/1000</f>
        <v>2451.6348356136373</v>
      </c>
      <c r="N880" s="5" cm="1">
        <f t="array" ref="N880">[2]!PropsSI("T","P",(I880+1)*100*1000,"Q",1,"WATER")-273.15</f>
        <v>106.78919085569999</v>
      </c>
      <c r="O880">
        <v>0.75</v>
      </c>
      <c r="P880">
        <f t="shared" si="144"/>
        <v>27.034847673990249</v>
      </c>
      <c r="Q880" s="24"/>
      <c r="R880">
        <f t="shared" si="148"/>
        <v>0.77179428343841194</v>
      </c>
      <c r="S880">
        <f t="shared" si="149"/>
        <v>818.29818693016784</v>
      </c>
      <c r="T880">
        <f t="shared" si="150"/>
        <v>-0.84792283524133061</v>
      </c>
      <c r="U880">
        <f t="shared" si="154"/>
        <v>136.63617285363677</v>
      </c>
      <c r="V880">
        <f t="shared" si="151"/>
        <v>-46004.340241684178</v>
      </c>
      <c r="W880">
        <f t="shared" si="145"/>
        <v>52.970926516786811</v>
      </c>
      <c r="X880">
        <f t="shared" si="152"/>
        <v>672.68018573975939</v>
      </c>
      <c r="Z880">
        <f t="shared" si="146"/>
        <v>0.74999999999999978</v>
      </c>
      <c r="AA880" s="3">
        <f t="shared" si="153"/>
        <v>52.970926988743813</v>
      </c>
    </row>
    <row r="881" spans="1:27" x14ac:dyDescent="0.4">
      <c r="A881" s="4">
        <v>186.67635791390438</v>
      </c>
      <c r="B881" s="4">
        <v>41.721673670896308</v>
      </c>
      <c r="C881" s="5">
        <v>378.77979741334764</v>
      </c>
      <c r="D881" s="5" cm="1">
        <f t="array" ref="D881">[2]!PropsSI("H","P",(B881+1)*100*1000,"T",C881+273.15,"WATER")/1000</f>
        <v>3158.4575553042282</v>
      </c>
      <c r="E881" s="5" cm="1">
        <f t="array" ref="E881">[2]!PropsSI("S","P",(B881+1)*100*1000,"T",C881+273.15,"WATER")/1000</f>
        <v>6.6582490863175279</v>
      </c>
      <c r="F881" s="5" cm="1">
        <f t="array" ref="F881">[2]!PropsSI("T","P",(B881+1)*100*1000,"Q",1,"WATER")-273.15</f>
        <v>254.28821396998751</v>
      </c>
      <c r="G881" s="9"/>
      <c r="H881" s="4">
        <v>74.82854309895832</v>
      </c>
      <c r="I881" s="6">
        <v>0.28041389973958175</v>
      </c>
      <c r="J881" s="5" cm="1">
        <f t="array" ref="J881">[2]!PropsSI("T","P",(I881+1)*100*1000,"H",K881*1000,"WATER")-273.15</f>
        <v>106.66550572840072</v>
      </c>
      <c r="K881" s="5">
        <f t="shared" si="147"/>
        <v>2628.1281071281232</v>
      </c>
      <c r="L881" s="5" t="e" cm="1">
        <f t="array" ref="L881">[2]!PropsSI("S","P",(I881+1)*100*1000,"T",J881+273.15,"WATER")/1000</f>
        <v>#VALUE!</v>
      </c>
      <c r="M881" s="5" cm="1">
        <f t="array" ref="M881">[2]!PropsSI("H","P",(I881+1)*100*1000,"S",E881*1000,"WATER")/1000</f>
        <v>2451.3516244027551</v>
      </c>
      <c r="N881" s="5" cm="1">
        <f t="array" ref="N881">[2]!PropsSI("T","P",(I881+1)*100*1000,"Q",1,"WATER")-273.15</f>
        <v>106.66550572840072</v>
      </c>
      <c r="O881">
        <v>0.75</v>
      </c>
      <c r="P881">
        <f t="shared" si="144"/>
        <v>27.499991633334989</v>
      </c>
      <c r="Q881" s="24"/>
      <c r="R881">
        <f t="shared" si="148"/>
        <v>0.7739926363690397</v>
      </c>
      <c r="S881">
        <f t="shared" si="149"/>
        <v>814.73251178576163</v>
      </c>
      <c r="T881">
        <f t="shared" si="150"/>
        <v>-0.8440360593778945</v>
      </c>
      <c r="U881">
        <f t="shared" si="154"/>
        <v>139.76718501427828</v>
      </c>
      <c r="V881">
        <f t="shared" si="151"/>
        <v>-45675.447762486168</v>
      </c>
      <c r="W881">
        <f t="shared" si="145"/>
        <v>52.92301138869292</v>
      </c>
      <c r="X881">
        <f t="shared" si="152"/>
        <v>646.32993348131959</v>
      </c>
      <c r="Z881">
        <f t="shared" si="146"/>
        <v>0.75000000000000011</v>
      </c>
      <c r="AA881" s="3">
        <f t="shared" si="153"/>
        <v>52.923011861077228</v>
      </c>
    </row>
    <row r="882" spans="1:27" x14ac:dyDescent="0.4">
      <c r="A882" s="4">
        <v>188.86196379396765</v>
      </c>
      <c r="B882" s="4">
        <v>41.563588693590006</v>
      </c>
      <c r="C882" s="5">
        <v>379.42576952911895</v>
      </c>
      <c r="D882" s="5" cm="1">
        <f t="array" ref="D882">[2]!PropsSI("H","P",(B882+1)*100*1000,"T",C882+273.15,"WATER")/1000</f>
        <v>3160.3454777404609</v>
      </c>
      <c r="E882" s="5" cm="1">
        <f t="array" ref="E882">[2]!PropsSI("S","P",(B882+1)*100*1000,"T",C882+273.15,"WATER")/1000</f>
        <v>6.6627405613381603</v>
      </c>
      <c r="F882" s="5" cm="1">
        <f t="array" ref="F882">[2]!PropsSI("T","P",(B882+1)*100*1000,"Q",1,"WATER")-273.15</f>
        <v>254.06503204238402</v>
      </c>
      <c r="G882" s="9"/>
      <c r="H882" s="4">
        <v>77.116941640150728</v>
      </c>
      <c r="I882" s="6">
        <v>0.28249612087673626</v>
      </c>
      <c r="J882" s="5" cm="1">
        <f t="array" ref="J882">[2]!PropsSI("T","P",(I882+1)*100*1000,"H",K882*1000,"WATER")-273.15</f>
        <v>106.7129271226579</v>
      </c>
      <c r="K882" s="5">
        <f t="shared" si="147"/>
        <v>2630.0675096853311</v>
      </c>
      <c r="L882" s="5" t="e" cm="1">
        <f t="array" ref="L882">[2]!PropsSI("S","P",(I882+1)*100*1000,"T",J882+273.15,"WATER")/1000</f>
        <v>#VALUE!</v>
      </c>
      <c r="M882" s="5" cm="1">
        <f t="array" ref="M882">[2]!PropsSI("H","P",(I882+1)*100*1000,"S",E882*1000,"WATER")/1000</f>
        <v>2453.3081870002875</v>
      </c>
      <c r="N882" s="5" cm="1">
        <f t="array" ref="N882">[2]!PropsSI("T","P",(I882+1)*100*1000,"Q",1,"WATER")-273.15</f>
        <v>106.7129271226579</v>
      </c>
      <c r="O882">
        <v>0.75</v>
      </c>
      <c r="P882">
        <f t="shared" si="144"/>
        <v>27.819260667657407</v>
      </c>
      <c r="Q882" s="24"/>
      <c r="R882">
        <f t="shared" si="148"/>
        <v>0.77348485629615382</v>
      </c>
      <c r="S882">
        <f t="shared" si="149"/>
        <v>810.16845257278783</v>
      </c>
      <c r="T882">
        <f t="shared" si="150"/>
        <v>-0.84541666071060184</v>
      </c>
      <c r="U882">
        <f t="shared" si="154"/>
        <v>138.62228795784409</v>
      </c>
      <c r="V882">
        <f t="shared" si="151"/>
        <v>-45780.652031324047</v>
      </c>
      <c r="W882">
        <f t="shared" si="145"/>
        <v>53.053006900582744</v>
      </c>
      <c r="X882">
        <f t="shared" si="152"/>
        <v>636.74194894767368</v>
      </c>
      <c r="Z882">
        <f t="shared" si="146"/>
        <v>0.74999999999999978</v>
      </c>
      <c r="AA882" s="3">
        <f t="shared" si="153"/>
        <v>53.053007371809571</v>
      </c>
    </row>
    <row r="883" spans="1:27" x14ac:dyDescent="0.4">
      <c r="A883" s="4">
        <v>188.79551521472567</v>
      </c>
      <c r="B883" s="4">
        <v>41.69369343882677</v>
      </c>
      <c r="C883" s="5">
        <v>379.53562897855028</v>
      </c>
      <c r="D883" s="5" cm="1">
        <f t="array" ref="D883">[2]!PropsSI("H","P",(B883+1)*100*1000,"T",C883+273.15,"WATER")/1000</f>
        <v>3160.3561606555295</v>
      </c>
      <c r="E883" s="5" cm="1">
        <f t="array" ref="E883">[2]!PropsSI("S","P",(B883+1)*100*1000,"T",C883+273.15,"WATER")/1000</f>
        <v>6.6614418905866213</v>
      </c>
      <c r="F883" s="5" cm="1">
        <f t="array" ref="F883">[2]!PropsSI("T","P",(B883+1)*100*1000,"Q",1,"WATER")-273.15</f>
        <v>254.24875798130768</v>
      </c>
      <c r="G883" s="9"/>
      <c r="H883" s="4">
        <v>77.233331053378379</v>
      </c>
      <c r="I883" s="6">
        <v>0.28298478779332292</v>
      </c>
      <c r="J883" s="5" cm="1">
        <f t="array" ref="J883">[2]!PropsSI("T","P",(I883+1)*100*1000,"H",K883*1000,"WATER")-273.15</f>
        <v>106.72404703737197</v>
      </c>
      <c r="K883" s="5">
        <f t="shared" si="147"/>
        <v>2629.7442573346402</v>
      </c>
      <c r="L883" s="5" t="e" cm="1">
        <f t="array" ref="L883">[2]!PropsSI("S","P",(I883+1)*100*1000,"T",J883+273.15,"WATER")/1000</f>
        <v>#VALUE!</v>
      </c>
      <c r="M883" s="5" cm="1">
        <f t="array" ref="M883">[2]!PropsSI("H","P",(I883+1)*100*1000,"S",E883*1000,"WATER")/1000</f>
        <v>2452.873622894344</v>
      </c>
      <c r="N883" s="5" cm="1">
        <f t="array" ref="N883">[2]!PropsSI("T","P",(I883+1)*100*1000,"Q",1,"WATER")-273.15</f>
        <v>106.72404703737197</v>
      </c>
      <c r="O883">
        <v>0.75</v>
      </c>
      <c r="P883">
        <f t="shared" si="144"/>
        <v>27.826985462925968</v>
      </c>
      <c r="Q883" s="24"/>
      <c r="R883">
        <f t="shared" si="148"/>
        <v>0.7730923535575327</v>
      </c>
      <c r="S883">
        <f t="shared" si="149"/>
        <v>813.94751080821618</v>
      </c>
      <c r="T883">
        <f t="shared" si="150"/>
        <v>-0.8458290066041394</v>
      </c>
      <c r="U883">
        <f t="shared" si="154"/>
        <v>138.39902081252234</v>
      </c>
      <c r="V883">
        <f t="shared" si="151"/>
        <v>-45851.517634972806</v>
      </c>
      <c r="W883">
        <f t="shared" si="145"/>
        <v>53.109604979282167</v>
      </c>
      <c r="X883">
        <f t="shared" si="152"/>
        <v>639.21084960883536</v>
      </c>
      <c r="Z883">
        <f t="shared" si="146"/>
        <v>0.75000000000000011</v>
      </c>
      <c r="AA883" s="3">
        <f t="shared" si="153"/>
        <v>53.109605450006811</v>
      </c>
    </row>
    <row r="884" spans="1:27" x14ac:dyDescent="0.4">
      <c r="A884" s="4">
        <v>186.20084888853535</v>
      </c>
      <c r="B884" s="4">
        <v>41.863164416915502</v>
      </c>
      <c r="C884" s="5">
        <v>378.69313656905859</v>
      </c>
      <c r="D884" s="5" cm="1">
        <f t="array" ref="D884">[2]!PropsSI("H","P",(B884+1)*100*1000,"T",C884+273.15,"WATER")/1000</f>
        <v>3157.9651271624043</v>
      </c>
      <c r="E884" s="5" cm="1">
        <f t="array" ref="E884">[2]!PropsSI("S","P",(B884+1)*100*1000,"T",C884+273.15,"WATER")/1000</f>
        <v>6.6560699537190207</v>
      </c>
      <c r="F884" s="5" cm="1">
        <f t="array" ref="F884">[2]!PropsSI("T","P",(B884+1)*100*1000,"Q",1,"WATER")-273.15</f>
        <v>254.48743324557518</v>
      </c>
      <c r="G884" s="9"/>
      <c r="H884" s="4">
        <v>75.53786548877288</v>
      </c>
      <c r="I884" s="6">
        <v>0.2823331285116506</v>
      </c>
      <c r="J884" s="5" cm="1">
        <f t="array" ref="J884">[2]!PropsSI("T","P",(I884+1)*100*1000,"H",K884*1000,"WATER")-273.15</f>
        <v>106.7092173550073</v>
      </c>
      <c r="K884" s="5">
        <f t="shared" si="147"/>
        <v>2627.5572987661999</v>
      </c>
      <c r="L884" s="5" t="e" cm="1">
        <f t="array" ref="L884">[2]!PropsSI("S","P",(I884+1)*100*1000,"T",J884+273.15,"WATER")/1000</f>
        <v>#VALUE!</v>
      </c>
      <c r="M884" s="5" cm="1">
        <f t="array" ref="M884">[2]!PropsSI("H","P",(I884+1)*100*1000,"S",E884*1000,"WATER")/1000</f>
        <v>2450.7546893007984</v>
      </c>
      <c r="N884" s="5" cm="1">
        <f t="array" ref="N884">[2]!PropsSI("T","P",(I884+1)*100*1000,"Q",1,"WATER")-273.15</f>
        <v>106.7092173550073</v>
      </c>
      <c r="O884">
        <v>0.75</v>
      </c>
      <c r="P884">
        <f t="shared" si="144"/>
        <v>27.433996640138293</v>
      </c>
      <c r="Q884" s="24"/>
      <c r="R884">
        <f t="shared" si="148"/>
        <v>0.773055109504171</v>
      </c>
      <c r="S884">
        <f t="shared" si="149"/>
        <v>818.85666715077411</v>
      </c>
      <c r="T884">
        <f t="shared" si="150"/>
        <v>-0.84546032593806597</v>
      </c>
      <c r="U884">
        <f t="shared" si="154"/>
        <v>138.66602202752523</v>
      </c>
      <c r="V884">
        <f t="shared" si="151"/>
        <v>-45810.400782595629</v>
      </c>
      <c r="W884">
        <f t="shared" si="145"/>
        <v>52.982548286351609</v>
      </c>
      <c r="X884">
        <f t="shared" si="152"/>
        <v>652.72849121922911</v>
      </c>
      <c r="Z884">
        <f t="shared" si="146"/>
        <v>0.75</v>
      </c>
      <c r="AA884" s="3">
        <f t="shared" si="153"/>
        <v>52.982548758205091</v>
      </c>
    </row>
    <row r="885" spans="1:27" x14ac:dyDescent="0.4">
      <c r="A885" s="4">
        <v>184.99028742382066</v>
      </c>
      <c r="B885" s="4">
        <v>41.801713720891875</v>
      </c>
      <c r="C885" s="5">
        <v>378.59568914081149</v>
      </c>
      <c r="D885" s="5" cm="1">
        <f t="array" ref="D885">[2]!PropsSI("H","P",(B885+1)*100*1000,"T",C885+273.15,"WATER")/1000</f>
        <v>3157.8493002837185</v>
      </c>
      <c r="E885" s="5" cm="1">
        <f t="array" ref="E885">[2]!PropsSI("S","P",(B885+1)*100*1000,"T",C885+273.15,"WATER")/1000</f>
        <v>6.6565099442969364</v>
      </c>
      <c r="F885" s="5" cm="1">
        <f t="array" ref="F885">[2]!PropsSI("T","P",(B885+1)*100*1000,"Q",1,"WATER")-273.15</f>
        <v>254.40097242867114</v>
      </c>
      <c r="G885" s="9"/>
      <c r="H885" s="4">
        <v>73.757952358578791</v>
      </c>
      <c r="I885" s="6">
        <v>0.28271272574986561</v>
      </c>
      <c r="J885" s="5" cm="1">
        <f t="array" ref="J885">[2]!PropsSI("T","P",(I885+1)*100*1000,"H",K885*1000,"WATER")-273.15</f>
        <v>106.71785652990701</v>
      </c>
      <c r="K885" s="5">
        <f t="shared" si="147"/>
        <v>2627.6878955172119</v>
      </c>
      <c r="L885" s="5" t="e" cm="1">
        <f t="array" ref="L885">[2]!PropsSI("S","P",(I885+1)*100*1000,"T",J885+273.15,"WATER")/1000</f>
        <v>#VALUE!</v>
      </c>
      <c r="M885" s="5" cm="1">
        <f t="array" ref="M885">[2]!PropsSI("H","P",(I885+1)*100*1000,"S",E885*1000,"WATER")/1000</f>
        <v>2450.9674272617099</v>
      </c>
      <c r="N885" s="5" cm="1">
        <f t="array" ref="N885">[2]!PropsSI("T","P",(I885+1)*100*1000,"Q",1,"WATER")-273.15</f>
        <v>106.71785652990701</v>
      </c>
      <c r="O885">
        <v>0.75</v>
      </c>
      <c r="P885">
        <f t="shared" si="144"/>
        <v>27.242975180214607</v>
      </c>
      <c r="Q885" s="24"/>
      <c r="R885">
        <f t="shared" si="148"/>
        <v>0.77301588216039763</v>
      </c>
      <c r="S885">
        <f t="shared" si="149"/>
        <v>817.07807650131679</v>
      </c>
      <c r="T885">
        <f t="shared" si="150"/>
        <v>-0.84569477515125158</v>
      </c>
      <c r="U885">
        <f t="shared" si="154"/>
        <v>138.4029734790636</v>
      </c>
      <c r="V885">
        <f t="shared" si="151"/>
        <v>-45805.668953047243</v>
      </c>
      <c r="W885">
        <f t="shared" si="145"/>
        <v>52.917670576437075</v>
      </c>
      <c r="X885">
        <f t="shared" si="152"/>
        <v>659.18998368880716</v>
      </c>
      <c r="Z885">
        <f t="shared" si="146"/>
        <v>0.75000000000000011</v>
      </c>
      <c r="AA885" s="3">
        <f t="shared" si="153"/>
        <v>52.917671048869053</v>
      </c>
    </row>
    <row r="886" spans="1:27" x14ac:dyDescent="0.4">
      <c r="A886" s="4">
        <v>185.79703828702912</v>
      </c>
      <c r="B886" s="4">
        <v>41.347743866907742</v>
      </c>
      <c r="C886" s="5">
        <v>379.02690687350827</v>
      </c>
      <c r="D886" s="5" cm="1">
        <f t="array" ref="D886">[2]!PropsSI("H","P",(B886+1)*100*1000,"T",C886+273.15,"WATER")/1000</f>
        <v>3159.8007435935215</v>
      </c>
      <c r="E886" s="5" cm="1">
        <f t="array" ref="E886">[2]!PropsSI("S","P",(B886+1)*100*1000,"T",C886+273.15,"WATER")/1000</f>
        <v>6.664096537826202</v>
      </c>
      <c r="F886" s="5" cm="1">
        <f t="array" ref="F886">[2]!PropsSI("T","P",(B886+1)*100*1000,"Q",1,"WATER")-273.15</f>
        <v>253.75927929012653</v>
      </c>
      <c r="G886" s="9"/>
      <c r="H886" s="4">
        <v>73.963379753921686</v>
      </c>
      <c r="I886" s="6">
        <v>0.28188270836833418</v>
      </c>
      <c r="J886" s="5" cm="1">
        <f t="array" ref="J886">[2]!PropsSI("T","P",(I886+1)*100*1000,"H",K886*1000,"WATER")-273.15</f>
        <v>106.6989636015</v>
      </c>
      <c r="K886" s="5">
        <f t="shared" si="147"/>
        <v>2630.2622779482404</v>
      </c>
      <c r="L886" s="5" t="e" cm="1">
        <f t="array" ref="L886">[2]!PropsSI("S","P",(I886+1)*100*1000,"T",J886+273.15,"WATER")/1000</f>
        <v>#VALUE!</v>
      </c>
      <c r="M886" s="5" cm="1">
        <f t="array" ref="M886">[2]!PropsSI("H","P",(I886+1)*100*1000,"S",E886*1000,"WATER")/1000</f>
        <v>2453.74945606648</v>
      </c>
      <c r="N886" s="5" cm="1">
        <f t="array" ref="N886">[2]!PropsSI("T","P",(I886+1)*100*1000,"Q",1,"WATER")-273.15</f>
        <v>106.6989636015</v>
      </c>
      <c r="O886">
        <v>0.75</v>
      </c>
      <c r="P886">
        <f t="shared" si="144"/>
        <v>27.329632937764153</v>
      </c>
      <c r="Q886" s="24"/>
      <c r="R886">
        <f t="shared" si="148"/>
        <v>0.77406342376141257</v>
      </c>
      <c r="S886">
        <f t="shared" si="149"/>
        <v>803.90100806604664</v>
      </c>
      <c r="T886">
        <f t="shared" si="150"/>
        <v>-0.84487130066878424</v>
      </c>
      <c r="U886">
        <f t="shared" si="154"/>
        <v>138.83055770461038</v>
      </c>
      <c r="V886">
        <f t="shared" si="151"/>
        <v>-45658.776382953351</v>
      </c>
      <c r="W886">
        <f t="shared" si="145"/>
        <v>52.823861506634771</v>
      </c>
      <c r="X886">
        <f t="shared" si="152"/>
        <v>649.95569032181879</v>
      </c>
      <c r="Z886">
        <f t="shared" si="146"/>
        <v>0.75</v>
      </c>
      <c r="AA886" s="3">
        <f t="shared" si="153"/>
        <v>52.823861979905729</v>
      </c>
    </row>
    <row r="887" spans="1:27" x14ac:dyDescent="0.4">
      <c r="A887" s="4">
        <v>184.59816825477691</v>
      </c>
      <c r="B887" s="4">
        <v>41.853760133825794</v>
      </c>
      <c r="C887" s="5">
        <v>379.23092994281831</v>
      </c>
      <c r="D887" s="5" cm="1">
        <f t="array" ref="D887">[2]!PropsSI("H","P",(B887+1)*100*1000,"T",C887+273.15,"WATER")/1000</f>
        <v>3159.2964741643632</v>
      </c>
      <c r="E887" s="5" cm="1">
        <f t="array" ref="E887">[2]!PropsSI("S","P",(B887+1)*100*1000,"T",C887+273.15,"WATER")/1000</f>
        <v>6.6582060292291363</v>
      </c>
      <c r="F887" s="5" cm="1">
        <f t="array" ref="F887">[2]!PropsSI("T","P",(B887+1)*100*1000,"Q",1,"WATER")-273.15</f>
        <v>254.47420761529202</v>
      </c>
      <c r="G887" s="9"/>
      <c r="H887" s="4">
        <v>73.5623125656399</v>
      </c>
      <c r="I887" s="6">
        <v>0.28149601270331637</v>
      </c>
      <c r="J887" s="5" cm="1">
        <f t="array" ref="J887">[2]!PropsSI("T","P",(I887+1)*100*1000,"H",K887*1000,"WATER")-273.15</f>
        <v>106.69015815776868</v>
      </c>
      <c r="K887" s="5">
        <f t="shared" si="147"/>
        <v>2628.423209450425</v>
      </c>
      <c r="L887" s="5" t="e" cm="1">
        <f t="array" ref="L887">[2]!PropsSI("S","P",(I887+1)*100*1000,"T",J887+273.15,"WATER")/1000</f>
        <v>#VALUE!</v>
      </c>
      <c r="M887" s="5" cm="1">
        <f t="array" ref="M887">[2]!PropsSI("H","P",(I887+1)*100*1000,"S",E887*1000,"WATER")/1000</f>
        <v>2451.4654545457788</v>
      </c>
      <c r="N887" s="5" cm="1">
        <f t="array" ref="N887">[2]!PropsSI("T","P",(I887+1)*100*1000,"Q",1,"WATER")-273.15</f>
        <v>106.69015815776868</v>
      </c>
      <c r="O887">
        <v>0.75</v>
      </c>
      <c r="P887">
        <f t="shared" si="144"/>
        <v>27.221731178229518</v>
      </c>
      <c r="Q887" s="24"/>
      <c r="R887">
        <f t="shared" si="148"/>
        <v>0.7733785206966397</v>
      </c>
      <c r="S887">
        <f t="shared" si="149"/>
        <v>818.57520195548454</v>
      </c>
      <c r="T887">
        <f t="shared" si="150"/>
        <v>-0.84486673616354613</v>
      </c>
      <c r="U887">
        <f t="shared" si="154"/>
        <v>139.26584924196555</v>
      </c>
      <c r="V887">
        <f t="shared" si="151"/>
        <v>-45800.340557701304</v>
      </c>
      <c r="W887">
        <f t="shared" si="145"/>
        <v>52.941512966177072</v>
      </c>
      <c r="X887">
        <f t="shared" si="152"/>
        <v>661.50717521963861</v>
      </c>
      <c r="Z887">
        <f t="shared" si="146"/>
        <v>0.74999999999999989</v>
      </c>
      <c r="AA887" s="3">
        <f t="shared" si="153"/>
        <v>52.941513438396285</v>
      </c>
    </row>
    <row r="888" spans="1:27" x14ac:dyDescent="0.4">
      <c r="A888" s="4">
        <v>182.04824203913566</v>
      </c>
      <c r="B888" s="4">
        <v>41.861544182777735</v>
      </c>
      <c r="C888" s="5">
        <v>377.98165035905186</v>
      </c>
      <c r="D888" s="5" cm="1">
        <f t="array" ref="D888">[2]!PropsSI("H","P",(B888+1)*100*1000,"T",C888+273.15,"WATER")/1000</f>
        <v>3156.2304490590318</v>
      </c>
      <c r="E888" s="5" cm="1">
        <f t="array" ref="E888">[2]!PropsSI("S","P",(B888+1)*100*1000,"T",C888+273.15,"WATER")/1000</f>
        <v>6.6534235824649004</v>
      </c>
      <c r="F888" s="5" cm="1">
        <f t="array" ref="F888">[2]!PropsSI("T","P",(B888+1)*100*1000,"Q",1,"WATER")-273.15</f>
        <v>254.48515480192725</v>
      </c>
      <c r="G888" s="9"/>
      <c r="H888" s="4">
        <v>70.914861697934384</v>
      </c>
      <c r="I888" s="6">
        <v>0.28021441088296761</v>
      </c>
      <c r="J888" s="5" cm="1">
        <f t="array" ref="J888">[2]!PropsSI("T","P",(I888+1)*100*1000,"H",K888*1000,"WATER")-273.15</f>
        <v>106.66095914818368</v>
      </c>
      <c r="K888" s="5">
        <f t="shared" si="147"/>
        <v>2626.1787383433912</v>
      </c>
      <c r="L888" s="5" t="e" cm="1">
        <f t="array" ref="L888">[2]!PropsSI("S","P",(I888+1)*100*1000,"T",J888+273.15,"WATER")/1000</f>
        <v>#VALUE!</v>
      </c>
      <c r="M888" s="5" cm="1">
        <f t="array" ref="M888">[2]!PropsSI("H","P",(I888+1)*100*1000,"S",E888*1000,"WATER")/1000</f>
        <v>2449.4948347715113</v>
      </c>
      <c r="N888" s="5" cm="1">
        <f t="array" ref="N888">[2]!PropsSI("T","P",(I888+1)*100*1000,"Q",1,"WATER")-273.15</f>
        <v>106.66095914818368</v>
      </c>
      <c r="O888">
        <v>0.75</v>
      </c>
      <c r="P888">
        <f t="shared" si="144"/>
        <v>26.804161701560794</v>
      </c>
      <c r="Q888" s="24"/>
      <c r="R888">
        <f t="shared" si="148"/>
        <v>0.77383739347906433</v>
      </c>
      <c r="S888">
        <f t="shared" si="149"/>
        <v>818.78772057883862</v>
      </c>
      <c r="T888">
        <f t="shared" si="150"/>
        <v>-0.84396968538008588</v>
      </c>
      <c r="U888">
        <f t="shared" si="154"/>
        <v>139.76650929736167</v>
      </c>
      <c r="V888">
        <f t="shared" si="151"/>
        <v>-45652.206760994253</v>
      </c>
      <c r="W888">
        <f t="shared" si="145"/>
        <v>52.720053236975147</v>
      </c>
      <c r="X888">
        <f t="shared" si="152"/>
        <v>671.63343407536127</v>
      </c>
      <c r="Z888">
        <f t="shared" si="146"/>
        <v>0.75000000000000033</v>
      </c>
      <c r="AA888" s="3">
        <f t="shared" si="153"/>
        <v>52.720053711178004</v>
      </c>
    </row>
    <row r="889" spans="1:27" x14ac:dyDescent="0.4">
      <c r="A889" s="4">
        <v>183.41804981079591</v>
      </c>
      <c r="B889" s="4">
        <v>41.797746492944576</v>
      </c>
      <c r="C889" s="5">
        <v>380.03265417169217</v>
      </c>
      <c r="D889" s="5" cm="1">
        <f t="array" ref="D889">[2]!PropsSI("H","P",(B889+1)*100*1000,"T",C889+273.15,"WATER")/1000</f>
        <v>3161.3623055515036</v>
      </c>
      <c r="E889" s="5" cm="1">
        <f t="array" ref="E889">[2]!PropsSI("S","P",(B889+1)*100*1000,"T",C889+273.15,"WATER")/1000</f>
        <v>6.661934083138652</v>
      </c>
      <c r="F889" s="5" cm="1">
        <f t="array" ref="F889">[2]!PropsSI("T","P",(B889+1)*100*1000,"Q",1,"WATER")-273.15</f>
        <v>254.39538729660183</v>
      </c>
      <c r="G889" s="9"/>
      <c r="H889" s="4">
        <v>72.766228930423708</v>
      </c>
      <c r="I889" s="6">
        <v>0.28063278571809747</v>
      </c>
      <c r="J889" s="5" cm="1">
        <f t="array" ref="J889">[2]!PropsSI("T","P",(I889+1)*100*1000,"H",K889*1000,"WATER")-273.15</f>
        <v>106.67049371959803</v>
      </c>
      <c r="K889" s="5">
        <f t="shared" si="147"/>
        <v>2629.9237785773344</v>
      </c>
      <c r="L889" s="5" t="e" cm="1">
        <f t="array" ref="L889">[2]!PropsSI("S","P",(I889+1)*100*1000,"T",J889+273.15,"WATER")/1000</f>
        <v>#VALUE!</v>
      </c>
      <c r="M889" s="5" cm="1">
        <f t="array" ref="M889">[2]!PropsSI("H","P",(I889+1)*100*1000,"S",E889*1000,"WATER")/1000</f>
        <v>2452.7776029192778</v>
      </c>
      <c r="N889" s="5" cm="1">
        <f t="array" ref="N889">[2]!PropsSI("T","P",(I889+1)*100*1000,"Q",1,"WATER")-273.15</f>
        <v>106.67049371959803</v>
      </c>
      <c r="O889">
        <v>0.75</v>
      </c>
      <c r="P889">
        <f t="shared" si="144"/>
        <v>27.076505058867827</v>
      </c>
      <c r="Q889" s="24"/>
      <c r="R889">
        <f t="shared" si="148"/>
        <v>0.77378773363452746</v>
      </c>
      <c r="S889">
        <f t="shared" si="149"/>
        <v>816.94145151609177</v>
      </c>
      <c r="T889">
        <f t="shared" si="150"/>
        <v>-0.84423016123122741</v>
      </c>
      <c r="U889">
        <f t="shared" si="154"/>
        <v>139.92053055445666</v>
      </c>
      <c r="V889">
        <f t="shared" si="151"/>
        <v>-45793.066878044301</v>
      </c>
      <c r="W889">
        <f t="shared" si="145"/>
        <v>52.921942112152728</v>
      </c>
      <c r="X889">
        <f t="shared" si="152"/>
        <v>667.98661647531208</v>
      </c>
      <c r="Z889">
        <f t="shared" si="146"/>
        <v>0.75</v>
      </c>
      <c r="AA889" s="3">
        <f t="shared" si="153"/>
        <v>52.921942584546571</v>
      </c>
    </row>
    <row r="890" spans="1:27" x14ac:dyDescent="0.4">
      <c r="A890" s="4">
        <v>185.63782762852773</v>
      </c>
      <c r="B890" s="4">
        <v>41.679195824517144</v>
      </c>
      <c r="C890" s="5">
        <v>380.53246182948249</v>
      </c>
      <c r="D890" s="5" cm="1">
        <f t="array" ref="D890">[2]!PropsSI("H","P",(B890+1)*100*1000,"T",C890+273.15,"WATER")/1000</f>
        <v>3162.8130783776292</v>
      </c>
      <c r="E890" s="5" cm="1">
        <f t="array" ref="E890">[2]!PropsSI("S","P",(B890+1)*100*1000,"T",C890+273.15,"WATER")/1000</f>
        <v>6.6653496984700746</v>
      </c>
      <c r="F890" s="5" cm="1">
        <f t="array" ref="F890">[2]!PropsSI("T","P",(B890+1)*100*1000,"Q",1,"WATER")-273.15</f>
        <v>254.22830656327164</v>
      </c>
      <c r="G890" s="9"/>
      <c r="H890" s="4">
        <v>74.339416683040298</v>
      </c>
      <c r="I890" s="6">
        <v>0.28207237982804756</v>
      </c>
      <c r="J890" s="5" cm="1">
        <f t="array" ref="J890">[2]!PropsSI("T","P",(I890+1)*100*1000,"H",K890*1000,"WATER")-273.15</f>
        <v>106.70328180845883</v>
      </c>
      <c r="K890" s="5">
        <f t="shared" si="147"/>
        <v>2631.389495384833</v>
      </c>
      <c r="L890" s="5" t="e" cm="1">
        <f t="array" ref="L890">[2]!PropsSI("S","P",(I890+1)*100*1000,"T",J890+273.15,"WATER")/1000</f>
        <v>#VALUE!</v>
      </c>
      <c r="M890" s="5" cm="1">
        <f t="array" ref="M890">[2]!PropsSI("H","P",(I890+1)*100*1000,"S",E890*1000,"WATER")/1000</f>
        <v>2454.2483010539008</v>
      </c>
      <c r="N890" s="5" cm="1">
        <f t="array" ref="N890">[2]!PropsSI("T","P",(I890+1)*100*1000,"Q",1,"WATER")-273.15</f>
        <v>106.70328180845883</v>
      </c>
      <c r="O890">
        <v>0.75</v>
      </c>
      <c r="P890">
        <f t="shared" si="144"/>
        <v>27.403422082597579</v>
      </c>
      <c r="Q890" s="24"/>
      <c r="R890">
        <f t="shared" si="148"/>
        <v>0.77345179658508534</v>
      </c>
      <c r="S890">
        <f t="shared" si="149"/>
        <v>813.51752153059738</v>
      </c>
      <c r="T890">
        <f t="shared" si="150"/>
        <v>-0.84517978391210125</v>
      </c>
      <c r="U890">
        <f t="shared" si="154"/>
        <v>139.13529332823794</v>
      </c>
      <c r="V890">
        <f t="shared" si="151"/>
        <v>-45866.915234487969</v>
      </c>
      <c r="W890">
        <f t="shared" si="145"/>
        <v>53.041574567796879</v>
      </c>
      <c r="X890">
        <f t="shared" si="152"/>
        <v>657.31486285433095</v>
      </c>
      <c r="Z890">
        <f t="shared" si="146"/>
        <v>0.74999999999999989</v>
      </c>
      <c r="AA890" s="3">
        <f t="shared" si="153"/>
        <v>53.041575039125263</v>
      </c>
    </row>
    <row r="891" spans="1:27" x14ac:dyDescent="0.4">
      <c r="A891" s="4">
        <v>185.81589738472496</v>
      </c>
      <c r="B891" s="4">
        <v>41.505458909727686</v>
      </c>
      <c r="C891" s="5">
        <v>380.22148076129832</v>
      </c>
      <c r="D891" s="5" cm="1">
        <f t="array" ref="D891">[2]!PropsSI("H","P",(B891+1)*100*1000,"T",C891+273.15,"WATER")/1000</f>
        <v>3162.3975429059365</v>
      </c>
      <c r="E891" s="5" cm="1">
        <f t="array" ref="E891">[2]!PropsSI("S","P",(B891+1)*100*1000,"T",C891+273.15,"WATER")/1000</f>
        <v>6.666472249007672</v>
      </c>
      <c r="F891" s="5" cm="1">
        <f t="array" ref="F891">[2]!PropsSI("T","P",(B891+1)*100*1000,"Q",1,"WATER")-273.15</f>
        <v>253.98280583492908</v>
      </c>
      <c r="G891" s="9"/>
      <c r="H891" s="4">
        <v>74.467367971115934</v>
      </c>
      <c r="I891" s="6">
        <v>0.28158025369526563</v>
      </c>
      <c r="J891" s="5" cm="1">
        <f t="array" ref="J891">[2]!PropsSI("T","P",(I891+1)*100*1000,"H",K891*1000,"WATER")-273.15</f>
        <v>106.69207659524443</v>
      </c>
      <c r="K891" s="5">
        <f t="shared" si="147"/>
        <v>2631.5609681157421</v>
      </c>
      <c r="L891" s="5" t="e" cm="1">
        <f t="array" ref="L891">[2]!PropsSI("S","P",(I891+1)*100*1000,"T",J891+273.15,"WATER")/1000</f>
        <v>#VALUE!</v>
      </c>
      <c r="M891" s="5" cm="1">
        <f t="array" ref="M891">[2]!PropsSI("H","P",(I891+1)*100*1000,"S",E891*1000,"WATER")/1000</f>
        <v>2454.6154431856771</v>
      </c>
      <c r="N891" s="5" cm="1">
        <f t="array" ref="N891">[2]!PropsSI("T","P",(I891+1)*100*1000,"Q",1,"WATER")-273.15</f>
        <v>106.69207659524443</v>
      </c>
      <c r="O891">
        <v>0.75</v>
      </c>
      <c r="P891">
        <f t="shared" si="144"/>
        <v>27.399409585909343</v>
      </c>
      <c r="Q891" s="24"/>
      <c r="R891">
        <f t="shared" si="148"/>
        <v>0.77391689882751402</v>
      </c>
      <c r="S891">
        <f t="shared" si="149"/>
        <v>808.47277309581136</v>
      </c>
      <c r="T891">
        <f t="shared" si="150"/>
        <v>-0.84474195360399285</v>
      </c>
      <c r="U891">
        <f t="shared" si="154"/>
        <v>139.30465778774544</v>
      </c>
      <c r="V891">
        <f t="shared" si="151"/>
        <v>-45769.522109058227</v>
      </c>
      <c r="W891">
        <f t="shared" si="145"/>
        <v>52.959805441475432</v>
      </c>
      <c r="X891">
        <f t="shared" si="152"/>
        <v>653.3338362932401</v>
      </c>
      <c r="Z891">
        <f t="shared" si="146"/>
        <v>0.74999999999999978</v>
      </c>
      <c r="AA891" s="3">
        <f t="shared" si="153"/>
        <v>52.95980591353154</v>
      </c>
    </row>
    <row r="892" spans="1:27" x14ac:dyDescent="0.4">
      <c r="A892" s="4">
        <v>184.20049256590355</v>
      </c>
      <c r="B892" s="4">
        <v>41.80141545702606</v>
      </c>
      <c r="C892" s="5">
        <v>379.56404433139539</v>
      </c>
      <c r="D892" s="5" cm="1">
        <f t="array" ref="D892">[2]!PropsSI("H","P",(B892+1)*100*1000,"T",C892+273.15,"WATER")/1000</f>
        <v>3160.21260624552</v>
      </c>
      <c r="E892" s="5" cm="1">
        <f t="array" ref="E892">[2]!PropsSI("S","P",(B892+1)*100*1000,"T",C892+273.15,"WATER")/1000</f>
        <v>6.6601363714258</v>
      </c>
      <c r="F892" s="5" cm="1">
        <f t="array" ref="F892">[2]!PropsSI("T","P",(B892+1)*100*1000,"Q",1,"WATER")-273.15</f>
        <v>254.40055254141396</v>
      </c>
      <c r="G892" s="9"/>
      <c r="H892" s="4">
        <v>73.427994506644055</v>
      </c>
      <c r="I892" s="6">
        <v>0.28023169037267515</v>
      </c>
      <c r="J892" s="5" cm="1">
        <f t="array" ref="J892">[2]!PropsSI("T","P",(I892+1)*100*1000,"H",K892*1000,"WATER")-273.15</f>
        <v>106.66135299070351</v>
      </c>
      <c r="K892" s="5">
        <f t="shared" si="147"/>
        <v>2629.0880312194745</v>
      </c>
      <c r="L892" s="5" t="e" cm="1">
        <f t="array" ref="L892">[2]!PropsSI("S","P",(I892+1)*100*1000,"T",J892+273.15,"WATER")/1000</f>
        <v>#VALUE!</v>
      </c>
      <c r="M892" s="5" cm="1">
        <f t="array" ref="M892">[2]!PropsSI("H","P",(I892+1)*100*1000,"S",E892*1000,"WATER")/1000</f>
        <v>2452.0465062107928</v>
      </c>
      <c r="N892" s="5" cm="1">
        <f t="array" ref="N892">[2]!PropsSI("T","P",(I892+1)*100*1000,"Q",1,"WATER")-273.15</f>
        <v>106.66135299070351</v>
      </c>
      <c r="O892">
        <v>0.75</v>
      </c>
      <c r="P892">
        <f t="shared" si="144"/>
        <v>27.175946759348271</v>
      </c>
      <c r="Q892" s="24"/>
      <c r="R892">
        <f t="shared" si="148"/>
        <v>0.77392932898826383</v>
      </c>
      <c r="S892">
        <f t="shared" si="149"/>
        <v>817.04372354852433</v>
      </c>
      <c r="T892">
        <f t="shared" si="150"/>
        <v>-0.84395006789121807</v>
      </c>
      <c r="U892">
        <f t="shared" si="154"/>
        <v>140.061733777537</v>
      </c>
      <c r="V892">
        <f t="shared" si="151"/>
        <v>-45741.822051969604</v>
      </c>
      <c r="W892">
        <f t="shared" si="145"/>
        <v>52.908333260707593</v>
      </c>
      <c r="X892">
        <f t="shared" si="152"/>
        <v>662.15571505533944</v>
      </c>
      <c r="Z892">
        <f t="shared" si="146"/>
        <v>0.75000000000000022</v>
      </c>
      <c r="AA892" s="3">
        <f t="shared" si="153"/>
        <v>52.908333733222946</v>
      </c>
    </row>
    <row r="893" spans="1:27" x14ac:dyDescent="0.4">
      <c r="A893" s="4">
        <v>186.45456858191903</v>
      </c>
      <c r="B893" s="4">
        <v>41.722577678923997</v>
      </c>
      <c r="C893" s="5">
        <v>378.7137536337209</v>
      </c>
      <c r="D893" s="5" cm="1">
        <f t="array" ref="D893">[2]!PropsSI("H","P",(B893+1)*100*1000,"T",C893+273.15,"WATER")/1000</f>
        <v>3158.2946196786725</v>
      </c>
      <c r="E893" s="5" cm="1">
        <f t="array" ref="E893">[2]!PropsSI("S","P",(B893+1)*100*1000,"T",C893+273.15,"WATER")/1000</f>
        <v>6.6579900327925579</v>
      </c>
      <c r="F893" s="5" cm="1">
        <f t="array" ref="F893">[2]!PropsSI("T","P",(B893+1)*100*1000,"Q",1,"WATER")-273.15</f>
        <v>254.28948841633996</v>
      </c>
      <c r="G893" s="9"/>
      <c r="H893" s="4">
        <v>75.562289277243238</v>
      </c>
      <c r="I893" s="6">
        <v>0.27736003642492335</v>
      </c>
      <c r="J893" s="5" cm="1">
        <f t="array" ref="J893">[2]!PropsSI("T","P",(I893+1)*100*1000,"H",K893*1000,"WATER")-273.15</f>
        <v>106.5958406364748</v>
      </c>
      <c r="K893" s="5">
        <f t="shared" si="147"/>
        <v>2627.7376488612999</v>
      </c>
      <c r="L893" s="5" t="e" cm="1">
        <f t="array" ref="L893">[2]!PropsSI("S","P",(I893+1)*100*1000,"T",J893+273.15,"WATER")/1000</f>
        <v>#VALUE!</v>
      </c>
      <c r="M893" s="5" cm="1">
        <f t="array" ref="M893">[2]!PropsSI("H","P",(I893+1)*100*1000,"S",E893*1000,"WATER")/1000</f>
        <v>2450.8853252555091</v>
      </c>
      <c r="N893" s="5" cm="1">
        <f t="array" ref="N893">[2]!PropsSI("T","P",(I893+1)*100*1000,"Q",1,"WATER")-273.15</f>
        <v>106.5958406364748</v>
      </c>
      <c r="O893">
        <v>0.75</v>
      </c>
      <c r="P893">
        <f t="shared" si="144"/>
        <v>27.479103083856391</v>
      </c>
      <c r="Q893" s="24"/>
      <c r="R893">
        <f t="shared" si="148"/>
        <v>0.77511490423227603</v>
      </c>
      <c r="S893">
        <f t="shared" si="149"/>
        <v>814.72709963733769</v>
      </c>
      <c r="T893">
        <f t="shared" si="150"/>
        <v>-0.84188920111745946</v>
      </c>
      <c r="U893">
        <f t="shared" si="154"/>
        <v>141.54784221438345</v>
      </c>
      <c r="V893">
        <f t="shared" si="151"/>
        <v>-45513.208512101613</v>
      </c>
      <c r="W893">
        <f t="shared" si="145"/>
        <v>52.844386804819507</v>
      </c>
      <c r="X893">
        <f t="shared" si="152"/>
        <v>643.39761824495645</v>
      </c>
      <c r="Z893">
        <f t="shared" si="146"/>
        <v>0.75</v>
      </c>
      <c r="AA893" s="3">
        <f t="shared" si="153"/>
        <v>52.844387277906648</v>
      </c>
    </row>
    <row r="894" spans="1:27" x14ac:dyDescent="0.4">
      <c r="A894" s="4">
        <v>192.30137040945601</v>
      </c>
      <c r="B894" s="4">
        <v>41.402894740698926</v>
      </c>
      <c r="C894" s="5">
        <v>377.87425193387492</v>
      </c>
      <c r="D894" s="5" cm="1">
        <f t="array" ref="D894">[2]!PropsSI("H","P",(B894+1)*100*1000,"T",C894+273.15,"WATER")/1000</f>
        <v>3156.8825083683923</v>
      </c>
      <c r="E894" s="5" cm="1">
        <f t="array" ref="E894">[2]!PropsSI("S","P",(B894+1)*100*1000,"T",C894+273.15,"WATER")/1000</f>
        <v>6.6590572095400393</v>
      </c>
      <c r="F894" s="5" cm="1">
        <f t="array" ref="F894">[2]!PropsSI("T","P",(B894+1)*100*1000,"Q",1,"WATER")-273.15</f>
        <v>253.83751588905807</v>
      </c>
      <c r="G894" s="9"/>
      <c r="H894" s="4">
        <v>80.665821030110266</v>
      </c>
      <c r="I894" s="6">
        <v>0.2775949343425701</v>
      </c>
      <c r="J894" s="5" cm="1">
        <f t="array" ref="J894">[2]!PropsSI("T","P",(I894+1)*100*1000,"H",K894*1000,"WATER")-273.15</f>
        <v>106.60120402638597</v>
      </c>
      <c r="K894" s="5">
        <f t="shared" si="147"/>
        <v>2627.709812045252</v>
      </c>
      <c r="L894" s="5" t="e" cm="1">
        <f t="array" ref="L894">[2]!PropsSI("S","P",(I894+1)*100*1000,"T",J894+273.15,"WATER")/1000</f>
        <v>#VALUE!</v>
      </c>
      <c r="M894" s="5" cm="1">
        <f t="array" ref="M894">[2]!PropsSI("H","P",(I894+1)*100*1000,"S",E894*1000,"WATER")/1000</f>
        <v>2451.3189132708717</v>
      </c>
      <c r="N894" s="5" cm="1">
        <f t="array" ref="N894">[2]!PropsSI("T","P",(I894+1)*100*1000,"Q",1,"WATER")-273.15</f>
        <v>106.60120402638597</v>
      </c>
      <c r="O894">
        <v>0.75</v>
      </c>
      <c r="P894">
        <f t="shared" si="144"/>
        <v>28.266842968390776</v>
      </c>
      <c r="Q894" s="24"/>
      <c r="R894">
        <f t="shared" si="148"/>
        <v>0.77555106133802543</v>
      </c>
      <c r="S894">
        <f t="shared" si="149"/>
        <v>805.45637256408202</v>
      </c>
      <c r="T894">
        <f t="shared" si="150"/>
        <v>-0.8418854733745369</v>
      </c>
      <c r="U894">
        <f t="shared" si="154"/>
        <v>141.12658299465059</v>
      </c>
      <c r="V894">
        <f t="shared" si="151"/>
        <v>-45376.486318291638</v>
      </c>
      <c r="W894">
        <f t="shared" si="145"/>
        <v>52.915051682479181</v>
      </c>
      <c r="X894">
        <f t="shared" si="152"/>
        <v>607.53419281326353</v>
      </c>
      <c r="Z894">
        <f t="shared" si="146"/>
        <v>0.74999999999999978</v>
      </c>
      <c r="AA894" s="3">
        <f t="shared" si="153"/>
        <v>52.915052154934543</v>
      </c>
    </row>
    <row r="895" spans="1:27" x14ac:dyDescent="0.4">
      <c r="A895" s="4">
        <v>188.0962520130013</v>
      </c>
      <c r="B895" s="4">
        <v>41.744090027697951</v>
      </c>
      <c r="C895" s="5">
        <v>379.21408759284117</v>
      </c>
      <c r="D895" s="5" cm="1">
        <f t="array" ref="D895">[2]!PropsSI("H","P",(B895+1)*100*1000,"T",C895+273.15,"WATER")/1000</f>
        <v>3159.4725209985891</v>
      </c>
      <c r="E895" s="5" cm="1">
        <f t="array" ref="E895">[2]!PropsSI("S","P",(B895+1)*100*1000,"T",C895+273.15,"WATER")/1000</f>
        <v>6.6595795025918036</v>
      </c>
      <c r="F895" s="5" cm="1">
        <f t="array" ref="F895">[2]!PropsSI("T","P",(B895+1)*100*1000,"Q",1,"WATER")-273.15</f>
        <v>254.31980986545739</v>
      </c>
      <c r="G895" s="9"/>
      <c r="H895" s="4">
        <v>77.872929619136244</v>
      </c>
      <c r="I895" s="6">
        <v>0.27785951431188316</v>
      </c>
      <c r="J895" s="5" cm="1">
        <f t="array" ref="J895">[2]!PropsSI("T","P",(I895+1)*100*1000,"H",K895*1000,"WATER")-273.15</f>
        <v>106.60724416898165</v>
      </c>
      <c r="K895" s="5">
        <f t="shared" si="147"/>
        <v>2628.5300036171288</v>
      </c>
      <c r="L895" s="5" t="e" cm="1">
        <f t="array" ref="L895">[2]!PropsSI("S","P",(I895+1)*100*1000,"T",J895+273.15,"WATER")/1000</f>
        <v>#VALUE!</v>
      </c>
      <c r="M895" s="5" cm="1">
        <f t="array" ref="M895">[2]!PropsSI("H","P",(I895+1)*100*1000,"S",E895*1000,"WATER")/1000</f>
        <v>2451.5491644899753</v>
      </c>
      <c r="N895" s="5" cm="1">
        <f t="array" ref="N895">[2]!PropsSI("T","P",(I895+1)*100*1000,"Q",1,"WATER")-273.15</f>
        <v>106.60724416898165</v>
      </c>
      <c r="O895">
        <v>0.75</v>
      </c>
      <c r="P895">
        <f t="shared" si="144"/>
        <v>27.741193764944576</v>
      </c>
      <c r="Q895" s="24"/>
      <c r="R895">
        <f t="shared" si="148"/>
        <v>0.77489594203102641</v>
      </c>
      <c r="S895">
        <f t="shared" si="149"/>
        <v>815.35629034127737</v>
      </c>
      <c r="T895">
        <f t="shared" si="150"/>
        <v>-0.84225177649183436</v>
      </c>
      <c r="U895">
        <f t="shared" si="154"/>
        <v>141.36568226170638</v>
      </c>
      <c r="V895">
        <f t="shared" si="151"/>
        <v>-45578.732709298012</v>
      </c>
      <c r="W895">
        <f t="shared" si="145"/>
        <v>52.964942430600175</v>
      </c>
      <c r="X895">
        <f t="shared" si="152"/>
        <v>636.23749674816258</v>
      </c>
      <c r="Z895">
        <f t="shared" si="146"/>
        <v>0.74999999999999989</v>
      </c>
      <c r="AA895" s="3">
        <f t="shared" si="153"/>
        <v>52.964942902610503</v>
      </c>
    </row>
    <row r="896" spans="1:27" x14ac:dyDescent="0.4">
      <c r="A896" s="4">
        <v>190.06467452101836</v>
      </c>
      <c r="B896" s="4">
        <v>41.547048657208229</v>
      </c>
      <c r="C896" s="5">
        <v>379.40685141376116</v>
      </c>
      <c r="D896" s="5" cm="1">
        <f t="array" ref="D896">[2]!PropsSI("H","P",(B896+1)*100*1000,"T",C896+273.15,"WATER")/1000</f>
        <v>3160.3320672802179</v>
      </c>
      <c r="E896" s="5" cm="1">
        <f t="array" ref="E896">[2]!PropsSI("S","P",(B896+1)*100*1000,"T",C896+273.15,"WATER")/1000</f>
        <v>6.6628874951166575</v>
      </c>
      <c r="F896" s="5" cm="1">
        <f t="array" ref="F896">[2]!PropsSI("T","P",(B896+1)*100*1000,"Q",1,"WATER")-273.15</f>
        <v>254.0416444472886</v>
      </c>
      <c r="G896" s="9"/>
      <c r="H896" s="4">
        <v>79.330934702555339</v>
      </c>
      <c r="I896" s="6">
        <v>0.27626145529881718</v>
      </c>
      <c r="J896" s="5" cm="1">
        <f t="array" ref="J896">[2]!PropsSI("T","P",(I896+1)*100*1000,"H",K896*1000,"WATER")-273.15</f>
        <v>106.57074609649163</v>
      </c>
      <c r="K896" s="5">
        <f t="shared" si="147"/>
        <v>2629.5423573837434</v>
      </c>
      <c r="L896" s="5" t="e" cm="1">
        <f t="array" ref="L896">[2]!PropsSI("S","P",(I896+1)*100*1000,"T",J896+273.15,"WATER")/1000</f>
        <v>#VALUE!</v>
      </c>
      <c r="M896" s="5" cm="1">
        <f t="array" ref="M896">[2]!PropsSI("H","P",(I896+1)*100*1000,"S",E896*1000,"WATER")/1000</f>
        <v>2452.6124540849187</v>
      </c>
      <c r="N896" s="5" cm="1">
        <f t="array" ref="N896">[2]!PropsSI("T","P",(I896+1)*100*1000,"Q",1,"WATER")-273.15</f>
        <v>106.57074609649163</v>
      </c>
      <c r="O896">
        <v>0.75</v>
      </c>
      <c r="P896">
        <f t="shared" si="144"/>
        <v>28.023437069605329</v>
      </c>
      <c r="Q896" s="24"/>
      <c r="R896">
        <f t="shared" si="148"/>
        <v>0.77580609641533327</v>
      </c>
      <c r="S896">
        <f t="shared" si="149"/>
        <v>809.62408461741256</v>
      </c>
      <c r="T896">
        <f t="shared" si="150"/>
        <v>-0.84102399280260276</v>
      </c>
      <c r="U896">
        <f t="shared" si="154"/>
        <v>142.27652172152017</v>
      </c>
      <c r="V896">
        <f t="shared" si="151"/>
        <v>-45451.773452208974</v>
      </c>
      <c r="W896">
        <f t="shared" si="145"/>
        <v>52.96336811692656</v>
      </c>
      <c r="X896">
        <f t="shared" si="152"/>
        <v>622.0001606451375</v>
      </c>
      <c r="Z896">
        <f t="shared" si="146"/>
        <v>0.75000000000000022</v>
      </c>
      <c r="AA896" s="3">
        <f t="shared" si="153"/>
        <v>52.963368588950914</v>
      </c>
    </row>
    <row r="897" spans="1:27" x14ac:dyDescent="0.4">
      <c r="A897" s="4">
        <v>186.08689653553699</v>
      </c>
      <c r="B897" s="4">
        <v>41.774344147900102</v>
      </c>
      <c r="C897" s="5">
        <v>379.69233400913373</v>
      </c>
      <c r="D897" s="5" cm="1">
        <f t="array" ref="D897">[2]!PropsSI("H","P",(B897+1)*100*1000,"T",C897+273.15,"WATER")/1000</f>
        <v>3160.5788856451099</v>
      </c>
      <c r="E897" s="5" cm="1">
        <f t="array" ref="E897">[2]!PropsSI("S","P",(B897+1)*100*1000,"T",C897+273.15,"WATER")/1000</f>
        <v>6.6609700267701939</v>
      </c>
      <c r="F897" s="5" cm="1">
        <f t="array" ref="F897">[2]!PropsSI("T","P",(B897+1)*100*1000,"Q",1,"WATER")-273.15</f>
        <v>254.36243300903448</v>
      </c>
      <c r="G897" s="9"/>
      <c r="H897" s="4">
        <v>74.357439443936912</v>
      </c>
      <c r="I897" s="6">
        <v>0.27096477038450928</v>
      </c>
      <c r="J897" s="5" cm="1">
        <f t="array" ref="J897">[2]!PropsSI("T","P",(I897+1)*100*1000,"H",K897*1000,"WATER")-273.15</f>
        <v>106.44950513895606</v>
      </c>
      <c r="K897" s="5">
        <f t="shared" si="147"/>
        <v>2628.5773817146155</v>
      </c>
      <c r="L897" s="5" t="e" cm="1">
        <f t="array" ref="L897">[2]!PropsSI("S","P",(I897+1)*100*1000,"T",J897+273.15,"WATER")/1000</f>
        <v>#VALUE!</v>
      </c>
      <c r="M897" s="5" cm="1">
        <f t="array" ref="M897">[2]!PropsSI("H","P",(I897+1)*100*1000,"S",E897*1000,"WATER")/1000</f>
        <v>2451.2435470711175</v>
      </c>
      <c r="N897" s="5" cm="1">
        <f t="array" ref="N897">[2]!PropsSI("T","P",(I897+1)*100*1000,"Q",1,"WATER")-273.15</f>
        <v>106.44950513895606</v>
      </c>
      <c r="O897">
        <v>0.75</v>
      </c>
      <c r="P897">
        <f t="shared" si="144"/>
        <v>27.499585782962217</v>
      </c>
      <c r="Q897" s="24"/>
      <c r="R897">
        <f t="shared" si="148"/>
        <v>0.77738357897121291</v>
      </c>
      <c r="S897">
        <f t="shared" si="149"/>
        <v>816.16245990314155</v>
      </c>
      <c r="T897">
        <f t="shared" si="150"/>
        <v>-0.83741969454041687</v>
      </c>
      <c r="U897">
        <f t="shared" si="154"/>
        <v>145.52221865258397</v>
      </c>
      <c r="V897">
        <f t="shared" si="151"/>
        <v>-45263.208549562398</v>
      </c>
      <c r="W897">
        <f t="shared" si="145"/>
        <v>52.785369117902725</v>
      </c>
      <c r="X897">
        <f t="shared" si="152"/>
        <v>639.37083886155506</v>
      </c>
      <c r="Z897">
        <f t="shared" si="146"/>
        <v>0.75000000000000011</v>
      </c>
      <c r="AA897" s="3">
        <f t="shared" si="153"/>
        <v>52.785369591518808</v>
      </c>
    </row>
    <row r="898" spans="1:27" x14ac:dyDescent="0.4">
      <c r="A898" s="4">
        <v>184.67552446437662</v>
      </c>
      <c r="B898" s="4">
        <v>39.824428077825985</v>
      </c>
      <c r="C898" s="5">
        <v>379.54110414415516</v>
      </c>
      <c r="D898" s="5" cm="1">
        <f t="array" ref="D898">[2]!PropsSI("H","P",(B898+1)*100*1000,"T",C898+273.15,"WATER")/1000</f>
        <v>3164.0480828835202</v>
      </c>
      <c r="E898" s="5" cm="1">
        <f t="array" ref="E898">[2]!PropsSI("S","P",(B898+1)*100*1000,"T",C898+273.15,"WATER")/1000</f>
        <v>6.6864193884871632</v>
      </c>
      <c r="F898" s="5" cm="1">
        <f t="array" ref="F898">[2]!PropsSI("T","P",(B898+1)*100*1000,"Q",1,"WATER")-273.15</f>
        <v>251.56683699566838</v>
      </c>
      <c r="G898" s="9"/>
      <c r="H898" s="4">
        <v>99.753659992244309</v>
      </c>
      <c r="I898" s="6">
        <v>0.27459366683088327</v>
      </c>
      <c r="J898" s="5" cm="1">
        <f t="array" ref="J898">[2]!PropsSI("T","P",(I898+1)*100*1000,"H",K898*1000,"WATER")-273.15</f>
        <v>106.53261527932074</v>
      </c>
      <c r="K898" s="5">
        <f t="shared" si="147"/>
        <v>2637.0211557326611</v>
      </c>
      <c r="L898" s="5" t="e" cm="1">
        <f t="array" ref="L898">[2]!PropsSI("S","P",(I898+1)*100*1000,"T",J898+273.15,"WATER")/1000</f>
        <v>#VALUE!</v>
      </c>
      <c r="M898" s="5" cm="1">
        <f t="array" ref="M898">[2]!PropsSI("H","P",(I898+1)*100*1000,"S",E898*1000,"WATER")/1000</f>
        <v>2461.3455133490411</v>
      </c>
      <c r="N898" s="5" cm="1">
        <f t="array" ref="N898">[2]!PropsSI("T","P",(I898+1)*100*1000,"Q",1,"WATER")-273.15</f>
        <v>106.53261527932074</v>
      </c>
      <c r="O898">
        <v>0.75</v>
      </c>
      <c r="P898">
        <f t="shared" si="144"/>
        <v>27.035826160676031</v>
      </c>
      <c r="Q898" s="24"/>
      <c r="R898">
        <f t="shared" si="148"/>
        <v>0.77923581197523406</v>
      </c>
      <c r="S898">
        <f t="shared" si="149"/>
        <v>759.63812021370074</v>
      </c>
      <c r="T898">
        <f t="shared" si="150"/>
        <v>-0.83894117388916678</v>
      </c>
      <c r="U898">
        <f t="shared" si="154"/>
        <v>142.64026077782887</v>
      </c>
      <c r="V898">
        <f t="shared" si="151"/>
        <v>-44867.296094601683</v>
      </c>
      <c r="W898">
        <f t="shared" si="145"/>
        <v>52.184564141513064</v>
      </c>
      <c r="X898">
        <f t="shared" si="152"/>
        <v>632.45902202879518</v>
      </c>
      <c r="Z898">
        <f t="shared" si="146"/>
        <v>0.74999999999999956</v>
      </c>
      <c r="AA898" s="3">
        <f t="shared" si="153"/>
        <v>52.184564620581924</v>
      </c>
    </row>
    <row r="899" spans="1:27" x14ac:dyDescent="0.4">
      <c r="A899" s="4">
        <v>163.73455107096524</v>
      </c>
      <c r="B899" s="4">
        <v>39.684927690388712</v>
      </c>
      <c r="C899" s="5">
        <v>376.47564273029684</v>
      </c>
      <c r="D899" s="5" cm="1">
        <f t="array" ref="D899">[2]!PropsSI("H","P",(B899+1)*100*1000,"T",C899+273.15,"WATER")/1000</f>
        <v>3156.9067932275357</v>
      </c>
      <c r="E899" s="5" cm="1">
        <f t="array" ref="E899">[2]!PropsSI("S","P",(B899+1)*100*1000,"T",C899+273.15,"WATER")/1000</f>
        <v>6.6769311205795105</v>
      </c>
      <c r="F899" s="5" cm="1">
        <f t="array" ref="F899">[2]!PropsSI("T","P",(B899+1)*100*1000,"Q",1,"WATER")-273.15</f>
        <v>251.3629481208568</v>
      </c>
      <c r="G899" s="9"/>
      <c r="H899" s="4">
        <v>88.210315660148837</v>
      </c>
      <c r="I899" s="6">
        <v>0.27897112705172056</v>
      </c>
      <c r="J899" s="5" cm="1">
        <f t="array" ref="J899">[2]!PropsSI("T","P",(I899+1)*100*1000,"H",K899*1000,"WATER")-273.15</f>
        <v>106.63261011356354</v>
      </c>
      <c r="K899" s="5">
        <f t="shared" si="147"/>
        <v>2632.9314558345832</v>
      </c>
      <c r="L899" s="5" t="e" cm="1">
        <f t="array" ref="L899">[2]!PropsSI("S","P",(I899+1)*100*1000,"T",J899+273.15,"WATER")/1000</f>
        <v>#VALUE!</v>
      </c>
      <c r="M899" s="5" cm="1">
        <f t="array" ref="M899">[2]!PropsSI("H","P",(I899+1)*100*1000,"S",E899*1000,"WATER")/1000</f>
        <v>2458.2730100369326</v>
      </c>
      <c r="N899" s="5" cm="1">
        <f t="array" ref="N899">[2]!PropsSI("T","P",(I899+1)*100*1000,"Q",1,"WATER")-273.15</f>
        <v>106.63261011356354</v>
      </c>
      <c r="O899">
        <v>0.75</v>
      </c>
      <c r="P899">
        <f t="shared" ref="P899:P962" si="155">A899/3.6*(D899-K899)/1000</f>
        <v>23.831351844525724</v>
      </c>
      <c r="Q899" s="24"/>
      <c r="R899">
        <f t="shared" si="148"/>
        <v>0.77785306037044644</v>
      </c>
      <c r="S899">
        <f t="shared" si="149"/>
        <v>755.63692745904689</v>
      </c>
      <c r="T899">
        <f t="shared" si="150"/>
        <v>-0.84194550025495263</v>
      </c>
      <c r="U899">
        <f t="shared" si="154"/>
        <v>139.41505520518658</v>
      </c>
      <c r="V899">
        <f t="shared" si="151"/>
        <v>-44846.39980525928</v>
      </c>
      <c r="W899">
        <f t="shared" ref="W899:W962" si="156">(U899*A899/3.6-V899)/1000</f>
        <v>51.187250215413464</v>
      </c>
      <c r="X899">
        <f t="shared" si="152"/>
        <v>748.34517567833848</v>
      </c>
      <c r="Z899">
        <f t="shared" ref="Z899:Z962" si="157">P899/(A899/3.6*(D899-M899)/1000)</f>
        <v>0.75000000000000022</v>
      </c>
      <c r="AA899" s="3">
        <f t="shared" si="153"/>
        <v>51.187250703816332</v>
      </c>
    </row>
    <row r="900" spans="1:27" x14ac:dyDescent="0.4">
      <c r="A900" s="4">
        <v>181.06226444415032</v>
      </c>
      <c r="B900" s="4">
        <v>40.65167101722475</v>
      </c>
      <c r="C900" s="5">
        <v>382.81547646755109</v>
      </c>
      <c r="D900" s="5" cm="1">
        <f t="array" ref="D900">[2]!PropsSI("H","P",(B900+1)*100*1000,"T",C900+273.15,"WATER")/1000</f>
        <v>3170.352970569108</v>
      </c>
      <c r="E900" s="5" cm="1">
        <f t="array" ref="E900">[2]!PropsSI("S","P",(B900+1)*100*1000,"T",C900+273.15,"WATER")/1000</f>
        <v>6.6873835323975666</v>
      </c>
      <c r="F900" s="5" cm="1">
        <f t="array" ref="F900">[2]!PropsSI("T","P",(B900+1)*100*1000,"Q",1,"WATER")-273.15</f>
        <v>252.76507057692231</v>
      </c>
      <c r="G900" s="9"/>
      <c r="H900" s="4">
        <v>89.188510009561483</v>
      </c>
      <c r="I900" s="6">
        <v>0.27630296543666333</v>
      </c>
      <c r="J900" s="5" cm="1">
        <f t="array" ref="J900">[2]!PropsSI("T","P",(I900+1)*100*1000,"H",K900*1000,"WATER")-273.15</f>
        <v>106.57169462300709</v>
      </c>
      <c r="K900" s="5">
        <f t="shared" ref="K900:K963" si="158">-(O900*(D900-M900)-D900)</f>
        <v>2639.0276016755251</v>
      </c>
      <c r="L900" s="5" t="e" cm="1">
        <f t="array" ref="L900">[2]!PropsSI("S","P",(I900+1)*100*1000,"T",J900+273.15,"WATER")/1000</f>
        <v>#VALUE!</v>
      </c>
      <c r="M900" s="5" cm="1">
        <f t="array" ref="M900">[2]!PropsSI("H","P",(I900+1)*100*1000,"S",E900*1000,"WATER")/1000</f>
        <v>2461.9191453776639</v>
      </c>
      <c r="N900" s="5" cm="1">
        <f t="array" ref="N900">[2]!PropsSI("T","P",(I900+1)*100*1000,"Q",1,"WATER")-273.15</f>
        <v>106.57169462300709</v>
      </c>
      <c r="O900">
        <v>0.75</v>
      </c>
      <c r="P900">
        <f t="shared" si="155"/>
        <v>26.72304845791545</v>
      </c>
      <c r="Q900" s="24"/>
      <c r="R900">
        <f t="shared" ref="R900:R963" si="159">1.314991261 -0.001634725*(B900+1) - 0.367975103*(I900+1)</f>
        <v>0.77725451793060563</v>
      </c>
      <c r="S900">
        <f t="shared" ref="S900:S963" si="160">- 437.7746025 + 29.00736723*(B900+1)+10.35902331*(I900+1)</f>
        <v>783.65196660936647</v>
      </c>
      <c r="T900">
        <f t="shared" ref="T900:T963" si="161">0.07886297-0.000528327*(B900+1)-0.703153891*(I900+1)</f>
        <v>-0.84058012863514564</v>
      </c>
      <c r="U900">
        <f t="shared" si="154"/>
        <v>142.6425917483129</v>
      </c>
      <c r="V900">
        <f t="shared" ref="V900:V963" si="162">T900/R900*($AH$3/3.6*(D900-M900)-S900)</f>
        <v>-45417.861274369869</v>
      </c>
      <c r="W900">
        <f t="shared" si="156"/>
        <v>52.592080904406536</v>
      </c>
      <c r="X900">
        <f t="shared" ref="X900:X963" si="163">IFERROR((P900-W900)^2,0)</f>
        <v>669.20683971760866</v>
      </c>
      <c r="Z900">
        <f t="shared" si="157"/>
        <v>0.74999999999999956</v>
      </c>
      <c r="AA900" s="3">
        <f t="shared" ref="AA900:AA963" si="164">0.5*(W900 + SQRT(W900^2 + $AD$7^2) )</f>
        <v>52.592081379763272</v>
      </c>
    </row>
    <row r="901" spans="1:27" x14ac:dyDescent="0.4">
      <c r="A901" s="4">
        <v>185.65722146857362</v>
      </c>
      <c r="B901" s="4">
        <v>41.13226062159741</v>
      </c>
      <c r="C901" s="5">
        <v>379.55121592532913</v>
      </c>
      <c r="D901" s="5" cm="1">
        <f t="array" ref="D901">[2]!PropsSI("H","P",(B901+1)*100*1000,"T",C901+273.15,"WATER")/1000</f>
        <v>3161.5018876731592</v>
      </c>
      <c r="E901" s="5" cm="1">
        <f t="array" ref="E901">[2]!PropsSI("S","P",(B901+1)*100*1000,"T",C901+273.15,"WATER")/1000</f>
        <v>6.6689032841988833</v>
      </c>
      <c r="F901" s="5" cm="1">
        <f t="array" ref="F901">[2]!PropsSI("T","P",(B901+1)*100*1000,"Q",1,"WATER")-273.15</f>
        <v>253.4528470474097</v>
      </c>
      <c r="G901" s="9"/>
      <c r="H901" s="4">
        <v>77.081147450771155</v>
      </c>
      <c r="I901" s="6">
        <v>0.28103159417046442</v>
      </c>
      <c r="J901" s="5" cm="1">
        <f t="array" ref="J901">[2]!PropsSI("T","P",(I901+1)*100*1000,"H",K901*1000,"WATER")-273.15</f>
        <v>106.67957999232613</v>
      </c>
      <c r="K901" s="5">
        <f t="shared" si="158"/>
        <v>2631.9800181666064</v>
      </c>
      <c r="L901" s="5" t="e" cm="1">
        <f t="array" ref="L901">[2]!PropsSI("S","P",(I901+1)*100*1000,"T",J901+273.15,"WATER")/1000</f>
        <v>#VALUE!</v>
      </c>
      <c r="M901" s="5" cm="1">
        <f t="array" ref="M901">[2]!PropsSI("H","P",(I901+1)*100*1000,"S",E901*1000,"WATER")/1000</f>
        <v>2455.472728331089</v>
      </c>
      <c r="N901" s="5" cm="1">
        <f t="array" ref="N901">[2]!PropsSI("T","P",(I901+1)*100*1000,"Q",1,"WATER")-273.15</f>
        <v>106.67957999232613</v>
      </c>
      <c r="O901">
        <v>0.75</v>
      </c>
      <c r="P901">
        <f t="shared" si="155"/>
        <v>27.308210833175334</v>
      </c>
      <c r="Q901" s="24"/>
      <c r="R901">
        <f t="shared" si="159"/>
        <v>0.77472886844422839</v>
      </c>
      <c r="S901">
        <f t="shared" si="160"/>
        <v>797.64158972560233</v>
      </c>
      <c r="T901">
        <f t="shared" si="161"/>
        <v>-0.84415899079232171</v>
      </c>
      <c r="U901">
        <f t="shared" si="154"/>
        <v>139.36463604285228</v>
      </c>
      <c r="V901">
        <f t="shared" si="162"/>
        <v>-45586.46087881428</v>
      </c>
      <c r="W901">
        <f t="shared" si="156"/>
        <v>52.773697295118446</v>
      </c>
      <c r="X901">
        <f t="shared" si="163"/>
        <v>648.49100074340788</v>
      </c>
      <c r="Z901">
        <f t="shared" si="157"/>
        <v>0.75000000000000022</v>
      </c>
      <c r="AA901" s="3">
        <f t="shared" si="164"/>
        <v>52.773697768839277</v>
      </c>
    </row>
    <row r="902" spans="1:27" x14ac:dyDescent="0.4">
      <c r="A902" s="4">
        <v>184.31885642954694</v>
      </c>
      <c r="B902" s="4">
        <v>41.57192214570734</v>
      </c>
      <c r="C902" s="5">
        <v>379.61544220477435</v>
      </c>
      <c r="D902" s="5" cm="1">
        <f t="array" ref="D902">[2]!PropsSI("H","P",(B902+1)*100*1000,"T",C902+273.15,"WATER")/1000</f>
        <v>3160.7910827944056</v>
      </c>
      <c r="E902" s="5" cm="1">
        <f t="array" ref="E902">[2]!PropsSI("S","P",(B902+1)*100*1000,"T",C902+273.15,"WATER")/1000</f>
        <v>6.6633389405662466</v>
      </c>
      <c r="F902" s="5" cm="1">
        <f t="array" ref="F902">[2]!PropsSI("T","P",(B902+1)*100*1000,"Q",1,"WATER")-273.15</f>
        <v>254.07681290136827</v>
      </c>
      <c r="G902" s="9"/>
      <c r="H902" s="4">
        <v>72.713012822656879</v>
      </c>
      <c r="I902" s="6">
        <v>0.27770323093646709</v>
      </c>
      <c r="J902" s="5" cm="1">
        <f t="array" ref="J902">[2]!PropsSI("T","P",(I902+1)*100*1000,"H",K902*1000,"WATER")-273.15</f>
        <v>106.60367647298006</v>
      </c>
      <c r="K902" s="5">
        <f t="shared" si="158"/>
        <v>2629.9162534125239</v>
      </c>
      <c r="L902" s="5" t="e" cm="1">
        <f t="array" ref="L902">[2]!PropsSI("S","P",(I902+1)*100*1000,"T",J902+273.15,"WATER")/1000</f>
        <v>#VALUE!</v>
      </c>
      <c r="M902" s="5" cm="1">
        <f t="array" ref="M902">[2]!PropsSI("H","P",(I902+1)*100*1000,"S",E902*1000,"WATER")/1000</f>
        <v>2452.9579769518969</v>
      </c>
      <c r="N902" s="5" cm="1">
        <f t="array" ref="N902">[2]!PropsSI("T","P",(I902+1)*100*1000,"Q",1,"WATER")-273.15</f>
        <v>106.60367647298006</v>
      </c>
      <c r="O902">
        <v>0.75</v>
      </c>
      <c r="P902">
        <f t="shared" si="155"/>
        <v>27.180622627472022</v>
      </c>
      <c r="Q902" s="24"/>
      <c r="R902">
        <f t="shared" si="159"/>
        <v>0.77523489756307917</v>
      </c>
      <c r="S902">
        <f t="shared" si="160"/>
        <v>810.36053442003561</v>
      </c>
      <c r="T902">
        <f t="shared" si="161"/>
        <v>-0.84205092428772355</v>
      </c>
      <c r="U902">
        <f t="shared" ref="U902:U965" si="165">(1+T902)/R902*((D902-M902)-S902/($AH$3/3.6))</f>
        <v>141.48225514347936</v>
      </c>
      <c r="V902">
        <f t="shared" si="162"/>
        <v>-45547.446591495114</v>
      </c>
      <c r="W902">
        <f t="shared" si="156"/>
        <v>52.791293111806091</v>
      </c>
      <c r="X902">
        <f t="shared" si="163"/>
        <v>655.90644265714025</v>
      </c>
      <c r="Z902">
        <f t="shared" si="157"/>
        <v>0.75000000000000022</v>
      </c>
      <c r="AA902" s="3">
        <f t="shared" si="164"/>
        <v>52.791293585369033</v>
      </c>
    </row>
    <row r="903" spans="1:27" x14ac:dyDescent="0.4">
      <c r="A903" s="4">
        <v>181.57999389717725</v>
      </c>
      <c r="B903" s="4">
        <v>41.991736828528623</v>
      </c>
      <c r="C903" s="5">
        <v>379.93236396867962</v>
      </c>
      <c r="D903" s="5" cm="1">
        <f t="array" ref="D903">[2]!PropsSI("H","P",(B903+1)*100*1000,"T",C903+273.15,"WATER")/1000</f>
        <v>3160.7351833570297</v>
      </c>
      <c r="E903" s="5" cm="1">
        <f t="array" ref="E903">[2]!PropsSI("S","P",(B903+1)*100*1000,"T",C903+273.15,"WATER")/1000</f>
        <v>6.6590257795290562</v>
      </c>
      <c r="F903" s="5" cm="1">
        <f t="array" ref="F903">[2]!PropsSI("T","P",(B903+1)*100*1000,"Q",1,"WATER")-273.15</f>
        <v>254.66802766582191</v>
      </c>
      <c r="G903" s="9"/>
      <c r="H903" s="4">
        <v>71.557839262158396</v>
      </c>
      <c r="I903" s="6">
        <v>0.27847198767596204</v>
      </c>
      <c r="J903" s="5" cm="1">
        <f t="array" ref="J903">[2]!PropsSI("T","P",(I903+1)*100*1000,"H",K903*1000,"WATER")-273.15</f>
        <v>106.6212224769402</v>
      </c>
      <c r="K903" s="5">
        <f t="shared" si="158"/>
        <v>2628.7433370736435</v>
      </c>
      <c r="L903" s="5" t="e" cm="1">
        <f t="array" ref="L903">[2]!PropsSI("S","P",(I903+1)*100*1000,"T",J903+273.15,"WATER")/1000</f>
        <v>#VALUE!</v>
      </c>
      <c r="M903" s="5" cm="1">
        <f t="array" ref="M903">[2]!PropsSI("H","P",(I903+1)*100*1000,"S",E903*1000,"WATER")/1000</f>
        <v>2451.4127216458483</v>
      </c>
      <c r="N903" s="5" cm="1">
        <f t="array" ref="N903">[2]!PropsSI("T","P",(I903+1)*100*1000,"Q",1,"WATER")-273.15</f>
        <v>106.6212224769402</v>
      </c>
      <c r="O903">
        <v>0.75</v>
      </c>
      <c r="P903">
        <f t="shared" si="155"/>
        <v>26.833076722634807</v>
      </c>
      <c r="Q903" s="24"/>
      <c r="R903">
        <f t="shared" si="159"/>
        <v>0.77426573266530663</v>
      </c>
      <c r="S903">
        <f t="shared" si="160"/>
        <v>822.54621666216258</v>
      </c>
      <c r="T903">
        <f t="shared" si="161"/>
        <v>-0.84281327801226291</v>
      </c>
      <c r="U903">
        <f t="shared" si="165"/>
        <v>141.23701432026408</v>
      </c>
      <c r="V903">
        <f t="shared" si="162"/>
        <v>-45730.38247580688</v>
      </c>
      <c r="W903">
        <f t="shared" si="156"/>
        <v>52.854220308676069</v>
      </c>
      <c r="X903">
        <f t="shared" si="163"/>
        <v>677.09991352537634</v>
      </c>
      <c r="Z903">
        <f t="shared" si="157"/>
        <v>0.75000000000000011</v>
      </c>
      <c r="AA903" s="3">
        <f t="shared" si="164"/>
        <v>52.854220781675195</v>
      </c>
    </row>
    <row r="904" spans="1:27" x14ac:dyDescent="0.4">
      <c r="A904" s="4">
        <v>174.77709281868547</v>
      </c>
      <c r="B904" s="4">
        <v>41.995308905805146</v>
      </c>
      <c r="C904" s="5">
        <v>379.17311474846446</v>
      </c>
      <c r="D904" s="5" cm="1">
        <f t="array" ref="D904">[2]!PropsSI("H","P",(B904+1)*100*1000,"T",C904+273.15,"WATER")/1000</f>
        <v>3158.8749206408497</v>
      </c>
      <c r="E904" s="5" cm="1">
        <f t="array" ref="E904">[2]!PropsSI("S","P",(B904+1)*100*1000,"T",C904+273.15,"WATER")/1000</f>
        <v>6.656139910882402</v>
      </c>
      <c r="F904" s="5" cm="1">
        <f t="array" ref="F904">[2]!PropsSI("T","P",(B904+1)*100*1000,"Q",1,"WATER")-273.15</f>
        <v>254.67303914809145</v>
      </c>
      <c r="G904" s="9"/>
      <c r="H904" s="4">
        <v>67.495027353241369</v>
      </c>
      <c r="I904" s="6">
        <v>0.27886300013305032</v>
      </c>
      <c r="J904" s="5" cm="1">
        <f t="array" ref="J904">[2]!PropsSI("T","P",(I904+1)*100*1000,"H",K904*1000,"WATER")-273.15</f>
        <v>106.63014355821036</v>
      </c>
      <c r="K904" s="5">
        <f t="shared" si="158"/>
        <v>2627.4916166615953</v>
      </c>
      <c r="L904" s="5" t="e" cm="1">
        <f t="array" ref="L904">[2]!PropsSI("S","P",(I904+1)*100*1000,"T",J904+273.15,"WATER")/1000</f>
        <v>#VALUE!</v>
      </c>
      <c r="M904" s="5" cm="1">
        <f t="array" ref="M904">[2]!PropsSI("H","P",(I904+1)*100*1000,"S",E904*1000,"WATER")/1000</f>
        <v>2450.3638486685104</v>
      </c>
      <c r="N904" s="5" cm="1">
        <f t="array" ref="N904">[2]!PropsSI("T","P",(I904+1)*100*1000,"Q",1,"WATER")-273.15</f>
        <v>106.63014355821036</v>
      </c>
      <c r="O904">
        <v>0.75</v>
      </c>
      <c r="P904">
        <f t="shared" si="155"/>
        <v>25.798230289411638</v>
      </c>
      <c r="Q904" s="24"/>
      <c r="R904">
        <f t="shared" si="159"/>
        <v>0.77411601045210943</v>
      </c>
      <c r="S904">
        <f t="shared" si="160"/>
        <v>822.65388372665427</v>
      </c>
      <c r="T904">
        <f t="shared" si="161"/>
        <v>-0.84309010716776522</v>
      </c>
      <c r="U904">
        <f t="shared" si="165"/>
        <v>140.85071707838293</v>
      </c>
      <c r="V904">
        <f t="shared" si="162"/>
        <v>-45700.770635284694</v>
      </c>
      <c r="W904">
        <f t="shared" si="156"/>
        <v>52.538959205392182</v>
      </c>
      <c r="X904">
        <f t="shared" si="163"/>
        <v>715.06658295795796</v>
      </c>
      <c r="Z904">
        <f t="shared" si="157"/>
        <v>0.74999999999999989</v>
      </c>
      <c r="AA904" s="3">
        <f t="shared" si="164"/>
        <v>52.538959681229542</v>
      </c>
    </row>
    <row r="905" spans="1:27" x14ac:dyDescent="0.4">
      <c r="A905" s="4">
        <v>179.71513662755086</v>
      </c>
      <c r="B905" s="4">
        <v>41.800940143157838</v>
      </c>
      <c r="C905" s="5">
        <v>378.78056968586372</v>
      </c>
      <c r="D905" s="5" cm="1">
        <f t="array" ref="D905">[2]!PropsSI("H","P",(B905+1)*100*1000,"T",C905+273.15,"WATER")/1000</f>
        <v>3158.302126669339</v>
      </c>
      <c r="E905" s="5" cm="1">
        <f t="array" ref="E905">[2]!PropsSI("S","P",(B905+1)*100*1000,"T",C905+273.15,"WATER")/1000</f>
        <v>6.6572124179288554</v>
      </c>
      <c r="F905" s="5" cm="1">
        <f t="array" ref="F905">[2]!PropsSI("T","P",(B905+1)*100*1000,"Q",1,"WATER")-273.15</f>
        <v>254.39988340365073</v>
      </c>
      <c r="G905" s="9"/>
      <c r="H905" s="4">
        <v>69.708934281847135</v>
      </c>
      <c r="I905" s="6">
        <v>0.282510640279936</v>
      </c>
      <c r="J905" s="5" cm="1">
        <f t="array" ref="J905">[2]!PropsSI("T","P",(I905+1)*100*1000,"H",K905*1000,"WATER")-273.15</f>
        <v>106.71325757089613</v>
      </c>
      <c r="K905" s="5">
        <f t="shared" si="158"/>
        <v>2627.9830277892588</v>
      </c>
      <c r="L905" s="5" t="e" cm="1">
        <f t="array" ref="L905">[2]!PropsSI("S","P",(I905+1)*100*1000,"T",J905+273.15,"WATER")/1000</f>
        <v>#VALUE!</v>
      </c>
      <c r="M905" s="5" cm="1">
        <f t="array" ref="M905">[2]!PropsSI("H","P",(I905+1)*100*1000,"S",E905*1000,"WATER")/1000</f>
        <v>2451.2099948292321</v>
      </c>
      <c r="N905" s="5" cm="1">
        <f t="array" ref="N905">[2]!PropsSI("T","P",(I905+1)*100*1000,"Q",1,"WATER")-273.15</f>
        <v>106.71325757089613</v>
      </c>
      <c r="O905">
        <v>0.75</v>
      </c>
      <c r="P905">
        <f t="shared" si="155"/>
        <v>26.47399147539813</v>
      </c>
      <c r="Q905" s="24"/>
      <c r="R905">
        <f t="shared" si="159"/>
        <v>0.77309150916887104</v>
      </c>
      <c r="S905">
        <f t="shared" si="160"/>
        <v>817.05354363981098</v>
      </c>
      <c r="T905">
        <f t="shared" si="161"/>
        <v>-0.84555226926475247</v>
      </c>
      <c r="U905">
        <f t="shared" si="165"/>
        <v>138.559328001045</v>
      </c>
      <c r="V905">
        <f t="shared" si="162"/>
        <v>-45807.383919425956</v>
      </c>
      <c r="W905">
        <f t="shared" si="156"/>
        <v>52.724386297961907</v>
      </c>
      <c r="X905">
        <f t="shared" si="163"/>
        <v>689.08322834048317</v>
      </c>
      <c r="Z905">
        <f t="shared" si="157"/>
        <v>0.75</v>
      </c>
      <c r="AA905" s="3">
        <f t="shared" si="164"/>
        <v>52.72438677212579</v>
      </c>
    </row>
    <row r="906" spans="1:27" x14ac:dyDescent="0.4">
      <c r="A906" s="4">
        <v>177.33713101694386</v>
      </c>
      <c r="B906" s="4">
        <v>42.147605727900995</v>
      </c>
      <c r="C906" s="5">
        <v>381.1849685207639</v>
      </c>
      <c r="D906" s="5" cm="1">
        <f t="array" ref="D906">[2]!PropsSI("H","P",(B906+1)*100*1000,"T",C906+273.15,"WATER")/1000</f>
        <v>3163.4836868529155</v>
      </c>
      <c r="E906" s="5" cm="1">
        <f t="array" ref="E906">[2]!PropsSI("S","P",(B906+1)*100*1000,"T",C906+273.15,"WATER")/1000</f>
        <v>6.6616713927718063</v>
      </c>
      <c r="F906" s="5" cm="1">
        <f t="array" ref="F906">[2]!PropsSI("T","P",(B906+1)*100*1000,"Q",1,"WATER")-273.15</f>
        <v>254.88640986641508</v>
      </c>
      <c r="G906" s="9"/>
      <c r="H906" s="4">
        <v>68.023316697680031</v>
      </c>
      <c r="I906" s="6">
        <v>0.27885702700597825</v>
      </c>
      <c r="J906" s="5" cm="1">
        <f t="array" ref="J906">[2]!PropsSI("T","P",(I906+1)*100*1000,"H",K906*1000,"WATER")-273.15</f>
        <v>106.63000729620939</v>
      </c>
      <c r="K906" s="5">
        <f t="shared" si="158"/>
        <v>2630.2188283698315</v>
      </c>
      <c r="L906" s="5" t="e" cm="1">
        <f t="array" ref="L906">[2]!PropsSI("S","P",(I906+1)*100*1000,"T",J906+273.15,"WATER")/1000</f>
        <v>#VALUE!</v>
      </c>
      <c r="M906" s="5" cm="1">
        <f t="array" ref="M906">[2]!PropsSI("H","P",(I906+1)*100*1000,"S",E906*1000,"WATER")/1000</f>
        <v>2452.4638755421365</v>
      </c>
      <c r="N906" s="5" cm="1">
        <f t="array" ref="N906">[2]!PropsSI("T","P",(I906+1)*100*1000,"Q",1,"WATER")-273.15</f>
        <v>106.63000729620939</v>
      </c>
      <c r="O906">
        <v>0.75</v>
      </c>
      <c r="P906">
        <f t="shared" si="155"/>
        <v>26.268794465429636</v>
      </c>
      <c r="Q906" s="24"/>
      <c r="R906">
        <f t="shared" si="159"/>
        <v>0.77386924499165843</v>
      </c>
      <c r="S906">
        <f t="shared" si="160"/>
        <v>827.07155169738792</v>
      </c>
      <c r="T906">
        <f t="shared" si="161"/>
        <v>-0.84316636966335046</v>
      </c>
      <c r="U906">
        <f t="shared" si="165"/>
        <v>141.32075064024724</v>
      </c>
      <c r="V906">
        <f t="shared" si="162"/>
        <v>-45879.72538364018</v>
      </c>
      <c r="W906">
        <f t="shared" si="156"/>
        <v>52.841229959113065</v>
      </c>
      <c r="X906">
        <f t="shared" si="163"/>
        <v>706.09432806596692</v>
      </c>
      <c r="Z906">
        <f t="shared" si="157"/>
        <v>0.74999999999999956</v>
      </c>
      <c r="AA906" s="3">
        <f t="shared" si="164"/>
        <v>52.841230432228471</v>
      </c>
    </row>
    <row r="907" spans="1:27" x14ac:dyDescent="0.4">
      <c r="A907" s="4">
        <v>178.95670708616782</v>
      </c>
      <c r="B907" s="4">
        <v>41.801076362760391</v>
      </c>
      <c r="C907" s="5">
        <v>380.38290477583661</v>
      </c>
      <c r="D907" s="5" cm="1">
        <f t="array" ref="D907">[2]!PropsSI("H","P",(B907+1)*100*1000,"T",C907+273.15,"WATER")/1000</f>
        <v>3162.2092702889699</v>
      </c>
      <c r="E907" s="5" cm="1">
        <f t="array" ref="E907">[2]!PropsSI("S","P",(B907+1)*100*1000,"T",C907+273.15,"WATER")/1000</f>
        <v>6.6631968858306205</v>
      </c>
      <c r="F907" s="5" cm="1">
        <f t="array" ref="F907">[2]!PropsSI("T","P",(B907+1)*100*1000,"Q",1,"WATER")-273.15</f>
        <v>254.40007517158108</v>
      </c>
      <c r="G907" s="9"/>
      <c r="H907" s="4">
        <v>69.090458019559037</v>
      </c>
      <c r="I907" s="6">
        <v>0.28147421888125912</v>
      </c>
      <c r="J907" s="5" cm="1">
        <f t="array" ref="J907">[2]!PropsSI("T","P",(I907+1)*100*1000,"H",K907*1000,"WATER")-273.15</f>
        <v>106.68966182564264</v>
      </c>
      <c r="K907" s="5">
        <f t="shared" si="158"/>
        <v>2630.5712367306423</v>
      </c>
      <c r="L907" s="5" t="e" cm="1">
        <f t="array" ref="L907">[2]!PropsSI("S","P",(I907+1)*100*1000,"T",J907+273.15,"WATER")/1000</f>
        <v>#VALUE!</v>
      </c>
      <c r="M907" s="5" cm="1">
        <f t="array" ref="M907">[2]!PropsSI("H","P",(I907+1)*100*1000,"S",E907*1000,"WATER")/1000</f>
        <v>2453.3585588778665</v>
      </c>
      <c r="N907" s="5" cm="1">
        <f t="array" ref="N907">[2]!PropsSI("T","P",(I907+1)*100*1000,"Q",1,"WATER")-273.15</f>
        <v>106.68966182564264</v>
      </c>
      <c r="O907">
        <v>0.75</v>
      </c>
      <c r="P907">
        <f t="shared" si="155"/>
        <v>26.427831068712191</v>
      </c>
      <c r="Q907" s="24"/>
      <c r="R907">
        <f t="shared" si="159"/>
        <v>0.77347266375821078</v>
      </c>
      <c r="S907">
        <f t="shared" si="160"/>
        <v>817.04675869841833</v>
      </c>
      <c r="T907">
        <f t="shared" si="161"/>
        <v>-0.84482357749405113</v>
      </c>
      <c r="U907">
        <f t="shared" si="165"/>
        <v>139.49728971485078</v>
      </c>
      <c r="V907">
        <f t="shared" si="162"/>
        <v>-45861.352024308275</v>
      </c>
      <c r="W907">
        <f t="shared" si="156"/>
        <v>52.795789695090178</v>
      </c>
      <c r="X907">
        <f t="shared" si="163"/>
        <v>695.26924212238134</v>
      </c>
      <c r="Z907">
        <f t="shared" si="157"/>
        <v>0.75</v>
      </c>
      <c r="AA907" s="3">
        <f t="shared" si="164"/>
        <v>52.795790168612783</v>
      </c>
    </row>
    <row r="908" spans="1:27" x14ac:dyDescent="0.4">
      <c r="A908" s="4">
        <v>182.26263235279905</v>
      </c>
      <c r="B908" s="4">
        <v>41.946537473603911</v>
      </c>
      <c r="C908" s="5">
        <v>379.55195606958972</v>
      </c>
      <c r="D908" s="5" cm="1">
        <f t="array" ref="D908">[2]!PropsSI("H","P",(B908+1)*100*1000,"T",C908+273.15,"WATER")/1000</f>
        <v>3159.8962572144087</v>
      </c>
      <c r="E908" s="5" cm="1">
        <f t="array" ref="E908">[2]!PropsSI("S","P",(B908+1)*100*1000,"T",C908+273.15,"WATER")/1000</f>
        <v>6.6581938538268695</v>
      </c>
      <c r="F908" s="5" cm="1">
        <f t="array" ref="F908">[2]!PropsSI("T","P",(B908+1)*100*1000,"Q",1,"WATER")-273.15</f>
        <v>254.60458723712145</v>
      </c>
      <c r="G908" s="9"/>
      <c r="H908" s="4">
        <v>71.261583567007065</v>
      </c>
      <c r="I908" s="6">
        <v>0.28184712785336608</v>
      </c>
      <c r="J908" s="5" cm="1">
        <f t="array" ref="J908">[2]!PropsSI("T","P",(I908+1)*100*1000,"H",K908*1000,"WATER")-273.15</f>
        <v>106.69815348935396</v>
      </c>
      <c r="K908" s="5">
        <f t="shared" si="158"/>
        <v>2628.6013516854669</v>
      </c>
      <c r="L908" s="5" t="e" cm="1">
        <f t="array" ref="L908">[2]!PropsSI("S","P",(I908+1)*100*1000,"T",J908+273.15,"WATER")/1000</f>
        <v>#VALUE!</v>
      </c>
      <c r="M908" s="5" cm="1">
        <f t="array" ref="M908">[2]!PropsSI("H","P",(I908+1)*100*1000,"S",E908*1000,"WATER")/1000</f>
        <v>2451.5030498424862</v>
      </c>
      <c r="N908" s="5" cm="1">
        <f t="array" ref="N908">[2]!PropsSI("T","P",(I908+1)*100*1000,"Q",1,"WATER")-273.15</f>
        <v>106.69815348935396</v>
      </c>
      <c r="O908">
        <v>0.75</v>
      </c>
      <c r="P908">
        <f t="shared" si="155"/>
        <v>26.898668899260173</v>
      </c>
      <c r="Q908" s="24"/>
      <c r="R908">
        <f t="shared" si="159"/>
        <v>0.7730976536263664</v>
      </c>
      <c r="S908">
        <f t="shared" si="160"/>
        <v>821.27006553107469</v>
      </c>
      <c r="T908">
        <f t="shared" si="161"/>
        <v>-0.84516264092108562</v>
      </c>
      <c r="U908">
        <f t="shared" si="165"/>
        <v>139.15436727100607</v>
      </c>
      <c r="V908">
        <f t="shared" si="162"/>
        <v>-45867.193834713558</v>
      </c>
      <c r="W908">
        <f t="shared" si="156"/>
        <v>52.912371968658491</v>
      </c>
      <c r="X908">
        <f t="shared" si="163"/>
        <v>676.71274738282341</v>
      </c>
      <c r="Z908">
        <f t="shared" si="157"/>
        <v>0.75</v>
      </c>
      <c r="AA908" s="3">
        <f t="shared" si="164"/>
        <v>52.912372441137776</v>
      </c>
    </row>
    <row r="909" spans="1:27" x14ac:dyDescent="0.4">
      <c r="A909" s="4">
        <v>182.59868356354499</v>
      </c>
      <c r="B909" s="4">
        <v>41.945206039041906</v>
      </c>
      <c r="C909" s="5">
        <v>379.7554760869246</v>
      </c>
      <c r="D909" s="5" cm="1">
        <f t="array" ref="D909">[2]!PropsSI("H","P",(B909+1)*100*1000,"T",C909+273.15,"WATER")/1000</f>
        <v>3160.3954805819039</v>
      </c>
      <c r="E909" s="5" cm="1">
        <f t="array" ref="E909">[2]!PropsSI("S","P",(B909+1)*100*1000,"T",C909+273.15,"WATER")/1000</f>
        <v>6.6589719427651026</v>
      </c>
      <c r="F909" s="5" cm="1">
        <f t="array" ref="F909">[2]!PropsSI("T","P",(B909+1)*100*1000,"Q",1,"WATER")-273.15</f>
        <v>254.60271770209818</v>
      </c>
      <c r="G909" s="9"/>
      <c r="H909" s="4">
        <v>70.279931195795541</v>
      </c>
      <c r="I909" s="6">
        <v>0.2795393060659066</v>
      </c>
      <c r="J909" s="5" cm="1">
        <f t="array" ref="J909">[2]!PropsSI("T","P",(I909+1)*100*1000,"H",K909*1000,"WATER")-273.15</f>
        <v>106.64556840068099</v>
      </c>
      <c r="K909" s="5">
        <f t="shared" si="158"/>
        <v>2628.7395240164569</v>
      </c>
      <c r="L909" s="5" t="e" cm="1">
        <f t="array" ref="L909">[2]!PropsSI("S","P",(I909+1)*100*1000,"T",J909+273.15,"WATER")/1000</f>
        <v>#VALUE!</v>
      </c>
      <c r="M909" s="5" cm="1">
        <f t="array" ref="M909">[2]!PropsSI("H","P",(I909+1)*100*1000,"S",E909*1000,"WATER")/1000</f>
        <v>2451.5208718279746</v>
      </c>
      <c r="N909" s="5" cm="1">
        <f t="array" ref="N909">[2]!PropsSI("T","P",(I909+1)*100*1000,"Q",1,"WATER")-273.15</f>
        <v>106.64556840068099</v>
      </c>
      <c r="O909">
        <v>0.75</v>
      </c>
      <c r="P909">
        <f t="shared" si="155"/>
        <v>26.96657716043552</v>
      </c>
      <c r="Q909" s="24"/>
      <c r="R909">
        <f t="shared" si="159"/>
        <v>0.7739490511156768</v>
      </c>
      <c r="S909">
        <f t="shared" si="160"/>
        <v>821.20753734010032</v>
      </c>
      <c r="T909">
        <f t="shared" si="161"/>
        <v>-0.84353918361867108</v>
      </c>
      <c r="U909">
        <f t="shared" si="165"/>
        <v>140.55623418800459</v>
      </c>
      <c r="V909">
        <f t="shared" si="162"/>
        <v>-45760.480449952098</v>
      </c>
      <c r="W909">
        <f t="shared" si="156"/>
        <v>52.889753597001814</v>
      </c>
      <c r="X909">
        <f t="shared" si="163"/>
        <v>672.01107656134593</v>
      </c>
      <c r="Z909">
        <f t="shared" si="157"/>
        <v>0.75</v>
      </c>
      <c r="AA909" s="3">
        <f t="shared" si="164"/>
        <v>52.889754069683157</v>
      </c>
    </row>
    <row r="910" spans="1:27" x14ac:dyDescent="0.4">
      <c r="A910" s="4">
        <v>182.83357075957028</v>
      </c>
      <c r="B910" s="4">
        <v>41.379020686534432</v>
      </c>
      <c r="C910" s="5">
        <v>378.48664242666842</v>
      </c>
      <c r="D910" s="5" cm="1">
        <f t="array" ref="D910">[2]!PropsSI("H","P",(B910+1)*100*1000,"T",C910+273.15,"WATER")/1000</f>
        <v>3158.4227832356892</v>
      </c>
      <c r="E910" s="5" cm="1">
        <f t="array" ref="E910">[2]!PropsSI("S","P",(B910+1)*100*1000,"T",C910+273.15,"WATER")/1000</f>
        <v>6.6616646424805595</v>
      </c>
      <c r="F910" s="5" cm="1">
        <f t="array" ref="F910">[2]!PropsSI("T","P",(B910+1)*100*1000,"Q",1,"WATER")-273.15</f>
        <v>253.80365790452515</v>
      </c>
      <c r="G910" s="9"/>
      <c r="H910" s="4">
        <v>70.355468705079218</v>
      </c>
      <c r="I910" s="6">
        <v>0.28247559060685568</v>
      </c>
      <c r="J910" s="5" cm="1">
        <f t="array" ref="J910">[2]!PropsSI("T","P",(I910+1)*100*1000,"H",K910*1000,"WATER")-273.15</f>
        <v>106.71245986737011</v>
      </c>
      <c r="K910" s="5">
        <f t="shared" si="158"/>
        <v>2629.2784581143615</v>
      </c>
      <c r="L910" s="5" t="e" cm="1">
        <f t="array" ref="L910">[2]!PropsSI("S","P",(I910+1)*100*1000,"T",J910+273.15,"WATER")/1000</f>
        <v>#VALUE!</v>
      </c>
      <c r="M910" s="5" cm="1">
        <f t="array" ref="M910">[2]!PropsSI("H","P",(I910+1)*100*1000,"S",E910*1000,"WATER")/1000</f>
        <v>2452.8970164072521</v>
      </c>
      <c r="N910" s="5" cm="1">
        <f t="array" ref="N910">[2]!PropsSI("T","P",(I910+1)*100*1000,"Q",1,"WATER")-273.15</f>
        <v>106.71245986737011</v>
      </c>
      <c r="O910">
        <v>0.75</v>
      </c>
      <c r="P910">
        <f t="shared" si="155"/>
        <v>26.873707335859812</v>
      </c>
      <c r="Q910" s="24"/>
      <c r="R910">
        <f t="shared" si="159"/>
        <v>0.77379412885966148</v>
      </c>
      <c r="S910">
        <f t="shared" si="160"/>
        <v>804.8144079396734</v>
      </c>
      <c r="T910">
        <f t="shared" si="161"/>
        <v>-0.84530471250998829</v>
      </c>
      <c r="U910">
        <f t="shared" si="165"/>
        <v>138.38277674375303</v>
      </c>
      <c r="V910">
        <f t="shared" si="162"/>
        <v>-45662.432224161414</v>
      </c>
      <c r="W910">
        <f t="shared" si="156"/>
        <v>52.690492558518301</v>
      </c>
      <c r="X910">
        <f t="shared" si="163"/>
        <v>666.5063992328777</v>
      </c>
      <c r="Z910">
        <f t="shared" si="157"/>
        <v>0.74999999999999978</v>
      </c>
      <c r="AA910" s="3">
        <f t="shared" si="164"/>
        <v>52.690493032987192</v>
      </c>
    </row>
    <row r="911" spans="1:27" x14ac:dyDescent="0.4">
      <c r="A911" s="4">
        <v>178.05898139545332</v>
      </c>
      <c r="B911" s="4">
        <v>41.80284276060997</v>
      </c>
      <c r="C911" s="5">
        <v>379.53254503299564</v>
      </c>
      <c r="D911" s="5" cm="1">
        <f t="array" ref="D911">[2]!PropsSI("H","P",(B911+1)*100*1000,"T",C911+273.15,"WATER")/1000</f>
        <v>3160.1329691457786</v>
      </c>
      <c r="E911" s="5" cm="1">
        <f t="array" ref="E911">[2]!PropsSI("S","P",(B911+1)*100*1000,"T",C911+273.15,"WATER")/1000</f>
        <v>6.6599999952720177</v>
      </c>
      <c r="F911" s="5" cm="1">
        <f t="array" ref="F911">[2]!PropsSI("T","P",(B911+1)*100*1000,"Q",1,"WATER")-273.15</f>
        <v>254.40256183790723</v>
      </c>
      <c r="G911" s="9"/>
      <c r="H911" s="4">
        <v>67.679149864995111</v>
      </c>
      <c r="I911" s="6">
        <v>0.28008563734298164</v>
      </c>
      <c r="J911" s="5" cm="1">
        <f t="array" ref="J911">[2]!PropsSI("T","P",(I911+1)*100*1000,"H",K911*1000,"WATER")-273.15</f>
        <v>106.65802394112933</v>
      </c>
      <c r="K911" s="5">
        <f t="shared" si="158"/>
        <v>2629.0160840919366</v>
      </c>
      <c r="L911" s="5" t="e" cm="1">
        <f t="array" ref="L911">[2]!PropsSI("S","P",(I911+1)*100*1000,"T",J911+273.15,"WATER")/1000</f>
        <v>#VALUE!</v>
      </c>
      <c r="M911" s="5" cm="1">
        <f t="array" ref="M911">[2]!PropsSI("H","P",(I911+1)*100*1000,"S",E911*1000,"WATER")/1000</f>
        <v>2451.9771224073224</v>
      </c>
      <c r="N911" s="5" cm="1">
        <f t="array" ref="N911">[2]!PropsSI("T","P",(I911+1)*100*1000,"Q",1,"WATER")-273.15</f>
        <v>106.65802394112933</v>
      </c>
      <c r="O911">
        <v>0.75</v>
      </c>
      <c r="P911">
        <f t="shared" si="155"/>
        <v>26.269480987392548</v>
      </c>
      <c r="Q911" s="24"/>
      <c r="R911">
        <f t="shared" si="159"/>
        <v>0.77398073961805758</v>
      </c>
      <c r="S911">
        <f t="shared" si="160"/>
        <v>817.08361290099253</v>
      </c>
      <c r="T911">
        <f t="shared" si="161"/>
        <v>-0.84384812421811728</v>
      </c>
      <c r="U911">
        <f t="shared" si="165"/>
        <v>140.14172136512056</v>
      </c>
      <c r="V911">
        <f t="shared" si="162"/>
        <v>-45732.540221643962</v>
      </c>
      <c r="W911">
        <f t="shared" si="156"/>
        <v>52.664065820888077</v>
      </c>
      <c r="X911">
        <f t="shared" si="163"/>
        <v>696.67410853259219</v>
      </c>
      <c r="Z911">
        <f t="shared" si="157"/>
        <v>0.74999999999999989</v>
      </c>
      <c r="AA911" s="3">
        <f t="shared" si="164"/>
        <v>52.664066295595063</v>
      </c>
    </row>
    <row r="912" spans="1:27" x14ac:dyDescent="0.4">
      <c r="A912" s="4">
        <v>175.9237441080447</v>
      </c>
      <c r="B912" s="4">
        <v>42.090727616385401</v>
      </c>
      <c r="C912" s="5">
        <v>382.49565395027531</v>
      </c>
      <c r="D912" s="5" cm="1">
        <f t="array" ref="D912">[2]!PropsSI("H","P",(B912+1)*100*1000,"T",C912+273.15,"WATER")/1000</f>
        <v>3166.7878173844842</v>
      </c>
      <c r="E912" s="5" cm="1">
        <f t="array" ref="E912">[2]!PropsSI("S","P",(B912+1)*100*1000,"T",C912+273.15,"WATER")/1000</f>
        <v>6.6672844204756458</v>
      </c>
      <c r="F912" s="5" cm="1">
        <f t="array" ref="F912">[2]!PropsSI("T","P",(B912+1)*100*1000,"Q",1,"WATER")-273.15</f>
        <v>254.80679006474668</v>
      </c>
      <c r="G912" s="9"/>
      <c r="H912" s="4">
        <v>67.926927689376527</v>
      </c>
      <c r="I912" s="6">
        <v>0.28193877205016094</v>
      </c>
      <c r="J912" s="5" cm="1">
        <f t="array" ref="J912">[2]!PropsSI("T","P",(I912+1)*100*1000,"H",K912*1000,"WATER")-273.15</f>
        <v>106.70024004540636</v>
      </c>
      <c r="K912" s="5">
        <f t="shared" si="158"/>
        <v>2632.9222957567404</v>
      </c>
      <c r="L912" s="5" t="e" cm="1">
        <f t="array" ref="L912">[2]!PropsSI("S","P",(I912+1)*100*1000,"T",J912+273.15,"WATER")/1000</f>
        <v>#VALUE!</v>
      </c>
      <c r="M912" s="5" cm="1">
        <f t="array" ref="M912">[2]!PropsSI("H","P",(I912+1)*100*1000,"S",E912*1000,"WATER")/1000</f>
        <v>2454.9671218808257</v>
      </c>
      <c r="N912" s="5" cm="1">
        <f t="array" ref="N912">[2]!PropsSI("T","P",(I912+1)*100*1000,"Q",1,"WATER")-273.15</f>
        <v>106.70024004540636</v>
      </c>
      <c r="O912">
        <v>0.75</v>
      </c>
      <c r="P912">
        <f t="shared" si="155"/>
        <v>26.088783726374167</v>
      </c>
      <c r="Q912" s="24"/>
      <c r="R912">
        <f t="shared" si="159"/>
        <v>0.77282821961245285</v>
      </c>
      <c r="S912">
        <f t="shared" si="160"/>
        <v>825.45359129805422</v>
      </c>
      <c r="T912">
        <f t="shared" si="161"/>
        <v>-0.84530326044021475</v>
      </c>
      <c r="U912">
        <f t="shared" si="165"/>
        <v>139.7486719966974</v>
      </c>
      <c r="V912">
        <f t="shared" si="162"/>
        <v>-46112.627263634618</v>
      </c>
      <c r="W912">
        <f t="shared" si="156"/>
        <v>52.941824378019632</v>
      </c>
      <c r="X912">
        <f t="shared" si="163"/>
        <v>721.08579223892389</v>
      </c>
      <c r="Z912">
        <f t="shared" si="157"/>
        <v>0.74999999999999989</v>
      </c>
      <c r="AA912" s="3">
        <f t="shared" si="164"/>
        <v>52.941824850236074</v>
      </c>
    </row>
    <row r="913" spans="1:27" x14ac:dyDescent="0.4">
      <c r="A913" s="4">
        <v>166.82611820130739</v>
      </c>
      <c r="B913" s="4">
        <v>42.219405397986627</v>
      </c>
      <c r="C913" s="5">
        <v>381.23797595432279</v>
      </c>
      <c r="D913" s="5" cm="1">
        <f t="array" ref="D913">[2]!PropsSI("H","P",(B913+1)*100*1000,"T",C913+273.15,"WATER")/1000</f>
        <v>3163.4721807063693</v>
      </c>
      <c r="E913" s="5" cm="1">
        <f t="array" ref="E913">[2]!PropsSI("S","P",(B913+1)*100*1000,"T",C913+273.15,"WATER")/1000</f>
        <v>6.6609375540701468</v>
      </c>
      <c r="F913" s="5" cm="1">
        <f t="array" ref="F913">[2]!PropsSI("T","P",(B913+1)*100*1000,"Q",1,"WATER")-273.15</f>
        <v>254.98680278042525</v>
      </c>
      <c r="G913" s="9"/>
      <c r="H913" s="4">
        <v>58.241886506807631</v>
      </c>
      <c r="I913" s="6">
        <v>0.28407104718243659</v>
      </c>
      <c r="J913" s="5" cm="1">
        <f t="array" ref="J913">[2]!PropsSI("T","P",(I913+1)*100*1000,"H",K913*1000,"WATER")-273.15</f>
        <v>106.74875303574981</v>
      </c>
      <c r="K913" s="5">
        <f t="shared" si="158"/>
        <v>2630.477462861465</v>
      </c>
      <c r="L913" s="5" t="e" cm="1">
        <f t="array" ref="L913">[2]!PropsSI("S","P",(I913+1)*100*1000,"T",J913+273.15,"WATER")/1000</f>
        <v>#VALUE!</v>
      </c>
      <c r="M913" s="5" cm="1">
        <f t="array" ref="M913">[2]!PropsSI("H","P",(I913+1)*100*1000,"S",E913*1000,"WATER")/1000</f>
        <v>2452.8125569131639</v>
      </c>
      <c r="N913" s="5" cm="1">
        <f t="array" ref="N913">[2]!PropsSI("T","P",(I913+1)*100*1000,"Q",1,"WATER")-273.15</f>
        <v>106.74875303574981</v>
      </c>
      <c r="O913">
        <v>0.75</v>
      </c>
      <c r="P913">
        <f t="shared" si="155"/>
        <v>24.699288833296244</v>
      </c>
      <c r="Q913" s="24"/>
      <c r="R913">
        <f t="shared" si="159"/>
        <v>0.77183324266450137</v>
      </c>
      <c r="S913">
        <f t="shared" si="160"/>
        <v>829.20828325110119</v>
      </c>
      <c r="T913">
        <f t="shared" si="161"/>
        <v>-0.84687056194247701</v>
      </c>
      <c r="U913">
        <f t="shared" si="165"/>
        <v>138.26845301319199</v>
      </c>
      <c r="V913">
        <f t="shared" si="162"/>
        <v>-46176.631133513831</v>
      </c>
      <c r="W913">
        <f t="shared" si="156"/>
        <v>52.5840726018168</v>
      </c>
      <c r="X913">
        <f t="shared" si="163"/>
        <v>777.56116581714753</v>
      </c>
      <c r="Z913">
        <f t="shared" si="157"/>
        <v>0.75000000000000033</v>
      </c>
      <c r="AA913" s="3">
        <f t="shared" si="164"/>
        <v>52.584073077245932</v>
      </c>
    </row>
    <row r="914" spans="1:27" x14ac:dyDescent="0.4">
      <c r="A914" s="4">
        <v>163.61182191343414</v>
      </c>
      <c r="B914" s="4">
        <v>42.162573497949076</v>
      </c>
      <c r="C914" s="5">
        <v>380.88591914431413</v>
      </c>
      <c r="D914" s="5" cm="1">
        <f t="array" ref="D914">[2]!PropsSI("H","P",(B914+1)*100*1000,"T",C914+273.15,"WATER")/1000</f>
        <v>3162.7250297138166</v>
      </c>
      <c r="E914" s="5" cm="1">
        <f t="array" ref="E914">[2]!PropsSI("S","P",(B914+1)*100*1000,"T",C914+273.15,"WATER")/1000</f>
        <v>6.6603622870350732</v>
      </c>
      <c r="F914" s="5" cm="1">
        <f t="array" ref="F914">[2]!PropsSI("T","P",(B914+1)*100*1000,"Q",1,"WATER")-273.15</f>
        <v>254.90734888525481</v>
      </c>
      <c r="G914" s="9"/>
      <c r="H914" s="4">
        <v>55.307173344191646</v>
      </c>
      <c r="I914" s="6">
        <v>0.2802592965776789</v>
      </c>
      <c r="J914" s="5" cm="1">
        <f t="array" ref="J914">[2]!PropsSI("T","P",(I914+1)*100*1000,"H",K914*1000,"WATER")-273.15</f>
        <v>106.66198219564149</v>
      </c>
      <c r="K914" s="5">
        <f t="shared" si="158"/>
        <v>2629.7829841893054</v>
      </c>
      <c r="L914" s="5" t="e" cm="1">
        <f t="array" ref="L914">[2]!PropsSI("S","P",(I914+1)*100*1000,"T",J914+273.15,"WATER")/1000</f>
        <v>#VALUE!</v>
      </c>
      <c r="M914" s="5" cm="1">
        <f t="array" ref="M914">[2]!PropsSI("H","P",(I914+1)*100*1000,"S",E914*1000,"WATER")/1000</f>
        <v>2452.1356356811352</v>
      </c>
      <c r="N914" s="5" cm="1">
        <f t="array" ref="N914">[2]!PropsSI("T","P",(I914+1)*100*1000,"Q",1,"WATER")-273.15</f>
        <v>106.66198219564149</v>
      </c>
      <c r="O914">
        <v>0.75</v>
      </c>
      <c r="P914">
        <f t="shared" si="155"/>
        <v>24.221005289593794</v>
      </c>
      <c r="Q914" s="24"/>
      <c r="R914">
        <f t="shared" si="159"/>
        <v>0.77332877651368626</v>
      </c>
      <c r="S914">
        <f t="shared" si="160"/>
        <v>827.5202534429668</v>
      </c>
      <c r="T914">
        <f t="shared" si="161"/>
        <v>-0.84416028884596894</v>
      </c>
      <c r="U914">
        <f t="shared" si="165"/>
        <v>140.43504985809975</v>
      </c>
      <c r="V914">
        <f t="shared" si="162"/>
        <v>-45937.04871485124</v>
      </c>
      <c r="W914">
        <f t="shared" si="156"/>
        <v>52.319502705903368</v>
      </c>
      <c r="X914">
        <f t="shared" si="163"/>
        <v>789.52555705435577</v>
      </c>
      <c r="Z914">
        <f t="shared" si="157"/>
        <v>0.75000000000000044</v>
      </c>
      <c r="AA914" s="3">
        <f t="shared" si="164"/>
        <v>52.319503183736657</v>
      </c>
    </row>
    <row r="915" spans="1:27" x14ac:dyDescent="0.4">
      <c r="A915" s="4">
        <v>161.62465311293434</v>
      </c>
      <c r="B915" s="4">
        <v>42.02085771083371</v>
      </c>
      <c r="C915" s="5">
        <v>379.71800351702933</v>
      </c>
      <c r="D915" s="5" cm="1">
        <f t="array" ref="D915">[2]!PropsSI("H","P",(B915+1)*100*1000,"T",C915+273.15,"WATER")/1000</f>
        <v>3160.1545868174017</v>
      </c>
      <c r="E915" s="5" cm="1">
        <f t="array" ref="E915">[2]!PropsSI("S","P",(B915+1)*100*1000,"T",C915+273.15,"WATER")/1000</f>
        <v>6.6578450188987528</v>
      </c>
      <c r="F915" s="5" cm="1">
        <f t="array" ref="F915">[2]!PropsSI("T","P",(B915+1)*100*1000,"Q",1,"WATER")-273.15</f>
        <v>254.70887382207468</v>
      </c>
      <c r="G915" s="9"/>
      <c r="H915" s="4">
        <v>53.803727889310174</v>
      </c>
      <c r="I915" s="6">
        <v>0.276607716275727</v>
      </c>
      <c r="J915" s="5" cm="1">
        <f t="array" ref="J915">[2]!PropsSI("T","P",(I915+1)*100*1000,"H",K915*1000,"WATER")-273.15</f>
        <v>106.5786575470047</v>
      </c>
      <c r="K915" s="5">
        <f t="shared" si="158"/>
        <v>2628.0932761570648</v>
      </c>
      <c r="L915" s="5" t="e" cm="1">
        <f t="array" ref="L915">[2]!PropsSI("S","P",(I915+1)*100*1000,"T",J915+273.15,"WATER")/1000</f>
        <v>#VALUE!</v>
      </c>
      <c r="M915" s="5" cm="1">
        <f t="array" ref="M915">[2]!PropsSI("H","P",(I915+1)*100*1000,"S",E915*1000,"WATER")/1000</f>
        <v>2450.7395059369524</v>
      </c>
      <c r="N915" s="5" cm="1">
        <f t="array" ref="N915">[2]!PropsSI("T","P",(I915+1)*100*1000,"Q",1,"WATER")-273.15</f>
        <v>106.5786575470047</v>
      </c>
      <c r="O915">
        <v>0.75</v>
      </c>
      <c r="P915">
        <f t="shared" si="155"/>
        <v>23.887284658413925</v>
      </c>
      <c r="Q915" s="24"/>
      <c r="R915">
        <f t="shared" si="159"/>
        <v>0.77490413349150211</v>
      </c>
      <c r="S915">
        <f t="shared" si="160"/>
        <v>823.37162475835669</v>
      </c>
      <c r="T915">
        <f t="shared" si="161"/>
        <v>-0.8415177936716931</v>
      </c>
      <c r="U915">
        <f t="shared" si="165"/>
        <v>142.29987655128716</v>
      </c>
      <c r="V915">
        <f t="shared" si="162"/>
        <v>-45627.651073983354</v>
      </c>
      <c r="W915">
        <f t="shared" si="156"/>
        <v>52.016308903320898</v>
      </c>
      <c r="X915">
        <f t="shared" si="163"/>
        <v>791.24200497056427</v>
      </c>
      <c r="Z915">
        <f t="shared" si="157"/>
        <v>0.74999999999999978</v>
      </c>
      <c r="AA915" s="3">
        <f t="shared" si="164"/>
        <v>52.016309383939387</v>
      </c>
    </row>
    <row r="916" spans="1:27" x14ac:dyDescent="0.4">
      <c r="A916" s="4">
        <v>160.60910162998755</v>
      </c>
      <c r="B916" s="4">
        <v>42.018184601962759</v>
      </c>
      <c r="C916" s="5">
        <v>380.92061920001163</v>
      </c>
      <c r="D916" s="5" cm="1">
        <f t="array" ref="D916">[2]!PropsSI("H","P",(B916+1)*100*1000,"T",C916+273.15,"WATER")/1000</f>
        <v>3163.093111692036</v>
      </c>
      <c r="E916" s="5" cm="1">
        <f t="array" ref="E916">[2]!PropsSI("S","P",(B916+1)*100*1000,"T",C916+273.15,"WATER")/1000</f>
        <v>6.6623685920201501</v>
      </c>
      <c r="F916" s="5" cm="1">
        <f t="array" ref="F916">[2]!PropsSI("T","P",(B916+1)*100*1000,"Q",1,"WATER")-273.15</f>
        <v>254.70512529060443</v>
      </c>
      <c r="G916" s="9"/>
      <c r="H916" s="4">
        <v>52.47044743764193</v>
      </c>
      <c r="I916" s="6">
        <v>0.27367812355963039</v>
      </c>
      <c r="J916" s="5" cm="1">
        <f t="array" ref="J916">[2]!PropsSI("T","P",(I916+1)*100*1000,"H",K916*1000,"WATER")-273.15</f>
        <v>106.51166563196142</v>
      </c>
      <c r="K916" s="5">
        <f t="shared" si="158"/>
        <v>2629.8505959266076</v>
      </c>
      <c r="L916" s="5" t="e" cm="1">
        <f t="array" ref="L916">[2]!PropsSI("S","P",(I916+1)*100*1000,"T",J916+273.15,"WATER")/1000</f>
        <v>#VALUE!</v>
      </c>
      <c r="M916" s="5" cm="1">
        <f t="array" ref="M916">[2]!PropsSI("H","P",(I916+1)*100*1000,"S",E916*1000,"WATER")/1000</f>
        <v>2452.103090671465</v>
      </c>
      <c r="N916" s="5" cm="1">
        <f t="array" ref="N916">[2]!PropsSI("T","P",(I916+1)*100*1000,"Q",1,"WATER")-273.15</f>
        <v>106.51166563196142</v>
      </c>
      <c r="O916">
        <v>0.75</v>
      </c>
      <c r="P916">
        <f t="shared" si="155"/>
        <v>23.789889279999983</v>
      </c>
      <c r="Q916" s="24"/>
      <c r="R916">
        <f t="shared" si="159"/>
        <v>0.77598652047085492</v>
      </c>
      <c r="S916">
        <f t="shared" si="160"/>
        <v>823.26373718845639</v>
      </c>
      <c r="T916">
        <f t="shared" si="161"/>
        <v>-0.83945642687873401</v>
      </c>
      <c r="U916">
        <f t="shared" si="165"/>
        <v>144.27590026996484</v>
      </c>
      <c r="V916">
        <f t="shared" si="162"/>
        <v>-45555.395392782477</v>
      </c>
      <c r="W916">
        <f t="shared" si="156"/>
        <v>51.992068373120453</v>
      </c>
      <c r="X916">
        <f t="shared" si="163"/>
        <v>795.36290560044142</v>
      </c>
      <c r="Z916">
        <f t="shared" si="157"/>
        <v>0.75000000000000022</v>
      </c>
      <c r="AA916" s="3">
        <f t="shared" si="164"/>
        <v>51.992068853963026</v>
      </c>
    </row>
    <row r="917" spans="1:27" x14ac:dyDescent="0.4">
      <c r="A917" s="4">
        <v>158.64001904234425</v>
      </c>
      <c r="B917" s="4">
        <v>41.915290371935043</v>
      </c>
      <c r="C917" s="5">
        <v>382.78925394407639</v>
      </c>
      <c r="D917" s="5" cm="1">
        <f t="array" ref="D917">[2]!PropsSI("H","P",(B917+1)*100*1000,"T",C917+273.15,"WATER")/1000</f>
        <v>3167.8430110864597</v>
      </c>
      <c r="E917" s="5" cm="1">
        <f t="array" ref="E917">[2]!PropsSI("S","P",(B917+1)*100*1000,"T",C917+273.15,"WATER")/1000</f>
        <v>6.6706526241298354</v>
      </c>
      <c r="F917" s="5" cm="1">
        <f t="array" ref="F917">[2]!PropsSI("T","P",(B917+1)*100*1000,"Q",1,"WATER")-273.15</f>
        <v>254.5606998962221</v>
      </c>
      <c r="G917" s="9"/>
      <c r="H917" s="4">
        <v>51.101040337456595</v>
      </c>
      <c r="I917" s="6">
        <v>0.27302037045648575</v>
      </c>
      <c r="J917" s="5" cm="1">
        <f t="array" ref="J917">[2]!PropsSI("T","P",(I917+1)*100*1000,"H",K917*1000,"WATER")-273.15</f>
        <v>106.49660712781736</v>
      </c>
      <c r="K917" s="5">
        <f t="shared" si="158"/>
        <v>2633.3371153150333</v>
      </c>
      <c r="L917" s="5" t="e" cm="1">
        <f t="array" ref="L917">[2]!PropsSI("S","P",(I917+1)*100*1000,"T",J917+273.15,"WATER")/1000</f>
        <v>#VALUE!</v>
      </c>
      <c r="M917" s="5" cm="1">
        <f t="array" ref="M917">[2]!PropsSI("H","P",(I917+1)*100*1000,"S",E917*1000,"WATER")/1000</f>
        <v>2455.1684833912245</v>
      </c>
      <c r="N917" s="5" cm="1">
        <f t="array" ref="N917">[2]!PropsSI("T","P",(I917+1)*100*1000,"Q",1,"WATER")-273.15</f>
        <v>106.49660712781736</v>
      </c>
      <c r="O917">
        <v>0.75</v>
      </c>
      <c r="P917">
        <f t="shared" si="155"/>
        <v>23.553895967617876</v>
      </c>
      <c r="Q917" s="24"/>
      <c r="R917">
        <f t="shared" si="159"/>
        <v>0.77639676100691513</v>
      </c>
      <c r="S917">
        <f t="shared" si="160"/>
        <v>820.27223279246653</v>
      </c>
      <c r="T917">
        <f t="shared" si="161"/>
        <v>-0.8389395634250727</v>
      </c>
      <c r="U917">
        <f t="shared" si="165"/>
        <v>145.02363214914774</v>
      </c>
      <c r="V917">
        <f t="shared" si="162"/>
        <v>-45616.438554842498</v>
      </c>
      <c r="W917">
        <f t="shared" si="156"/>
        <v>52.00714737865659</v>
      </c>
      <c r="X917">
        <f t="shared" si="163"/>
        <v>809.58751585977654</v>
      </c>
      <c r="Z917">
        <f t="shared" si="157"/>
        <v>0.75000000000000011</v>
      </c>
      <c r="AA917" s="3">
        <f t="shared" si="164"/>
        <v>52.007147859359748</v>
      </c>
    </row>
    <row r="918" spans="1:27" x14ac:dyDescent="0.4">
      <c r="A918" s="4">
        <v>157.35607726496474</v>
      </c>
      <c r="B918" s="4">
        <v>42.17394431386699</v>
      </c>
      <c r="C918" s="5">
        <v>382.55591812885973</v>
      </c>
      <c r="D918" s="5" cm="1">
        <f t="array" ref="D918">[2]!PropsSI("H","P",(B918+1)*100*1000,"T",C918+273.15,"WATER")/1000</f>
        <v>3166.7726288363492</v>
      </c>
      <c r="E918" s="5" cm="1">
        <f t="array" ref="E918">[2]!PropsSI("S","P",(B918+1)*100*1000,"T",C918+273.15,"WATER")/1000</f>
        <v>6.6664295494896493</v>
      </c>
      <c r="F918" s="5" cm="1">
        <f t="array" ref="F918">[2]!PropsSI("T","P",(B918+1)*100*1000,"Q",1,"WATER")-273.15</f>
        <v>254.92325226717651</v>
      </c>
      <c r="G918" s="9"/>
      <c r="H918" s="4">
        <v>49.352331118805239</v>
      </c>
      <c r="I918" s="6">
        <v>0.27378756568545448</v>
      </c>
      <c r="J918" s="5" cm="1">
        <f t="array" ref="J918">[2]!PropsSI("T","P",(I918+1)*100*1000,"H",K918*1000,"WATER")-273.15</f>
        <v>106.51417056205634</v>
      </c>
      <c r="K918" s="5">
        <f t="shared" si="158"/>
        <v>2631.9367574496082</v>
      </c>
      <c r="L918" s="5" t="e" cm="1">
        <f t="array" ref="L918">[2]!PropsSI("S","P",(I918+1)*100*1000,"T",J918+273.15,"WATER")/1000</f>
        <v>#VALUE!</v>
      </c>
      <c r="M918" s="5" cm="1">
        <f t="array" ref="M918">[2]!PropsSI("H","P",(I918+1)*100*1000,"S",E918*1000,"WATER")/1000</f>
        <v>2453.658133654028</v>
      </c>
      <c r="N918" s="5" cm="1">
        <f t="array" ref="N918">[2]!PropsSI("T","P",(I918+1)*100*1000,"Q",1,"WATER")-273.15</f>
        <v>106.51417056205634</v>
      </c>
      <c r="O918">
        <v>0.75</v>
      </c>
      <c r="P918">
        <f t="shared" si="155"/>
        <v>23.377687417224102</v>
      </c>
      <c r="Q918" s="24"/>
      <c r="R918">
        <f t="shared" si="159"/>
        <v>0.77569162419828941</v>
      </c>
      <c r="S918">
        <f t="shared" si="160"/>
        <v>827.78305006483379</v>
      </c>
      <c r="T918">
        <f t="shared" si="161"/>
        <v>-0.8396156735966579</v>
      </c>
      <c r="U918">
        <f t="shared" si="165"/>
        <v>144.61137365688273</v>
      </c>
      <c r="V918">
        <f t="shared" si="162"/>
        <v>-45715.329863898565</v>
      </c>
      <c r="W918">
        <f t="shared" si="156"/>
        <v>52.036296110161103</v>
      </c>
      <c r="X918">
        <f t="shared" si="163"/>
        <v>821.31585221488422</v>
      </c>
      <c r="Z918">
        <f t="shared" si="157"/>
        <v>0.75000000000000022</v>
      </c>
      <c r="AA918" s="3">
        <f t="shared" si="164"/>
        <v>52.036296590594986</v>
      </c>
    </row>
    <row r="919" spans="1:27" x14ac:dyDescent="0.4">
      <c r="A919" s="4">
        <v>160.32089520027625</v>
      </c>
      <c r="B919" s="4">
        <v>42.01110145712417</v>
      </c>
      <c r="C919" s="5">
        <v>381.20384061075157</v>
      </c>
      <c r="D919" s="5" cm="1">
        <f t="array" ref="D919">[2]!PropsSI("H","P",(B919+1)*100*1000,"T",C919+273.15,"WATER")/1000</f>
        <v>3163.7972226980869</v>
      </c>
      <c r="E919" s="5" cm="1">
        <f t="array" ref="E919">[2]!PropsSI("S","P",(B919+1)*100*1000,"T",C919+273.15,"WATER")/1000</f>
        <v>6.6635158184776699</v>
      </c>
      <c r="F919" s="5" cm="1">
        <f t="array" ref="F919">[2]!PropsSI("T","P",(B919+1)*100*1000,"Q",1,"WATER")-273.15</f>
        <v>254.69519165301392</v>
      </c>
      <c r="G919" s="9"/>
      <c r="H919" s="4">
        <v>52.646121214202211</v>
      </c>
      <c r="I919" s="6">
        <v>0.27242827346505827</v>
      </c>
      <c r="J919" s="5" cm="1">
        <f t="array" ref="J919">[2]!PropsSI("T","P",(I919+1)*100*1000,"H",K919*1000,"WATER")-273.15</f>
        <v>106.4830462588896</v>
      </c>
      <c r="K919" s="5">
        <f t="shared" si="158"/>
        <v>2630.2397862619046</v>
      </c>
      <c r="L919" s="5" t="e" cm="1">
        <f t="array" ref="L919">[2]!PropsSI("S","P",(I919+1)*100*1000,"T",J919+273.15,"WATER")/1000</f>
        <v>#VALUE!</v>
      </c>
      <c r="M919" s="5" cm="1">
        <f t="array" ref="M919">[2]!PropsSI("H","P",(I919+1)*100*1000,"S",E919*1000,"WATER")/1000</f>
        <v>2452.3873074498438</v>
      </c>
      <c r="N919" s="5" cm="1">
        <f t="array" ref="N919">[2]!PropsSI("T","P",(I919+1)*100*1000,"Q",1,"WATER")-273.15</f>
        <v>106.4830462588896</v>
      </c>
      <c r="O919">
        <v>0.75</v>
      </c>
      <c r="P919">
        <f t="shared" si="155"/>
        <v>23.761223847281457</v>
      </c>
      <c r="Q919" s="24"/>
      <c r="R919">
        <f t="shared" si="159"/>
        <v>0.77645801318208574</v>
      </c>
      <c r="S919">
        <f t="shared" si="160"/>
        <v>823.04532657871653</v>
      </c>
      <c r="T919">
        <f t="shared" si="161"/>
        <v>-0.83857384770490584</v>
      </c>
      <c r="U919">
        <f t="shared" si="165"/>
        <v>145.06900603667833</v>
      </c>
      <c r="V919">
        <f t="shared" si="162"/>
        <v>-45507.486397704619</v>
      </c>
      <c r="W919">
        <f t="shared" si="156"/>
        <v>51.967928873708658</v>
      </c>
      <c r="X919">
        <f t="shared" si="163"/>
        <v>795.61820844787349</v>
      </c>
      <c r="Z919">
        <f t="shared" si="157"/>
        <v>0.75</v>
      </c>
      <c r="AA919" s="3">
        <f t="shared" si="164"/>
        <v>51.967929354774583</v>
      </c>
    </row>
    <row r="920" spans="1:27" x14ac:dyDescent="0.4">
      <c r="A920" s="4">
        <v>162.93044123555342</v>
      </c>
      <c r="B920" s="4">
        <v>41.881575166662287</v>
      </c>
      <c r="C920" s="5">
        <v>382.27196414311771</v>
      </c>
      <c r="D920" s="5" cm="1">
        <f t="array" ref="D920">[2]!PropsSI("H","P",(B920+1)*100*1000,"T",C920+273.15,"WATER")/1000</f>
        <v>3166.6505273477251</v>
      </c>
      <c r="E920" s="5" cm="1">
        <f t="array" ref="E920">[2]!PropsSI("S","P",(B920+1)*100*1000,"T",C920+273.15,"WATER")/1000</f>
        <v>6.6691728701353146</v>
      </c>
      <c r="F920" s="5" cm="1">
        <f t="array" ref="F920">[2]!PropsSI("T","P",(B920+1)*100*1000,"Q",1,"WATER")-273.15</f>
        <v>254.51331861505707</v>
      </c>
      <c r="G920" s="9"/>
      <c r="H920" s="4">
        <v>53.440834319792863</v>
      </c>
      <c r="I920" s="6">
        <v>0.2714519382591174</v>
      </c>
      <c r="J920" s="5" cm="1">
        <f t="array" ref="J920">[2]!PropsSI("T","P",(I920+1)*100*1000,"H",K920*1000,"WATER")-273.15</f>
        <v>106.46067377098399</v>
      </c>
      <c r="K920" s="5">
        <f t="shared" si="158"/>
        <v>2632.4749852248146</v>
      </c>
      <c r="L920" s="5" t="e" cm="1">
        <f t="array" ref="L920">[2]!PropsSI("S","P",(I920+1)*100*1000,"T",J920+273.15,"WATER")/1000</f>
        <v>#VALUE!</v>
      </c>
      <c r="M920" s="5" cm="1">
        <f t="array" ref="M920">[2]!PropsSI("H","P",(I920+1)*100*1000,"S",E920*1000,"WATER")/1000</f>
        <v>2454.4164711838444</v>
      </c>
      <c r="N920" s="5" cm="1">
        <f t="array" ref="N920">[2]!PropsSI("T","P",(I920+1)*100*1000,"Q",1,"WATER")-273.15</f>
        <v>106.46067377098399</v>
      </c>
      <c r="O920">
        <v>0.75</v>
      </c>
      <c r="P920">
        <f t="shared" si="155"/>
        <v>24.175960215368541</v>
      </c>
      <c r="Q920" s="24"/>
      <c r="R920">
        <f t="shared" si="159"/>
        <v>0.77702902009522967</v>
      </c>
      <c r="S920">
        <f t="shared" si="160"/>
        <v>819.27799602619223</v>
      </c>
      <c r="T920">
        <f t="shared" si="161"/>
        <v>-0.83781890156946748</v>
      </c>
      <c r="U920">
        <f t="shared" si="165"/>
        <v>145.82538601651939</v>
      </c>
      <c r="V920">
        <f t="shared" si="162"/>
        <v>-45490.828329229582</v>
      </c>
      <c r="W920">
        <f t="shared" si="156"/>
        <v>52.090660131178588</v>
      </c>
      <c r="X920">
        <f t="shared" si="163"/>
        <v>779.23047138972549</v>
      </c>
      <c r="Z920">
        <f t="shared" si="157"/>
        <v>0.74999999999999989</v>
      </c>
      <c r="AA920" s="3">
        <f t="shared" si="164"/>
        <v>52.090660611111069</v>
      </c>
    </row>
    <row r="921" spans="1:27" x14ac:dyDescent="0.4">
      <c r="A921" s="4">
        <v>164.17744351640849</v>
      </c>
      <c r="B921" s="4">
        <v>41.84220325635129</v>
      </c>
      <c r="C921" s="5">
        <v>382.15902027003477</v>
      </c>
      <c r="D921" s="5" cm="1">
        <f t="array" ref="D921">[2]!PropsSI("H","P",(B921+1)*100*1000,"T",C921+273.15,"WATER")/1000</f>
        <v>3166.4524618897021</v>
      </c>
      <c r="E921" s="5" cm="1">
        <f t="array" ref="E921">[2]!PropsSI("S","P",(B921+1)*100*1000,"T",C921+273.15,"WATER")/1000</f>
        <v>6.6692667650205166</v>
      </c>
      <c r="F921" s="5" cm="1">
        <f t="array" ref="F921">[2]!PropsSI("T","P",(B921+1)*100*1000,"Q",1,"WATER")-273.15</f>
        <v>254.45795166174685</v>
      </c>
      <c r="G921" s="9"/>
      <c r="H921" s="4">
        <v>56.140132573849669</v>
      </c>
      <c r="I921" s="6">
        <v>0.27391405991376416</v>
      </c>
      <c r="J921" s="5" cm="1">
        <f t="array" ref="J921">[2]!PropsSI("T","P",(I921+1)*100*1000,"H",K921*1000,"WATER")-273.15</f>
        <v>106.51706556257471</v>
      </c>
      <c r="K921" s="5">
        <f t="shared" si="158"/>
        <v>2632.6761012899447</v>
      </c>
      <c r="L921" s="5" t="e" cm="1">
        <f t="array" ref="L921">[2]!PropsSI("S","P",(I921+1)*100*1000,"T",J921+273.15,"WATER")/1000</f>
        <v>#VALUE!</v>
      </c>
      <c r="M921" s="5" cm="1">
        <f t="array" ref="M921">[2]!PropsSI("H","P",(I921+1)*100*1000,"S",E921*1000,"WATER")/1000</f>
        <v>2454.7506477566922</v>
      </c>
      <c r="N921" s="5" cm="1">
        <f t="array" ref="N921">[2]!PropsSI("T","P",(I921+1)*100*1000,"Q",1,"WATER")-273.15</f>
        <v>106.51706556257471</v>
      </c>
      <c r="O921">
        <v>0.75</v>
      </c>
      <c r="P921">
        <f t="shared" si="155"/>
        <v>24.342788414655772</v>
      </c>
      <c r="Q921" s="24"/>
      <c r="R921">
        <f t="shared" si="159"/>
        <v>0.77618738287184563</v>
      </c>
      <c r="S921">
        <f t="shared" si="160"/>
        <v>818.16142574086723</v>
      </c>
      <c r="T921">
        <f t="shared" si="161"/>
        <v>-0.83952935074778878</v>
      </c>
      <c r="U921">
        <f t="shared" si="165"/>
        <v>144.33767292953118</v>
      </c>
      <c r="V921">
        <f t="shared" si="162"/>
        <v>-45599.572076751858</v>
      </c>
      <c r="W921">
        <f t="shared" si="156"/>
        <v>52.182069339162403</v>
      </c>
      <c r="X921">
        <f t="shared" si="163"/>
        <v>775.02556239359888</v>
      </c>
      <c r="Z921">
        <f t="shared" si="157"/>
        <v>0.75</v>
      </c>
      <c r="AA921" s="3">
        <f t="shared" si="164"/>
        <v>52.18206981825417</v>
      </c>
    </row>
    <row r="922" spans="1:27" x14ac:dyDescent="0.4">
      <c r="A922" s="4">
        <v>165.61189579273383</v>
      </c>
      <c r="B922" s="4">
        <v>41.901049263574514</v>
      </c>
      <c r="C922" s="5">
        <v>381.6569659344355</v>
      </c>
      <c r="D922" s="5" cm="1">
        <f t="array" ref="D922">[2]!PropsSI("H","P",(B922+1)*100*1000,"T",C922+273.15,"WATER")/1000</f>
        <v>3165.1160706740507</v>
      </c>
      <c r="E922" s="5" cm="1">
        <f t="array" ref="E922">[2]!PropsSI("S","P",(B922+1)*100*1000,"T",C922+273.15,"WATER")/1000</f>
        <v>6.6666348372706343</v>
      </c>
      <c r="F922" s="5" cm="1">
        <f t="array" ref="F922">[2]!PropsSI("T","P",(B922+1)*100*1000,"Q",1,"WATER")-273.15</f>
        <v>254.54068979121166</v>
      </c>
      <c r="G922" s="9"/>
      <c r="H922" s="4">
        <v>55.932787237138001</v>
      </c>
      <c r="I922" s="6">
        <v>0.27300917860702789</v>
      </c>
      <c r="J922" s="5" cm="1">
        <f t="array" ref="J922">[2]!PropsSI("T","P",(I922+1)*100*1000,"H",K922*1000,"WATER")-273.15</f>
        <v>106.49635084775133</v>
      </c>
      <c r="K922" s="5">
        <f t="shared" si="158"/>
        <v>2631.5103588292286</v>
      </c>
      <c r="L922" s="5" t="e" cm="1">
        <f t="array" ref="L922">[2]!PropsSI("S","P",(I922+1)*100*1000,"T",J922+273.15,"WATER")/1000</f>
        <v>#VALUE!</v>
      </c>
      <c r="M922" s="5" cm="1">
        <f t="array" ref="M922">[2]!PropsSI("H","P",(I922+1)*100*1000,"S",E922*1000,"WATER")/1000</f>
        <v>2453.6417882142882</v>
      </c>
      <c r="N922" s="5" cm="1">
        <f t="array" ref="N922">[2]!PropsSI("T","P",(I922+1)*100*1000,"Q",1,"WATER")-273.15</f>
        <v>106.49635084775133</v>
      </c>
      <c r="O922">
        <v>0.75</v>
      </c>
      <c r="P922">
        <f t="shared" si="155"/>
        <v>24.547625984570061</v>
      </c>
      <c r="Q922" s="24"/>
      <c r="R922">
        <f t="shared" si="159"/>
        <v>0.77642415962473676</v>
      </c>
      <c r="S922">
        <f t="shared" si="160"/>
        <v>819.85901979586106</v>
      </c>
      <c r="T922">
        <f t="shared" si="161"/>
        <v>-0.83892416987052221</v>
      </c>
      <c r="U922">
        <f t="shared" si="165"/>
        <v>144.784793311855</v>
      </c>
      <c r="V922">
        <f t="shared" si="162"/>
        <v>-45536.125223207491</v>
      </c>
      <c r="W922">
        <f t="shared" si="156"/>
        <v>52.19670414052289</v>
      </c>
      <c r="X922">
        <f t="shared" si="163"/>
        <v>764.47152287398785</v>
      </c>
      <c r="Z922">
        <f t="shared" si="157"/>
        <v>0.75000000000000022</v>
      </c>
      <c r="AA922" s="3">
        <f t="shared" si="164"/>
        <v>52.196704619480329</v>
      </c>
    </row>
    <row r="923" spans="1:27" x14ac:dyDescent="0.4">
      <c r="A923" s="4">
        <v>174.00681460209594</v>
      </c>
      <c r="B923" s="4">
        <v>41.528928645874473</v>
      </c>
      <c r="C923" s="5">
        <v>382.05657928697241</v>
      </c>
      <c r="D923" s="5" cm="1">
        <f t="array" ref="D923">[2]!PropsSI("H","P",(B923+1)*100*1000,"T",C923+273.15,"WATER")/1000</f>
        <v>3166.8133157767725</v>
      </c>
      <c r="E923" s="5" cm="1">
        <f t="array" ref="E923">[2]!PropsSI("S","P",(B923+1)*100*1000,"T",C923+273.15,"WATER")/1000</f>
        <v>6.6729831503424881</v>
      </c>
      <c r="F923" s="5" cm="1">
        <f t="array" ref="F923">[2]!PropsSI("T","P",(B923+1)*100*1000,"Q",1,"WATER")-273.15</f>
        <v>254.01601478346618</v>
      </c>
      <c r="G923" s="9"/>
      <c r="H923" s="4">
        <v>62.813712798825108</v>
      </c>
      <c r="I923" s="6">
        <v>0.26833329054550425</v>
      </c>
      <c r="J923" s="5" cm="1">
        <f t="array" ref="J923">[2]!PropsSI("T","P",(I923+1)*100*1000,"H",K923*1000,"WATER")-273.15</f>
        <v>106.3891157096885</v>
      </c>
      <c r="K923" s="5">
        <f t="shared" si="158"/>
        <v>2633.3161459694438</v>
      </c>
      <c r="L923" s="5" t="e" cm="1">
        <f t="array" ref="L923">[2]!PropsSI("S","P",(I923+1)*100*1000,"T",J923+273.15,"WATER")/1000</f>
        <v>#VALUE!</v>
      </c>
      <c r="M923" s="5" cm="1">
        <f t="array" ref="M923">[2]!PropsSI("H","P",(I923+1)*100*1000,"S",E923*1000,"WATER")/1000</f>
        <v>2455.4837560336673</v>
      </c>
      <c r="N923" s="5" cm="1">
        <f t="array" ref="N923">[2]!PropsSI("T","P",(I923+1)*100*1000,"Q",1,"WATER")-273.15</f>
        <v>106.3891157096885</v>
      </c>
      <c r="O923">
        <v>0.75</v>
      </c>
      <c r="P923">
        <f t="shared" si="155"/>
        <v>25.786706421501869</v>
      </c>
      <c r="Q923" s="24"/>
      <c r="R923">
        <f t="shared" si="159"/>
        <v>0.77875308489256212</v>
      </c>
      <c r="S923">
        <f t="shared" si="160"/>
        <v>809.01634275095728</v>
      </c>
      <c r="T923">
        <f t="shared" si="161"/>
        <v>-0.83543969961659381</v>
      </c>
      <c r="U923">
        <f t="shared" si="165"/>
        <v>147.48185080066739</v>
      </c>
      <c r="V923">
        <f t="shared" si="162"/>
        <v>-45213.63355046152</v>
      </c>
      <c r="W923">
        <f t="shared" si="156"/>
        <v>52.342202180863104</v>
      </c>
      <c r="X923">
        <f t="shared" si="163"/>
        <v>705.19435502545252</v>
      </c>
      <c r="Z923">
        <f t="shared" si="157"/>
        <v>0.74999999999999967</v>
      </c>
      <c r="AA923" s="3">
        <f t="shared" si="164"/>
        <v>52.342202658489164</v>
      </c>
    </row>
    <row r="924" spans="1:27" x14ac:dyDescent="0.4">
      <c r="A924" s="4">
        <v>178.23919353420058</v>
      </c>
      <c r="B924" s="4">
        <v>39.002922386775076</v>
      </c>
      <c r="C924" s="5">
        <v>379.12957985221715</v>
      </c>
      <c r="D924" s="5" cm="1">
        <f t="array" ref="D924">[2]!PropsSI("H","P",(B924+1)*100*1000,"T",C924+273.15,"WATER")/1000</f>
        <v>3164.6650061742434</v>
      </c>
      <c r="E924" s="5" cm="1">
        <f t="array" ref="E924">[2]!PropsSI("S","P",(B924+1)*100*1000,"T",C924+273.15,"WATER")/1000</f>
        <v>6.6961577194664619</v>
      </c>
      <c r="F924" s="5" cm="1">
        <f t="array" ref="F924">[2]!PropsSI("T","P",(B924+1)*100*1000,"Q",1,"WATER")-273.15</f>
        <v>250.35837797835893</v>
      </c>
      <c r="G924" s="9"/>
      <c r="H924" s="4">
        <v>90.067576918329962</v>
      </c>
      <c r="I924" s="6">
        <v>0.26084749179416278</v>
      </c>
      <c r="J924" s="5" cm="1">
        <f t="array" ref="J924">[2]!PropsSI("T","P",(I924+1)*100*1000,"H",K924*1000,"WATER")-273.15</f>
        <v>106.21675859567904</v>
      </c>
      <c r="K924" s="5">
        <f t="shared" si="158"/>
        <v>2638.6877375610675</v>
      </c>
      <c r="L924" s="5" t="e" cm="1">
        <f t="array" ref="L924">[2]!PropsSI("S","P",(I924+1)*100*1000,"T",J924+273.15,"WATER")/1000</f>
        <v>#VALUE!</v>
      </c>
      <c r="M924" s="5" cm="1">
        <f t="array" ref="M924">[2]!PropsSI("H","P",(I924+1)*100*1000,"S",E924*1000,"WATER")/1000</f>
        <v>2463.3619813566756</v>
      </c>
      <c r="N924" s="5" cm="1">
        <f t="array" ref="N924">[2]!PropsSI("T","P",(I924+1)*100*1000,"Q",1,"WATER")-273.15</f>
        <v>106.21675859567904</v>
      </c>
      <c r="O924">
        <v>0.75</v>
      </c>
      <c r="P924">
        <f t="shared" si="155"/>
        <v>26.041601159703905</v>
      </c>
      <c r="Q924" s="24"/>
      <c r="R924">
        <f t="shared" si="159"/>
        <v>0.78563699804103038</v>
      </c>
      <c r="S924">
        <f t="shared" si="160"/>
        <v>735.66600600422339</v>
      </c>
      <c r="T924">
        <f t="shared" si="161"/>
        <v>-0.82884147378849382</v>
      </c>
      <c r="U924">
        <f t="shared" si="165"/>
        <v>150.13146914013066</v>
      </c>
      <c r="V924">
        <f t="shared" si="162"/>
        <v>-43902.117131509149</v>
      </c>
      <c r="W924">
        <f t="shared" si="156"/>
        <v>51.335259349187368</v>
      </c>
      <c r="X924">
        <f t="shared" si="163"/>
        <v>639.76914460642388</v>
      </c>
      <c r="Z924">
        <f t="shared" si="157"/>
        <v>0.75</v>
      </c>
      <c r="AA924" s="3">
        <f t="shared" si="164"/>
        <v>51.335259836182075</v>
      </c>
    </row>
    <row r="925" spans="1:27" x14ac:dyDescent="0.4">
      <c r="A925" s="4">
        <v>160.22060208117227</v>
      </c>
      <c r="B925" s="4">
        <v>40.942354215125583</v>
      </c>
      <c r="C925" s="5">
        <v>382.01736813021552</v>
      </c>
      <c r="D925" s="5" cm="1">
        <f t="array" ref="D925">[2]!PropsSI("H","P",(B925+1)*100*1000,"T",C925+273.15,"WATER")/1000</f>
        <v>3167.8584977575129</v>
      </c>
      <c r="E925" s="5" cm="1">
        <f t="array" ref="E925">[2]!PropsSI("S","P",(B925+1)*100*1000,"T",C925+273.15,"WATER")/1000</f>
        <v>6.6805735569667215</v>
      </c>
      <c r="F925" s="5" cm="1">
        <f t="array" ref="F925">[2]!PropsSI("T","P",(B925+1)*100*1000,"Q",1,"WATER")-273.15</f>
        <v>253.18179114729583</v>
      </c>
      <c r="G925" s="9"/>
      <c r="H925" s="4">
        <v>77.251630903257109</v>
      </c>
      <c r="I925" s="6">
        <v>0.28774897062930549</v>
      </c>
      <c r="J925" s="5" cm="1">
        <f t="array" ref="J925">[2]!PropsSI("T","P",(I925+1)*100*1000,"H",K925*1000,"WATER")-273.15</f>
        <v>106.83227642103594</v>
      </c>
      <c r="K925" s="5">
        <f t="shared" si="158"/>
        <v>2637.5009365811597</v>
      </c>
      <c r="L925" s="5" t="e" cm="1">
        <f t="array" ref="L925">[2]!PropsSI("S","P",(I925+1)*100*1000,"T",J925+273.15,"WATER")/1000</f>
        <v>#VALUE!</v>
      </c>
      <c r="M925" s="5" cm="1">
        <f t="array" ref="M925">[2]!PropsSI("H","P",(I925+1)*100*1000,"S",E925*1000,"WATER")/1000</f>
        <v>2460.7150828557087</v>
      </c>
      <c r="N925" s="5" cm="1">
        <f t="array" ref="N925">[2]!PropsSI("T","P",(I925+1)*100*1000,"Q",1,"WATER")-273.15</f>
        <v>106.83227642103594</v>
      </c>
      <c r="O925">
        <v>0.75</v>
      </c>
      <c r="P925">
        <f t="shared" si="155"/>
        <v>23.603946602771515</v>
      </c>
      <c r="Q925" s="24"/>
      <c r="R925">
        <f t="shared" si="159"/>
        <v>0.77256748590021629</v>
      </c>
      <c r="S925">
        <f t="shared" si="160"/>
        <v>792.20249031306366</v>
      </c>
      <c r="T925">
        <f t="shared" si="161"/>
        <v>-0.8487820075046556</v>
      </c>
      <c r="U925">
        <f t="shared" si="165"/>
        <v>135.84444723825615</v>
      </c>
      <c r="V925">
        <f t="shared" si="162"/>
        <v>-46044.247649017751</v>
      </c>
      <c r="W925">
        <f t="shared" si="156"/>
        <v>52.090102961767045</v>
      </c>
      <c r="X925">
        <f t="shared" si="163"/>
        <v>811.4611041091415</v>
      </c>
      <c r="Z925">
        <f t="shared" si="157"/>
        <v>0.75</v>
      </c>
      <c r="AA925" s="3">
        <f t="shared" si="164"/>
        <v>52.090103441704656</v>
      </c>
    </row>
    <row r="926" spans="1:27" x14ac:dyDescent="0.4">
      <c r="A926" s="4">
        <v>173.49999275070672</v>
      </c>
      <c r="B926" s="4">
        <v>41.057351390420969</v>
      </c>
      <c r="C926" s="5">
        <v>386.84537631192796</v>
      </c>
      <c r="D926" s="5" cm="1">
        <f t="array" ref="D926">[2]!PropsSI("H","P",(B926+1)*100*1000,"T",C926+273.15,"WATER")/1000</f>
        <v>3179.3099896367466</v>
      </c>
      <c r="E926" s="5" cm="1">
        <f t="array" ref="E926">[2]!PropsSI("S","P",(B926+1)*100*1000,"T",C926+273.15,"WATER")/1000</f>
        <v>6.6968045984873505</v>
      </c>
      <c r="F926" s="5" cm="1">
        <f t="array" ref="F926">[2]!PropsSI("T","P",(B926+1)*100*1000,"Q",1,"WATER")-273.15</f>
        <v>253.34603999122442</v>
      </c>
      <c r="G926" s="9"/>
      <c r="H926" s="4">
        <v>87.913344490093266</v>
      </c>
      <c r="I926" s="6">
        <v>0.26947225694592802</v>
      </c>
      <c r="J926" s="5" cm="1">
        <f t="array" ref="J926">[2]!PropsSI("T","P",(I926+1)*100*1000,"H",K926*1000,"WATER")-273.15</f>
        <v>106.41526634157805</v>
      </c>
      <c r="K926" s="5">
        <f t="shared" si="158"/>
        <v>2643.3255810589571</v>
      </c>
      <c r="L926" s="5" t="e" cm="1">
        <f t="array" ref="L926">[2]!PropsSI("S","P",(I926+1)*100*1000,"T",J926+273.15,"WATER")/1000</f>
        <v>#VALUE!</v>
      </c>
      <c r="M926" s="5" cm="1">
        <f t="array" ref="M926">[2]!PropsSI("H","P",(I926+1)*100*1000,"S",E926*1000,"WATER")/1000</f>
        <v>2464.6641115330272</v>
      </c>
      <c r="N926" s="5" cm="1">
        <f t="array" ref="N926">[2]!PropsSI("T","P",(I926+1)*100*1000,"Q",1,"WATER")-273.15</f>
        <v>106.41526634157805</v>
      </c>
      <c r="O926">
        <v>0.75</v>
      </c>
      <c r="P926">
        <f t="shared" si="155"/>
        <v>25.83146972298286</v>
      </c>
      <c r="Q926" s="24"/>
      <c r="R926">
        <f t="shared" si="159"/>
        <v>0.77910487274297391</v>
      </c>
      <c r="S926">
        <f t="shared" si="160"/>
        <v>795.34892670419322</v>
      </c>
      <c r="T926">
        <f t="shared" si="161"/>
        <v>-0.83599142127612802</v>
      </c>
      <c r="U926">
        <f t="shared" si="165"/>
        <v>147.66677884488854</v>
      </c>
      <c r="V926">
        <f t="shared" si="162"/>
        <v>-45452.612539464237</v>
      </c>
      <c r="W926">
        <f t="shared" si="156"/>
        <v>52.569330611438779</v>
      </c>
      <c r="X926">
        <f t="shared" si="163"/>
        <v>714.91320489042084</v>
      </c>
      <c r="Z926">
        <f t="shared" si="157"/>
        <v>0.74999999999999978</v>
      </c>
      <c r="AA926" s="3">
        <f t="shared" si="164"/>
        <v>52.569331087001231</v>
      </c>
    </row>
    <row r="927" spans="1:27" x14ac:dyDescent="0.4">
      <c r="A927" s="4">
        <v>185.47044004943436</v>
      </c>
      <c r="B927" s="4">
        <v>41.535093519442214</v>
      </c>
      <c r="C927" s="5">
        <v>384.15860679116031</v>
      </c>
      <c r="D927" s="5" cm="1">
        <f t="array" ref="D927">[2]!PropsSI("H","P",(B927+1)*100*1000,"T",C927+273.15,"WATER")/1000</f>
        <v>3171.9019105010029</v>
      </c>
      <c r="E927" s="5" cm="1">
        <f t="array" ref="E927">[2]!PropsSI("S","P",(B927+1)*100*1000,"T",C927+273.15,"WATER")/1000</f>
        <v>6.6806745546776467</v>
      </c>
      <c r="F927" s="5" cm="1">
        <f t="array" ref="F927">[2]!PropsSI("T","P",(B927+1)*100*1000,"Q",1,"WATER")-273.15</f>
        <v>254.02473556304301</v>
      </c>
      <c r="G927" s="9"/>
      <c r="H927" s="4">
        <v>80.051588804551898</v>
      </c>
      <c r="I927" s="6">
        <v>0.28414145688657477</v>
      </c>
      <c r="J927" s="5" cm="1">
        <f t="array" ref="J927">[2]!PropsSI("T","P",(I927+1)*100*1000,"H",K927*1000,"WATER")-273.15</f>
        <v>106.75035384697708</v>
      </c>
      <c r="K927" s="5">
        <f t="shared" si="158"/>
        <v>2638.2148079209364</v>
      </c>
      <c r="L927" s="5" t="e" cm="1">
        <f t="array" ref="L927">[2]!PropsSI("S","P",(I927+1)*100*1000,"T",J927+273.15,"WATER")/1000</f>
        <v>#VALUE!</v>
      </c>
      <c r="M927" s="5" cm="1">
        <f t="array" ref="M927">[2]!PropsSI("H","P",(I927+1)*100*1000,"S",E927*1000,"WATER")/1000</f>
        <v>2460.3191070609146</v>
      </c>
      <c r="N927" s="5" cm="1">
        <f t="array" ref="N927">[2]!PropsSI("T","P",(I927+1)*100*1000,"Q",1,"WATER")-273.15</f>
        <v>106.75035384697708</v>
      </c>
      <c r="O927">
        <v>0.75</v>
      </c>
      <c r="P927">
        <f t="shared" si="155"/>
        <v>27.495328267842375</v>
      </c>
      <c r="Q927" s="24"/>
      <c r="R927">
        <f t="shared" si="159"/>
        <v>0.77292599538202245</v>
      </c>
      <c r="S927">
        <f t="shared" si="160"/>
        <v>809.35892666607879</v>
      </c>
      <c r="T927">
        <f t="shared" si="161"/>
        <v>-0.84655853035805018</v>
      </c>
      <c r="U927">
        <f t="shared" si="165"/>
        <v>138.60284628597259</v>
      </c>
      <c r="V927">
        <f t="shared" si="162"/>
        <v>-46177.156164737033</v>
      </c>
      <c r="W927">
        <f t="shared" si="156"/>
        <v>53.317914746060211</v>
      </c>
      <c r="X927">
        <f t="shared" si="163"/>
        <v>666.80597242503859</v>
      </c>
      <c r="Z927">
        <f t="shared" si="157"/>
        <v>0.75000000000000033</v>
      </c>
      <c r="AA927" s="3">
        <f t="shared" si="164"/>
        <v>53.317915214945764</v>
      </c>
    </row>
    <row r="928" spans="1:27" x14ac:dyDescent="0.4">
      <c r="A928" s="4">
        <v>187.23004597180923</v>
      </c>
      <c r="B928" s="4">
        <v>41.497163411752666</v>
      </c>
      <c r="C928" s="5">
        <v>383.51920567178939</v>
      </c>
      <c r="D928" s="5" cm="1">
        <f t="array" ref="D928">[2]!PropsSI("H","P",(B928+1)*100*1000,"T",C928+273.15,"WATER")/1000</f>
        <v>3170.4247663445281</v>
      </c>
      <c r="E928" s="5" cm="1">
        <f t="array" ref="E928">[2]!PropsSI("S","P",(B928+1)*100*1000,"T",C928+273.15,"WATER")/1000</f>
        <v>6.6788114235458327</v>
      </c>
      <c r="F928" s="5" cm="1">
        <f t="array" ref="F928">[2]!PropsSI("T","P",(B928+1)*100*1000,"Q",1,"WATER")-273.15</f>
        <v>253.97106460702446</v>
      </c>
      <c r="G928" s="9"/>
      <c r="H928" s="4">
        <v>76.077642937663995</v>
      </c>
      <c r="I928" s="6">
        <v>0.28148289433232243</v>
      </c>
      <c r="J928" s="5" cm="1">
        <f t="array" ref="J928">[2]!PropsSI("T","P",(I928+1)*100*1000,"H",K928*1000,"WATER")-273.15</f>
        <v>106.6898594010483</v>
      </c>
      <c r="K928" s="5">
        <f t="shared" si="158"/>
        <v>2637.0741618356492</v>
      </c>
      <c r="L928" s="5" t="e" cm="1">
        <f t="array" ref="L928">[2]!PropsSI("S","P",(I928+1)*100*1000,"T",J928+273.15,"WATER")/1000</f>
        <v>#VALUE!</v>
      </c>
      <c r="M928" s="5" cm="1">
        <f t="array" ref="M928">[2]!PropsSI("H","P",(I928+1)*100*1000,"S",E928*1000,"WATER")/1000</f>
        <v>2459.2906269993564</v>
      </c>
      <c r="N928" s="5" cm="1">
        <f t="array" ref="N928">[2]!PropsSI("T","P",(I928+1)*100*1000,"Q",1,"WATER")-273.15</f>
        <v>106.6898594010483</v>
      </c>
      <c r="O928">
        <v>0.75</v>
      </c>
      <c r="P928">
        <f t="shared" si="155"/>
        <v>27.738682833691563</v>
      </c>
      <c r="Q928" s="24"/>
      <c r="R928">
        <f t="shared" si="159"/>
        <v>0.77396628550704827</v>
      </c>
      <c r="S928">
        <f t="shared" si="160"/>
        <v>808.23113399178408</v>
      </c>
      <c r="T928">
        <f t="shared" si="161"/>
        <v>-0.84466911225355545</v>
      </c>
      <c r="U928">
        <f t="shared" si="165"/>
        <v>140.03466069931977</v>
      </c>
      <c r="V928">
        <f t="shared" si="162"/>
        <v>-45983.828420478218</v>
      </c>
      <c r="W928">
        <f t="shared" si="156"/>
        <v>53.266799520583866</v>
      </c>
      <c r="X928">
        <f t="shared" si="163"/>
        <v>651.68474157958929</v>
      </c>
      <c r="Z928">
        <f t="shared" si="157"/>
        <v>0.75000000000000011</v>
      </c>
      <c r="AA928" s="3">
        <f t="shared" si="164"/>
        <v>53.266799989919363</v>
      </c>
    </row>
    <row r="929" spans="1:27" x14ac:dyDescent="0.4">
      <c r="A929" s="4">
        <v>184.3364481648521</v>
      </c>
      <c r="B929" s="4">
        <v>41.683826306458215</v>
      </c>
      <c r="C929" s="5">
        <v>381.95826199206186</v>
      </c>
      <c r="D929" s="5" cm="1">
        <f t="array" ref="D929">[2]!PropsSI("H","P",(B929+1)*100*1000,"T",C929+273.15,"WATER")/1000</f>
        <v>3166.2727818602411</v>
      </c>
      <c r="E929" s="5" cm="1">
        <f t="array" ref="E929">[2]!PropsSI("S","P",(B929+1)*100*1000,"T",C929+273.15,"WATER")/1000</f>
        <v>6.6705897944257284</v>
      </c>
      <c r="F929" s="5" cm="1">
        <f t="array" ref="F929">[2]!PropsSI("T","P",(B929+1)*100*1000,"Q",1,"WATER")-273.15</f>
        <v>254.2348392446961</v>
      </c>
      <c r="G929" s="9"/>
      <c r="H929" s="4">
        <v>73.737681406918497</v>
      </c>
      <c r="I929" s="6">
        <v>0.28147054940682992</v>
      </c>
      <c r="J929" s="5" cm="1">
        <f t="array" ref="J929">[2]!PropsSI("T","P",(I929+1)*100*1000,"H",K929*1000,"WATER")-273.15</f>
        <v>106.68957825641098</v>
      </c>
      <c r="K929" s="5">
        <f t="shared" si="158"/>
        <v>2633.6928727982749</v>
      </c>
      <c r="L929" s="5" t="e" cm="1">
        <f t="array" ref="L929">[2]!PropsSI("S","P",(I929+1)*100*1000,"T",J929+273.15,"WATER")/1000</f>
        <v>#VALUE!</v>
      </c>
      <c r="M929" s="5" cm="1">
        <f t="array" ref="M929">[2]!PropsSI("H","P",(I929+1)*100*1000,"S",E929*1000,"WATER")/1000</f>
        <v>2456.1662364442859</v>
      </c>
      <c r="N929" s="5" cm="1">
        <f t="array" ref="N929">[2]!PropsSI("T","P",(I929+1)*100*1000,"Q",1,"WATER")-273.15</f>
        <v>106.68957825641104</v>
      </c>
      <c r="O929">
        <v>0.75</v>
      </c>
      <c r="P929">
        <f t="shared" si="155"/>
        <v>27.270524666789658</v>
      </c>
      <c r="Q929" s="24"/>
      <c r="R929">
        <f t="shared" si="159"/>
        <v>0.77366568563173033</v>
      </c>
      <c r="S929">
        <f t="shared" si="160"/>
        <v>813.64560524535182</v>
      </c>
      <c r="T929">
        <f t="shared" si="161"/>
        <v>-0.84475905091833237</v>
      </c>
      <c r="U929">
        <f t="shared" si="165"/>
        <v>139.7837714801978</v>
      </c>
      <c r="V929">
        <f t="shared" si="162"/>
        <v>-45932.926041220846</v>
      </c>
      <c r="W929">
        <f t="shared" si="156"/>
        <v>53.090493803928354</v>
      </c>
      <c r="X929">
        <f t="shared" si="163"/>
        <v>666.6708062427947</v>
      </c>
      <c r="Z929">
        <f t="shared" si="157"/>
        <v>0.74999999999999956</v>
      </c>
      <c r="AA929" s="3">
        <f t="shared" si="164"/>
        <v>53.090494274822447</v>
      </c>
    </row>
    <row r="930" spans="1:27" x14ac:dyDescent="0.4">
      <c r="A930" s="4">
        <v>178.67109489858188</v>
      </c>
      <c r="B930" s="4">
        <v>41.788004695941524</v>
      </c>
      <c r="C930" s="5">
        <v>379.72551196322996</v>
      </c>
      <c r="D930" s="5" cm="1">
        <f t="array" ref="D930">[2]!PropsSI("H","P",(B930+1)*100*1000,"T",C930+273.15,"WATER")/1000</f>
        <v>3160.632804634578</v>
      </c>
      <c r="E930" s="5" cm="1">
        <f t="array" ref="E930">[2]!PropsSI("S","P",(B930+1)*100*1000,"T",C930+273.15,"WATER")/1000</f>
        <v>6.6609150566867514</v>
      </c>
      <c r="F930" s="5" cm="1">
        <f t="array" ref="F930">[2]!PropsSI("T","P",(B930+1)*100*1000,"Q",1,"WATER")-273.15</f>
        <v>254.38167094580888</v>
      </c>
      <c r="G930" s="9"/>
      <c r="H930" s="4">
        <v>69.784059739796646</v>
      </c>
      <c r="I930" s="6">
        <v>0.29281491427951423</v>
      </c>
      <c r="J930" s="5" cm="1">
        <f t="array" ref="J930">[2]!PropsSI("T","P",(I930+1)*100*1000,"H",K930*1000,"WATER")-273.15</f>
        <v>106.94699959686739</v>
      </c>
      <c r="K930" s="5">
        <f t="shared" si="158"/>
        <v>2630.546505342234</v>
      </c>
      <c r="L930" s="5" t="e" cm="1">
        <f t="array" ref="L930">[2]!PropsSI("S","P",(I930+1)*100*1000,"T",J930+273.15,"WATER")/1000</f>
        <v>#VALUE!</v>
      </c>
      <c r="M930" s="5" cm="1">
        <f t="array" ref="M930">[2]!PropsSI("H","P",(I930+1)*100*1000,"S",E930*1000,"WATER")/1000</f>
        <v>2453.8510722447863</v>
      </c>
      <c r="N930" s="5" cm="1">
        <f t="array" ref="N930">[2]!PropsSI("T","P",(I930+1)*100*1000,"Q",1,"WATER")-273.15</f>
        <v>106.94699959686739</v>
      </c>
      <c r="O930">
        <v>0.75</v>
      </c>
      <c r="P930">
        <f t="shared" si="155"/>
        <v>26.308638745916792</v>
      </c>
      <c r="Q930" s="24"/>
      <c r="R930">
        <f t="shared" si="159"/>
        <v>0.76932093878148677</v>
      </c>
      <c r="S930">
        <f t="shared" si="160"/>
        <v>816.78506258667744</v>
      </c>
      <c r="T930">
        <f t="shared" si="161"/>
        <v>-0.85279092547546465</v>
      </c>
      <c r="U930">
        <f t="shared" si="165"/>
        <v>132.65405968666818</v>
      </c>
      <c r="V930">
        <f t="shared" si="162"/>
        <v>-46405.486186289549</v>
      </c>
      <c r="W930">
        <f t="shared" si="156"/>
        <v>52.989221210444782</v>
      </c>
      <c r="X930">
        <f t="shared" si="163"/>
        <v>711.85348064647849</v>
      </c>
      <c r="Z930">
        <f t="shared" si="157"/>
        <v>0.75000000000000022</v>
      </c>
      <c r="AA930" s="3">
        <f t="shared" si="164"/>
        <v>52.989221682238842</v>
      </c>
    </row>
    <row r="931" spans="1:27" x14ac:dyDescent="0.4">
      <c r="A931" s="4">
        <v>177.89599828424372</v>
      </c>
      <c r="B931" s="4">
        <v>41.707907069586874</v>
      </c>
      <c r="C931" s="5">
        <v>380.34500429855945</v>
      </c>
      <c r="D931" s="5" cm="1">
        <f t="array" ref="D931">[2]!PropsSI("H","P",(B931+1)*100*1000,"T",C931+273.15,"WATER")/1000</f>
        <v>3162.3001762454996</v>
      </c>
      <c r="E931" s="5" cm="1">
        <f t="array" ref="E931">[2]!PropsSI("S","P",(B931+1)*100*1000,"T",C931+273.15,"WATER")/1000</f>
        <v>6.6642750987149109</v>
      </c>
      <c r="F931" s="5" cm="1">
        <f t="array" ref="F931">[2]!PropsSI("T","P",(B931+1)*100*1000,"Q",1,"WATER")-273.15</f>
        <v>254.26880363364205</v>
      </c>
      <c r="G931" s="9"/>
      <c r="H931" s="4">
        <v>69.797221313306707</v>
      </c>
      <c r="I931" s="6">
        <v>0.2895845653392648</v>
      </c>
      <c r="J931" s="5" cm="1">
        <f t="array" ref="J931">[2]!PropsSI("T","P",(I931+1)*100*1000,"H",K931*1000,"WATER")-273.15</f>
        <v>106.8738881290044</v>
      </c>
      <c r="K931" s="5">
        <f t="shared" si="158"/>
        <v>2631.6314481027957</v>
      </c>
      <c r="L931" s="5" t="e" cm="1">
        <f t="array" ref="L931">[2]!PropsSI("S","P",(I931+1)*100*1000,"T",J931+273.15,"WATER")/1000</f>
        <v>#VALUE!</v>
      </c>
      <c r="M931" s="5" cm="1">
        <f t="array" ref="M931">[2]!PropsSI("H","P",(I931+1)*100*1000,"S",E931*1000,"WATER")/1000</f>
        <v>2454.7418720552278</v>
      </c>
      <c r="N931" s="5" cm="1">
        <f t="array" ref="N931">[2]!PropsSI("T","P",(I931+1)*100*1000,"Q",1,"WATER")-273.15</f>
        <v>106.8738881290044</v>
      </c>
      <c r="O931">
        <v>0.75</v>
      </c>
      <c r="P931">
        <f t="shared" si="155"/>
        <v>26.223289764215625</v>
      </c>
      <c r="Q931" s="24"/>
      <c r="R931">
        <f t="shared" si="159"/>
        <v>0.77064056435774342</v>
      </c>
      <c r="S931">
        <f t="shared" si="160"/>
        <v>814.42817806478536</v>
      </c>
      <c r="T931">
        <f t="shared" si="161"/>
        <v>-0.85047717531020151</v>
      </c>
      <c r="U931">
        <f t="shared" si="165"/>
        <v>134.66656485500377</v>
      </c>
      <c r="V931">
        <f t="shared" si="162"/>
        <v>-46254.686897592095</v>
      </c>
      <c r="W931">
        <f t="shared" si="156"/>
        <v>52.909309950478409</v>
      </c>
      <c r="X931">
        <f t="shared" si="163"/>
        <v>712.14367338162481</v>
      </c>
      <c r="Z931">
        <f t="shared" si="157"/>
        <v>0.75</v>
      </c>
      <c r="AA931" s="3">
        <f t="shared" si="164"/>
        <v>52.909310422985044</v>
      </c>
    </row>
    <row r="932" spans="1:27" x14ac:dyDescent="0.4">
      <c r="A932" s="4">
        <v>176.94487386116762</v>
      </c>
      <c r="B932" s="4">
        <v>41.89469373527406</v>
      </c>
      <c r="C932" s="5">
        <v>380.56759365400757</v>
      </c>
      <c r="D932" s="5" cm="1">
        <f t="array" ref="D932">[2]!PropsSI("H","P",(B932+1)*100*1000,"T",C932+273.15,"WATER")/1000</f>
        <v>3162.4752415314779</v>
      </c>
      <c r="E932" s="5" cm="1">
        <f t="array" ref="E932">[2]!PropsSI("S","P",(B932+1)*100*1000,"T",C932+273.15,"WATER")/1000</f>
        <v>6.6626623420085354</v>
      </c>
      <c r="F932" s="5" cm="1">
        <f t="array" ref="F932">[2]!PropsSI("T","P",(B932+1)*100*1000,"Q",1,"WATER")-273.15</f>
        <v>254.53175803253316</v>
      </c>
      <c r="G932" s="9"/>
      <c r="H932" s="4">
        <v>71.906245139267398</v>
      </c>
      <c r="I932" s="6">
        <v>0.28970728895399134</v>
      </c>
      <c r="J932" s="5" cm="1">
        <f t="array" ref="J932">[2]!PropsSI("T","P",(I932+1)*100*1000,"H",K932*1000,"WATER")-273.15</f>
        <v>106.87666845028974</v>
      </c>
      <c r="K932" s="5">
        <f t="shared" si="158"/>
        <v>2631.2265663252756</v>
      </c>
      <c r="L932" s="5" t="e" cm="1">
        <f t="array" ref="L932">[2]!PropsSI("S","P",(I932+1)*100*1000,"T",J932+273.15,"WATER")/1000</f>
        <v>#VALUE!</v>
      </c>
      <c r="M932" s="5" cm="1">
        <f t="array" ref="M932">[2]!PropsSI("H","P",(I932+1)*100*1000,"S",E932*1000,"WATER")/1000</f>
        <v>2454.143674589875</v>
      </c>
      <c r="N932" s="5" cm="1">
        <f t="array" ref="N932">[2]!PropsSI("T","P",(I932+1)*100*1000,"Q",1,"WATER")-273.15</f>
        <v>106.87666845028974</v>
      </c>
      <c r="O932">
        <v>0.75</v>
      </c>
      <c r="P932">
        <f t="shared" si="155"/>
        <v>26.111591617576074</v>
      </c>
      <c r="Q932" s="24"/>
      <c r="R932">
        <f t="shared" si="159"/>
        <v>0.77029006029090841</v>
      </c>
      <c r="S932">
        <f t="shared" si="160"/>
        <v>819.84763876682632</v>
      </c>
      <c r="T932">
        <f t="shared" si="161"/>
        <v>-0.85066215333613648</v>
      </c>
      <c r="U932">
        <f t="shared" si="165"/>
        <v>134.6936820866346</v>
      </c>
      <c r="V932">
        <f t="shared" si="162"/>
        <v>-46331.380971633771</v>
      </c>
      <c r="W932">
        <f t="shared" si="156"/>
        <v>52.95175780127704</v>
      </c>
      <c r="X932">
        <f t="shared" si="163"/>
        <v>720.39452076868486</v>
      </c>
      <c r="Z932">
        <f t="shared" si="157"/>
        <v>0.75000000000000011</v>
      </c>
      <c r="AA932" s="3">
        <f t="shared" si="164"/>
        <v>52.951758273404891</v>
      </c>
    </row>
    <row r="933" spans="1:27" x14ac:dyDescent="0.4">
      <c r="A933" s="4">
        <v>172.9947732048754</v>
      </c>
      <c r="B933" s="4">
        <v>41.979597676646037</v>
      </c>
      <c r="C933" s="5">
        <v>378.70984850443512</v>
      </c>
      <c r="D933" s="5" cm="1">
        <f t="array" ref="D933">[2]!PropsSI("H","P",(B933+1)*100*1000,"T",C933+273.15,"WATER")/1000</f>
        <v>3157.7746113860458</v>
      </c>
      <c r="E933" s="5" cm="1">
        <f t="array" ref="E933">[2]!PropsSI("S","P",(B933+1)*100*1000,"T",C933+273.15,"WATER")/1000</f>
        <v>6.6546098923966204</v>
      </c>
      <c r="F933" s="5" cm="1">
        <f t="array" ref="F933">[2]!PropsSI("T","P",(B933+1)*100*1000,"Q",1,"WATER")-273.15</f>
        <v>254.65099453786797</v>
      </c>
      <c r="G933" s="9"/>
      <c r="H933" s="4">
        <v>70.564141074732731</v>
      </c>
      <c r="I933" s="6">
        <v>0.28340324991216193</v>
      </c>
      <c r="J933" s="5" cm="1">
        <f t="array" ref="J933">[2]!PropsSI("T","P",(I933+1)*100*1000,"H",K933*1000,"WATER")-273.15</f>
        <v>106.73356662476397</v>
      </c>
      <c r="K933" s="5">
        <f t="shared" si="158"/>
        <v>2627.1900693313937</v>
      </c>
      <c r="L933" s="5" t="e" cm="1">
        <f t="array" ref="L933">[2]!PropsSI("S","P",(I933+1)*100*1000,"T",J933+273.15,"WATER")/1000</f>
        <v>#VALUE!</v>
      </c>
      <c r="M933" s="5" cm="1">
        <f t="array" ref="M933">[2]!PropsSI("H","P",(I933+1)*100*1000,"S",E933*1000,"WATER")/1000</f>
        <v>2450.3285553131764</v>
      </c>
      <c r="N933" s="5" cm="1">
        <f t="array" ref="N933">[2]!PropsSI("T","P",(I933+1)*100*1000,"Q",1,"WATER")-273.15</f>
        <v>106.73356662476397</v>
      </c>
      <c r="O933">
        <v>0.75</v>
      </c>
      <c r="P933">
        <f t="shared" si="155"/>
        <v>25.49676458854367</v>
      </c>
      <c r="Q933" s="24"/>
      <c r="R933">
        <f t="shared" si="159"/>
        <v>0.77247099511108219</v>
      </c>
      <c r="S933">
        <f t="shared" si="160"/>
        <v>822.24517488609627</v>
      </c>
      <c r="T933">
        <f t="shared" si="161"/>
        <v>-0.84627430079949151</v>
      </c>
      <c r="U933">
        <f t="shared" si="165"/>
        <v>138.07567943383089</v>
      </c>
      <c r="V933">
        <f t="shared" si="162"/>
        <v>-45901.054005438782</v>
      </c>
      <c r="W933">
        <f t="shared" si="156"/>
        <v>52.536157018984518</v>
      </c>
      <c r="X933">
        <f t="shared" si="163"/>
        <v>731.1287430073819</v>
      </c>
      <c r="Z933">
        <f t="shared" si="157"/>
        <v>0.75000000000000022</v>
      </c>
      <c r="AA933" s="3">
        <f t="shared" si="164"/>
        <v>52.536157494847259</v>
      </c>
    </row>
    <row r="934" spans="1:27" x14ac:dyDescent="0.4">
      <c r="A934" s="4">
        <v>174.75564954300543</v>
      </c>
      <c r="B934" s="4">
        <v>41.948742153292294</v>
      </c>
      <c r="C934" s="5">
        <v>379.67165942776478</v>
      </c>
      <c r="D934" s="5" cm="1">
        <f t="array" ref="D934">[2]!PropsSI("H","P",(B934+1)*100*1000,"T",C934+273.15,"WATER")/1000</f>
        <v>3160.1839933643923</v>
      </c>
      <c r="E934" s="5" cm="1">
        <f t="array" ref="E934">[2]!PropsSI("S","P",(B934+1)*100*1000,"T",C934+273.15,"WATER")/1000</f>
        <v>6.6586125448256537</v>
      </c>
      <c r="F934" s="5" cm="1">
        <f t="array" ref="F934">[2]!PropsSI("T","P",(B934+1)*100*1000,"Q",1,"WATER")-273.15</f>
        <v>254.60768284257131</v>
      </c>
      <c r="G934" s="9"/>
      <c r="H934" s="4">
        <v>69.51504344232589</v>
      </c>
      <c r="I934" s="6">
        <v>0.28432297898262426</v>
      </c>
      <c r="J934" s="5" cm="1">
        <f t="array" ref="J934">[2]!PropsSI("T","P",(I934+1)*100*1000,"H",K934*1000,"WATER")-273.15</f>
        <v>106.75448053834879</v>
      </c>
      <c r="K934" s="5">
        <f t="shared" si="158"/>
        <v>2629.0156474392716</v>
      </c>
      <c r="L934" s="5" t="e" cm="1">
        <f t="array" ref="L934">[2]!PropsSI("S","P",(I934+1)*100*1000,"T",J934+273.15,"WATER")/1000</f>
        <v>#VALUE!</v>
      </c>
      <c r="M934" s="5" cm="1">
        <f t="array" ref="M934">[2]!PropsSI("H","P",(I934+1)*100*1000,"S",E934*1000,"WATER")/1000</f>
        <v>2451.959532130898</v>
      </c>
      <c r="N934" s="5" cm="1">
        <f t="array" ref="N934">[2]!PropsSI("T","P",(I934+1)*100*1000,"Q",1,"WATER")-273.15</f>
        <v>106.75448053834879</v>
      </c>
      <c r="O934">
        <v>0.75</v>
      </c>
      <c r="P934">
        <f t="shared" si="155"/>
        <v>25.784630363563416</v>
      </c>
      <c r="Q934" s="24"/>
      <c r="R934">
        <f t="shared" si="159"/>
        <v>0.77218299800706136</v>
      </c>
      <c r="S934">
        <f t="shared" si="160"/>
        <v>821.35966488398014</v>
      </c>
      <c r="T934">
        <f t="shared" si="161"/>
        <v>-0.84690471006796597</v>
      </c>
      <c r="U934">
        <f t="shared" si="165"/>
        <v>137.71797131103142</v>
      </c>
      <c r="V934">
        <f t="shared" si="162"/>
        <v>-46004.904005748096</v>
      </c>
      <c r="W934">
        <f t="shared" si="156"/>
        <v>52.690179986360398</v>
      </c>
      <c r="X934">
        <f t="shared" si="163"/>
        <v>723.9086005047908</v>
      </c>
      <c r="Z934">
        <f t="shared" si="157"/>
        <v>0.75000000000000011</v>
      </c>
      <c r="AA934" s="3">
        <f t="shared" si="164"/>
        <v>52.69018046083211</v>
      </c>
    </row>
    <row r="935" spans="1:27" x14ac:dyDescent="0.4">
      <c r="A935" s="4">
        <v>169.91145929302229</v>
      </c>
      <c r="B935" s="4">
        <v>42.027583517014371</v>
      </c>
      <c r="C935" s="5">
        <v>381.53891066827799</v>
      </c>
      <c r="D935" s="5" cm="1">
        <f t="array" ref="D935">[2]!PropsSI("H","P",(B935+1)*100*1000,"T",C935+273.15,"WATER")/1000</f>
        <v>3164.5812837173371</v>
      </c>
      <c r="E935" s="5" cm="1">
        <f t="array" ref="E935">[2]!PropsSI("S","P",(B935+1)*100*1000,"T",C935+273.15,"WATER")/1000</f>
        <v>6.6645486254116317</v>
      </c>
      <c r="F935" s="5" cm="1">
        <f t="array" ref="F935">[2]!PropsSI("T","P",(B935+1)*100*1000,"Q",1,"WATER")-273.15</f>
        <v>254.71830470974305</v>
      </c>
      <c r="G935" s="9"/>
      <c r="H935" s="4">
        <v>69.565714310140095</v>
      </c>
      <c r="I935" s="6">
        <v>0.28521801662025936</v>
      </c>
      <c r="J935" s="5" cm="1">
        <f t="array" ref="J935">[2]!PropsSI("T","P",(I935+1)*100*1000,"H",K935*1000,"WATER")-273.15</f>
        <v>106.77482114067095</v>
      </c>
      <c r="K935" s="5">
        <f t="shared" si="158"/>
        <v>2631.8869705336015</v>
      </c>
      <c r="L935" s="5" t="e" cm="1">
        <f t="array" ref="L935">[2]!PropsSI("S","P",(I935+1)*100*1000,"T",J935+273.15,"WATER")/1000</f>
        <v>#VALUE!</v>
      </c>
      <c r="M935" s="5" cm="1">
        <f t="array" ref="M935">[2]!PropsSI("H","P",(I935+1)*100*1000,"S",E935*1000,"WATER")/1000</f>
        <v>2454.3221994723563</v>
      </c>
      <c r="N935" s="5" cm="1">
        <f t="array" ref="N935">[2]!PropsSI("T","P",(I935+1)*100*1000,"Q",1,"WATER")-273.15</f>
        <v>106.77482114067095</v>
      </c>
      <c r="O935">
        <v>0.75</v>
      </c>
      <c r="P935">
        <f t="shared" si="155"/>
        <v>25.141907808372991</v>
      </c>
      <c r="Q935" s="24"/>
      <c r="R935">
        <f t="shared" si="159"/>
        <v>0.77172476249185307</v>
      </c>
      <c r="S935">
        <f t="shared" si="160"/>
        <v>823.65591699013191</v>
      </c>
      <c r="T935">
        <f t="shared" si="161"/>
        <v>-0.84757571328663173</v>
      </c>
      <c r="U935">
        <f t="shared" si="165"/>
        <v>137.59013174903458</v>
      </c>
      <c r="V935">
        <f t="shared" si="162"/>
        <v>-46201.110294962753</v>
      </c>
      <c r="W935">
        <f t="shared" si="156"/>
        <v>52.695038092128769</v>
      </c>
      <c r="X935">
        <f t="shared" si="163"/>
        <v>759.17498843361977</v>
      </c>
      <c r="Z935">
        <f t="shared" si="157"/>
        <v>0.75</v>
      </c>
      <c r="AA935" s="3">
        <f t="shared" si="164"/>
        <v>52.695038566556732</v>
      </c>
    </row>
    <row r="936" spans="1:27" x14ac:dyDescent="0.4">
      <c r="A936" s="4">
        <v>168.87490894002673</v>
      </c>
      <c r="B936" s="4">
        <v>41.953124366691803</v>
      </c>
      <c r="C936" s="5">
        <v>380.46186808215822</v>
      </c>
      <c r="D936" s="5" cm="1">
        <f t="array" ref="D936">[2]!PropsSI("H","P",(B936+1)*100*1000,"T",C936+273.15,"WATER")/1000</f>
        <v>3162.1026467979113</v>
      </c>
      <c r="E936" s="5" cm="1">
        <f t="array" ref="E936">[2]!PropsSI("S","P",(B936+1)*100*1000,"T",C936+273.15,"WATER")/1000</f>
        <v>6.6615058363816582</v>
      </c>
      <c r="F936" s="5" cm="1">
        <f t="array" ref="F936">[2]!PropsSI("T","P",(B936+1)*100*1000,"Q",1,"WATER")-273.15</f>
        <v>254.61383557668705</v>
      </c>
      <c r="G936" s="9"/>
      <c r="H936" s="4">
        <v>68.563138390344605</v>
      </c>
      <c r="I936" s="6">
        <v>0.28212190755208333</v>
      </c>
      <c r="J936" s="5" cm="1">
        <f t="array" ref="J936">[2]!PropsSI("T","P",(I936+1)*100*1000,"H",K936*1000,"WATER")-273.15</f>
        <v>106.70440930818449</v>
      </c>
      <c r="K936" s="5">
        <f t="shared" si="158"/>
        <v>2630.1212778697786</v>
      </c>
      <c r="L936" s="5" t="e" cm="1">
        <f t="array" ref="L936">[2]!PropsSI("S","P",(I936+1)*100*1000,"T",J936+273.15,"WATER")/1000</f>
        <v>#VALUE!</v>
      </c>
      <c r="M936" s="5" cm="1">
        <f t="array" ref="M936">[2]!PropsSI("H","P",(I936+1)*100*1000,"S",E936*1000,"WATER")/1000</f>
        <v>2452.7941548937342</v>
      </c>
      <c r="N936" s="5" cm="1">
        <f t="array" ref="N936">[2]!PropsSI("T","P",(I936+1)*100*1000,"Q",1,"WATER")-273.15</f>
        <v>106.70440930818449</v>
      </c>
      <c r="O936">
        <v>0.75</v>
      </c>
      <c r="P936">
        <f t="shared" si="155"/>
        <v>24.955084787646992</v>
      </c>
      <c r="Q936" s="24"/>
      <c r="R936">
        <f t="shared" si="159"/>
        <v>0.7729857737796253</v>
      </c>
      <c r="S936">
        <f t="shared" si="160"/>
        <v>821.46398040708402</v>
      </c>
      <c r="T936">
        <f t="shared" si="161"/>
        <v>-0.84535933336887092</v>
      </c>
      <c r="U936">
        <f t="shared" si="165"/>
        <v>139.18017842660765</v>
      </c>
      <c r="V936">
        <f t="shared" si="162"/>
        <v>-45944.742439525784</v>
      </c>
      <c r="W936">
        <f t="shared" si="156"/>
        <v>52.473642427873017</v>
      </c>
      <c r="X936">
        <f t="shared" si="163"/>
        <v>757.27101459844209</v>
      </c>
      <c r="Z936">
        <f t="shared" si="157"/>
        <v>0.75</v>
      </c>
      <c r="AA936" s="3">
        <f t="shared" si="164"/>
        <v>52.473642904302679</v>
      </c>
    </row>
    <row r="937" spans="1:27" x14ac:dyDescent="0.4">
      <c r="A937" s="4">
        <v>170.59341518675345</v>
      </c>
      <c r="B937" s="4">
        <v>41.830642012494309</v>
      </c>
      <c r="C937" s="5">
        <v>380.06776843805824</v>
      </c>
      <c r="D937" s="5" cm="1">
        <f t="array" ref="D937">[2]!PropsSI("H","P",(B937+1)*100*1000,"T",C937+273.15,"WATER")/1000</f>
        <v>3161.3830701979441</v>
      </c>
      <c r="E937" s="5" cm="1">
        <f t="array" ref="E937">[2]!PropsSI("S","P",(B937+1)*100*1000,"T",C937+273.15,"WATER")/1000</f>
        <v>6.6616348436759729</v>
      </c>
      <c r="F937" s="5" cm="1">
        <f t="array" ref="F937">[2]!PropsSI("T","P",(B937+1)*100*1000,"Q",1,"WATER")-273.15</f>
        <v>254.4416862095029</v>
      </c>
      <c r="G937" s="9"/>
      <c r="H937" s="4">
        <v>70.501057427638955</v>
      </c>
      <c r="I937" s="6">
        <v>0.28331032964581837</v>
      </c>
      <c r="J937" s="5" cm="1">
        <f t="array" ref="J937">[2]!PropsSI("T","P",(I937+1)*100*1000,"H",K937*1000,"WATER")-273.15</f>
        <v>106.73145300423954</v>
      </c>
      <c r="K937" s="5">
        <f t="shared" si="158"/>
        <v>2630.0853060481436</v>
      </c>
      <c r="L937" s="5" t="e" cm="1">
        <f t="array" ref="L937">[2]!PropsSI("S","P",(I937+1)*100*1000,"T",J937+273.15,"WATER")/1000</f>
        <v>#VALUE!</v>
      </c>
      <c r="M937" s="5" cm="1">
        <f t="array" ref="M937">[2]!PropsSI("H","P",(I937+1)*100*1000,"S",E937*1000,"WATER")/1000</f>
        <v>2452.9860513315434</v>
      </c>
      <c r="N937" s="5" cm="1">
        <f t="array" ref="N937">[2]!PropsSI("T","P",(I937+1)*100*1000,"Q",1,"WATER")-273.15</f>
        <v>106.73145300423954</v>
      </c>
      <c r="O937">
        <v>0.75</v>
      </c>
      <c r="P937">
        <f t="shared" si="155"/>
        <v>25.176638907611313</v>
      </c>
      <c r="Q937" s="24"/>
      <c r="R937">
        <f t="shared" si="159"/>
        <v>0.77274868900374138</v>
      </c>
      <c r="S937">
        <f t="shared" si="160"/>
        <v>817.92340067185341</v>
      </c>
      <c r="T937">
        <f t="shared" si="161"/>
        <v>-0.84613026625348498</v>
      </c>
      <c r="U937">
        <f t="shared" si="165"/>
        <v>138.35899182177005</v>
      </c>
      <c r="V937">
        <f t="shared" si="162"/>
        <v>-45944.360423989994</v>
      </c>
      <c r="W937">
        <f t="shared" si="156"/>
        <v>52.500786239732172</v>
      </c>
      <c r="X937">
        <f t="shared" si="163"/>
        <v>746.60902742744747</v>
      </c>
      <c r="Z937">
        <f t="shared" si="157"/>
        <v>0.75</v>
      </c>
      <c r="AA937" s="3">
        <f t="shared" si="164"/>
        <v>52.50078671591551</v>
      </c>
    </row>
    <row r="938" spans="1:27" x14ac:dyDescent="0.4">
      <c r="A938" s="4">
        <v>169.82988305893139</v>
      </c>
      <c r="B938" s="4">
        <v>42.049807253309439</v>
      </c>
      <c r="C938" s="5">
        <v>379.89854541810558</v>
      </c>
      <c r="D938" s="5" cm="1">
        <f t="array" ref="D938">[2]!PropsSI("H","P",(B938+1)*100*1000,"T",C938+273.15,"WATER")/1000</f>
        <v>3160.5380401991383</v>
      </c>
      <c r="E938" s="5" cm="1">
        <f t="array" ref="E938">[2]!PropsSI("S","P",(B938+1)*100*1000,"T",C938+273.15,"WATER")/1000</f>
        <v>6.6581425980722919</v>
      </c>
      <c r="F938" s="5" cm="1">
        <f t="array" ref="F938">[2]!PropsSI("T","P",(B938+1)*100*1000,"Q",1,"WATER")-273.15</f>
        <v>254.74945869084058</v>
      </c>
      <c r="G938" s="9"/>
      <c r="H938" s="4">
        <v>70.432408550941773</v>
      </c>
      <c r="I938" s="6">
        <v>0.28406666858275997</v>
      </c>
      <c r="J938" s="5" cm="1">
        <f t="array" ref="J938">[2]!PropsSI("T","P",(I938+1)*100*1000,"H",K938*1000,"WATER")-273.15</f>
        <v>106.74865348299875</v>
      </c>
      <c r="K938" s="5">
        <f t="shared" si="158"/>
        <v>2628.947183287085</v>
      </c>
      <c r="L938" s="5" t="e" cm="1">
        <f t="array" ref="L938">[2]!PropsSI("S","P",(I938+1)*100*1000,"T",J938+273.15,"WATER")/1000</f>
        <v>#VALUE!</v>
      </c>
      <c r="M938" s="5" cm="1">
        <f t="array" ref="M938">[2]!PropsSI("H","P",(I938+1)*100*1000,"S",E938*1000,"WATER")/1000</f>
        <v>2451.750230983067</v>
      </c>
      <c r="N938" s="5" cm="1">
        <f t="array" ref="N938">[2]!PropsSI("T","P",(I938+1)*100*1000,"Q",1,"WATER")-273.15</f>
        <v>106.74865348299875</v>
      </c>
      <c r="O938">
        <v>0.75</v>
      </c>
      <c r="P938">
        <f t="shared" si="155"/>
        <v>25.077781406825316</v>
      </c>
      <c r="Q938" s="24"/>
      <c r="R938">
        <f t="shared" si="159"/>
        <v>0.77211210020722587</v>
      </c>
      <c r="S938">
        <f t="shared" si="160"/>
        <v>824.28864222890741</v>
      </c>
      <c r="T938">
        <f t="shared" si="161"/>
        <v>-0.84677787983409436</v>
      </c>
      <c r="U938">
        <f t="shared" si="165"/>
        <v>137.94688703111768</v>
      </c>
      <c r="V938">
        <f t="shared" si="162"/>
        <v>-46036.33430225918</v>
      </c>
      <c r="W938">
        <f t="shared" si="156"/>
        <v>52.543974216936491</v>
      </c>
      <c r="X938">
        <f t="shared" si="163"/>
        <v>754.39174748220273</v>
      </c>
      <c r="Z938">
        <f t="shared" si="157"/>
        <v>0.74999999999999978</v>
      </c>
      <c r="AA938" s="3">
        <f t="shared" si="164"/>
        <v>52.54397469272844</v>
      </c>
    </row>
    <row r="939" spans="1:27" x14ac:dyDescent="0.4">
      <c r="A939" s="4">
        <v>167.94341291555469</v>
      </c>
      <c r="B939" s="4">
        <v>42.126351758336178</v>
      </c>
      <c r="C939" s="5">
        <v>380.9926151799832</v>
      </c>
      <c r="D939" s="5" cm="1">
        <f t="array" ref="D939">[2]!PropsSI("H","P",(B939+1)*100*1000,"T",C939+273.15,"WATER")/1000</f>
        <v>3163.0563553407624</v>
      </c>
      <c r="E939" s="5" cm="1">
        <f t="array" ref="E939">[2]!PropsSI("S","P",(B939+1)*100*1000,"T",C939+273.15,"WATER")/1000</f>
        <v>6.6612304774374254</v>
      </c>
      <c r="F939" s="5" cm="1">
        <f t="array" ref="F939">[2]!PropsSI("T","P",(B939+1)*100*1000,"Q",1,"WATER")-273.15</f>
        <v>254.85666727993089</v>
      </c>
      <c r="G939" s="9"/>
      <c r="H939" s="4">
        <v>69.989766083234812</v>
      </c>
      <c r="I939" s="6">
        <v>0.28375151874509186</v>
      </c>
      <c r="J939" s="5" cm="1">
        <f t="array" ref="J939">[2]!PropsSI("T","P",(I939+1)*100*1000,"H",K939*1000,"WATER")-273.15</f>
        <v>106.74148743599926</v>
      </c>
      <c r="K939" s="5">
        <f t="shared" si="158"/>
        <v>2630.4281789932115</v>
      </c>
      <c r="L939" s="5" t="e" cm="1">
        <f t="array" ref="L939">[2]!PropsSI("S","P",(I939+1)*100*1000,"T",J939+273.15,"WATER")/1000</f>
        <v>#VALUE!</v>
      </c>
      <c r="M939" s="5" cm="1">
        <f t="array" ref="M939">[2]!PropsSI("H","P",(I939+1)*100*1000,"S",E939*1000,"WATER")/1000</f>
        <v>2452.8854535440278</v>
      </c>
      <c r="N939" s="5" cm="1">
        <f t="array" ref="N939">[2]!PropsSI("T","P",(I939+1)*100*1000,"Q",1,"WATER")-273.15</f>
        <v>106.74148743599926</v>
      </c>
      <c r="O939">
        <v>0.75</v>
      </c>
      <c r="P939">
        <f t="shared" si="155"/>
        <v>24.847609375221005</v>
      </c>
      <c r="Q939" s="24"/>
      <c r="R939">
        <f t="shared" si="159"/>
        <v>0.77210293828522236</v>
      </c>
      <c r="S939">
        <f t="shared" si="160"/>
        <v>826.50573215114207</v>
      </c>
      <c r="T939">
        <f t="shared" si="161"/>
        <v>-0.84659672152819732</v>
      </c>
      <c r="U939">
        <f t="shared" si="165"/>
        <v>138.37912546030412</v>
      </c>
      <c r="V939">
        <f t="shared" si="162"/>
        <v>-46116.179001355842</v>
      </c>
      <c r="W939">
        <f t="shared" si="156"/>
        <v>52.571696391931738</v>
      </c>
      <c r="X939">
        <f t="shared" si="163"/>
        <v>768.62500091014863</v>
      </c>
      <c r="Z939">
        <f t="shared" si="157"/>
        <v>0.74999999999999989</v>
      </c>
      <c r="AA939" s="3">
        <f t="shared" si="164"/>
        <v>52.571696867472788</v>
      </c>
    </row>
    <row r="940" spans="1:27" x14ac:dyDescent="0.4">
      <c r="A940" s="4">
        <v>166.87169756495024</v>
      </c>
      <c r="B940" s="4">
        <v>42.038005869750961</v>
      </c>
      <c r="C940" s="5">
        <v>380.67177813081219</v>
      </c>
      <c r="D940" s="5" cm="1">
        <f t="array" ref="D940">[2]!PropsSI("H","P",(B940+1)*100*1000,"T",C940+273.15,"WATER")/1000</f>
        <v>3162.4475354887636</v>
      </c>
      <c r="E940" s="5" cm="1">
        <f t="array" ref="E940">[2]!PropsSI("S","P",(B940+1)*100*1000,"T",C940+273.15,"WATER")/1000</f>
        <v>6.6611829283772703</v>
      </c>
      <c r="F940" s="5" cm="1">
        <f t="array" ref="F940">[2]!PropsSI("T","P",(B940+1)*100*1000,"Q",1,"WATER")-273.15</f>
        <v>254.73291664674844</v>
      </c>
      <c r="G940" s="9"/>
      <c r="H940" s="4">
        <v>69.361802836566724</v>
      </c>
      <c r="I940" s="6">
        <v>0.27629884553898343</v>
      </c>
      <c r="J940" s="5" cm="1">
        <f t="array" ref="J940">[2]!PropsSI("T","P",(I940+1)*100*1000,"H",K940*1000,"WATER")-273.15</f>
        <v>106.57160048251069</v>
      </c>
      <c r="K940" s="5">
        <f t="shared" si="158"/>
        <v>2629.5891664428764</v>
      </c>
      <c r="L940" s="5" t="e" cm="1">
        <f t="array" ref="L940">[2]!PropsSI("S","P",(I940+1)*100*1000,"T",J940+273.15,"WATER")/1000</f>
        <v>#VALUE!</v>
      </c>
      <c r="M940" s="5" cm="1">
        <f t="array" ref="M940">[2]!PropsSI("H","P",(I940+1)*100*1000,"S",E940*1000,"WATER")/1000</f>
        <v>2451.9697100942476</v>
      </c>
      <c r="N940" s="5" cm="1">
        <f t="array" ref="N940">[2]!PropsSI("T","P",(I940+1)*100*1000,"Q",1,"WATER")-273.15</f>
        <v>106.57160048251069</v>
      </c>
      <c r="O940">
        <v>0.75</v>
      </c>
      <c r="P940">
        <f t="shared" si="155"/>
        <v>24.699716834549427</v>
      </c>
      <c r="Q940" s="24"/>
      <c r="R940">
        <f t="shared" si="159"/>
        <v>0.77498975770858292</v>
      </c>
      <c r="S940">
        <f t="shared" si="160"/>
        <v>823.8658481022261</v>
      </c>
      <c r="T940">
        <f t="shared" si="161"/>
        <v>-0.84130966984669209</v>
      </c>
      <c r="U940">
        <f t="shared" si="165"/>
        <v>142.68694308904557</v>
      </c>
      <c r="V940">
        <f t="shared" si="162"/>
        <v>-45680.457449560585</v>
      </c>
      <c r="W940">
        <f t="shared" si="156"/>
        <v>52.294460897789051</v>
      </c>
      <c r="X940">
        <f t="shared" si="163"/>
        <v>761.46989991569842</v>
      </c>
      <c r="Z940">
        <f t="shared" si="157"/>
        <v>0.75000000000000033</v>
      </c>
      <c r="AA940" s="3">
        <f t="shared" si="164"/>
        <v>52.294461375851157</v>
      </c>
    </row>
    <row r="941" spans="1:27" x14ac:dyDescent="0.4">
      <c r="A941" s="4">
        <v>167.39186994948432</v>
      </c>
      <c r="B941" s="4">
        <v>41.913754920116219</v>
      </c>
      <c r="C941" s="5">
        <v>380.77464160852276</v>
      </c>
      <c r="D941" s="5" cm="1">
        <f t="array" ref="D941">[2]!PropsSI("H","P",(B941+1)*100*1000,"T",C941+273.15,"WATER")/1000</f>
        <v>3162.9423399591833</v>
      </c>
      <c r="E941" s="5" cm="1">
        <f t="array" ref="E941">[2]!PropsSI("S","P",(B941+1)*100*1000,"T",C941+273.15,"WATER")/1000</f>
        <v>6.663185320652012</v>
      </c>
      <c r="F941" s="5" cm="1">
        <f t="array" ref="F941">[2]!PropsSI("T","P",(B941+1)*100*1000,"Q",1,"WATER")-273.15</f>
        <v>254.55854268544533</v>
      </c>
      <c r="G941" s="9"/>
      <c r="H941" s="4">
        <v>69.743466542188415</v>
      </c>
      <c r="I941" s="6">
        <v>0.2758640352238384</v>
      </c>
      <c r="J941" s="5" cm="1">
        <f t="array" ref="J941">[2]!PropsSI("T","P",(I941+1)*100*1000,"H",K941*1000,"WATER")-273.15</f>
        <v>106.56166357014882</v>
      </c>
      <c r="K941" s="5">
        <f t="shared" si="158"/>
        <v>2630.243729110663</v>
      </c>
      <c r="L941" s="5" t="e" cm="1">
        <f t="array" ref="L941">[2]!PropsSI("S","P",(I941+1)*100*1000,"T",J941+273.15,"WATER")/1000</f>
        <v>#VALUE!</v>
      </c>
      <c r="M941" s="5" cm="1">
        <f t="array" ref="M941">[2]!PropsSI("H","P",(I941+1)*100*1000,"S",E941*1000,"WATER")/1000</f>
        <v>2452.6775254944896</v>
      </c>
      <c r="N941" s="5" cm="1">
        <f t="array" ref="N941">[2]!PropsSI("T","P",(I941+1)*100*1000,"Q",1,"WATER")-273.15</f>
        <v>106.56166357014882</v>
      </c>
      <c r="O941">
        <v>0.75</v>
      </c>
      <c r="P941">
        <f t="shared" si="155"/>
        <v>24.769282385951797</v>
      </c>
      <c r="Q941" s="24"/>
      <c r="R941">
        <f t="shared" si="159"/>
        <v>0.7753528732127255</v>
      </c>
      <c r="S941">
        <f t="shared" si="160"/>
        <v>820.25715096730482</v>
      </c>
      <c r="T941">
        <f t="shared" si="161"/>
        <v>-0.84093828615028321</v>
      </c>
      <c r="U941">
        <f t="shared" si="165"/>
        <v>142.92245496241239</v>
      </c>
      <c r="V941">
        <f t="shared" si="162"/>
        <v>-45628.871610084796</v>
      </c>
      <c r="W941">
        <f t="shared" si="156"/>
        <v>52.274442997287338</v>
      </c>
      <c r="X941">
        <f t="shared" si="163"/>
        <v>756.53386025536406</v>
      </c>
      <c r="Z941">
        <f t="shared" si="157"/>
        <v>0.75000000000000011</v>
      </c>
      <c r="AA941" s="3">
        <f t="shared" si="164"/>
        <v>52.274443475532507</v>
      </c>
    </row>
    <row r="942" spans="1:27" x14ac:dyDescent="0.4">
      <c r="A942" s="4">
        <v>167.46131193710656</v>
      </c>
      <c r="B942" s="4">
        <v>41.801984717770146</v>
      </c>
      <c r="C942" s="5">
        <v>380.80229529377721</v>
      </c>
      <c r="D942" s="5" cm="1">
        <f t="array" ref="D942">[2]!PropsSI("H","P",(B942+1)*100*1000,"T",C942+273.15,"WATER")/1000</f>
        <v>3163.229076227839</v>
      </c>
      <c r="E942" s="5" cm="1">
        <f t="array" ref="E942">[2]!PropsSI("S","P",(B942+1)*100*1000,"T",C942+273.15,"WATER")/1000</f>
        <v>6.6647476901983893</v>
      </c>
      <c r="F942" s="5" cm="1">
        <f t="array" ref="F942">[2]!PropsSI("T","P",(B942+1)*100*1000,"Q",1,"WATER")-273.15</f>
        <v>254.40135392830939</v>
      </c>
      <c r="G942" s="9"/>
      <c r="H942" s="4">
        <v>70.342847171164578</v>
      </c>
      <c r="I942" s="6">
        <v>0.2744475467775267</v>
      </c>
      <c r="J942" s="5" cm="1">
        <f t="array" ref="J942">[2]!PropsSI("T","P",(I942+1)*100*1000,"H",K942*1000,"WATER")-273.15</f>
        <v>106.52927256258886</v>
      </c>
      <c r="K942" s="5">
        <f t="shared" si="158"/>
        <v>2630.631869213134</v>
      </c>
      <c r="L942" s="5" t="e" cm="1">
        <f t="array" ref="L942">[2]!PropsSI("S","P",(I942+1)*100*1000,"T",J942+273.15,"WATER")/1000</f>
        <v>#VALUE!</v>
      </c>
      <c r="M942" s="5" cm="1">
        <f t="array" ref="M942">[2]!PropsSI("H","P",(I942+1)*100*1000,"S",E942*1000,"WATER")/1000</f>
        <v>2453.099466874899</v>
      </c>
      <c r="N942" s="5" cm="1">
        <f t="array" ref="N942">[2]!PropsSI("T","P",(I942+1)*100*1000,"Q",1,"WATER")-273.15</f>
        <v>106.52927256258886</v>
      </c>
      <c r="O942">
        <v>0.75</v>
      </c>
      <c r="P942">
        <f t="shared" si="155"/>
        <v>24.774840839089229</v>
      </c>
      <c r="Q942" s="24"/>
      <c r="R942">
        <f t="shared" si="159"/>
        <v>0.77605681923868552</v>
      </c>
      <c r="S942">
        <f t="shared" si="160"/>
        <v>817.00031822564733</v>
      </c>
      <c r="T942">
        <f t="shared" si="161"/>
        <v>-0.83988322557200779</v>
      </c>
      <c r="U942">
        <f t="shared" si="165"/>
        <v>143.72319317541292</v>
      </c>
      <c r="V942">
        <f t="shared" si="162"/>
        <v>-45524.976058173663</v>
      </c>
      <c r="W942">
        <f t="shared" si="156"/>
        <v>52.210552303991676</v>
      </c>
      <c r="X942">
        <f t="shared" si="163"/>
        <v>752.71826358537953</v>
      </c>
      <c r="Z942">
        <f t="shared" si="157"/>
        <v>0.75</v>
      </c>
      <c r="AA942" s="3">
        <f t="shared" si="164"/>
        <v>52.210552782822077</v>
      </c>
    </row>
    <row r="943" spans="1:27" x14ac:dyDescent="0.4">
      <c r="A943" s="4">
        <v>170.52775769926379</v>
      </c>
      <c r="B943" s="4">
        <v>41.767859140216927</v>
      </c>
      <c r="C943" s="5">
        <v>378.72493307451032</v>
      </c>
      <c r="D943" s="5" cm="1">
        <f t="array" ref="D943">[2]!PropsSI("H","P",(B943+1)*100*1000,"T",C943+273.15,"WATER")/1000</f>
        <v>3158.2320087592193</v>
      </c>
      <c r="E943" s="5" cm="1">
        <f t="array" ref="E943">[2]!PropsSI("S","P",(B943+1)*100*1000,"T",C943+273.15,"WATER")/1000</f>
        <v>6.6574378043368307</v>
      </c>
      <c r="F943" s="5" cm="1">
        <f t="array" ref="F943">[2]!PropsSI("T","P",(B943+1)*100*1000,"Q",1,"WATER")-273.15</f>
        <v>254.35329862851393</v>
      </c>
      <c r="G943" s="9"/>
      <c r="H943" s="4">
        <v>72.096341341179425</v>
      </c>
      <c r="I943" s="6">
        <v>0.27452291834676323</v>
      </c>
      <c r="J943" s="5" cm="1">
        <f t="array" ref="J943">[2]!PropsSI("T","P",(I943+1)*100*1000,"H",K943*1000,"WATER")-273.15</f>
        <v>106.53099684042746</v>
      </c>
      <c r="K943" s="5">
        <f t="shared" si="158"/>
        <v>2627.3078734813002</v>
      </c>
      <c r="L943" s="5" t="e" cm="1">
        <f t="array" ref="L943">[2]!PropsSI("S","P",(I943+1)*100*1000,"T",J943+273.15,"WATER")/1000</f>
        <v>#VALUE!</v>
      </c>
      <c r="M943" s="5" cm="1">
        <f t="array" ref="M943">[2]!PropsSI("H","P",(I943+1)*100*1000,"S",E943*1000,"WATER")/1000</f>
        <v>2450.3331617219937</v>
      </c>
      <c r="N943" s="5" cm="1">
        <f t="array" ref="N943">[2]!PropsSI("T","P",(I943+1)*100*1000,"Q",1,"WATER")-273.15</f>
        <v>106.53099684042746</v>
      </c>
      <c r="O943">
        <v>0.75</v>
      </c>
      <c r="P943">
        <f t="shared" si="155"/>
        <v>25.149250638156701</v>
      </c>
      <c r="Q943" s="24"/>
      <c r="R943">
        <f t="shared" si="159"/>
        <v>0.77608487031249807</v>
      </c>
      <c r="S943">
        <f t="shared" si="160"/>
        <v>816.01120584146781</v>
      </c>
      <c r="T943">
        <f t="shared" si="161"/>
        <v>-0.8399181939201753</v>
      </c>
      <c r="U943">
        <f t="shared" si="165"/>
        <v>143.22985419259342</v>
      </c>
      <c r="V943">
        <f t="shared" si="162"/>
        <v>-45380.508379842402</v>
      </c>
      <c r="W943">
        <f t="shared" si="156"/>
        <v>52.165137788468911</v>
      </c>
      <c r="X943">
        <f t="shared" si="163"/>
        <v>729.85815851840437</v>
      </c>
      <c r="Z943">
        <f t="shared" si="157"/>
        <v>0.74999999999999989</v>
      </c>
      <c r="AA943" s="3">
        <f t="shared" si="164"/>
        <v>52.165138267716181</v>
      </c>
    </row>
    <row r="944" spans="1:27" x14ac:dyDescent="0.4">
      <c r="A944" s="4">
        <v>171.16438438502809</v>
      </c>
      <c r="B944" s="4">
        <v>42.028797178299328</v>
      </c>
      <c r="C944" s="5">
        <v>380.48320928981349</v>
      </c>
      <c r="D944" s="5" cm="1">
        <f t="array" ref="D944">[2]!PropsSI("H","P",(B944+1)*100*1000,"T",C944+273.15,"WATER")/1000</f>
        <v>3162.0058126448189</v>
      </c>
      <c r="E944" s="5" cm="1">
        <f t="array" ref="E944">[2]!PropsSI("S","P",(B944+1)*100*1000,"T",C944+273.15,"WATER")/1000</f>
        <v>6.6605994112647187</v>
      </c>
      <c r="F944" s="5" cm="1">
        <f t="array" ref="F944">[2]!PropsSI("T","P",(B944+1)*100*1000,"Q",1,"WATER")-273.15</f>
        <v>254.72000637867438</v>
      </c>
      <c r="G944" s="9"/>
      <c r="H944" s="4">
        <v>72.095982817606213</v>
      </c>
      <c r="I944" s="6">
        <v>0.27092819984948591</v>
      </c>
      <c r="J944" s="5" cm="1">
        <f t="array" ref="J944">[2]!PropsSI("T","P",(I944+1)*100*1000,"H",K944*1000,"WATER")-273.15</f>
        <v>106.44866659388998</v>
      </c>
      <c r="K944" s="5">
        <f t="shared" si="158"/>
        <v>2628.8252751570926</v>
      </c>
      <c r="L944" s="5" t="e" cm="1">
        <f t="array" ref="L944">[2]!PropsSI("S","P",(I944+1)*100*1000,"T",J944+273.15,"WATER")/1000</f>
        <v>#VALUE!</v>
      </c>
      <c r="M944" s="5" cm="1">
        <f t="array" ref="M944">[2]!PropsSI("H","P",(I944+1)*100*1000,"S",E944*1000,"WATER")/1000</f>
        <v>2451.0984293278507</v>
      </c>
      <c r="N944" s="5" cm="1">
        <f t="array" ref="N944">[2]!PropsSI("T","P",(I944+1)*100*1000,"Q",1,"WATER")-273.15</f>
        <v>106.44866659388998</v>
      </c>
      <c r="O944">
        <v>0.75</v>
      </c>
      <c r="P944">
        <f t="shared" si="155"/>
        <v>25.350421795879182</v>
      </c>
      <c r="Q944" s="24"/>
      <c r="R944">
        <f t="shared" si="159"/>
        <v>0.7769810752874855</v>
      </c>
      <c r="S944">
        <f t="shared" si="160"/>
        <v>823.54309356369367</v>
      </c>
      <c r="T944">
        <f t="shared" si="161"/>
        <v>-0.83752841423261104</v>
      </c>
      <c r="U944">
        <f t="shared" si="165"/>
        <v>145.80340795224666</v>
      </c>
      <c r="V944">
        <f t="shared" si="162"/>
        <v>-45386.908219244127</v>
      </c>
      <c r="W944">
        <f t="shared" si="156"/>
        <v>52.319227820184516</v>
      </c>
      <c r="X944">
        <f t="shared" si="163"/>
        <v>727.31649837660768</v>
      </c>
      <c r="Z944">
        <f t="shared" si="157"/>
        <v>0.75000000000000011</v>
      </c>
      <c r="AA944" s="3">
        <f t="shared" si="164"/>
        <v>52.319228298020306</v>
      </c>
    </row>
    <row r="945" spans="1:27" x14ac:dyDescent="0.4">
      <c r="A945" s="4">
        <v>172.65836018753069</v>
      </c>
      <c r="B945" s="4">
        <v>41.542394491379547</v>
      </c>
      <c r="C945" s="5">
        <v>381.67232889455289</v>
      </c>
      <c r="D945" s="5" cm="1">
        <f t="array" ref="D945">[2]!PropsSI("H","P",(B945+1)*100*1000,"T",C945+273.15,"WATER")/1000</f>
        <v>3165.8534892609746</v>
      </c>
      <c r="E945" s="5" cm="1">
        <f t="array" ref="E945">[2]!PropsSI("S","P",(B945+1)*100*1000,"T",C945+273.15,"WATER")/1000</f>
        <v>6.6713812245750175</v>
      </c>
      <c r="F945" s="5" cm="1">
        <f t="array" ref="F945">[2]!PropsSI("T","P",(B945+1)*100*1000,"Q",1,"WATER")-273.15</f>
        <v>254.03506220739052</v>
      </c>
      <c r="G945" s="9"/>
      <c r="H945" s="4">
        <v>72.376002482096354</v>
      </c>
      <c r="I945" s="6">
        <v>0.27268866295423244</v>
      </c>
      <c r="J945" s="5" cm="1">
        <f t="array" ref="J945">[2]!PropsSI("T","P",(I945+1)*100*1000,"H",K945*1000,"WATER")-273.15</f>
        <v>106.48901063145797</v>
      </c>
      <c r="K945" s="5">
        <f t="shared" si="158"/>
        <v>2633.0170196973486</v>
      </c>
      <c r="L945" s="5" t="e" cm="1">
        <f t="array" ref="L945">[2]!PropsSI("S","P",(I945+1)*100*1000,"T",J945+273.15,"WATER")/1000</f>
        <v>#VALUE!</v>
      </c>
      <c r="M945" s="5" cm="1">
        <f t="array" ref="M945">[2]!PropsSI("H","P",(I945+1)*100*1000,"S",E945*1000,"WATER")/1000</f>
        <v>2455.4048631761402</v>
      </c>
      <c r="N945" s="5" cm="1">
        <f t="array" ref="N945">[2]!PropsSI("T","P",(I945+1)*100*1000,"Q",1,"WATER")-273.15</f>
        <v>106.48901063145797</v>
      </c>
      <c r="O945">
        <v>0.75</v>
      </c>
      <c r="P945">
        <f t="shared" si="155"/>
        <v>25.555186411935768</v>
      </c>
      <c r="Q945" s="24"/>
      <c r="R945">
        <f t="shared" si="159"/>
        <v>0.77712840332756361</v>
      </c>
      <c r="S945">
        <f t="shared" si="160"/>
        <v>809.45206888089126</v>
      </c>
      <c r="T945">
        <f t="shared" si="161"/>
        <v>-0.8385093110423032</v>
      </c>
      <c r="U945">
        <f t="shared" si="165"/>
        <v>144.84882684154394</v>
      </c>
      <c r="V945">
        <f t="shared" si="162"/>
        <v>-45416.763049320514</v>
      </c>
      <c r="W945">
        <f t="shared" si="156"/>
        <v>52.363807748639559</v>
      </c>
      <c r="X945">
        <f t="shared" si="163"/>
        <v>718.70217797476971</v>
      </c>
      <c r="Z945">
        <f t="shared" si="157"/>
        <v>0.75000000000000033</v>
      </c>
      <c r="AA945" s="3">
        <f t="shared" si="164"/>
        <v>52.363808226068549</v>
      </c>
    </row>
    <row r="946" spans="1:27" x14ac:dyDescent="0.4">
      <c r="A946" s="4">
        <v>172.36885741820029</v>
      </c>
      <c r="B946" s="4">
        <v>41.887161352443997</v>
      </c>
      <c r="C946" s="5">
        <v>381.12488623025706</v>
      </c>
      <c r="D946" s="5" cm="1">
        <f t="array" ref="D946">[2]!PropsSI("H","P",(B946+1)*100*1000,"T",C946+273.15,"WATER")/1000</f>
        <v>3163.8477132018161</v>
      </c>
      <c r="E946" s="5" cm="1">
        <f t="array" ref="E946">[2]!PropsSI("S","P",(B946+1)*100*1000,"T",C946+273.15,"WATER")/1000</f>
        <v>6.6648366150602785</v>
      </c>
      <c r="F946" s="5" cm="1">
        <f t="array" ref="F946">[2]!PropsSI("T","P",(B946+1)*100*1000,"Q",1,"WATER")-273.15</f>
        <v>254.52117106715343</v>
      </c>
      <c r="G946" s="9"/>
      <c r="H946" s="4">
        <v>72.537334052191838</v>
      </c>
      <c r="I946" s="6">
        <v>0.27471717931750739</v>
      </c>
      <c r="J946" s="5" cm="1">
        <f t="array" ref="J946">[2]!PropsSI("T","P",(I946+1)*100*1000,"H",K946*1000,"WATER")-273.15</f>
        <v>106.53544056750434</v>
      </c>
      <c r="K946" s="5">
        <f t="shared" si="158"/>
        <v>2630.8363175948125</v>
      </c>
      <c r="L946" s="5" t="e" cm="1">
        <f t="array" ref="L946">[2]!PropsSI("S","P",(I946+1)*100*1000,"T",J946+273.15,"WATER")/1000</f>
        <v>#VALUE!</v>
      </c>
      <c r="M946" s="5" cm="1">
        <f t="array" ref="M946">[2]!PropsSI("H","P",(I946+1)*100*1000,"S",E946*1000,"WATER")/1000</f>
        <v>2453.165852392478</v>
      </c>
      <c r="N946" s="5" cm="1">
        <f t="array" ref="N946">[2]!PropsSI("T","P",(I946+1)*100*1000,"Q",1,"WATER")-273.15</f>
        <v>106.53544056750434</v>
      </c>
      <c r="O946">
        <v>0.75</v>
      </c>
      <c r="P946">
        <f t="shared" si="155"/>
        <v>25.520712569905431</v>
      </c>
      <c r="Q946" s="24"/>
      <c r="R946">
        <f t="shared" si="159"/>
        <v>0.77581836080289679</v>
      </c>
      <c r="S946">
        <f t="shared" si="160"/>
        <v>819.47386127681398</v>
      </c>
      <c r="T946">
        <f t="shared" si="161"/>
        <v>-0.84011781985750278</v>
      </c>
      <c r="U946">
        <f t="shared" si="165"/>
        <v>143.66209602751815</v>
      </c>
      <c r="V946">
        <f t="shared" si="162"/>
        <v>-45585.122598950024</v>
      </c>
      <c r="W946">
        <f t="shared" si="156"/>
        <v>52.463697972996428</v>
      </c>
      <c r="X946">
        <f t="shared" si="163"/>
        <v>725.92446243117456</v>
      </c>
      <c r="Z946">
        <f t="shared" si="157"/>
        <v>0.75</v>
      </c>
      <c r="AA946" s="3">
        <f t="shared" si="164"/>
        <v>52.4636984495164</v>
      </c>
    </row>
    <row r="947" spans="1:27" x14ac:dyDescent="0.4">
      <c r="A947" s="4">
        <v>176.98841346031682</v>
      </c>
      <c r="B947" s="4">
        <v>41.413682340034107</v>
      </c>
      <c r="C947" s="5">
        <v>380.4867578360458</v>
      </c>
      <c r="D947" s="5" cm="1">
        <f t="array" ref="D947">[2]!PropsSI("H","P",(B947+1)*100*1000,"T",C947+273.15,"WATER")/1000</f>
        <v>3163.2231658829087</v>
      </c>
      <c r="E947" s="5" cm="1">
        <f t="array" ref="E947">[2]!PropsSI("S","P",(B947+1)*100*1000,"T",C947+273.15,"WATER")/1000</f>
        <v>6.6686676084722096</v>
      </c>
      <c r="F947" s="5" cm="1">
        <f t="array" ref="F947">[2]!PropsSI("T","P",(B947+1)*100*1000,"Q",1,"WATER")-273.15</f>
        <v>253.85280998852102</v>
      </c>
      <c r="G947" s="9"/>
      <c r="H947" s="4">
        <v>75.354282678674778</v>
      </c>
      <c r="I947" s="6">
        <v>0.27619009332709155</v>
      </c>
      <c r="J947" s="5" cm="1">
        <f t="array" ref="J947">[2]!PropsSI("T","P",(I947+1)*100*1000,"H",K947*1000,"WATER")-273.15</f>
        <v>106.56911538184755</v>
      </c>
      <c r="K947" s="5">
        <f t="shared" si="158"/>
        <v>2631.9047809309536</v>
      </c>
      <c r="L947" s="5" t="e" cm="1">
        <f t="array" ref="L947">[2]!PropsSI("S","P",(I947+1)*100*1000,"T",J947+273.15,"WATER")/1000</f>
        <v>#VALUE!</v>
      </c>
      <c r="M947" s="5" cm="1">
        <f t="array" ref="M947">[2]!PropsSI("H","P",(I947+1)*100*1000,"S",E947*1000,"WATER")/1000</f>
        <v>2454.7986526136351</v>
      </c>
      <c r="N947" s="5" cm="1">
        <f t="array" ref="N947">[2]!PropsSI("T","P",(I947+1)*100*1000,"Q",1,"WATER")-273.15</f>
        <v>106.56911538184755</v>
      </c>
      <c r="O947">
        <v>0.75</v>
      </c>
      <c r="P947">
        <f t="shared" si="155"/>
        <v>26.121443887484556</v>
      </c>
      <c r="Q947" s="24"/>
      <c r="R947">
        <f t="shared" si="159"/>
        <v>0.77605037309707159</v>
      </c>
      <c r="S947">
        <f t="shared" si="160"/>
        <v>805.75473963870149</v>
      </c>
      <c r="T947">
        <f t="shared" si="161"/>
        <v>-0.84090335332826083</v>
      </c>
      <c r="U947">
        <f t="shared" si="165"/>
        <v>142.49731689336386</v>
      </c>
      <c r="V947">
        <f t="shared" si="162"/>
        <v>-45481.265365357714</v>
      </c>
      <c r="W947">
        <f t="shared" si="156"/>
        <v>52.486924820721178</v>
      </c>
      <c r="X947">
        <f t="shared" si="163"/>
        <v>695.13858484086381</v>
      </c>
      <c r="Z947">
        <f t="shared" si="157"/>
        <v>0.75</v>
      </c>
      <c r="AA947" s="3">
        <f t="shared" si="164"/>
        <v>52.486925297030275</v>
      </c>
    </row>
    <row r="948" spans="1:27" x14ac:dyDescent="0.4">
      <c r="A948" s="4">
        <v>176.38924992435815</v>
      </c>
      <c r="B948" s="4">
        <v>41.639945357314261</v>
      </c>
      <c r="C948" s="5">
        <v>381.39009600368269</v>
      </c>
      <c r="D948" s="5" cm="1">
        <f t="array" ref="D948">[2]!PropsSI("H","P",(B948+1)*100*1000,"T",C948+273.15,"WATER")/1000</f>
        <v>3164.9768972175398</v>
      </c>
      <c r="E948" s="5" cm="1">
        <f t="array" ref="E948">[2]!PropsSI("S","P",(B948+1)*100*1000,"T",C948+273.15,"WATER")/1000</f>
        <v>6.6690544118582924</v>
      </c>
      <c r="F948" s="5" cm="1">
        <f t="array" ref="F948">[2]!PropsSI("T","P",(B948+1)*100*1000,"Q",1,"WATER")-273.15</f>
        <v>254.17291023548614</v>
      </c>
      <c r="G948" s="9"/>
      <c r="H948" s="4">
        <v>74.841097403067124</v>
      </c>
      <c r="I948" s="6">
        <v>0.27844198947482646</v>
      </c>
      <c r="J948" s="5" cm="1">
        <f t="array" ref="J948">[2]!PropsSI("T","P",(I948+1)*100*1000,"H",K948*1000,"WATER")-273.15</f>
        <v>106.62053796496741</v>
      </c>
      <c r="K948" s="5">
        <f t="shared" si="158"/>
        <v>2632.6574880533663</v>
      </c>
      <c r="L948" s="5" t="e" cm="1">
        <f t="array" ref="L948">[2]!PropsSI("S","P",(I948+1)*100*1000,"T",J948+273.15,"WATER")/1000</f>
        <v>#VALUE!</v>
      </c>
      <c r="M948" s="5" cm="1">
        <f t="array" ref="M948">[2]!PropsSI("H","P",(I948+1)*100*1000,"S",E948*1000,"WATER")/1000</f>
        <v>2455.2176849986417</v>
      </c>
      <c r="N948" s="5" cm="1">
        <f t="array" ref="N948">[2]!PropsSI("T","P",(I948+1)*100*1000,"Q",1,"WATER")-273.15</f>
        <v>106.62053796496741</v>
      </c>
      <c r="O948">
        <v>0.75</v>
      </c>
      <c r="P948">
        <f t="shared" si="155"/>
        <v>26.082061472957239</v>
      </c>
      <c r="Q948" s="24"/>
      <c r="R948">
        <f t="shared" si="159"/>
        <v>0.77485185356924036</v>
      </c>
      <c r="S948">
        <f t="shared" si="160"/>
        <v>812.34136151620089</v>
      </c>
      <c r="T948">
        <f t="shared" si="161"/>
        <v>-0.84260632372779909</v>
      </c>
      <c r="U948">
        <f t="shared" si="165"/>
        <v>141.43903538665512</v>
      </c>
      <c r="V948">
        <f t="shared" si="162"/>
        <v>-45724.347236749767</v>
      </c>
      <c r="W948">
        <f t="shared" si="156"/>
        <v>52.654437615048892</v>
      </c>
      <c r="X948">
        <f t="shared" si="163"/>
        <v>706.09117383680166</v>
      </c>
      <c r="Z948">
        <f t="shared" si="157"/>
        <v>0.74999999999999989</v>
      </c>
      <c r="AA948" s="3">
        <f t="shared" si="164"/>
        <v>52.654438089842678</v>
      </c>
    </row>
    <row r="949" spans="1:27" x14ac:dyDescent="0.4">
      <c r="A949" s="4">
        <v>175.35292992679189</v>
      </c>
      <c r="B949" s="4">
        <v>42.224182968422049</v>
      </c>
      <c r="C949" s="5">
        <v>380.8613744800569</v>
      </c>
      <c r="D949" s="5" cm="1">
        <f t="array" ref="D949">[2]!PropsSI("H","P",(B949+1)*100*1000,"T",C949+273.15,"WATER")/1000</f>
        <v>3162.5441260780613</v>
      </c>
      <c r="E949" s="5" cm="1">
        <f t="array" ref="E949">[2]!PropsSI("S","P",(B949+1)*100*1000,"T",C949+273.15,"WATER")/1000</f>
        <v>6.6594713325455936</v>
      </c>
      <c r="F949" s="5" cm="1">
        <f t="array" ref="F949">[2]!PropsSI("T","P",(B949+1)*100*1000,"Q",1,"WATER")-273.15</f>
        <v>254.99347842517557</v>
      </c>
      <c r="G949" s="9"/>
      <c r="H949" s="4">
        <v>73.690242617006646</v>
      </c>
      <c r="I949" s="6">
        <v>0.28406182620687659</v>
      </c>
      <c r="J949" s="5" cm="1">
        <f t="array" ref="J949">[2]!PropsSI("T","P",(I949+1)*100*1000,"H",K949*1000,"WATER")-273.15</f>
        <v>106.74854338540973</v>
      </c>
      <c r="K949" s="5">
        <f t="shared" si="158"/>
        <v>2629.8268569941292</v>
      </c>
      <c r="L949" s="5" t="e" cm="1">
        <f t="array" ref="L949">[2]!PropsSI("S","P",(I949+1)*100*1000,"T",J949+273.15,"WATER")/1000</f>
        <v>#VALUE!</v>
      </c>
      <c r="M949" s="5" cm="1">
        <f t="array" ref="M949">[2]!PropsSI("H","P",(I949+1)*100*1000,"S",E949*1000,"WATER")/1000</f>
        <v>2452.2544339661517</v>
      </c>
      <c r="N949" s="5" cm="1">
        <f t="array" ref="N949">[2]!PropsSI("T","P",(I949+1)*100*1000,"Q",1,"WATER")-273.15</f>
        <v>106.74854338540973</v>
      </c>
      <c r="O949">
        <v>0.75</v>
      </c>
      <c r="P949">
        <f t="shared" si="155"/>
        <v>25.948203876796299</v>
      </c>
      <c r="Q949" s="24"/>
      <c r="R949">
        <f t="shared" si="159"/>
        <v>0.7718288257401027</v>
      </c>
      <c r="S949">
        <f t="shared" si="160"/>
        <v>829.34677247088791</v>
      </c>
      <c r="T949">
        <f t="shared" si="161"/>
        <v>-0.84686660229708854</v>
      </c>
      <c r="U949">
        <f t="shared" si="165"/>
        <v>138.19896898130978</v>
      </c>
      <c r="V949">
        <f t="shared" si="162"/>
        <v>-46152.016793578303</v>
      </c>
      <c r="W949">
        <f t="shared" si="156"/>
        <v>52.883570716837887</v>
      </c>
      <c r="X949">
        <f t="shared" si="163"/>
        <v>725.51398680761201</v>
      </c>
      <c r="Z949">
        <f t="shared" si="157"/>
        <v>0.74999999999999989</v>
      </c>
      <c r="AA949" s="3">
        <f t="shared" si="164"/>
        <v>52.883571189574496</v>
      </c>
    </row>
    <row r="950" spans="1:27" x14ac:dyDescent="0.4">
      <c r="A950" s="4">
        <v>175.74893042377207</v>
      </c>
      <c r="B950" s="4">
        <v>41.74818419421355</v>
      </c>
      <c r="C950" s="5">
        <v>381.89425085195506</v>
      </c>
      <c r="D950" s="5" cm="1">
        <f t="array" ref="D950">[2]!PropsSI("H","P",(B950+1)*100*1000,"T",C950+273.15,"WATER")/1000</f>
        <v>3165.9917101503092</v>
      </c>
      <c r="E950" s="5" cm="1">
        <f t="array" ref="E950">[2]!PropsSI("S","P",(B950+1)*100*1000,"T",C950+273.15,"WATER")/1000</f>
        <v>6.6695109367098819</v>
      </c>
      <c r="F950" s="5" cm="1">
        <f t="array" ref="F950">[2]!PropsSI("T","P",(B950+1)*100*1000,"Q",1,"WATER")-273.15</f>
        <v>254.32557923143202</v>
      </c>
      <c r="G950" s="9"/>
      <c r="H950" s="4">
        <v>72.810031266577454</v>
      </c>
      <c r="I950" s="6">
        <v>0.28284881041240695</v>
      </c>
      <c r="J950" s="5" cm="1">
        <f t="array" ref="J950">[2]!PropsSI("T","P",(I950+1)*100*1000,"H",K950*1000,"WATER")-273.15</f>
        <v>106.72095313944044</v>
      </c>
      <c r="K950" s="5">
        <f t="shared" si="158"/>
        <v>2633.4397818890407</v>
      </c>
      <c r="L950" s="5" t="e" cm="1">
        <f t="array" ref="L950">[2]!PropsSI("S","P",(I950+1)*100*1000,"T",J950+273.15,"WATER")/1000</f>
        <v>#VALUE!</v>
      </c>
      <c r="M950" s="5" cm="1">
        <f t="array" ref="M950">[2]!PropsSI("H","P",(I950+1)*100*1000,"S",E950*1000,"WATER")/1000</f>
        <v>2455.9224724686178</v>
      </c>
      <c r="N950" s="5" cm="1">
        <f t="array" ref="N950">[2]!PropsSI("T","P",(I950+1)*100*1000,"Q",1,"WATER")-273.15</f>
        <v>106.72095313944044</v>
      </c>
      <c r="O950">
        <v>0.75</v>
      </c>
      <c r="P950">
        <f t="shared" si="155"/>
        <v>25.998731051954262</v>
      </c>
      <c r="Q950" s="24"/>
      <c r="R950">
        <f t="shared" si="159"/>
        <v>0.77305331244818132</v>
      </c>
      <c r="S950">
        <f t="shared" si="160"/>
        <v>815.52673556750199</v>
      </c>
      <c r="T950">
        <f t="shared" si="161"/>
        <v>-0.84576218251698154</v>
      </c>
      <c r="U950">
        <f t="shared" si="165"/>
        <v>138.97687584584628</v>
      </c>
      <c r="V950">
        <f t="shared" si="162"/>
        <v>-46019.376390665369</v>
      </c>
      <c r="W950">
        <f t="shared" si="156"/>
        <v>52.80410896942783</v>
      </c>
      <c r="X950">
        <f t="shared" si="163"/>
        <v>718.52828529857959</v>
      </c>
      <c r="Z950">
        <f t="shared" si="157"/>
        <v>0.75</v>
      </c>
      <c r="AA950" s="3">
        <f t="shared" si="164"/>
        <v>52.804109442875827</v>
      </c>
    </row>
    <row r="951" spans="1:27" x14ac:dyDescent="0.4">
      <c r="A951" s="4">
        <v>175.56589688799141</v>
      </c>
      <c r="B951" s="4">
        <v>41.969678958931517</v>
      </c>
      <c r="C951" s="5">
        <v>381.97945435813944</v>
      </c>
      <c r="D951" s="5" cm="1">
        <f t="array" ref="D951">[2]!PropsSI("H","P",(B951+1)*100*1000,"T",C951+273.15,"WATER")/1000</f>
        <v>3165.7671107897413</v>
      </c>
      <c r="E951" s="5" cm="1">
        <f t="array" ref="E951">[2]!PropsSI("S","P",(B951+1)*100*1000,"T",C951+273.15,"WATER")/1000</f>
        <v>6.6669397586596357</v>
      </c>
      <c r="F951" s="5" cm="1">
        <f t="array" ref="F951">[2]!PropsSI("T","P",(B951+1)*100*1000,"Q",1,"WATER")-273.15</f>
        <v>254.63707429394333</v>
      </c>
      <c r="G951" s="9"/>
      <c r="H951" s="4">
        <v>72.334373432677467</v>
      </c>
      <c r="I951" s="6">
        <v>0.27696485427458128</v>
      </c>
      <c r="J951" s="5" cm="1">
        <f t="array" ref="J951">[2]!PropsSI("T","P",(I951+1)*100*1000,"H",K951*1000,"WATER")-273.15</f>
        <v>106.58681566544232</v>
      </c>
      <c r="K951" s="5">
        <f t="shared" si="158"/>
        <v>2632.1189278507431</v>
      </c>
      <c r="L951" s="5" t="e" cm="1">
        <f t="array" ref="L951">[2]!PropsSI("S","P",(I951+1)*100*1000,"T",J951+273.15,"WATER")/1000</f>
        <v>#VALUE!</v>
      </c>
      <c r="M951" s="5" cm="1">
        <f t="array" ref="M951">[2]!PropsSI("H","P",(I951+1)*100*1000,"S",E951*1000,"WATER")/1000</f>
        <v>2454.2362002044106</v>
      </c>
      <c r="N951" s="5" cm="1">
        <f t="array" ref="N951">[2]!PropsSI("T","P",(I951+1)*100*1000,"Q",1,"WATER")-273.15</f>
        <v>106.58681566544232</v>
      </c>
      <c r="O951">
        <v>0.75</v>
      </c>
      <c r="P951">
        <f t="shared" si="155"/>
        <v>26.025117183425593</v>
      </c>
      <c r="Q951" s="24"/>
      <c r="R951">
        <f t="shared" si="159"/>
        <v>0.77485637878479174</v>
      </c>
      <c r="S951">
        <f t="shared" si="160"/>
        <v>821.89076350841162</v>
      </c>
      <c r="T951">
        <f t="shared" si="161"/>
        <v>-0.84174187752875529</v>
      </c>
      <c r="U951">
        <f t="shared" si="165"/>
        <v>142.54458074407461</v>
      </c>
      <c r="V951">
        <f t="shared" si="162"/>
        <v>-45783.019264038136</v>
      </c>
      <c r="W951">
        <f t="shared" si="156"/>
        <v>52.734676809831512</v>
      </c>
      <c r="X951">
        <f t="shared" si="163"/>
        <v>713.40057543653313</v>
      </c>
      <c r="Z951">
        <f t="shared" si="157"/>
        <v>0.75000000000000011</v>
      </c>
      <c r="AA951" s="3">
        <f t="shared" si="164"/>
        <v>52.734677283902869</v>
      </c>
    </row>
    <row r="952" spans="1:27" x14ac:dyDescent="0.4">
      <c r="A952" s="4">
        <v>172.1752636234263</v>
      </c>
      <c r="B952" s="4">
        <v>42.184213012481287</v>
      </c>
      <c r="C952" s="5">
        <v>381.18715572750483</v>
      </c>
      <c r="D952" s="5" cm="1">
        <f t="array" ref="D952">[2]!PropsSI("H","P",(B952+1)*100*1000,"T",C952+273.15,"WATER")/1000</f>
        <v>3163.4172446055145</v>
      </c>
      <c r="E952" s="5" cm="1">
        <f t="array" ref="E952">[2]!PropsSI("S","P",(B952+1)*100*1000,"T",C952+273.15,"WATER")/1000</f>
        <v>6.6612045105822624</v>
      </c>
      <c r="F952" s="5" cm="1">
        <f t="array" ref="F952">[2]!PropsSI("T","P",(B952+1)*100*1000,"Q",1,"WATER")-273.15</f>
        <v>254.93761145944745</v>
      </c>
      <c r="G952" s="9"/>
      <c r="H952" s="4">
        <v>70.573668204617221</v>
      </c>
      <c r="I952" s="6">
        <v>0.28081935085381282</v>
      </c>
      <c r="J952" s="5" cm="1">
        <f t="array" ref="J952">[2]!PropsSI("T","P",(I952+1)*100*1000,"H",K952*1000,"WATER")-273.15</f>
        <v>106.67474462616326</v>
      </c>
      <c r="K952" s="5">
        <f t="shared" si="158"/>
        <v>2630.2465291823214</v>
      </c>
      <c r="L952" s="5" t="e" cm="1">
        <f t="array" ref="L952">[2]!PropsSI("S","P",(I952+1)*100*1000,"T",J952+273.15,"WATER")/1000</f>
        <v>#VALUE!</v>
      </c>
      <c r="M952" s="5" cm="1">
        <f t="array" ref="M952">[2]!PropsSI("H","P",(I952+1)*100*1000,"S",E952*1000,"WATER")/1000</f>
        <v>2452.5229573745905</v>
      </c>
      <c r="N952" s="5" cm="1">
        <f t="array" ref="N952">[2]!PropsSI("T","P",(I952+1)*100*1000,"Q",1,"WATER")-273.15</f>
        <v>106.67474462616326</v>
      </c>
      <c r="O952">
        <v>0.75</v>
      </c>
      <c r="P952">
        <f t="shared" si="155"/>
        <v>25.499669023410853</v>
      </c>
      <c r="Q952" s="24"/>
      <c r="R952">
        <f t="shared" si="159"/>
        <v>0.77308731582834667</v>
      </c>
      <c r="S952">
        <f t="shared" si="160"/>
        <v>828.15376040298304</v>
      </c>
      <c r="T952">
        <f t="shared" si="161"/>
        <v>-0.84456552592919787</v>
      </c>
      <c r="U952">
        <f t="shared" si="165"/>
        <v>140.17281025844946</v>
      </c>
      <c r="V952">
        <f t="shared" si="162"/>
        <v>-45992.876910198327</v>
      </c>
      <c r="W952">
        <f t="shared" si="156"/>
        <v>52.696846509944173</v>
      </c>
      <c r="X952">
        <f t="shared" si="163"/>
        <v>739.68646323399491</v>
      </c>
      <c r="Z952">
        <f t="shared" si="157"/>
        <v>0.75</v>
      </c>
      <c r="AA952" s="3">
        <f t="shared" si="164"/>
        <v>52.696846984355858</v>
      </c>
    </row>
    <row r="953" spans="1:27" x14ac:dyDescent="0.4">
      <c r="A953" s="4">
        <v>170.87618233710049</v>
      </c>
      <c r="B953" s="4">
        <v>41.98885295956962</v>
      </c>
      <c r="C953" s="5">
        <v>380.46112669366045</v>
      </c>
      <c r="D953" s="5" cm="1">
        <f t="array" ref="D953">[2]!PropsSI("H","P",(B953+1)*100*1000,"T",C953+273.15,"WATER")/1000</f>
        <v>3162.0305515490695</v>
      </c>
      <c r="E953" s="5" cm="1">
        <f t="array" ref="E953">[2]!PropsSI("S","P",(B953+1)*100*1000,"T",C953+273.15,"WATER")/1000</f>
        <v>6.6610373398854446</v>
      </c>
      <c r="F953" s="5" cm="1">
        <f t="array" ref="F953">[2]!PropsSI("T","P",(B953+1)*100*1000,"Q",1,"WATER")-273.15</f>
        <v>254.66398148003839</v>
      </c>
      <c r="G953" s="9"/>
      <c r="H953" s="4">
        <v>69.253899088816169</v>
      </c>
      <c r="I953" s="6">
        <v>0.28564876577948262</v>
      </c>
      <c r="J953" s="5" cm="1">
        <f t="array" ref="J953">[2]!PropsSI("T","P",(I953+1)*100*1000,"H",K953*1000,"WATER")-273.15</f>
        <v>106.78460617397405</v>
      </c>
      <c r="K953" s="5">
        <f t="shared" si="158"/>
        <v>2630.2875360724274</v>
      </c>
      <c r="L953" s="5" t="e" cm="1">
        <f t="array" ref="L953">[2]!PropsSI("S","P",(I953+1)*100*1000,"T",J953+273.15,"WATER")/1000</f>
        <v>#VALUE!</v>
      </c>
      <c r="M953" s="5" cm="1">
        <f t="array" ref="M953">[2]!PropsSI("H","P",(I953+1)*100*1000,"S",E953*1000,"WATER")/1000</f>
        <v>2453.0398642468799</v>
      </c>
      <c r="N953" s="5" cm="1">
        <f t="array" ref="N953">[2]!PropsSI("T","P",(I953+1)*100*1000,"Q",1,"WATER")-273.15</f>
        <v>106.78460617397405</v>
      </c>
      <c r="O953">
        <v>0.75</v>
      </c>
      <c r="P953">
        <f t="shared" si="155"/>
        <v>25.23950457474065</v>
      </c>
      <c r="Q953" s="24"/>
      <c r="R953">
        <f t="shared" si="159"/>
        <v>0.77162957133613963</v>
      </c>
      <c r="S953">
        <f t="shared" si="160"/>
        <v>822.53690762789063</v>
      </c>
      <c r="T953">
        <f t="shared" si="161"/>
        <v>-0.8478581338347615</v>
      </c>
      <c r="U953">
        <f t="shared" si="165"/>
        <v>137.1057034013115</v>
      </c>
      <c r="V953">
        <f t="shared" si="162"/>
        <v>-46139.275069544274</v>
      </c>
      <c r="W953">
        <f t="shared" si="156"/>
        <v>52.6470803956162</v>
      </c>
      <c r="X953">
        <f t="shared" si="163"/>
        <v>751.17521237704204</v>
      </c>
      <c r="Z953">
        <f t="shared" si="157"/>
        <v>0.74999999999999978</v>
      </c>
      <c r="AA953" s="3">
        <f t="shared" si="164"/>
        <v>52.647080870476337</v>
      </c>
    </row>
    <row r="954" spans="1:27" x14ac:dyDescent="0.4">
      <c r="A954" s="4">
        <v>173.3631473171009</v>
      </c>
      <c r="B954" s="4">
        <v>41.767377111913497</v>
      </c>
      <c r="C954" s="5">
        <v>382.28913938565904</v>
      </c>
      <c r="D954" s="5" cm="1">
        <f t="array" ref="D954">[2]!PropsSI("H","P",(B954+1)*100*1000,"T",C954+273.15,"WATER")/1000</f>
        <v>3166.9145094636142</v>
      </c>
      <c r="E954" s="5" cm="1">
        <f t="array" ref="E954">[2]!PropsSI("S","P",(B954+1)*100*1000,"T",C954+273.15,"WATER")/1000</f>
        <v>6.6707256785435627</v>
      </c>
      <c r="F954" s="5" cm="1">
        <f t="array" ref="F954">[2]!PropsSI("T","P",(B954+1)*100*1000,"Q",1,"WATER")-273.15</f>
        <v>254.3526196309673</v>
      </c>
      <c r="G954" s="9"/>
      <c r="H954" s="4">
        <v>72.123705307769185</v>
      </c>
      <c r="I954" s="6">
        <v>0.27931078090057149</v>
      </c>
      <c r="J954" s="5" cm="1">
        <f t="array" ref="J954">[2]!PropsSI("T","P",(I954+1)*100*1000,"H",K954*1000,"WATER")-273.15</f>
        <v>106.64035706655579</v>
      </c>
      <c r="K954" s="5">
        <f t="shared" si="158"/>
        <v>2633.6966034716079</v>
      </c>
      <c r="L954" s="5" t="e" cm="1">
        <f t="array" ref="L954">[2]!PropsSI("S","P",(I954+1)*100*1000,"T",J954+273.15,"WATER")/1000</f>
        <v>#VALUE!</v>
      </c>
      <c r="M954" s="5" cm="1">
        <f t="array" ref="M954">[2]!PropsSI("H","P",(I954+1)*100*1000,"S",E954*1000,"WATER")/1000</f>
        <v>2455.9573014742728</v>
      </c>
      <c r="N954" s="5" cm="1">
        <f t="array" ref="N954">[2]!PropsSI("T","P",(I954+1)*100*1000,"Q",1,"WATER")-273.15</f>
        <v>106.64035706655579</v>
      </c>
      <c r="O954">
        <v>0.75</v>
      </c>
      <c r="P954">
        <f t="shared" si="155"/>
        <v>25.67787066350229</v>
      </c>
      <c r="Q954" s="24"/>
      <c r="R954">
        <f t="shared" si="159"/>
        <v>0.77432384407982913</v>
      </c>
      <c r="S954">
        <f t="shared" si="160"/>
        <v>816.04682104925496</v>
      </c>
      <c r="T954">
        <f t="shared" si="161"/>
        <v>-0.84328454343589132</v>
      </c>
      <c r="U954">
        <f t="shared" si="165"/>
        <v>141.15563994072136</v>
      </c>
      <c r="V954">
        <f t="shared" si="162"/>
        <v>-45867.105766176981</v>
      </c>
      <c r="W954">
        <f t="shared" si="156"/>
        <v>52.664657433311127</v>
      </c>
      <c r="X954">
        <f t="shared" si="163"/>
        <v>728.28666015912927</v>
      </c>
      <c r="Z954">
        <f t="shared" si="157"/>
        <v>0.75000000000000033</v>
      </c>
      <c r="AA954" s="3">
        <f t="shared" si="164"/>
        <v>52.664657908012778</v>
      </c>
    </row>
    <row r="955" spans="1:27" x14ac:dyDescent="0.4">
      <c r="A955" s="4">
        <v>179.53005943139979</v>
      </c>
      <c r="B955" s="4">
        <v>39.514273224602327</v>
      </c>
      <c r="C955" s="5">
        <v>379.18599987548703</v>
      </c>
      <c r="D955" s="5" cm="1">
        <f t="array" ref="D955">[2]!PropsSI("H","P",(B955+1)*100*1000,"T",C955+273.15,"WATER")/1000</f>
        <v>3163.7986924124953</v>
      </c>
      <c r="E955" s="5" cm="1">
        <f t="array" ref="E955">[2]!PropsSI("S","P",(B955+1)*100*1000,"T",C955+273.15,"WATER")/1000</f>
        <v>6.6893344462121789</v>
      </c>
      <c r="F955" s="5" cm="1">
        <f t="array" ref="F955">[2]!PropsSI("T","P",(B955+1)*100*1000,"Q",1,"WATER")-273.15</f>
        <v>251.1127965103999</v>
      </c>
      <c r="G955" s="9"/>
      <c r="H955" s="4">
        <v>78.72346341690259</v>
      </c>
      <c r="I955" s="6">
        <v>0.28402916102602838</v>
      </c>
      <c r="J955" s="5" cm="1">
        <f t="array" ref="J955">[2]!PropsSI("T","P",(I955+1)*100*1000,"H",K955*1000,"WATER")-273.15</f>
        <v>106.74780069193935</v>
      </c>
      <c r="K955" s="5">
        <f t="shared" si="158"/>
        <v>2638.6462552091116</v>
      </c>
      <c r="L955" s="5" t="e" cm="1">
        <f t="array" ref="L955">[2]!PropsSI("S","P",(I955+1)*100*1000,"T",J955+273.15,"WATER")/1000</f>
        <v>#VALUE!</v>
      </c>
      <c r="M955" s="5" cm="1">
        <f t="array" ref="M955">[2]!PropsSI("H","P",(I955+1)*100*1000,"S",E955*1000,"WATER")/1000</f>
        <v>2463.595442807984</v>
      </c>
      <c r="N955" s="5" cm="1">
        <f t="array" ref="N955">[2]!PropsSI("T","P",(I955+1)*100*1000,"Q",1,"WATER")-273.15</f>
        <v>106.74780069193935</v>
      </c>
      <c r="O955">
        <v>0.75</v>
      </c>
      <c r="P955">
        <f t="shared" si="155"/>
        <v>26.189068961574424</v>
      </c>
      <c r="Q955" s="24"/>
      <c r="R955">
        <f t="shared" si="159"/>
        <v>0.77627080291935568</v>
      </c>
      <c r="S955">
        <f t="shared" si="160"/>
        <v>750.73908699238439</v>
      </c>
      <c r="T955">
        <f t="shared" si="161"/>
        <v>-0.84541191516285186</v>
      </c>
      <c r="U955">
        <f t="shared" si="165"/>
        <v>136.9640695949864</v>
      </c>
      <c r="V955">
        <f t="shared" si="162"/>
        <v>-45231.375282984016</v>
      </c>
      <c r="W955">
        <f t="shared" si="156"/>
        <v>52.061699603637983</v>
      </c>
      <c r="X955">
        <f t="shared" si="163"/>
        <v>669.39301634064623</v>
      </c>
      <c r="Z955">
        <f t="shared" si="157"/>
        <v>0.75000000000000044</v>
      </c>
      <c r="AA955" s="3">
        <f t="shared" si="164"/>
        <v>52.061700083837437</v>
      </c>
    </row>
    <row r="956" spans="1:27" x14ac:dyDescent="0.4">
      <c r="A956" s="4">
        <v>172.21348860964545</v>
      </c>
      <c r="B956" s="4">
        <v>41.52143410027999</v>
      </c>
      <c r="C956" s="5">
        <v>381.51264622920485</v>
      </c>
      <c r="D956" s="5" cm="1">
        <f t="array" ref="D956">[2]!PropsSI("H","P",(B956+1)*100*1000,"T",C956+273.15,"WATER")/1000</f>
        <v>3165.5063108269874</v>
      </c>
      <c r="E956" s="5" cm="1">
        <f t="array" ref="E956">[2]!PropsSI("S","P",(B956+1)*100*1000,"T",C956+273.15,"WATER")/1000</f>
        <v>6.6710635525346769</v>
      </c>
      <c r="F956" s="5" cm="1">
        <f t="array" ref="F956">[2]!PropsSI("T","P",(B956+1)*100*1000,"Q",1,"WATER")-273.15</f>
        <v>254.00541175809064</v>
      </c>
      <c r="G956" s="9"/>
      <c r="H956" s="4">
        <v>71.121157227515425</v>
      </c>
      <c r="I956" s="6">
        <v>0.28379421150773787</v>
      </c>
      <c r="J956" s="5" cm="1">
        <f t="array" ref="J956">[2]!PropsSI("T","P",(I956+1)*100*1000,"H",K956*1000,"WATER")-273.15</f>
        <v>106.74245829196269</v>
      </c>
      <c r="K956" s="5">
        <f t="shared" si="158"/>
        <v>2633.8461480102765</v>
      </c>
      <c r="L956" s="5" t="e" cm="1">
        <f t="array" ref="L956">[2]!PropsSI("S","P",(I956+1)*100*1000,"T",J956+273.15,"WATER")/1000</f>
        <v>#VALUE!</v>
      </c>
      <c r="M956" s="5" cm="1">
        <f t="array" ref="M956">[2]!PropsSI("H","P",(I956+1)*100*1000,"S",E956*1000,"WATER")/1000</f>
        <v>2456.6260937380393</v>
      </c>
      <c r="N956" s="5" cm="1">
        <f t="array" ref="N956">[2]!PropsSI("T","P",(I956+1)*100*1000,"Q",1,"WATER")-273.15</f>
        <v>106.74245829196269</v>
      </c>
      <c r="O956">
        <v>0.75</v>
      </c>
      <c r="P956">
        <f t="shared" si="155"/>
        <v>25.433069831510526</v>
      </c>
      <c r="Q956" s="24"/>
      <c r="R956">
        <f t="shared" si="159"/>
        <v>0.77307610243005631</v>
      </c>
      <c r="S956">
        <f t="shared" si="160"/>
        <v>808.95910575531809</v>
      </c>
      <c r="T956">
        <f t="shared" si="161"/>
        <v>-0.84630714677884156</v>
      </c>
      <c r="U956">
        <f t="shared" si="165"/>
        <v>138.26698683185333</v>
      </c>
      <c r="V956">
        <f t="shared" si="162"/>
        <v>-45976.258665200286</v>
      </c>
      <c r="W956">
        <f t="shared" si="156"/>
        <v>52.590547599049557</v>
      </c>
      <c r="X956">
        <f t="shared" si="163"/>
        <v>737.5285986943768</v>
      </c>
      <c r="Z956">
        <f t="shared" si="157"/>
        <v>0.74999999999999989</v>
      </c>
      <c r="AA956" s="3">
        <f t="shared" si="164"/>
        <v>52.590548074420155</v>
      </c>
    </row>
    <row r="957" spans="1:27" x14ac:dyDescent="0.4">
      <c r="A957" s="4">
        <v>169.28280423025515</v>
      </c>
      <c r="B957" s="4">
        <v>41.905359238275125</v>
      </c>
      <c r="C957" s="5">
        <v>380.49875760900335</v>
      </c>
      <c r="D957" s="5" cm="1">
        <f t="array" ref="D957">[2]!PropsSI("H","P",(B957+1)*100*1000,"T",C957+273.15,"WATER")/1000</f>
        <v>3162.2865102457281</v>
      </c>
      <c r="E957" s="5" cm="1">
        <f t="array" ref="E957">[2]!PropsSI("S","P",(B957+1)*100*1000,"T",C957+273.15,"WATER")/1000</f>
        <v>6.6622665023134493</v>
      </c>
      <c r="F957" s="5" cm="1">
        <f t="array" ref="F957">[2]!PropsSI("T","P",(B957+1)*100*1000,"Q",1,"WATER")-273.15</f>
        <v>254.5467462497104</v>
      </c>
      <c r="G957" s="9"/>
      <c r="H957" s="4">
        <v>70.365682649060204</v>
      </c>
      <c r="I957" s="6">
        <v>0.28604496457105988</v>
      </c>
      <c r="J957" s="5" cm="1">
        <f t="array" ref="J957">[2]!PropsSI("T","P",(I957+1)*100*1000,"H",K957*1000,"WATER")-273.15</f>
        <v>106.79360396501647</v>
      </c>
      <c r="K957" s="5">
        <f t="shared" si="158"/>
        <v>2630.7374323807167</v>
      </c>
      <c r="L957" s="5" t="e" cm="1">
        <f t="array" ref="L957">[2]!PropsSI("S","P",(I957+1)*100*1000,"T",J957+273.15,"WATER")/1000</f>
        <v>#VALUE!</v>
      </c>
      <c r="M957" s="5" cm="1">
        <f t="array" ref="M957">[2]!PropsSI("H","P",(I957+1)*100*1000,"S",E957*1000,"WATER")/1000</f>
        <v>2453.5544064257128</v>
      </c>
      <c r="N957" s="5" cm="1">
        <f t="array" ref="N957">[2]!PropsSI("T","P",(I957+1)*100*1000,"Q",1,"WATER")-273.15</f>
        <v>106.79360396501647</v>
      </c>
      <c r="O957">
        <v>0.75</v>
      </c>
      <c r="P957">
        <f t="shared" si="155"/>
        <v>24.995032913054274</v>
      </c>
      <c r="Q957" s="24"/>
      <c r="R957">
        <f t="shared" si="159"/>
        <v>0.77162026931854366</v>
      </c>
      <c r="S957">
        <f t="shared" si="160"/>
        <v>820.11907882541925</v>
      </c>
      <c r="T957">
        <f t="shared" si="161"/>
        <v>-0.84809261056937812</v>
      </c>
      <c r="U957">
        <f t="shared" si="165"/>
        <v>136.85302585926365</v>
      </c>
      <c r="V957">
        <f t="shared" si="162"/>
        <v>-46138.086266176382</v>
      </c>
      <c r="W957">
        <f t="shared" si="156"/>
        <v>52.573326261968539</v>
      </c>
      <c r="X957">
        <f t="shared" si="163"/>
        <v>760.56226403876883</v>
      </c>
      <c r="Z957">
        <f t="shared" si="157"/>
        <v>0.75</v>
      </c>
      <c r="AA957" s="3">
        <f t="shared" si="164"/>
        <v>52.573326737494853</v>
      </c>
    </row>
    <row r="958" spans="1:27" x14ac:dyDescent="0.4">
      <c r="A958" s="4">
        <v>171.02118756624921</v>
      </c>
      <c r="B958" s="4">
        <v>41.624101669478698</v>
      </c>
      <c r="C958" s="5">
        <v>380.8621114605242</v>
      </c>
      <c r="D958" s="5" cm="1">
        <f t="array" ref="D958">[2]!PropsSI("H","P",(B958+1)*100*1000,"T",C958+273.15,"WATER")/1000</f>
        <v>3163.7235261869259</v>
      </c>
      <c r="E958" s="5" cm="1">
        <f t="array" ref="E958">[2]!PropsSI("S","P",(B958+1)*100*1000,"T",C958+273.15,"WATER")/1000</f>
        <v>6.6672989980292314</v>
      </c>
      <c r="F958" s="5" cm="1">
        <f t="array" ref="F958">[2]!PropsSI("T","P",(B958+1)*100*1000,"Q",1,"WATER")-273.15</f>
        <v>254.15053812128269</v>
      </c>
      <c r="G958" s="9"/>
      <c r="H958" s="4">
        <v>70.194637148089811</v>
      </c>
      <c r="I958" s="6">
        <v>0.27898496094114655</v>
      </c>
      <c r="J958" s="5" cm="1">
        <f t="array" ref="J958">[2]!PropsSI("T","P",(I958+1)*100*1000,"H",K958*1000,"WATER")-273.15</f>
        <v>106.63292567525235</v>
      </c>
      <c r="K958" s="5">
        <f t="shared" si="158"/>
        <v>2631.8933066686373</v>
      </c>
      <c r="L958" s="5" t="e" cm="1">
        <f t="array" ref="L958">[2]!PropsSI("S","P",(I958+1)*100*1000,"T",J958+273.15,"WATER")/1000</f>
        <v>#VALUE!</v>
      </c>
      <c r="M958" s="5" cm="1">
        <f t="array" ref="M958">[2]!PropsSI("H","P",(I958+1)*100*1000,"S",E958*1000,"WATER")/1000</f>
        <v>2454.6165668292078</v>
      </c>
      <c r="N958" s="5" cm="1">
        <f t="array" ref="N958">[2]!PropsSI("T","P",(I958+1)*100*1000,"Q",1,"WATER")-273.15</f>
        <v>106.63292567525235</v>
      </c>
      <c r="O958">
        <v>0.75</v>
      </c>
      <c r="P958">
        <f t="shared" si="155"/>
        <v>25.265065479343537</v>
      </c>
      <c r="Q958" s="24"/>
      <c r="R958">
        <f t="shared" si="159"/>
        <v>0.77467795366059211</v>
      </c>
      <c r="S958">
        <f t="shared" si="160"/>
        <v>811.88740249895341</v>
      </c>
      <c r="T958">
        <f t="shared" si="161"/>
        <v>-0.84297974557898092</v>
      </c>
      <c r="U958">
        <f t="shared" si="165"/>
        <v>141.00445935555649</v>
      </c>
      <c r="V958">
        <f t="shared" si="162"/>
        <v>-45712.513803456895</v>
      </c>
      <c r="W958">
        <f t="shared" si="156"/>
        <v>52.411055495435839</v>
      </c>
      <c r="X958">
        <f t="shared" si="163"/>
        <v>736.90477395378298</v>
      </c>
      <c r="Z958">
        <f t="shared" si="157"/>
        <v>0.75000000000000011</v>
      </c>
      <c r="AA958" s="3">
        <f t="shared" si="164"/>
        <v>52.41105597243444</v>
      </c>
    </row>
    <row r="959" spans="1:27" x14ac:dyDescent="0.4">
      <c r="A959" s="4">
        <v>170.5224820716935</v>
      </c>
      <c r="B959" s="4">
        <v>41.701330934128578</v>
      </c>
      <c r="C959" s="5">
        <v>381.64560801374586</v>
      </c>
      <c r="D959" s="5" cm="1">
        <f t="array" ref="D959">[2]!PropsSI("H","P",(B959+1)*100*1000,"T",C959+273.15,"WATER")/1000</f>
        <v>3165.4784158300245</v>
      </c>
      <c r="E959" s="5" cm="1">
        <f t="array" ref="E959">[2]!PropsSI("S","P",(B959+1)*100*1000,"T",C959+273.15,"WATER")/1000</f>
        <v>6.6692001026951111</v>
      </c>
      <c r="F959" s="5" cm="1">
        <f t="array" ref="F959">[2]!PropsSI("T","P",(B959+1)*100*1000,"Q",1,"WATER")-273.15</f>
        <v>254.25952986620405</v>
      </c>
      <c r="G959" s="9"/>
      <c r="H959" s="4">
        <v>71.773070463092054</v>
      </c>
      <c r="I959" s="6">
        <v>0.28611605552390706</v>
      </c>
      <c r="J959" s="5" cm="1">
        <f t="array" ref="J959">[2]!PropsSI("T","P",(I959+1)*100*1000,"H",K959*1000,"WATER")-273.15</f>
        <v>106.79521821971269</v>
      </c>
      <c r="K959" s="5">
        <f t="shared" si="158"/>
        <v>2633.5175967602909</v>
      </c>
      <c r="L959" s="5" t="e" cm="1">
        <f t="array" ref="L959">[2]!PropsSI("S","P",(I959+1)*100*1000,"T",J959+273.15,"WATER")/1000</f>
        <v>#VALUE!</v>
      </c>
      <c r="M959" s="5" cm="1">
        <f t="array" ref="M959">[2]!PropsSI("H","P",(I959+1)*100*1000,"S",E959*1000,"WATER")/1000</f>
        <v>2456.1973237370462</v>
      </c>
      <c r="N959" s="5" cm="1">
        <f t="array" ref="N959">[2]!PropsSI("T","P",(I959+1)*100*1000,"Q",1,"WATER")-273.15</f>
        <v>106.79521821971269</v>
      </c>
      <c r="O959">
        <v>0.75</v>
      </c>
      <c r="P959">
        <f t="shared" si="155"/>
        <v>25.197577564628343</v>
      </c>
      <c r="Q959" s="24"/>
      <c r="R959">
        <f t="shared" si="159"/>
        <v>0.77192763978734336</v>
      </c>
      <c r="S959">
        <f t="shared" si="160"/>
        <v>814.20149131456401</v>
      </c>
      <c r="T959">
        <f t="shared" si="161"/>
        <v>-0.8480348047876427</v>
      </c>
      <c r="U959">
        <f t="shared" si="165"/>
        <v>136.97795739431996</v>
      </c>
      <c r="V959">
        <f t="shared" si="162"/>
        <v>-46159.492344743812</v>
      </c>
      <c r="W959">
        <f t="shared" si="156"/>
        <v>52.647776034741064</v>
      </c>
      <c r="X959">
        <f t="shared" si="163"/>
        <v>753.51339604857878</v>
      </c>
      <c r="Z959">
        <f t="shared" si="157"/>
        <v>0.75</v>
      </c>
      <c r="AA959" s="3">
        <f t="shared" si="164"/>
        <v>52.647776509594927</v>
      </c>
    </row>
    <row r="960" spans="1:27" x14ac:dyDescent="0.4">
      <c r="A960" s="4">
        <v>168.21753903900671</v>
      </c>
      <c r="B960" s="4">
        <v>42.38341824000095</v>
      </c>
      <c r="C960" s="5">
        <v>382.78287590937049</v>
      </c>
      <c r="D960" s="5" cm="1">
        <f t="array" ref="D960">[2]!PropsSI("H","P",(B960+1)*100*1000,"T",C960+273.15,"WATER")/1000</f>
        <v>3166.9179951613755</v>
      </c>
      <c r="E960" s="5" cm="1">
        <f t="array" ref="E960">[2]!PropsSI("S","P",(B960+1)*100*1000,"T",C960+273.15,"WATER")/1000</f>
        <v>6.6645651009233395</v>
      </c>
      <c r="F960" s="5" cm="1">
        <f t="array" ref="F960">[2]!PropsSI("T","P",(B960+1)*100*1000,"Q",1,"WATER")-273.15</f>
        <v>255.21565384547364</v>
      </c>
      <c r="G960" s="9"/>
      <c r="H960" s="4">
        <v>71.067475175302491</v>
      </c>
      <c r="I960" s="6">
        <v>0.27771260523839558</v>
      </c>
      <c r="J960" s="5" cm="1">
        <f t="array" ref="J960">[2]!PropsSI("T","P",(I960+1)*100*1000,"H",K960*1000,"WATER")-273.15</f>
        <v>106.60389048322992</v>
      </c>
      <c r="K960" s="5">
        <f t="shared" si="158"/>
        <v>2631.7980594378878</v>
      </c>
      <c r="L960" s="5" t="e" cm="1">
        <f t="array" ref="L960">[2]!PropsSI("S","P",(I960+1)*100*1000,"T",J960+273.15,"WATER")/1000</f>
        <v>#VALUE!</v>
      </c>
      <c r="M960" s="5" cm="1">
        <f t="array" ref="M960">[2]!PropsSI("H","P",(I960+1)*100*1000,"S",E960*1000,"WATER")/1000</f>
        <v>2453.4247475300585</v>
      </c>
      <c r="N960" s="5" cm="1">
        <f t="array" ref="N960">[2]!PropsSI("T","P",(I960+1)*100*1000,"Q",1,"WATER")-273.15</f>
        <v>106.60389048322992</v>
      </c>
      <c r="O960">
        <v>0.75</v>
      </c>
      <c r="P960">
        <f t="shared" si="155"/>
        <v>25.004599632810155</v>
      </c>
      <c r="Q960" s="24"/>
      <c r="R960">
        <f t="shared" si="159"/>
        <v>0.77390487510061745</v>
      </c>
      <c r="S960">
        <f t="shared" si="160"/>
        <v>833.89999674153307</v>
      </c>
      <c r="T960">
        <f t="shared" si="161"/>
        <v>-0.84248625116160991</v>
      </c>
      <c r="U960">
        <f t="shared" si="165"/>
        <v>142.40746835498527</v>
      </c>
      <c r="V960">
        <f t="shared" si="162"/>
        <v>-45995.772133871542</v>
      </c>
      <c r="W960">
        <f t="shared" si="156"/>
        <v>52.650059319274561</v>
      </c>
      <c r="X960">
        <f t="shared" si="163"/>
        <v>764.27144127592862</v>
      </c>
      <c r="Z960">
        <f t="shared" si="157"/>
        <v>0.75</v>
      </c>
      <c r="AA960" s="3">
        <f t="shared" si="164"/>
        <v>52.650059794107833</v>
      </c>
    </row>
    <row r="961" spans="1:27" x14ac:dyDescent="0.4">
      <c r="A961" s="4">
        <v>174.9191097486748</v>
      </c>
      <c r="B961" s="4">
        <v>41.953269609166334</v>
      </c>
      <c r="C961" s="5">
        <v>382.51909722222223</v>
      </c>
      <c r="D961" s="5" cm="1">
        <f t="array" ref="D961">[2]!PropsSI("H","P",(B961+1)*100*1000,"T",C961+273.15,"WATER")/1000</f>
        <v>3167.1122068160321</v>
      </c>
      <c r="E961" s="5" cm="1">
        <f t="array" ref="E961">[2]!PropsSI("S","P",(B961+1)*100*1000,"T",C961+273.15,"WATER")/1000</f>
        <v>6.6691567731342163</v>
      </c>
      <c r="F961" s="5" cm="1">
        <f t="array" ref="F961">[2]!PropsSI("T","P",(B961+1)*100*1000,"Q",1,"WATER")-273.15</f>
        <v>254.61403949242958</v>
      </c>
      <c r="G961" s="9"/>
      <c r="H961" s="4">
        <v>72.694748061061816</v>
      </c>
      <c r="I961" s="6">
        <v>0.28461012671358787</v>
      </c>
      <c r="J961" s="5" cm="1">
        <f t="array" ref="J961">[2]!PropsSI("T","P",(I961+1)*100*1000,"H",K961*1000,"WATER")-273.15</f>
        <v>106.76100752275954</v>
      </c>
      <c r="K961" s="5">
        <f t="shared" si="158"/>
        <v>2633.7779504404716</v>
      </c>
      <c r="L961" s="5" t="e" cm="1">
        <f t="array" ref="L961">[2]!PropsSI("S","P",(I961+1)*100*1000,"T",J961+273.15,"WATER")/1000</f>
        <v>#VALUE!</v>
      </c>
      <c r="M961" s="5" cm="1">
        <f t="array" ref="M961">[2]!PropsSI("H","P",(I961+1)*100*1000,"S",E961*1000,"WATER")/1000</f>
        <v>2455.9998649819513</v>
      </c>
      <c r="N961" s="5" cm="1">
        <f t="array" ref="N961">[2]!PropsSI("T","P",(I961+1)*100*1000,"Q",1,"WATER")-273.15</f>
        <v>106.76100752275954</v>
      </c>
      <c r="O961">
        <v>0.75</v>
      </c>
      <c r="P961">
        <f t="shared" si="155"/>
        <v>25.913987034356811</v>
      </c>
      <c r="Q961" s="24"/>
      <c r="R961">
        <f t="shared" si="159"/>
        <v>0.77206993364588006</v>
      </c>
      <c r="S961">
        <f t="shared" si="160"/>
        <v>821.49396902917442</v>
      </c>
      <c r="T961">
        <f t="shared" si="161"/>
        <v>-0.84710901108946435</v>
      </c>
      <c r="U961">
        <f t="shared" si="165"/>
        <v>138.12577080899138</v>
      </c>
      <c r="V961">
        <f t="shared" si="162"/>
        <v>-46213.931901891599</v>
      </c>
      <c r="W961">
        <f t="shared" si="156"/>
        <v>52.9252754750189</v>
      </c>
      <c r="X961">
        <f t="shared" si="163"/>
        <v>729.60970322464539</v>
      </c>
      <c r="Z961">
        <f t="shared" si="157"/>
        <v>0.74999999999999989</v>
      </c>
      <c r="AA961" s="3">
        <f t="shared" si="164"/>
        <v>52.925275947382993</v>
      </c>
    </row>
    <row r="962" spans="1:27" x14ac:dyDescent="0.4">
      <c r="A962" s="4">
        <v>178.19650973849826</v>
      </c>
      <c r="B962" s="4">
        <v>41.561865406179571</v>
      </c>
      <c r="C962" s="5">
        <v>379.66221596776415</v>
      </c>
      <c r="D962" s="5" cm="1">
        <f t="array" ref="D962">[2]!PropsSI("H","P",(B962+1)*100*1000,"T",C962+273.15,"WATER")/1000</f>
        <v>3160.9248579452819</v>
      </c>
      <c r="E962" s="5" cm="1">
        <f t="array" ref="E962">[2]!PropsSI("S","P",(B962+1)*100*1000,"T",C962+273.15,"WATER")/1000</f>
        <v>6.6636456841840346</v>
      </c>
      <c r="F962" s="5" cm="1">
        <f t="array" ref="F962">[2]!PropsSI("T","P",(B962+1)*100*1000,"Q",1,"WATER")-273.15</f>
        <v>254.06259564020559</v>
      </c>
      <c r="G962" s="9"/>
      <c r="H962" s="4">
        <v>73.263956319635568</v>
      </c>
      <c r="I962" s="6">
        <v>0.2760922398588157</v>
      </c>
      <c r="J962" s="5" cm="1">
        <f t="array" ref="J962">[2]!PropsSI("T","P",(I962+1)*100*1000,"H",K962*1000,"WATER")-273.15</f>
        <v>106.56687917956367</v>
      </c>
      <c r="K962" s="5">
        <f t="shared" si="158"/>
        <v>2629.8911456556302</v>
      </c>
      <c r="L962" s="5" t="e" cm="1">
        <f t="array" ref="L962">[2]!PropsSI("S","P",(I962+1)*100*1000,"T",J962+273.15,"WATER")/1000</f>
        <v>#VALUE!</v>
      </c>
      <c r="M962" s="5" cm="1">
        <f t="array" ref="M962">[2]!PropsSI("H","P",(I962+1)*100*1000,"S",E962*1000,"WATER")/1000</f>
        <v>2452.8799082257465</v>
      </c>
      <c r="N962" s="5" cm="1">
        <f t="array" ref="N962">[2]!PropsSI("T","P",(I962+1)*100*1000,"Q",1,"WATER")-273.15</f>
        <v>106.56687917956367</v>
      </c>
      <c r="O962">
        <v>0.75</v>
      </c>
      <c r="P962">
        <f t="shared" si="155"/>
        <v>26.285653912081614</v>
      </c>
      <c r="Q962" s="24"/>
      <c r="R962">
        <f t="shared" si="159"/>
        <v>0.77584414217433484</v>
      </c>
      <c r="S962">
        <f t="shared" si="160"/>
        <v>810.05212658929145</v>
      </c>
      <c r="T962">
        <f t="shared" si="161"/>
        <v>-0.84091283639608216</v>
      </c>
      <c r="U962">
        <f t="shared" si="165"/>
        <v>142.43427690799652</v>
      </c>
      <c r="V962">
        <f t="shared" si="162"/>
        <v>-45464.367329572051</v>
      </c>
      <c r="W962">
        <f t="shared" si="156"/>
        <v>52.514725944053097</v>
      </c>
      <c r="X962">
        <f t="shared" si="163"/>
        <v>687.96421965834872</v>
      </c>
      <c r="Z962">
        <f t="shared" si="157"/>
        <v>0.75000000000000011</v>
      </c>
      <c r="AA962" s="3">
        <f t="shared" si="164"/>
        <v>52.514726420110037</v>
      </c>
    </row>
    <row r="963" spans="1:27" x14ac:dyDescent="0.4">
      <c r="A963" s="4">
        <v>174.36162015442358</v>
      </c>
      <c r="B963" s="4">
        <v>42.109883784840697</v>
      </c>
      <c r="C963" s="5">
        <v>379.05493906407327</v>
      </c>
      <c r="D963" s="5" cm="1">
        <f t="array" ref="D963">[2]!PropsSI("H","P",(B963+1)*100*1000,"T",C963+273.15,"WATER")/1000</f>
        <v>3158.3590318117426</v>
      </c>
      <c r="E963" s="5" cm="1">
        <f t="array" ref="E963">[2]!PropsSI("S","P",(B963+1)*100*1000,"T",C963+273.15,"WATER")/1000</f>
        <v>6.6542033896646133</v>
      </c>
      <c r="F963" s="5" cm="1">
        <f t="array" ref="F963">[2]!PropsSI("T","P",(B963+1)*100*1000,"Q",1,"WATER")-273.15</f>
        <v>254.83361445645437</v>
      </c>
      <c r="G963" s="9"/>
      <c r="H963" s="4">
        <v>70.535562352350951</v>
      </c>
      <c r="I963" s="6">
        <v>0.28179098567256133</v>
      </c>
      <c r="J963" s="5" cm="1">
        <f t="array" ref="J963">[2]!PropsSI("T","P",(I963+1)*100*1000,"H",K963*1000,"WATER")-273.15</f>
        <v>106.69687518284786</v>
      </c>
      <c r="K963" s="5">
        <f t="shared" si="158"/>
        <v>2627.0751587115756</v>
      </c>
      <c r="L963" s="5" t="e" cm="1">
        <f t="array" ref="L963">[2]!PropsSI("S","P",(I963+1)*100*1000,"T",J963+273.15,"WATER")/1000</f>
        <v>#VALUE!</v>
      </c>
      <c r="M963" s="5" cm="1">
        <f t="array" ref="M963">[2]!PropsSI("H","P",(I963+1)*100*1000,"S",E963*1000,"WATER")/1000</f>
        <v>2449.9805343448529</v>
      </c>
      <c r="N963" s="5" cm="1">
        <f t="array" ref="N963">[2]!PropsSI("T","P",(I963+1)*100*1000,"Q",1,"WATER")-273.15</f>
        <v>106.69687518284786</v>
      </c>
      <c r="O963">
        <v>0.75</v>
      </c>
      <c r="P963">
        <f t="shared" ref="P963:P1026" si="166">A963/3.6*(D963-K963)/1000</f>
        <v>25.732088021017304</v>
      </c>
      <c r="Q963" s="24"/>
      <c r="R963">
        <f t="shared" si="159"/>
        <v>0.77285128625249411</v>
      </c>
      <c r="S963">
        <f t="shared" si="160"/>
        <v>826.00773038862633</v>
      </c>
      <c r="T963">
        <f t="shared" si="161"/>
        <v>-0.8452094645947803</v>
      </c>
      <c r="U963">
        <f t="shared" si="165"/>
        <v>139.13797240637118</v>
      </c>
      <c r="V963">
        <f t="shared" si="162"/>
        <v>-45878.204517971804</v>
      </c>
      <c r="W963">
        <f t="shared" ref="W963:W1026" si="167">(U963*A963/3.6-V963)/1000</f>
        <v>52.617182932909678</v>
      </c>
      <c r="X963">
        <f t="shared" si="163"/>
        <v>722.80832842146117</v>
      </c>
      <c r="Z963">
        <f t="shared" ref="Z963:Z1026" si="168">P963/(A963/3.6*(D963-M963)/1000)</f>
        <v>0.74999999999999978</v>
      </c>
      <c r="AA963" s="3">
        <f t="shared" si="164"/>
        <v>52.617183408039637</v>
      </c>
    </row>
    <row r="964" spans="1:27" x14ac:dyDescent="0.4">
      <c r="A964" s="4">
        <v>174.00375708901521</v>
      </c>
      <c r="B964" s="4">
        <v>42.105067818693264</v>
      </c>
      <c r="C964" s="5">
        <v>378.72743551956319</v>
      </c>
      <c r="D964" s="5" cm="1">
        <f t="array" ref="D964">[2]!PropsSI("H","P",(B964+1)*100*1000,"T",C964+273.15,"WATER")/1000</f>
        <v>3157.5682022771275</v>
      </c>
      <c r="E964" s="5" cm="1">
        <f t="array" ref="E964">[2]!PropsSI("S","P",(B964+1)*100*1000,"T",C964+273.15,"WATER")/1000</f>
        <v>6.6530386198643017</v>
      </c>
      <c r="F964" s="5" cm="1">
        <f t="array" ref="F964">[2]!PropsSI("T","P",(B964+1)*100*1000,"Q",1,"WATER")-273.15</f>
        <v>254.82687151494042</v>
      </c>
      <c r="G964" s="9"/>
      <c r="H964" s="4">
        <v>69.845092145662633</v>
      </c>
      <c r="I964" s="6">
        <v>0.28273664912471119</v>
      </c>
      <c r="J964" s="5" cm="1">
        <f t="array" ref="J964">[2]!PropsSI("T","P",(I964+1)*100*1000,"H",K964*1000,"WATER")-273.15</f>
        <v>106.71840092645067</v>
      </c>
      <c r="K964" s="5">
        <f t="shared" ref="K964:K1027" si="169">-(O964*(D964-M964)-D964)</f>
        <v>2626.6307914224549</v>
      </c>
      <c r="L964" s="5" t="e" cm="1">
        <f t="array" ref="L964">[2]!PropsSI("S","P",(I964+1)*100*1000,"T",J964+273.15,"WATER")/1000</f>
        <v>#VALUE!</v>
      </c>
      <c r="M964" s="5" cm="1">
        <f t="array" ref="M964">[2]!PropsSI("H","P",(I964+1)*100*1000,"S",E964*1000,"WATER")/1000</f>
        <v>2449.6516544708975</v>
      </c>
      <c r="N964" s="5" cm="1">
        <f t="array" ref="N964">[2]!PropsSI("T","P",(I964+1)*100*1000,"Q",1,"WATER")-273.15</f>
        <v>106.71840092645067</v>
      </c>
      <c r="O964">
        <v>0.75</v>
      </c>
      <c r="P964">
        <f t="shared" si="166"/>
        <v>25.662528963285311</v>
      </c>
      <c r="Q964" s="24"/>
      <c r="R964">
        <f t="shared" ref="R964:R1027" si="170">1.314991261 -0.001634725*(B964+1) - 0.367975103*(I964+1)</f>
        <v>0.77251117842654626</v>
      </c>
      <c r="S964">
        <f t="shared" ref="S964:S1027" si="171">- 437.7746025 + 29.00736723*(B964+1)+10.35902331*(I964+1)</f>
        <v>825.87782803976472</v>
      </c>
      <c r="T964">
        <f t="shared" ref="T964:T1027" si="172">0.07886297-0.000528327*(B964+1)-0.703153891*(I964+1)</f>
        <v>-0.84587186712578921</v>
      </c>
      <c r="U964">
        <f t="shared" si="165"/>
        <v>138.51181071770239</v>
      </c>
      <c r="V964">
        <f t="shared" ref="V964:V1027" si="173">T964/R964*($AH$3/3.6*(D964-M964)-S964)</f>
        <v>-45903.971782758461</v>
      </c>
      <c r="W964">
        <f t="shared" si="167"/>
        <v>52.598853856670338</v>
      </c>
      <c r="X964">
        <f t="shared" ref="X964:X1027" si="174">IFERROR((P964-W964)^2,0)</f>
        <v>725.5655987619939</v>
      </c>
      <c r="Z964">
        <f t="shared" si="168"/>
        <v>0.75000000000000022</v>
      </c>
      <c r="AA964" s="3">
        <f t="shared" ref="AA964:AA1027" si="175">0.5*(W964 + SQRT(W964^2 + $AD$7^2) )</f>
        <v>52.59885433196586</v>
      </c>
    </row>
    <row r="965" spans="1:27" x14ac:dyDescent="0.4">
      <c r="A965" s="4">
        <v>175.95446017576754</v>
      </c>
      <c r="B965" s="4">
        <v>41.930525182510571</v>
      </c>
      <c r="C965" s="5">
        <v>378.26450439783491</v>
      </c>
      <c r="D965" s="5" cm="1">
        <f t="array" ref="D965">[2]!PropsSI("H","P",(B965+1)*100*1000,"T",C965+273.15,"WATER")/1000</f>
        <v>3156.7841386957825</v>
      </c>
      <c r="E965" s="5" cm="1">
        <f t="array" ref="E965">[2]!PropsSI("S","P",(B965+1)*100*1000,"T",C965+273.15,"WATER")/1000</f>
        <v>6.6535816345577867</v>
      </c>
      <c r="F965" s="5" cm="1">
        <f t="array" ref="F965">[2]!PropsSI("T","P",(B965+1)*100*1000,"Q",1,"WATER")-273.15</f>
        <v>254.58210062388048</v>
      </c>
      <c r="G965" s="9"/>
      <c r="H965" s="4">
        <v>71.143899831375819</v>
      </c>
      <c r="I965" s="6">
        <v>0.28207015652126621</v>
      </c>
      <c r="J965" s="5" cm="1">
        <f t="array" ref="J965">[2]!PropsSI("T","P",(I965+1)*100*1000,"H",K965*1000,"WATER")-273.15</f>
        <v>106.70323119398961</v>
      </c>
      <c r="K965" s="5">
        <f t="shared" si="169"/>
        <v>2626.5294569146472</v>
      </c>
      <c r="L965" s="5" t="e" cm="1">
        <f t="array" ref="L965">[2]!PropsSI("S","P",(I965+1)*100*1000,"T",J965+273.15,"WATER")/1000</f>
        <v>#VALUE!</v>
      </c>
      <c r="M965" s="5" cm="1">
        <f t="array" ref="M965">[2]!PropsSI("H","P",(I965+1)*100*1000,"S",E965*1000,"WATER")/1000</f>
        <v>2449.7778963209357</v>
      </c>
      <c r="N965" s="5" cm="1">
        <f t="array" ref="N965">[2]!PropsSI("T","P",(I965+1)*100*1000,"Q",1,"WATER")-273.15</f>
        <v>106.70323119398961</v>
      </c>
      <c r="O965">
        <v>0.75</v>
      </c>
      <c r="P965">
        <f t="shared" si="166"/>
        <v>25.91685452457585</v>
      </c>
      <c r="Q965" s="24"/>
      <c r="R965">
        <f t="shared" si="170"/>
        <v>0.77304176032188132</v>
      </c>
      <c r="S965">
        <f t="shared" si="171"/>
        <v>820.80790148230597</v>
      </c>
      <c r="T965">
        <f t="shared" si="172"/>
        <v>-0.84531100467100773</v>
      </c>
      <c r="U965">
        <f t="shared" si="165"/>
        <v>138.75507626571249</v>
      </c>
      <c r="V965">
        <f t="shared" si="173"/>
        <v>-45787.483812090562</v>
      </c>
      <c r="W965">
        <f t="shared" si="167"/>
        <v>52.569310073474142</v>
      </c>
      <c r="X965">
        <f t="shared" si="174"/>
        <v>710.35338678599931</v>
      </c>
      <c r="Z965">
        <f t="shared" si="168"/>
        <v>0.75000000000000022</v>
      </c>
      <c r="AA965" s="3">
        <f t="shared" si="175"/>
        <v>52.569310549036786</v>
      </c>
    </row>
    <row r="966" spans="1:27" x14ac:dyDescent="0.4">
      <c r="A966" s="4">
        <v>183.18156458960826</v>
      </c>
      <c r="B966" s="4">
        <v>41.334719109016376</v>
      </c>
      <c r="C966" s="5">
        <v>378.12266832399627</v>
      </c>
      <c r="D966" s="5" cm="1">
        <f t="array" ref="D966">[2]!PropsSI("H","P",(B966+1)*100*1000,"T",C966+273.15,"WATER")/1000</f>
        <v>3157.6238151036878</v>
      </c>
      <c r="E966" s="5" cm="1">
        <f t="array" ref="E966">[2]!PropsSI("S","P",(B966+1)*100*1000,"T",C966+273.15,"WATER")/1000</f>
        <v>6.6608888347006214</v>
      </c>
      <c r="F966" s="5" cm="1">
        <f t="array" ref="F966">[2]!PropsSI("T","P",(B966+1)*100*1000,"Q",1,"WATER")-273.15</f>
        <v>253.7407910918887</v>
      </c>
      <c r="G966" s="9"/>
      <c r="H966" s="4">
        <v>71.663255983450753</v>
      </c>
      <c r="I966" s="6">
        <v>0.27706546529134179</v>
      </c>
      <c r="J966" s="5" cm="1">
        <f t="array" ref="J966">[2]!PropsSI("T","P",(I966+1)*100*1000,"H",K966*1000,"WATER")-273.15</f>
        <v>106.58911358762151</v>
      </c>
      <c r="K966" s="5">
        <f t="shared" si="169"/>
        <v>2628.3688924118665</v>
      </c>
      <c r="L966" s="5" t="e" cm="1">
        <f t="array" ref="L966">[2]!PropsSI("S","P",(I966+1)*100*1000,"T",J966+273.15,"WATER")/1000</f>
        <v>#VALUE!</v>
      </c>
      <c r="M966" s="5" cm="1">
        <f t="array" ref="M966">[2]!PropsSI("H","P",(I966+1)*100*1000,"S",E966*1000,"WATER")/1000</f>
        <v>2451.9505848479262</v>
      </c>
      <c r="N966" s="5" cm="1">
        <f t="array" ref="N966">[2]!PropsSI("T","P",(I966+1)*100*1000,"Q",1,"WATER")-273.15</f>
        <v>106.58911358762151</v>
      </c>
      <c r="O966">
        <v>0.75</v>
      </c>
      <c r="P966">
        <f t="shared" si="166"/>
        <v>26.930484668177776</v>
      </c>
      <c r="Q966" s="24"/>
      <c r="R966">
        <f t="shared" si="170"/>
        <v>0.77585734117618887</v>
      </c>
      <c r="S966">
        <f t="shared" si="171"/>
        <v>803.47329219748553</v>
      </c>
      <c r="T966">
        <f t="shared" si="172"/>
        <v>-0.84147715612404173</v>
      </c>
      <c r="U966">
        <f t="shared" ref="U966:U1029" si="176">(1+T966)/R966*((D966-M966)-S966/($AH$3/3.6))</f>
        <v>141.46428530502357</v>
      </c>
      <c r="V966">
        <f t="shared" si="173"/>
        <v>-45345.905542168453</v>
      </c>
      <c r="W966">
        <f t="shared" si="167"/>
        <v>52.544141407647608</v>
      </c>
      <c r="X966">
        <f t="shared" si="174"/>
        <v>656.05941156738834</v>
      </c>
      <c r="Z966">
        <f t="shared" si="168"/>
        <v>0.75000000000000022</v>
      </c>
      <c r="AA966" s="3">
        <f t="shared" si="175"/>
        <v>52.544141883438044</v>
      </c>
    </row>
    <row r="967" spans="1:27" x14ac:dyDescent="0.4">
      <c r="A967" s="4">
        <v>179.9848692632545</v>
      </c>
      <c r="B967" s="4">
        <v>41.279489823253279</v>
      </c>
      <c r="C967" s="5">
        <v>379.55679552608973</v>
      </c>
      <c r="D967" s="5" cm="1">
        <f t="array" ref="D967">[2]!PropsSI("H","P",(B967+1)*100*1000,"T",C967+273.15,"WATER")/1000</f>
        <v>3161.2252160338885</v>
      </c>
      <c r="E967" s="5" cm="1">
        <f t="array" ref="E967">[2]!PropsSI("S","P",(B967+1)*100*1000,"T",C967+273.15,"WATER")/1000</f>
        <v>6.6669751805099864</v>
      </c>
      <c r="F967" s="5" cm="1">
        <f t="array" ref="F967">[2]!PropsSI("T","P",(B967+1)*100*1000,"Q",1,"WATER")-273.15</f>
        <v>253.66234662312559</v>
      </c>
      <c r="G967" s="9"/>
      <c r="H967" s="4">
        <v>71.116729729801563</v>
      </c>
      <c r="I967" s="6">
        <v>0.27471700089066076</v>
      </c>
      <c r="J967" s="5" cm="1">
        <f t="array" ref="J967">[2]!PropsSI("T","P",(I967+1)*100*1000,"H",K967*1000,"WATER")-273.15</f>
        <v>106.53543648624031</v>
      </c>
      <c r="K967" s="5">
        <f t="shared" si="169"/>
        <v>2630.7896637307394</v>
      </c>
      <c r="L967" s="5" t="e" cm="1">
        <f t="array" ref="L967">[2]!PropsSI("S","P",(I967+1)*100*1000,"T",J967+273.15,"WATER")/1000</f>
        <v>#VALUE!</v>
      </c>
      <c r="M967" s="5" cm="1">
        <f t="array" ref="M967">[2]!PropsSI("H","P",(I967+1)*100*1000,"S",E967*1000,"WATER")/1000</f>
        <v>2453.9778129630231</v>
      </c>
      <c r="N967" s="5" cm="1">
        <f t="array" ref="N967">[2]!PropsSI("T","P",(I967+1)*100*1000,"Q",1,"WATER")-273.15</f>
        <v>106.53543648624031</v>
      </c>
      <c r="O967">
        <v>0.75</v>
      </c>
      <c r="P967">
        <f t="shared" si="166"/>
        <v>26.51954820385124</v>
      </c>
      <c r="Q967" s="24"/>
      <c r="R967">
        <f t="shared" si="170"/>
        <v>0.77681180230009028</v>
      </c>
      <c r="S967">
        <f t="shared" si="171"/>
        <v>801.84690822603534</v>
      </c>
      <c r="T967">
        <f t="shared" si="172"/>
        <v>-0.83979664511996854</v>
      </c>
      <c r="U967">
        <f t="shared" si="176"/>
        <v>143.11849801404111</v>
      </c>
      <c r="V967">
        <f t="shared" si="173"/>
        <v>-45304.265336205252</v>
      </c>
      <c r="W967">
        <f t="shared" si="167"/>
        <v>52.459588712374845</v>
      </c>
      <c r="X967">
        <f t="shared" si="174"/>
        <v>672.88570158384562</v>
      </c>
      <c r="Z967">
        <f t="shared" si="168"/>
        <v>0.75</v>
      </c>
      <c r="AA967" s="3">
        <f t="shared" si="175"/>
        <v>52.459589188932142</v>
      </c>
    </row>
    <row r="968" spans="1:27" x14ac:dyDescent="0.4">
      <c r="A968" s="4">
        <v>172.65303342447322</v>
      </c>
      <c r="B968" s="4">
        <v>42.342442135741329</v>
      </c>
      <c r="C968" s="5">
        <v>379.89012092361759</v>
      </c>
      <c r="D968" s="5" cm="1">
        <f t="array" ref="D968">[2]!PropsSI("H","P",(B968+1)*100*1000,"T",C968+273.15,"WATER")/1000</f>
        <v>3159.9393755090346</v>
      </c>
      <c r="E968" s="5" cm="1">
        <f t="array" ref="E968">[2]!PropsSI("S","P",(B968+1)*100*1000,"T",C968+273.15,"WATER")/1000</f>
        <v>6.654309301152165</v>
      </c>
      <c r="F968" s="5" cm="1">
        <f t="array" ref="F968">[2]!PropsSI("T","P",(B968+1)*100*1000,"Q",1,"WATER")-273.15</f>
        <v>255.15854100046749</v>
      </c>
      <c r="G968" s="9"/>
      <c r="H968" s="4">
        <v>70.970598837770055</v>
      </c>
      <c r="I968" s="6">
        <v>0.27479910692756526</v>
      </c>
      <c r="J968" s="5" cm="1">
        <f t="array" ref="J968">[2]!PropsSI("T","P",(I968+1)*100*1000,"H",K968*1000,"WATER")-273.15</f>
        <v>106.53731449734045</v>
      </c>
      <c r="K968" s="5">
        <f t="shared" si="169"/>
        <v>2626.868850863616</v>
      </c>
      <c r="L968" s="5" t="e" cm="1">
        <f t="array" ref="L968">[2]!PropsSI("S","P",(I968+1)*100*1000,"T",J968+273.15,"WATER")/1000</f>
        <v>#VALUE!</v>
      </c>
      <c r="M968" s="5" cm="1">
        <f t="array" ref="M968">[2]!PropsSI("H","P",(I968+1)*100*1000,"S",E968*1000,"WATER")/1000</f>
        <v>2449.1786759818096</v>
      </c>
      <c r="N968" s="5" cm="1">
        <f t="array" ref="N968">[2]!PropsSI("T","P",(I968+1)*100*1000,"Q",1,"WATER")-273.15</f>
        <v>106.53731449734045</v>
      </c>
      <c r="O968">
        <v>0.75</v>
      </c>
      <c r="P968">
        <f t="shared" si="166"/>
        <v>25.56562308589081</v>
      </c>
      <c r="Q968" s="24"/>
      <c r="R968">
        <f t="shared" si="170"/>
        <v>0.77504395460367137</v>
      </c>
      <c r="S968">
        <f t="shared" si="171"/>
        <v>832.68120684070402</v>
      </c>
      <c r="T968">
        <f t="shared" si="172"/>
        <v>-0.84041596470569235</v>
      </c>
      <c r="U968">
        <f t="shared" si="176"/>
        <v>143.50867366854902</v>
      </c>
      <c r="V968">
        <f t="shared" si="173"/>
        <v>-45637.70485713127</v>
      </c>
      <c r="W968">
        <f t="shared" si="167"/>
        <v>52.520262588130656</v>
      </c>
      <c r="X968">
        <f t="shared" si="174"/>
        <v>726.55259069570877</v>
      </c>
      <c r="Z968">
        <f t="shared" si="168"/>
        <v>0.74999999999999978</v>
      </c>
      <c r="AA968" s="3">
        <f t="shared" si="175"/>
        <v>52.52026306413741</v>
      </c>
    </row>
    <row r="969" spans="1:27" x14ac:dyDescent="0.4">
      <c r="A969" s="4">
        <v>170.1190254288968</v>
      </c>
      <c r="B969" s="4">
        <v>42.212767715143578</v>
      </c>
      <c r="C969" s="5">
        <v>380.2099548026128</v>
      </c>
      <c r="D969" s="5" cm="1">
        <f t="array" ref="D969">[2]!PropsSI("H","P",(B969+1)*100*1000,"T",C969+273.15,"WATER")/1000</f>
        <v>3160.9766586541168</v>
      </c>
      <c r="E969" s="5" cm="1">
        <f t="array" ref="E969">[2]!PropsSI("S","P",(B969+1)*100*1000,"T",C969+273.15,"WATER")/1000</f>
        <v>6.6571871814890935</v>
      </c>
      <c r="F969" s="5" cm="1">
        <f t="array" ref="F969">[2]!PropsSI("T","P",(B969+1)*100*1000,"Q",1,"WATER")-273.15</f>
        <v>254.97752708479948</v>
      </c>
      <c r="G969" s="9"/>
      <c r="H969" s="4">
        <v>68.86836449032738</v>
      </c>
      <c r="I969" s="6">
        <v>0.27741581723383035</v>
      </c>
      <c r="J969" s="5" cm="1">
        <f t="array" ref="J969">[2]!PropsSI("T","P",(I969+1)*100*1000,"H",K969*1000,"WATER")-273.15</f>
        <v>106.59711434515299</v>
      </c>
      <c r="K969" s="5">
        <f t="shared" si="169"/>
        <v>2628.1845435283481</v>
      </c>
      <c r="L969" s="5" t="e" cm="1">
        <f t="array" ref="L969">[2]!PropsSI("S","P",(I969+1)*100*1000,"T",J969+273.15,"WATER")/1000</f>
        <v>#VALUE!</v>
      </c>
      <c r="M969" s="5" cm="1">
        <f t="array" ref="M969">[2]!PropsSI("H","P",(I969+1)*100*1000,"S",E969*1000,"WATER")/1000</f>
        <v>2450.5871718197586</v>
      </c>
      <c r="N969" s="5" cm="1">
        <f t="array" ref="N969">[2]!PropsSI("T","P",(I969+1)*100*1000,"Q",1,"WATER")-273.15</f>
        <v>106.59711434515299</v>
      </c>
      <c r="O969">
        <v>0.75</v>
      </c>
      <c r="P969">
        <f t="shared" si="166"/>
        <v>25.177243161498993</v>
      </c>
      <c r="Q969" s="24"/>
      <c r="R969">
        <f t="shared" si="170"/>
        <v>0.77429305237641399</v>
      </c>
      <c r="S969">
        <f t="shared" si="171"/>
        <v>828.94679986514586</v>
      </c>
      <c r="T969">
        <f t="shared" si="172"/>
        <v>-0.84218740424155136</v>
      </c>
      <c r="U969">
        <f t="shared" si="176"/>
        <v>141.99025038234117</v>
      </c>
      <c r="V969">
        <f t="shared" si="173"/>
        <v>-45757.93290090064</v>
      </c>
      <c r="W969">
        <f t="shared" si="167"/>
        <v>52.467722627414233</v>
      </c>
      <c r="X969">
        <f t="shared" si="174"/>
        <v>744.77026947954141</v>
      </c>
      <c r="Z969">
        <f t="shared" si="168"/>
        <v>0.75000000000000011</v>
      </c>
      <c r="AA969" s="3">
        <f t="shared" si="175"/>
        <v>52.467723103897654</v>
      </c>
    </row>
    <row r="970" spans="1:27" x14ac:dyDescent="0.4">
      <c r="A970" s="4">
        <v>179.50589219399535</v>
      </c>
      <c r="B970" s="4">
        <v>41.699089240187384</v>
      </c>
      <c r="C970" s="5">
        <v>380.56533208702172</v>
      </c>
      <c r="D970" s="5" cm="1">
        <f t="array" ref="D970">[2]!PropsSI("H","P",(B970+1)*100*1000,"T",C970+273.15,"WATER")/1000</f>
        <v>3162.854037612482</v>
      </c>
      <c r="E970" s="5" cm="1">
        <f t="array" ref="E970">[2]!PropsSI("S","P",(B970+1)*100*1000,"T",C970+273.15,"WATER")/1000</f>
        <v>6.6652114912356382</v>
      </c>
      <c r="F970" s="5" cm="1">
        <f t="array" ref="F970">[2]!PropsSI("T","P",(B970+1)*100*1000,"Q",1,"WATER")-273.15</f>
        <v>254.2563683451956</v>
      </c>
      <c r="G970" s="9"/>
      <c r="H970" s="4">
        <v>68.961579109649975</v>
      </c>
      <c r="I970" s="6">
        <v>0.27585244960885902</v>
      </c>
      <c r="J970" s="5" cm="1">
        <f t="array" ref="J970">[2]!PropsSI("T","P",(I970+1)*100*1000,"H",K970*1000,"WATER")-273.15</f>
        <v>106.56139876079044</v>
      </c>
      <c r="K970" s="5">
        <f t="shared" si="169"/>
        <v>2630.7976235325027</v>
      </c>
      <c r="L970" s="5" t="e" cm="1">
        <f t="array" ref="L970">[2]!PropsSI("S","P",(I970+1)*100*1000,"T",J970+273.15,"WATER")/1000</f>
        <v>#VALUE!</v>
      </c>
      <c r="M970" s="5" cm="1">
        <f t="array" ref="M970">[2]!PropsSI("H","P",(I970+1)*100*1000,"S",E970*1000,"WATER")/1000</f>
        <v>2453.445485505843</v>
      </c>
      <c r="N970" s="5" cm="1">
        <f t="array" ref="N970">[2]!PropsSI("T","P",(I970+1)*100*1000,"Q",1,"WATER")-273.15</f>
        <v>106.56139876079044</v>
      </c>
      <c r="O970">
        <v>0.75</v>
      </c>
      <c r="P970">
        <f t="shared" si="166"/>
        <v>26.529794807490141</v>
      </c>
      <c r="Q970" s="24"/>
      <c r="R970">
        <f t="shared" si="170"/>
        <v>0.77570805578421265</v>
      </c>
      <c r="S970">
        <f t="shared" si="171"/>
        <v>814.03014474227587</v>
      </c>
      <c r="T970">
        <f t="shared" si="172"/>
        <v>-0.84081672600535107</v>
      </c>
      <c r="U970">
        <f t="shared" si="176"/>
        <v>142.81163658671795</v>
      </c>
      <c r="V970">
        <f t="shared" si="173"/>
        <v>-45552.089096432101</v>
      </c>
      <c r="W970">
        <f t="shared" si="167"/>
        <v>52.673069718983051</v>
      </c>
      <c r="X970">
        <f t="shared" si="174"/>
        <v>683.47082309789459</v>
      </c>
      <c r="Z970">
        <f t="shared" si="168"/>
        <v>0.75</v>
      </c>
      <c r="AA970" s="3">
        <f t="shared" si="175"/>
        <v>52.673070193608886</v>
      </c>
    </row>
    <row r="971" spans="1:27" x14ac:dyDescent="0.4">
      <c r="A971" s="4">
        <v>182.37418547678956</v>
      </c>
      <c r="B971" s="4">
        <v>41.597942516397794</v>
      </c>
      <c r="C971" s="5">
        <v>380.92070937143058</v>
      </c>
      <c r="D971" s="5" cm="1">
        <f t="array" ref="D971">[2]!PropsSI("H","P",(B971+1)*100*1000,"T",C971+273.15,"WATER")/1000</f>
        <v>3163.9173554652357</v>
      </c>
      <c r="E971" s="5" cm="1">
        <f t="array" ref="E971">[2]!PropsSI("S","P",(B971+1)*100*1000,"T",C971+273.15,"WATER")/1000</f>
        <v>6.6678600467155809</v>
      </c>
      <c r="F971" s="5" cm="1">
        <f t="array" ref="F971">[2]!PropsSI("T","P",(B971+1)*100*1000,"Q",1,"WATER")-273.15</f>
        <v>254.11358610383729</v>
      </c>
      <c r="G971" s="9"/>
      <c r="H971" s="4">
        <v>72.527475052895696</v>
      </c>
      <c r="I971" s="6">
        <v>0.27683942740778988</v>
      </c>
      <c r="J971" s="5" cm="1">
        <f t="array" ref="J971">[2]!PropsSI("T","P",(I971+1)*100*1000,"H",K971*1000,"WATER")-273.15</f>
        <v>106.58395074850017</v>
      </c>
      <c r="K971" s="5">
        <f t="shared" si="169"/>
        <v>2631.9072198031904</v>
      </c>
      <c r="L971" s="5" t="e" cm="1">
        <f t="array" ref="L971">[2]!PropsSI("S","P",(I971+1)*100*1000,"T",J971+273.15,"WATER")/1000</f>
        <v>#VALUE!</v>
      </c>
      <c r="M971" s="5" cm="1">
        <f t="array" ref="M971">[2]!PropsSI("H","P",(I971+1)*100*1000,"S",E971*1000,"WATER")/1000</f>
        <v>2454.570507915842</v>
      </c>
      <c r="N971" s="5" cm="1">
        <f t="array" ref="N971">[2]!PropsSI("T","P",(I971+1)*100*1000,"Q",1,"WATER")-273.15</f>
        <v>106.58395074850017</v>
      </c>
      <c r="O971">
        <v>0.75</v>
      </c>
      <c r="P971">
        <f t="shared" si="166"/>
        <v>26.951365321322729</v>
      </c>
      <c r="Q971" s="24"/>
      <c r="R971">
        <f t="shared" si="170"/>
        <v>0.77551021960503919</v>
      </c>
      <c r="S971">
        <f t="shared" si="171"/>
        <v>811.10636870722544</v>
      </c>
      <c r="T971">
        <f t="shared" si="172"/>
        <v>-0.84145728473986048</v>
      </c>
      <c r="U971">
        <f t="shared" si="176"/>
        <v>142.27052681405627</v>
      </c>
      <c r="V971">
        <f t="shared" si="173"/>
        <v>-45597.550821721008</v>
      </c>
      <c r="W971">
        <f t="shared" si="167"/>
        <v>52.804904000906362</v>
      </c>
      <c r="X971">
        <f t="shared" si="174"/>
        <v>668.40546225672699</v>
      </c>
      <c r="Z971">
        <f t="shared" si="168"/>
        <v>0.74999999999999989</v>
      </c>
      <c r="AA971" s="3">
        <f t="shared" si="175"/>
        <v>52.804904474347239</v>
      </c>
    </row>
    <row r="972" spans="1:27" x14ac:dyDescent="0.4">
      <c r="A972" s="4">
        <v>176.1544541943438</v>
      </c>
      <c r="B972" s="4">
        <v>42.013047934019859</v>
      </c>
      <c r="C972" s="5">
        <v>381.27647502172141</v>
      </c>
      <c r="D972" s="5" cm="1">
        <f t="array" ref="D972">[2]!PropsSI("H","P",(B972+1)*100*1000,"T",C972+273.15,"WATER")/1000</f>
        <v>3163.9703866195214</v>
      </c>
      <c r="E972" s="5" cm="1">
        <f t="array" ref="E972">[2]!PropsSI("S","P",(B972+1)*100*1000,"T",C972+273.15,"WATER")/1000</f>
        <v>6.6637609361442216</v>
      </c>
      <c r="F972" s="5" cm="1">
        <f t="array" ref="F972">[2]!PropsSI("T","P",(B972+1)*100*1000,"Q",1,"WATER")-273.15</f>
        <v>254.69792158155281</v>
      </c>
      <c r="G972" s="9"/>
      <c r="H972" s="4">
        <v>70.555606018391089</v>
      </c>
      <c r="I972" s="6">
        <v>0.2792235118703239</v>
      </c>
      <c r="J972" s="5" cm="1">
        <f t="array" ref="J972">[2]!PropsSI("T","P",(I972+1)*100*1000,"H",K972*1000,"WATER")-273.15</f>
        <v>106.63836676347182</v>
      </c>
      <c r="K972" s="5">
        <f t="shared" si="169"/>
        <v>2630.9688245811744</v>
      </c>
      <c r="L972" s="5" t="e" cm="1">
        <f t="array" ref="L972">[2]!PropsSI("S","P",(I972+1)*100*1000,"T",J972+273.15,"WATER")/1000</f>
        <v>#VALUE!</v>
      </c>
      <c r="M972" s="5" cm="1">
        <f t="array" ref="M972">[2]!PropsSI("H","P",(I972+1)*100*1000,"S",E972*1000,"WATER")/1000</f>
        <v>2453.3016372350589</v>
      </c>
      <c r="N972" s="5" cm="1">
        <f t="array" ref="N972">[2]!PropsSI("T","P",(I972+1)*100*1000,"Q",1,"WATER")-273.15</f>
        <v>106.63836676347182</v>
      </c>
      <c r="O972">
        <v>0.75</v>
      </c>
      <c r="P972">
        <f t="shared" si="166"/>
        <v>26.080722012666023</v>
      </c>
      <c r="Q972" s="24"/>
      <c r="R972">
        <f t="shared" si="170"/>
        <v>0.77395435267555523</v>
      </c>
      <c r="S972">
        <f t="shared" si="171"/>
        <v>823.17218078187148</v>
      </c>
      <c r="T972">
        <f t="shared" si="172"/>
        <v>-0.84335297440613988</v>
      </c>
      <c r="U972">
        <f t="shared" si="176"/>
        <v>141.07909693743582</v>
      </c>
      <c r="V972">
        <f t="shared" si="173"/>
        <v>-45865.981621037594</v>
      </c>
      <c r="W972">
        <f t="shared" si="167"/>
        <v>52.769234765272294</v>
      </c>
      <c r="X972">
        <f t="shared" si="174"/>
        <v>712.2767129460276</v>
      </c>
      <c r="Z972">
        <f t="shared" si="168"/>
        <v>0.75000000000000011</v>
      </c>
      <c r="AA972" s="3">
        <f t="shared" si="175"/>
        <v>52.769235239033193</v>
      </c>
    </row>
    <row r="973" spans="1:27" x14ac:dyDescent="0.4">
      <c r="A973" s="4">
        <v>172.60998948177112</v>
      </c>
      <c r="B973" s="4">
        <v>42.047623383816287</v>
      </c>
      <c r="C973" s="5">
        <v>381.60795407197594</v>
      </c>
      <c r="D973" s="5" cm="1">
        <f t="array" ref="D973">[2]!PropsSI("H","P",(B973+1)*100*1000,"T",C973+273.15,"WATER")/1000</f>
        <v>3164.7102849388316</v>
      </c>
      <c r="E973" s="5" cm="1">
        <f t="array" ref="E973">[2]!PropsSI("S","P",(B973+1)*100*1000,"T",C973+273.15,"WATER")/1000</f>
        <v>6.6645449818804332</v>
      </c>
      <c r="F973" s="5" cm="1">
        <f t="array" ref="F973">[2]!PropsSI("T","P",(B973+1)*100*1000,"Q",1,"WATER")-273.15</f>
        <v>254.74639781428493</v>
      </c>
      <c r="G973" s="9"/>
      <c r="H973" s="4">
        <v>65.95838903858828</v>
      </c>
      <c r="I973" s="6">
        <v>0.27822503476159888</v>
      </c>
      <c r="J973" s="5" cm="1">
        <f t="array" ref="J973">[2]!PropsSI("T","P",(I973+1)*100*1000,"H",K973*1000,"WATER")-273.15</f>
        <v>106.61558700401588</v>
      </c>
      <c r="K973" s="5">
        <f t="shared" si="169"/>
        <v>2631.2867888444243</v>
      </c>
      <c r="L973" s="5" t="e" cm="1">
        <f t="array" ref="L973">[2]!PropsSI("S","P",(I973+1)*100*1000,"T",J973+273.15,"WATER")/1000</f>
        <v>#VALUE!</v>
      </c>
      <c r="M973" s="5" cm="1">
        <f t="array" ref="M973">[2]!PropsSI("H","P",(I973+1)*100*1000,"S",E973*1000,"WATER")/1000</f>
        <v>2453.4789568129554</v>
      </c>
      <c r="N973" s="5" cm="1">
        <f t="array" ref="N973">[2]!PropsSI("T","P",(I973+1)*100*1000,"Q",1,"WATER")-273.15</f>
        <v>106.61558700401588</v>
      </c>
      <c r="O973">
        <v>0.75</v>
      </c>
      <c r="P973">
        <f t="shared" si="166"/>
        <v>25.57617334727367</v>
      </c>
      <c r="Q973" s="24"/>
      <c r="R973">
        <f t="shared" si="170"/>
        <v>0.7742652460403131</v>
      </c>
      <c r="S973">
        <f t="shared" si="171"/>
        <v>824.16478030361532</v>
      </c>
      <c r="T973">
        <f t="shared" si="172"/>
        <v>-0.8426691584857301</v>
      </c>
      <c r="U973">
        <f t="shared" si="176"/>
        <v>141.74903447850625</v>
      </c>
      <c r="V973">
        <f t="shared" si="173"/>
        <v>-45846.283596791582</v>
      </c>
      <c r="W973">
        <f t="shared" si="167"/>
        <v>52.642755638565518</v>
      </c>
      <c r="X973">
        <f t="shared" si="174"/>
        <v>732.59987693127346</v>
      </c>
      <c r="Z973">
        <f t="shared" si="168"/>
        <v>0.75</v>
      </c>
      <c r="AA973" s="3">
        <f t="shared" si="175"/>
        <v>52.642756113464671</v>
      </c>
    </row>
    <row r="974" spans="1:27" x14ac:dyDescent="0.4">
      <c r="A974" s="4">
        <v>185.85866392104052</v>
      </c>
      <c r="B974" s="4">
        <v>41.331470570008314</v>
      </c>
      <c r="C974" s="5">
        <v>381.03420376001179</v>
      </c>
      <c r="D974" s="5" cm="1">
        <f t="array" ref="D974">[2]!PropsSI("H","P",(B974+1)*100*1000,"T",C974+273.15,"WATER")/1000</f>
        <v>3164.7148924747621</v>
      </c>
      <c r="E974" s="5" cm="1">
        <f t="array" ref="E974">[2]!PropsSI("S","P",(B974+1)*100*1000,"T",C974+273.15,"WATER")/1000</f>
        <v>6.6717856965500459</v>
      </c>
      <c r="F974" s="5" cm="1">
        <f t="array" ref="F974">[2]!PropsSI("T","P",(B974+1)*100*1000,"Q",1,"WATER")-273.15</f>
        <v>253.73617922382448</v>
      </c>
      <c r="G974" s="9"/>
      <c r="H974" s="4">
        <v>77.382387544608406</v>
      </c>
      <c r="I974" s="6">
        <v>0.27692743052607049</v>
      </c>
      <c r="J974" s="5" cm="1">
        <f t="array" ref="J974">[2]!PropsSI("T","P",(I974+1)*100*1000,"H",K974*1000,"WATER")-273.15</f>
        <v>106.58596088138739</v>
      </c>
      <c r="K974" s="5">
        <f t="shared" si="169"/>
        <v>2633.2326142491838</v>
      </c>
      <c r="L974" s="5" t="e" cm="1">
        <f t="array" ref="L974">[2]!PropsSI("S","P",(I974+1)*100*1000,"T",J974+273.15,"WATER")/1000</f>
        <v>#VALUE!</v>
      </c>
      <c r="M974" s="5" cm="1">
        <f t="array" ref="M974">[2]!PropsSI("H","P",(I974+1)*100*1000,"S",E974*1000,"WATER")/1000</f>
        <v>2456.0718548406576</v>
      </c>
      <c r="N974" s="5" cm="1">
        <f t="array" ref="N974">[2]!PropsSI("T","P",(I974+1)*100*1000,"Q",1,"WATER")-273.15</f>
        <v>106.58596088138739</v>
      </c>
      <c r="O974">
        <v>0.75</v>
      </c>
      <c r="P974">
        <f t="shared" si="166"/>
        <v>27.439051702421306</v>
      </c>
      <c r="Q974" s="24"/>
      <c r="R974">
        <f t="shared" si="170"/>
        <v>0.77591344500108694</v>
      </c>
      <c r="S974">
        <f t="shared" si="171"/>
        <v>803.37763072816654</v>
      </c>
      <c r="T974">
        <f t="shared" si="172"/>
        <v>-0.8413783801508794</v>
      </c>
      <c r="U974">
        <f t="shared" si="176"/>
        <v>142.14964467253751</v>
      </c>
      <c r="V974">
        <f t="shared" si="173"/>
        <v>-45531.875508762605</v>
      </c>
      <c r="W974">
        <f t="shared" si="167"/>
        <v>52.870693018676072</v>
      </c>
      <c r="X974">
        <f t="shared" si="174"/>
        <v>646.76838003863645</v>
      </c>
      <c r="Z974">
        <f t="shared" si="168"/>
        <v>0.75</v>
      </c>
      <c r="AA974" s="3">
        <f t="shared" si="175"/>
        <v>52.870693491527824</v>
      </c>
    </row>
    <row r="975" spans="1:27" x14ac:dyDescent="0.4">
      <c r="A975" s="4">
        <v>179.94073091794726</v>
      </c>
      <c r="B975" s="4">
        <v>41.630516218625253</v>
      </c>
      <c r="C975" s="5">
        <v>380.8671875</v>
      </c>
      <c r="D975" s="5" cm="1">
        <f t="array" ref="D975">[2]!PropsSI("H","P",(B975+1)*100*1000,"T",C975+273.15,"WATER")/1000</f>
        <v>3163.7233046692636</v>
      </c>
      <c r="E975" s="5" cm="1">
        <f t="array" ref="E975">[2]!PropsSI("S","P",(B975+1)*100*1000,"T",C975+273.15,"WATER")/1000</f>
        <v>6.667233780917635</v>
      </c>
      <c r="F975" s="5" cm="1">
        <f t="array" ref="F975">[2]!PropsSI("T","P",(B975+1)*100*1000,"Q",1,"WATER")-273.15</f>
        <v>254.15959656583777</v>
      </c>
      <c r="G975" s="9"/>
      <c r="H975" s="4">
        <v>72.679720019593873</v>
      </c>
      <c r="I975" s="6">
        <v>0.2773913237383443</v>
      </c>
      <c r="J975" s="5" cm="1">
        <f t="array" ref="J975">[2]!PropsSI("T","P",(I975+1)*100*1000,"H",K975*1000,"WATER")-273.15</f>
        <v>106.59655506206889</v>
      </c>
      <c r="K975" s="5">
        <f t="shared" si="169"/>
        <v>2631.7303611431958</v>
      </c>
      <c r="L975" s="5" t="e" cm="1">
        <f t="array" ref="L975">[2]!PropsSI("S","P",(I975+1)*100*1000,"T",J975+273.15,"WATER")/1000</f>
        <v>#VALUE!</v>
      </c>
      <c r="M975" s="5" cm="1">
        <f t="array" ref="M975">[2]!PropsSI("H","P",(I975+1)*100*1000,"S",E975*1000,"WATER")/1000</f>
        <v>2454.3993799678396</v>
      </c>
      <c r="N975" s="5" cm="1">
        <f t="array" ref="N975">[2]!PropsSI("T","P",(I975+1)*100*1000,"Q",1,"WATER")-273.15</f>
        <v>106.59655506206889</v>
      </c>
      <c r="O975">
        <v>0.75</v>
      </c>
      <c r="P975">
        <f t="shared" si="166"/>
        <v>26.590888639241911</v>
      </c>
      <c r="Q975" s="24"/>
      <c r="R975">
        <f t="shared" si="170"/>
        <v>0.77525388645058446</v>
      </c>
      <c r="S975">
        <f t="shared" si="171"/>
        <v>812.05696315673083</v>
      </c>
      <c r="T975">
        <f t="shared" si="172"/>
        <v>-0.84186256235849521</v>
      </c>
      <c r="U975">
        <f t="shared" si="176"/>
        <v>141.94587905868391</v>
      </c>
      <c r="V975">
        <f t="shared" si="173"/>
        <v>-45632.060716306187</v>
      </c>
      <c r="W975">
        <f t="shared" si="167"/>
        <v>52.727017724253443</v>
      </c>
      <c r="X975">
        <f t="shared" si="174"/>
        <v>683.09724354838579</v>
      </c>
      <c r="Z975">
        <f t="shared" si="168"/>
        <v>0.74999999999999978</v>
      </c>
      <c r="AA975" s="3">
        <f t="shared" si="175"/>
        <v>52.727018198393665</v>
      </c>
    </row>
    <row r="976" spans="1:27" x14ac:dyDescent="0.4">
      <c r="A976" s="4">
        <v>166.85061605359135</v>
      </c>
      <c r="B976" s="4">
        <v>42.432998677671321</v>
      </c>
      <c r="C976" s="5">
        <v>380.82122555318387</v>
      </c>
      <c r="D976" s="5" cm="1">
        <f t="array" ref="D976">[2]!PropsSI("H","P",(B976+1)*100*1000,"T",C976+273.15,"WATER")/1000</f>
        <v>3162.0356184654961</v>
      </c>
      <c r="E976" s="5" cm="1">
        <f t="array" ref="E976">[2]!PropsSI("S","P",(B976+1)*100*1000,"T",C976+273.15,"WATER")/1000</f>
        <v>6.6566185557985742</v>
      </c>
      <c r="F976" s="5" cm="1">
        <f t="array" ref="F976">[2]!PropsSI("T","P",(B976+1)*100*1000,"Q",1,"WATER")-273.15</f>
        <v>255.28470434182793</v>
      </c>
      <c r="G976" s="9"/>
      <c r="H976" s="4">
        <v>68.392098962158258</v>
      </c>
      <c r="I976" s="6">
        <v>0.28024018196062883</v>
      </c>
      <c r="J976" s="5" cm="1">
        <f t="array" ref="J976">[2]!PropsSI("T","P",(I976+1)*100*1000,"H",K976*1000,"WATER")-273.15</f>
        <v>106.66154653349435</v>
      </c>
      <c r="K976" s="5">
        <f t="shared" si="169"/>
        <v>2628.5424708771534</v>
      </c>
      <c r="L976" s="5" t="e" cm="1">
        <f t="array" ref="L976">[2]!PropsSI("S","P",(I976+1)*100*1000,"T",J976+273.15,"WATER")/1000</f>
        <v>#VALUE!</v>
      </c>
      <c r="M976" s="5" cm="1">
        <f t="array" ref="M976">[2]!PropsSI("H","P",(I976+1)*100*1000,"S",E976*1000,"WATER")/1000</f>
        <v>2450.7114216810392</v>
      </c>
      <c r="N976" s="5" cm="1">
        <f t="array" ref="N976">[2]!PropsSI("T","P",(I976+1)*100*1000,"Q",1,"WATER")-273.15</f>
        <v>106.66154653349435</v>
      </c>
      <c r="O976">
        <v>0.75</v>
      </c>
      <c r="P976">
        <f t="shared" si="166"/>
        <v>24.726016759856808</v>
      </c>
      <c r="Q976" s="24"/>
      <c r="R976">
        <f t="shared" si="170"/>
        <v>0.77289373941494255</v>
      </c>
      <c r="S976">
        <f t="shared" si="171"/>
        <v>835.36437793064511</v>
      </c>
      <c r="T976">
        <f t="shared" si="172"/>
        <v>-0.84428972125254231</v>
      </c>
      <c r="U976">
        <f t="shared" si="176"/>
        <v>140.51925896933474</v>
      </c>
      <c r="V976">
        <f t="shared" si="173"/>
        <v>-46009.854972552363</v>
      </c>
      <c r="W976">
        <f t="shared" si="167"/>
        <v>52.522556341004488</v>
      </c>
      <c r="X976">
        <f t="shared" si="174"/>
        <v>772.64761268630969</v>
      </c>
      <c r="Z976">
        <f t="shared" si="168"/>
        <v>0.75</v>
      </c>
      <c r="AA976" s="3">
        <f t="shared" si="175"/>
        <v>52.522556816990459</v>
      </c>
    </row>
    <row r="977" spans="1:27" x14ac:dyDescent="0.4">
      <c r="A977" s="4">
        <v>175.11733486136609</v>
      </c>
      <c r="B977" s="4">
        <v>41.90197574342811</v>
      </c>
      <c r="C977" s="5">
        <v>380.14866075082062</v>
      </c>
      <c r="D977" s="5" cm="1">
        <f t="array" ref="D977">[2]!PropsSI("H","P",(B977+1)*100*1000,"T",C977+273.15,"WATER")/1000</f>
        <v>3161.4397213554989</v>
      </c>
      <c r="E977" s="5" cm="1">
        <f t="array" ref="E977">[2]!PropsSI("S","P",(B977+1)*100*1000,"T",C977+273.15,"WATER")/1000</f>
        <v>6.6610046512880698</v>
      </c>
      <c r="F977" s="5" cm="1">
        <f t="array" ref="F977">[2]!PropsSI("T","P",(B977+1)*100*1000,"Q",1,"WATER")-273.15</f>
        <v>254.54199173761333</v>
      </c>
      <c r="G977" s="9"/>
      <c r="H977" s="4">
        <v>68.630623231493956</v>
      </c>
      <c r="I977" s="6">
        <v>0.28307944161551291</v>
      </c>
      <c r="J977" s="5" cm="1">
        <f t="array" ref="J977">[2]!PropsSI("T","P",(I977+1)*100*1000,"H",K977*1000,"WATER")-273.15</f>
        <v>106.72620053944246</v>
      </c>
      <c r="K977" s="5">
        <f t="shared" si="169"/>
        <v>2629.8991084118024</v>
      </c>
      <c r="L977" s="5" t="e" cm="1">
        <f t="array" ref="L977">[2]!PropsSI("S","P",(I977+1)*100*1000,"T",J977+273.15,"WATER")/1000</f>
        <v>#VALUE!</v>
      </c>
      <c r="M977" s="5" cm="1">
        <f t="array" ref="M977">[2]!PropsSI("H","P",(I977+1)*100*1000,"S",E977*1000,"WATER")/1000</f>
        <v>2452.7189040972371</v>
      </c>
      <c r="N977" s="5" cm="1">
        <f t="array" ref="N977">[2]!PropsSI("T","P",(I977+1)*100*1000,"Q",1,"WATER")-273.15</f>
        <v>106.72620053944246</v>
      </c>
      <c r="O977">
        <v>0.75</v>
      </c>
      <c r="P977">
        <f t="shared" si="166"/>
        <v>25.856104308132522</v>
      </c>
      <c r="Q977" s="24"/>
      <c r="R977">
        <f t="shared" si="170"/>
        <v>0.77271703901717359</v>
      </c>
      <c r="S977">
        <f t="shared" si="171"/>
        <v>819.99021262644828</v>
      </c>
      <c r="T977">
        <f t="shared" si="172"/>
        <v>-0.84600560397265334</v>
      </c>
      <c r="U977">
        <f t="shared" si="176"/>
        <v>138.53446796052921</v>
      </c>
      <c r="V977">
        <f t="shared" si="173"/>
        <v>-45958.617684584919</v>
      </c>
      <c r="W977">
        <f t="shared" si="167"/>
        <v>52.697447355608581</v>
      </c>
      <c r="X977">
        <f t="shared" si="174"/>
        <v>720.45769659229131</v>
      </c>
      <c r="Z977">
        <f t="shared" si="168"/>
        <v>0.75000000000000022</v>
      </c>
      <c r="AA977" s="3">
        <f t="shared" si="175"/>
        <v>52.697447830014859</v>
      </c>
    </row>
    <row r="978" spans="1:27" x14ac:dyDescent="0.4">
      <c r="A978" s="4">
        <v>175.20733334600337</v>
      </c>
      <c r="B978" s="4">
        <v>41.776424451373252</v>
      </c>
      <c r="C978" s="5">
        <v>380.05428671089589</v>
      </c>
      <c r="D978" s="5" cm="1">
        <f t="array" ref="D978">[2]!PropsSI("H","P",(B978+1)*100*1000,"T",C978+273.15,"WATER")/1000</f>
        <v>3161.457043084994</v>
      </c>
      <c r="E978" s="5" cm="1">
        <f t="array" ref="E978">[2]!PropsSI("S","P",(B978+1)*100*1000,"T",C978+273.15,"WATER")/1000</f>
        <v>6.6622938305843338</v>
      </c>
      <c r="F978" s="5" cm="1">
        <f t="array" ref="F978">[2]!PropsSI("T","P",(B978+1)*100*1000,"Q",1,"WATER")-273.15</f>
        <v>254.36536297133284</v>
      </c>
      <c r="G978" s="9"/>
      <c r="H978" s="4">
        <v>68.517411367979506</v>
      </c>
      <c r="I978" s="6">
        <v>0.28277640629227463</v>
      </c>
      <c r="J978" s="5" cm="1">
        <f t="array" ref="J978">[2]!PropsSI("T","P",(I978+1)*100*1000,"H",K978*1000,"WATER")-273.15</f>
        <v>106.71930561577557</v>
      </c>
      <c r="K978" s="5">
        <f t="shared" si="169"/>
        <v>2630.2434087591987</v>
      </c>
      <c r="L978" s="5" t="e" cm="1">
        <f t="array" ref="L978">[2]!PropsSI("S","P",(I978+1)*100*1000,"T",J978+273.15,"WATER")/1000</f>
        <v>#VALUE!</v>
      </c>
      <c r="M978" s="5" cm="1">
        <f t="array" ref="M978">[2]!PropsSI("H","P",(I978+1)*100*1000,"S",E978*1000,"WATER")/1000</f>
        <v>2453.1721973172671</v>
      </c>
      <c r="N978" s="5" cm="1">
        <f t="array" ref="N978">[2]!PropsSI("T","P",(I978+1)*100*1000,"Q",1,"WATER")-273.15</f>
        <v>106.71930561577557</v>
      </c>
      <c r="O978">
        <v>0.75</v>
      </c>
      <c r="P978">
        <f t="shared" si="166"/>
        <v>25.853478974239319</v>
      </c>
      <c r="Q978" s="24"/>
      <c r="R978">
        <f t="shared" si="170"/>
        <v>0.7730337903073593</v>
      </c>
      <c r="S978">
        <f t="shared" si="171"/>
        <v>816.34516104163492</v>
      </c>
      <c r="T978">
        <f t="shared" si="172"/>
        <v>-0.84572619136853044</v>
      </c>
      <c r="U978">
        <f t="shared" si="176"/>
        <v>138.65400179190121</v>
      </c>
      <c r="V978">
        <f t="shared" si="173"/>
        <v>-45899.798754553762</v>
      </c>
      <c r="W978">
        <f t="shared" si="167"/>
        <v>52.647909285584589</v>
      </c>
      <c r="X978">
        <f t="shared" si="174"/>
        <v>717.94149570953812</v>
      </c>
      <c r="Z978">
        <f t="shared" si="168"/>
        <v>0.75000000000000011</v>
      </c>
      <c r="AA978" s="3">
        <f t="shared" si="175"/>
        <v>52.647909760437251</v>
      </c>
    </row>
    <row r="979" spans="1:27" x14ac:dyDescent="0.4">
      <c r="A979" s="4">
        <v>172.56470969657894</v>
      </c>
      <c r="B979" s="4">
        <v>42.029317655994426</v>
      </c>
      <c r="C979" s="5">
        <v>380.29683919463332</v>
      </c>
      <c r="D979" s="5" cm="1">
        <f t="array" ref="D979">[2]!PropsSI("H","P",(B979+1)*100*1000,"T",C979+273.15,"WATER")/1000</f>
        <v>3161.5502344687729</v>
      </c>
      <c r="E979" s="5" cm="1">
        <f t="array" ref="E979">[2]!PropsSI("S","P",(B979+1)*100*1000,"T",C979+273.15,"WATER")/1000</f>
        <v>6.6598971080092291</v>
      </c>
      <c r="F979" s="5" cm="1">
        <f t="array" ref="F979">[2]!PropsSI("T","P",(B979+1)*100*1000,"Q",1,"WATER")-273.15</f>
        <v>254.72073612681879</v>
      </c>
      <c r="G979" s="9"/>
      <c r="H979" s="4">
        <v>67.949342849802164</v>
      </c>
      <c r="I979" s="6">
        <v>0.28266729119811451</v>
      </c>
      <c r="J979" s="5" cm="1">
        <f t="array" ref="J979">[2]!PropsSI("T","P",(I979+1)*100*1000,"H",K979*1000,"WATER")-273.15</f>
        <v>106.7168226053758</v>
      </c>
      <c r="K979" s="5">
        <f t="shared" si="169"/>
        <v>2629.5740391120762</v>
      </c>
      <c r="L979" s="5" t="e" cm="1">
        <f t="array" ref="L979">[2]!PropsSI("S","P",(I979+1)*100*1000,"T",J979+273.15,"WATER")/1000</f>
        <v>#VALUE!</v>
      </c>
      <c r="M979" s="5" cm="1">
        <f t="array" ref="M979">[2]!PropsSI("H","P",(I979+1)*100*1000,"S",E979*1000,"WATER")/1000</f>
        <v>2452.2486406598437</v>
      </c>
      <c r="N979" s="5" cm="1">
        <f t="array" ref="N979">[2]!PropsSI("T","P",(I979+1)*100*1000,"Q",1,"WATER")-273.15</f>
        <v>106.7168226053758</v>
      </c>
      <c r="O979">
        <v>0.75</v>
      </c>
      <c r="P979">
        <f t="shared" si="166"/>
        <v>25.500088254783037</v>
      </c>
      <c r="Q979" s="24"/>
      <c r="R979">
        <f t="shared" si="170"/>
        <v>0.77266053110144739</v>
      </c>
      <c r="S979">
        <f t="shared" si="171"/>
        <v>823.67979677224889</v>
      </c>
      <c r="T979">
        <f t="shared" si="172"/>
        <v>-0.84578307697362287</v>
      </c>
      <c r="U979">
        <f t="shared" si="176"/>
        <v>138.84852455361525</v>
      </c>
      <c r="V979">
        <f t="shared" si="173"/>
        <v>-45984.240757571453</v>
      </c>
      <c r="W979">
        <f t="shared" si="167"/>
        <v>52.63989501629171</v>
      </c>
      <c r="X979">
        <f t="shared" si="174"/>
        <v>736.56911105203187</v>
      </c>
      <c r="Z979">
        <f t="shared" si="168"/>
        <v>0.74999999999999967</v>
      </c>
      <c r="AA979" s="3">
        <f t="shared" si="175"/>
        <v>52.639895491216663</v>
      </c>
    </row>
    <row r="980" spans="1:27" x14ac:dyDescent="0.4">
      <c r="A980" s="4">
        <v>171.6852985449718</v>
      </c>
      <c r="B980" s="4">
        <v>41.945222434524155</v>
      </c>
      <c r="C980" s="5">
        <v>380.53939167837081</v>
      </c>
      <c r="D980" s="5" cm="1">
        <f t="array" ref="D980">[2]!PropsSI("H","P",(B980+1)*100*1000,"T",C980+273.15,"WATER")/1000</f>
        <v>3162.3071735083927</v>
      </c>
      <c r="E980" s="5" cm="1">
        <f t="array" ref="E980">[2]!PropsSI("S","P",(B980+1)*100*1000,"T",C980+273.15,"WATER")/1000</f>
        <v>6.6618980003055457</v>
      </c>
      <c r="F980" s="5" cm="1">
        <f t="array" ref="F980">[2]!PropsSI("T","P",(B980+1)*100*1000,"Q",1,"WATER")-273.15</f>
        <v>254.60274072409902</v>
      </c>
      <c r="G980" s="9"/>
      <c r="H980" s="4">
        <v>68.479324735553092</v>
      </c>
      <c r="I980" s="6">
        <v>0.28501159711721513</v>
      </c>
      <c r="J980" s="5" cm="1">
        <f t="array" ref="J980">[2]!PropsSI("T","P",(I980+1)*100*1000,"H",K980*1000,"WATER")-273.15</f>
        <v>106.77013109236037</v>
      </c>
      <c r="K980" s="5">
        <f t="shared" si="169"/>
        <v>2630.5445796370195</v>
      </c>
      <c r="L980" s="5" t="e" cm="1">
        <f t="array" ref="L980">[2]!PropsSI("S","P",(I980+1)*100*1000,"T",J980+273.15,"WATER")/1000</f>
        <v>#VALUE!</v>
      </c>
      <c r="M980" s="5" cm="1">
        <f t="array" ref="M980">[2]!PropsSI("H","P",(I980+1)*100*1000,"S",E980*1000,"WATER")/1000</f>
        <v>2453.2903816798953</v>
      </c>
      <c r="N980" s="5" cm="1">
        <f t="array" ref="N980">[2]!PropsSI("T","P",(I980+1)*100*1000,"Q",1,"WATER")-273.15</f>
        <v>106.77013109236037</v>
      </c>
      <c r="O980">
        <v>0.75</v>
      </c>
      <c r="P980">
        <f t="shared" si="166"/>
        <v>25.359949912182024</v>
      </c>
      <c r="Q980" s="24"/>
      <c r="R980">
        <f t="shared" si="170"/>
        <v>0.77193535745032071</v>
      </c>
      <c r="S980">
        <f t="shared" si="171"/>
        <v>821.2647005204343</v>
      </c>
      <c r="T980">
        <f t="shared" si="172"/>
        <v>-0.84738705502625911</v>
      </c>
      <c r="U980">
        <f t="shared" si="176"/>
        <v>137.48507184121723</v>
      </c>
      <c r="V980">
        <f t="shared" si="173"/>
        <v>-46098.499650898055</v>
      </c>
      <c r="W980">
        <f t="shared" si="167"/>
        <v>52.655212318824802</v>
      </c>
      <c r="X980">
        <f t="shared" si="174"/>
        <v>745.03134984748647</v>
      </c>
      <c r="Z980">
        <f t="shared" si="168"/>
        <v>0.75000000000000022</v>
      </c>
      <c r="AA980" s="3">
        <f t="shared" si="175"/>
        <v>52.655212793611604</v>
      </c>
    </row>
    <row r="981" spans="1:27" x14ac:dyDescent="0.4">
      <c r="A981" s="4">
        <v>173.97185980219351</v>
      </c>
      <c r="B981" s="4">
        <v>42.088215665313236</v>
      </c>
      <c r="C981" s="5">
        <v>380.78194416210823</v>
      </c>
      <c r="D981" s="5" cm="1">
        <f t="array" ref="D981">[2]!PropsSI("H","P",(B981+1)*100*1000,"T",C981+273.15,"WATER")/1000</f>
        <v>3162.6175088103691</v>
      </c>
      <c r="E981" s="5" cm="1">
        <f t="array" ref="E981">[2]!PropsSI("S","P",(B981+1)*100*1000,"T",C981+273.15,"WATER")/1000</f>
        <v>6.6609405996885469</v>
      </c>
      <c r="F981" s="5" cm="1">
        <f t="array" ref="F981">[2]!PropsSI("T","P",(B981+1)*100*1000,"Q",1,"WATER")-273.15</f>
        <v>254.80327190199409</v>
      </c>
      <c r="G981" s="9"/>
      <c r="H981" s="4">
        <v>69.715637432984522</v>
      </c>
      <c r="I981" s="6">
        <v>0.28632624362959191</v>
      </c>
      <c r="J981" s="5" cm="1">
        <f t="array" ref="J981">[2]!PropsSI("T","P",(I981+1)*100*1000,"H",K981*1000,"WATER")-273.15</f>
        <v>106.7999905085548</v>
      </c>
      <c r="K981" s="5">
        <f t="shared" si="169"/>
        <v>2630.4676571130931</v>
      </c>
      <c r="L981" s="5" t="e" cm="1">
        <f t="array" ref="L981">[2]!PropsSI("S","P",(I981+1)*100*1000,"T",J981+273.15,"WATER")/1000</f>
        <v>#VALUE!</v>
      </c>
      <c r="M981" s="5" cm="1">
        <f t="array" ref="M981">[2]!PropsSI("H","P",(I981+1)*100*1000,"S",E981*1000,"WATER")/1000</f>
        <v>2453.0843732140011</v>
      </c>
      <c r="N981" s="5" cm="1">
        <f t="array" ref="N981">[2]!PropsSI("T","P",(I981+1)*100*1000,"Q",1,"WATER")-273.15</f>
        <v>106.7999905085548</v>
      </c>
      <c r="O981">
        <v>0.75</v>
      </c>
      <c r="P981">
        <f t="shared" si="166"/>
        <v>25.716416498121269</v>
      </c>
      <c r="Q981" s="24"/>
      <c r="R981">
        <f t="shared" si="170"/>
        <v>0.77121784565531859</v>
      </c>
      <c r="S981">
        <f t="shared" si="171"/>
        <v>825.42617613120342</v>
      </c>
      <c r="T981">
        <f t="shared" si="172"/>
        <v>-0.84838700102136955</v>
      </c>
      <c r="U981">
        <f t="shared" si="176"/>
        <v>136.79927887170547</v>
      </c>
      <c r="V981">
        <f t="shared" si="173"/>
        <v>-46225.558698347057</v>
      </c>
      <c r="W981">
        <f t="shared" si="167"/>
        <v>52.836454521933035</v>
      </c>
      <c r="X981">
        <f t="shared" si="174"/>
        <v>735.49646241299604</v>
      </c>
      <c r="Z981">
        <f t="shared" si="168"/>
        <v>0.74999999999999989</v>
      </c>
      <c r="AA981" s="3">
        <f t="shared" si="175"/>
        <v>52.836454995091202</v>
      </c>
    </row>
    <row r="982" spans="1:27" x14ac:dyDescent="0.4">
      <c r="A982" s="4">
        <v>171.45192704987062</v>
      </c>
      <c r="B982" s="4">
        <v>42.175678188347916</v>
      </c>
      <c r="C982" s="5">
        <v>381.02449664584566</v>
      </c>
      <c r="D982" s="5" cm="1">
        <f t="array" ref="D982">[2]!PropsSI("H","P",(B982+1)*100*1000,"T",C982+273.15,"WATER")/1000</f>
        <v>3163.0372989025736</v>
      </c>
      <c r="E982" s="5" cm="1">
        <f t="array" ref="E982">[2]!PropsSI("S","P",(B982+1)*100*1000,"T",C982+273.15,"WATER")/1000</f>
        <v>6.6607089256117371</v>
      </c>
      <c r="F982" s="5" cm="1">
        <f t="array" ref="F982">[2]!PropsSI("T","P",(B982+1)*100*1000,"Q",1,"WATER")-273.15</f>
        <v>254.92567700669747</v>
      </c>
      <c r="G982" s="9"/>
      <c r="H982" s="4">
        <v>68.90995672247054</v>
      </c>
      <c r="I982" s="6">
        <v>0.28030184838079641</v>
      </c>
      <c r="J982" s="5" cm="1">
        <f t="array" ref="J982">[2]!PropsSI("T","P",(I982+1)*100*1000,"H",K982*1000,"WATER")-273.15</f>
        <v>106.66295202108415</v>
      </c>
      <c r="K982" s="5">
        <f t="shared" si="169"/>
        <v>2629.9636376147405</v>
      </c>
      <c r="L982" s="5" t="e" cm="1">
        <f t="array" ref="L982">[2]!PropsSI("S","P",(I982+1)*100*1000,"T",J982+273.15,"WATER")/1000</f>
        <v>#VALUE!</v>
      </c>
      <c r="M982" s="5" cm="1">
        <f t="array" ref="M982">[2]!PropsSI("H","P",(I982+1)*100*1000,"S",E982*1000,"WATER")/1000</f>
        <v>2452.2724171854629</v>
      </c>
      <c r="N982" s="5" cm="1">
        <f t="array" ref="N982">[2]!PropsSI("T","P",(I982+1)*100*1000,"Q",1,"WATER")-273.15</f>
        <v>106.66295202108415</v>
      </c>
      <c r="O982">
        <v>0.75</v>
      </c>
      <c r="P982">
        <f t="shared" si="166"/>
        <v>25.387918468702502</v>
      </c>
      <c r="Q982" s="24"/>
      <c r="R982">
        <f t="shared" si="170"/>
        <v>0.77329169594453906</v>
      </c>
      <c r="S982">
        <f t="shared" si="171"/>
        <v>827.90082680492173</v>
      </c>
      <c r="T982">
        <f t="shared" si="172"/>
        <v>-0.84419713287366438</v>
      </c>
      <c r="U982">
        <f t="shared" si="176"/>
        <v>140.44266782051412</v>
      </c>
      <c r="V982">
        <f t="shared" si="173"/>
        <v>-45952.409845058093</v>
      </c>
      <c r="W982">
        <f t="shared" si="167"/>
        <v>52.641067077794759</v>
      </c>
      <c r="X982">
        <f t="shared" si="174"/>
        <v>742.73410910926725</v>
      </c>
      <c r="Z982">
        <f t="shared" si="168"/>
        <v>0.75000000000000011</v>
      </c>
      <c r="AA982" s="3">
        <f t="shared" si="175"/>
        <v>52.641067552709146</v>
      </c>
    </row>
    <row r="983" spans="1:27" x14ac:dyDescent="0.4">
      <c r="A983" s="4">
        <v>172.11213681590107</v>
      </c>
      <c r="B983" s="4">
        <v>41.737159927746113</v>
      </c>
      <c r="C983" s="5">
        <v>380.61543561610114</v>
      </c>
      <c r="D983" s="5" cm="1">
        <f t="array" ref="D983">[2]!PropsSI("H","P",(B983+1)*100*1000,"T",C983+273.15,"WATER")/1000</f>
        <v>3162.9012742608074</v>
      </c>
      <c r="E983" s="5" cm="1">
        <f t="array" ref="E983">[2]!PropsSI("S","P",(B983+1)*100*1000,"T",C983+273.15,"WATER")/1000</f>
        <v>6.6648996187236325</v>
      </c>
      <c r="F983" s="5" cm="1">
        <f t="array" ref="F983">[2]!PropsSI("T","P",(B983+1)*100*1000,"Q",1,"WATER")-273.15</f>
        <v>254.3100432310257</v>
      </c>
      <c r="G983" s="9"/>
      <c r="H983" s="4">
        <v>67.594958179362578</v>
      </c>
      <c r="I983" s="6">
        <v>0.28686986759929312</v>
      </c>
      <c r="J983" s="5" cm="1">
        <f t="array" ref="J983">[2]!PropsSI("T","P",(I983+1)*100*1000,"H",K983*1000,"WATER")-273.15</f>
        <v>106.81233042784237</v>
      </c>
      <c r="K983" s="5">
        <f t="shared" si="169"/>
        <v>2631.7156925538211</v>
      </c>
      <c r="L983" s="5" t="e" cm="1">
        <f t="array" ref="L983">[2]!PropsSI("S","P",(I983+1)*100*1000,"T",J983+273.15,"WATER")/1000</f>
        <v>#VALUE!</v>
      </c>
      <c r="M983" s="5" cm="1">
        <f t="array" ref="M983">[2]!PropsSI("H","P",(I983+1)*100*1000,"S",E983*1000,"WATER")/1000</f>
        <v>2454.653831984826</v>
      </c>
      <c r="N983" s="5" cm="1">
        <f t="array" ref="N983">[2]!PropsSI("T","P",(I983+1)*100*1000,"Q",1,"WATER")-273.15</f>
        <v>106.81233042784237</v>
      </c>
      <c r="O983">
        <v>0.75</v>
      </c>
      <c r="P983">
        <f t="shared" si="166"/>
        <v>25.39541264260745</v>
      </c>
      <c r="Q983" s="24"/>
      <c r="R983">
        <f t="shared" si="170"/>
        <v>0.77159168515966903</v>
      </c>
      <c r="S983">
        <f t="shared" si="171"/>
        <v>815.24860484676947</v>
      </c>
      <c r="T983">
        <f t="shared" si="172"/>
        <v>-0.84858378010624413</v>
      </c>
      <c r="U983">
        <f t="shared" si="176"/>
        <v>136.33630396407742</v>
      </c>
      <c r="V983">
        <f t="shared" si="173"/>
        <v>-46139.686186194012</v>
      </c>
      <c r="W983">
        <f t="shared" si="167"/>
        <v>52.657778575316115</v>
      </c>
      <c r="X983">
        <f t="shared" si="174"/>
        <v>743.236596248914</v>
      </c>
      <c r="Z983">
        <f t="shared" si="168"/>
        <v>0.75000000000000022</v>
      </c>
      <c r="AA983" s="3">
        <f t="shared" si="175"/>
        <v>52.657779050079782</v>
      </c>
    </row>
    <row r="984" spans="1:27" x14ac:dyDescent="0.4">
      <c r="A984" s="4">
        <v>172.49585548350464</v>
      </c>
      <c r="B984" s="4">
        <v>42.148700992300718</v>
      </c>
      <c r="C984" s="5">
        <v>379.74492612801419</v>
      </c>
      <c r="D984" s="5" cm="1">
        <f t="array" ref="D984">[2]!PropsSI("H","P",(B984+1)*100*1000,"T",C984+273.15,"WATER")/1000</f>
        <v>3159.9676436815666</v>
      </c>
      <c r="E984" s="5" cm="1">
        <f t="array" ref="E984">[2]!PropsSI("S","P",(B984+1)*100*1000,"T",C984+273.15,"WATER")/1000</f>
        <v>6.6562810770835465</v>
      </c>
      <c r="F984" s="5" cm="1">
        <f t="array" ref="F984">[2]!PropsSI("T","P",(B984+1)*100*1000,"Q",1,"WATER")-273.15</f>
        <v>254.88794226448033</v>
      </c>
      <c r="G984" s="9"/>
      <c r="H984" s="4">
        <v>66.875885068918649</v>
      </c>
      <c r="I984" s="6">
        <v>0.28159077708509095</v>
      </c>
      <c r="J984" s="5" cm="1">
        <f t="array" ref="J984">[2]!PropsSI("T","P",(I984+1)*100*1000,"H",K984*1000,"WATER")-273.15</f>
        <v>106.69231623926686</v>
      </c>
      <c r="K984" s="5">
        <f t="shared" si="169"/>
        <v>2628.0511651347019</v>
      </c>
      <c r="L984" s="5" t="e" cm="1">
        <f t="array" ref="L984">[2]!PropsSI("S","P",(I984+1)*100*1000,"T",J984+273.15,"WATER")/1000</f>
        <v>#VALUE!</v>
      </c>
      <c r="M984" s="5" cm="1">
        <f t="array" ref="M984">[2]!PropsSI("H","P",(I984+1)*100*1000,"S",E984*1000,"WATER")/1000</f>
        <v>2450.7456722857469</v>
      </c>
      <c r="N984" s="5" cm="1">
        <f t="array" ref="N984">[2]!PropsSI("T","P",(I984+1)*100*1000,"Q",1,"WATER")-273.15</f>
        <v>106.69231623926686</v>
      </c>
      <c r="O984">
        <v>0.75</v>
      </c>
      <c r="P984">
        <f t="shared" si="166"/>
        <v>25.487052225754077</v>
      </c>
      <c r="Q984" s="24"/>
      <c r="R984">
        <f t="shared" si="170"/>
        <v>0.77286150256862474</v>
      </c>
      <c r="S984">
        <f t="shared" si="171"/>
        <v>827.13164141483787</v>
      </c>
      <c r="T984">
        <f t="shared" si="172"/>
        <v>-0.84508919532625471</v>
      </c>
      <c r="U984">
        <f t="shared" si="176"/>
        <v>139.40957294772244</v>
      </c>
      <c r="V984">
        <f t="shared" si="173"/>
        <v>-45925.535584325473</v>
      </c>
      <c r="W984">
        <f t="shared" si="167"/>
        <v>52.605417125494206</v>
      </c>
      <c r="X984">
        <f t="shared" si="174"/>
        <v>735.4057148354575</v>
      </c>
      <c r="Z984">
        <f t="shared" si="168"/>
        <v>0.75</v>
      </c>
      <c r="AA984" s="3">
        <f t="shared" si="175"/>
        <v>52.605417600730433</v>
      </c>
    </row>
    <row r="985" spans="1:27" x14ac:dyDescent="0.4">
      <c r="A985" s="4">
        <v>170.86137414793245</v>
      </c>
      <c r="B985" s="4">
        <v>41.998228579809748</v>
      </c>
      <c r="C985" s="5">
        <v>380.43626271207665</v>
      </c>
      <c r="D985" s="5" cm="1">
        <f t="array" ref="D985">[2]!PropsSI("H","P",(B985+1)*100*1000,"T",C985+273.15,"WATER")/1000</f>
        <v>3161.951475155905</v>
      </c>
      <c r="E985" s="5" cm="1">
        <f t="array" ref="E985">[2]!PropsSI("S","P",(B985+1)*100*1000,"T",C985+273.15,"WATER")/1000</f>
        <v>6.6608224129783196</v>
      </c>
      <c r="F985" s="5" cm="1">
        <f t="array" ref="F985">[2]!PropsSI("T","P",(B985+1)*100*1000,"Q",1,"WATER")-273.15</f>
        <v>254.67713509797693</v>
      </c>
      <c r="G985" s="9"/>
      <c r="H985" s="4">
        <v>67.309430962534435</v>
      </c>
      <c r="I985" s="6">
        <v>0.27908701054280272</v>
      </c>
      <c r="J985" s="5" cm="1">
        <f t="array" ref="J985">[2]!PropsSI("T","P",(I985+1)*100*1000,"H",K985*1000,"WATER")-273.15</f>
        <v>106.63525341846321</v>
      </c>
      <c r="K985" s="5">
        <f t="shared" si="169"/>
        <v>2629.6147462164013</v>
      </c>
      <c r="L985" s="5" t="e" cm="1">
        <f t="array" ref="L985">[2]!PropsSI("S","P",(I985+1)*100*1000,"T",J985+273.15,"WATER")/1000</f>
        <v>#VALUE!</v>
      </c>
      <c r="M985" s="5" cm="1">
        <f t="array" ref="M985">[2]!PropsSI("H","P",(I985+1)*100*1000,"S",E985*1000,"WATER")/1000</f>
        <v>2452.1691699032335</v>
      </c>
      <c r="N985" s="5" cm="1">
        <f t="array" ref="N985">[2]!PropsSI("T","P",(I985+1)*100*1000,"Q",1,"WATER")-273.15</f>
        <v>106.63525341846321</v>
      </c>
      <c r="O985">
        <v>0.75</v>
      </c>
      <c r="P985">
        <f t="shared" si="166"/>
        <v>25.265495837783071</v>
      </c>
      <c r="Q985" s="24"/>
      <c r="R985">
        <f t="shared" si="170"/>
        <v>0.7740288073344207</v>
      </c>
      <c r="S985">
        <f t="shared" si="171"/>
        <v>822.74089631175377</v>
      </c>
      <c r="T985">
        <f t="shared" si="172"/>
        <v>-0.84324916350161494</v>
      </c>
      <c r="U985">
        <f t="shared" si="176"/>
        <v>140.98094130704195</v>
      </c>
      <c r="V985">
        <f t="shared" si="173"/>
        <v>-45798.077901799625</v>
      </c>
      <c r="W985">
        <f t="shared" si="167"/>
        <v>52.489243835241346</v>
      </c>
      <c r="X985">
        <f t="shared" si="174"/>
        <v>741.13245502911343</v>
      </c>
      <c r="Z985">
        <f t="shared" si="168"/>
        <v>0.75000000000000022</v>
      </c>
      <c r="AA985" s="3">
        <f t="shared" si="175"/>
        <v>52.489244311529404</v>
      </c>
    </row>
    <row r="986" spans="1:27" x14ac:dyDescent="0.4">
      <c r="A986" s="4">
        <v>172.21401542924409</v>
      </c>
      <c r="B986" s="4">
        <v>41.986946817253084</v>
      </c>
      <c r="C986" s="5">
        <v>381.12759929613924</v>
      </c>
      <c r="D986" s="5" cm="1">
        <f t="array" ref="D986">[2]!PropsSI("H","P",(B986+1)*100*1000,"T",C986+273.15,"WATER")/1000</f>
        <v>3163.6587871663974</v>
      </c>
      <c r="E986" s="5" cm="1">
        <f t="array" ref="E986">[2]!PropsSI("S","P",(B986+1)*100*1000,"T",C986+273.15,"WATER")/1000</f>
        <v>6.6635463136523541</v>
      </c>
      <c r="F986" s="5" cm="1">
        <f t="array" ref="F986">[2]!PropsSI("T","P",(B986+1)*100*1000,"Q",1,"WATER")-273.15</f>
        <v>254.66130697063431</v>
      </c>
      <c r="G986" s="9"/>
      <c r="H986" s="4">
        <v>67.53434813955387</v>
      </c>
      <c r="I986" s="6">
        <v>0.27686003367959344</v>
      </c>
      <c r="J986" s="5" cm="1">
        <f t="array" ref="J986">[2]!PropsSI("T","P",(I986+1)*100*1000,"H",K986*1000,"WATER")-273.15</f>
        <v>106.5844214391584</v>
      </c>
      <c r="K986" s="5">
        <f t="shared" si="169"/>
        <v>2630.6158910109275</v>
      </c>
      <c r="L986" s="5" t="e" cm="1">
        <f t="array" ref="L986">[2]!PropsSI("S","P",(I986+1)*100*1000,"T",J986+273.15,"WATER")/1000</f>
        <v>#VALUE!</v>
      </c>
      <c r="M986" s="5" cm="1">
        <f t="array" ref="M986">[2]!PropsSI("H","P",(I986+1)*100*1000,"S",E986*1000,"WATER")/1000</f>
        <v>2452.934925625771</v>
      </c>
      <c r="N986" s="5" cm="1">
        <f t="array" ref="N986">[2]!PropsSI("T","P",(I986+1)*100*1000,"Q",1,"WATER")-273.15</f>
        <v>106.5844214391584</v>
      </c>
      <c r="O986">
        <v>0.75</v>
      </c>
      <c r="P986">
        <f t="shared" si="166"/>
        <v>25.499293761935288</v>
      </c>
      <c r="Q986" s="24"/>
      <c r="R986">
        <f t="shared" si="170"/>
        <v>0.77486672195433404</v>
      </c>
      <c r="S986">
        <f t="shared" si="171"/>
        <v>822.39057277703432</v>
      </c>
      <c r="T986">
        <f t="shared" si="172"/>
        <v>-0.84167729559531612</v>
      </c>
      <c r="U986">
        <f t="shared" si="176"/>
        <v>142.43425737471151</v>
      </c>
      <c r="V986">
        <f t="shared" si="173"/>
        <v>-45725.415617476938</v>
      </c>
      <c r="W986">
        <f t="shared" si="167"/>
        <v>52.539075450027354</v>
      </c>
      <c r="X986">
        <f t="shared" si="174"/>
        <v>731.14979373967901</v>
      </c>
      <c r="Z986">
        <f t="shared" si="168"/>
        <v>0.75000000000000011</v>
      </c>
      <c r="AA986" s="3">
        <f t="shared" si="175"/>
        <v>52.539075925863663</v>
      </c>
    </row>
    <row r="987" spans="1:27" x14ac:dyDescent="0.4">
      <c r="A987" s="4">
        <v>173.69660509183265</v>
      </c>
      <c r="B987" s="4">
        <v>41.800054939783251</v>
      </c>
      <c r="C987" s="5">
        <v>381.81893588020171</v>
      </c>
      <c r="D987" s="5" cm="1">
        <f t="array" ref="D987">[2]!PropsSI("H","P",(B987+1)*100*1000,"T",C987+273.15,"WATER")/1000</f>
        <v>3165.7073650476409</v>
      </c>
      <c r="E987" s="5" cm="1">
        <f t="array" ref="E987">[2]!PropsSI("S","P",(B987+1)*100*1000,"T",C987+273.15,"WATER")/1000</f>
        <v>6.6685538939203601</v>
      </c>
      <c r="F987" s="5" cm="1">
        <f t="array" ref="F987">[2]!PropsSI("T","P",(B987+1)*100*1000,"Q",1,"WATER")-273.15</f>
        <v>254.39863721613665</v>
      </c>
      <c r="G987" s="9"/>
      <c r="H987" s="4">
        <v>68.379976138519169</v>
      </c>
      <c r="I987" s="6">
        <v>0.28048065066569983</v>
      </c>
      <c r="J987" s="5" cm="1">
        <f t="array" ref="J987">[2]!PropsSI("T","P",(I987+1)*100*1000,"H",K987*1000,"WATER")-273.15</f>
        <v>106.66702692832558</v>
      </c>
      <c r="K987" s="5">
        <f t="shared" si="169"/>
        <v>2632.8820406321647</v>
      </c>
      <c r="L987" s="5" t="e" cm="1">
        <f t="array" ref="L987">[2]!PropsSI("S","P",(I987+1)*100*1000,"T",J987+273.15,"WATER")/1000</f>
        <v>#VALUE!</v>
      </c>
      <c r="M987" s="5" cm="1">
        <f t="array" ref="M987">[2]!PropsSI("H","P",(I987+1)*100*1000,"S",E987*1000,"WATER")/1000</f>
        <v>2455.273599160339</v>
      </c>
      <c r="N987" s="5" cm="1">
        <f t="array" ref="N987">[2]!PropsSI("T","P",(I987+1)*100*1000,"Q",1,"WATER")-273.15</f>
        <v>106.66702692832558</v>
      </c>
      <c r="O987">
        <v>0.75</v>
      </c>
      <c r="P987">
        <f t="shared" si="166"/>
        <v>25.708319432756273</v>
      </c>
      <c r="Q987" s="24"/>
      <c r="R987">
        <f t="shared" si="170"/>
        <v>0.77383994187034499</v>
      </c>
      <c r="S987">
        <f t="shared" si="171"/>
        <v>817.00683751071836</v>
      </c>
      <c r="T987">
        <f t="shared" si="172"/>
        <v>-0.84412440649196951</v>
      </c>
      <c r="U987">
        <f t="shared" si="176"/>
        <v>140.37831971023897</v>
      </c>
      <c r="V987">
        <f t="shared" si="173"/>
        <v>-45905.970219242947</v>
      </c>
      <c r="W987">
        <f t="shared" si="167"/>
        <v>52.679091764288614</v>
      </c>
      <c r="X987">
        <f t="shared" si="174"/>
        <v>727.4225601593505</v>
      </c>
      <c r="Z987">
        <f t="shared" si="168"/>
        <v>0.74999999999999956</v>
      </c>
      <c r="AA987" s="3">
        <f t="shared" si="175"/>
        <v>52.679092238860193</v>
      </c>
    </row>
    <row r="988" spans="1:27" x14ac:dyDescent="0.4">
      <c r="A988" s="4">
        <v>175.66898545152156</v>
      </c>
      <c r="B988" s="4">
        <v>41.890628568225978</v>
      </c>
      <c r="C988" s="5">
        <v>381.92537710575931</v>
      </c>
      <c r="D988" s="5" cm="1">
        <f t="array" ref="D988">[2]!PropsSI("H","P",(B988+1)*100*1000,"T",C988+273.15,"WATER")/1000</f>
        <v>3165.789672760824</v>
      </c>
      <c r="E988" s="5" cm="1">
        <f t="array" ref="E988">[2]!PropsSI("S","P",(B988+1)*100*1000,"T",C988+273.15,"WATER")/1000</f>
        <v>6.667768061911687</v>
      </c>
      <c r="F988" s="5" cm="1">
        <f t="array" ref="F988">[2]!PropsSI("T","P",(B988+1)*100*1000,"Q",1,"WATER")-273.15</f>
        <v>254.52604450827357</v>
      </c>
      <c r="G988" s="9"/>
      <c r="H988" s="4">
        <v>72.654356695682225</v>
      </c>
      <c r="I988" s="6">
        <v>0.27704944186740477</v>
      </c>
      <c r="J988" s="5" cm="1">
        <f t="array" ref="J988">[2]!PropsSI("T","P",(I988+1)*100*1000,"H",K988*1000,"WATER")-273.15</f>
        <v>106.58874762793596</v>
      </c>
      <c r="K988" s="5">
        <f t="shared" si="169"/>
        <v>2632.3681382534805</v>
      </c>
      <c r="L988" s="5" t="e" cm="1">
        <f t="array" ref="L988">[2]!PropsSI("S","P",(I988+1)*100*1000,"T",J988+273.15,"WATER")/1000</f>
        <v>#VALUE!</v>
      </c>
      <c r="M988" s="5" cm="1">
        <f t="array" ref="M988">[2]!PropsSI("H","P",(I988+1)*100*1000,"S",E988*1000,"WATER")/1000</f>
        <v>2454.5609600843659</v>
      </c>
      <c r="N988" s="5" cm="1">
        <f t="array" ref="N988">[2]!PropsSI("T","P",(I988+1)*100*1000,"Q",1,"WATER")-273.15</f>
        <v>106.58874762793596</v>
      </c>
      <c r="O988">
        <v>0.75</v>
      </c>
      <c r="P988">
        <f t="shared" si="166"/>
        <v>26.029338829138563</v>
      </c>
      <c r="Q988" s="24"/>
      <c r="R988">
        <f t="shared" si="170"/>
        <v>0.77495447830655606</v>
      </c>
      <c r="S988">
        <f t="shared" si="171"/>
        <v>819.59859604038695</v>
      </c>
      <c r="T988">
        <f t="shared" si="172"/>
        <v>-0.84175959116800914</v>
      </c>
      <c r="U988">
        <f t="shared" si="176"/>
        <v>142.45662762128345</v>
      </c>
      <c r="V988">
        <f t="shared" si="173"/>
        <v>-45760.854961699079</v>
      </c>
      <c r="W988">
        <f t="shared" si="167"/>
        <v>52.712302529775762</v>
      </c>
      <c r="X988">
        <f t="shared" si="174"/>
        <v>711.98055184952239</v>
      </c>
      <c r="Z988">
        <f t="shared" si="168"/>
        <v>0.74999999999999989</v>
      </c>
      <c r="AA988" s="3">
        <f t="shared" si="175"/>
        <v>52.712303004048344</v>
      </c>
    </row>
    <row r="989" spans="1:27" x14ac:dyDescent="0.4">
      <c r="A989" s="4">
        <v>176.6281020820181</v>
      </c>
      <c r="B989" s="4">
        <v>41.676646091632144</v>
      </c>
      <c r="C989" s="5">
        <v>381.14405778256656</v>
      </c>
      <c r="D989" s="5" cm="1">
        <f t="array" ref="D989">[2]!PropsSI("H","P",(B989+1)*100*1000,"T",C989+273.15,"WATER")/1000</f>
        <v>3164.3066214140099</v>
      </c>
      <c r="E989" s="5" cm="1">
        <f t="array" ref="E989">[2]!PropsSI("S","P",(B989+1)*100*1000,"T",C989+273.15,"WATER")/1000</f>
        <v>6.6676592001577895</v>
      </c>
      <c r="F989" s="5" cm="1">
        <f t="array" ref="F989">[2]!PropsSI("T","P",(B989+1)*100*1000,"Q",1,"WATER")-273.15</f>
        <v>254.22470916999725</v>
      </c>
      <c r="G989" s="9"/>
      <c r="H989" s="4">
        <v>73.694058279079854</v>
      </c>
      <c r="I989" s="6">
        <v>0.2734620294067156</v>
      </c>
      <c r="J989" s="5" cm="1">
        <f t="array" ref="J989">[2]!PropsSI("T","P",(I989+1)*100*1000,"H",K989*1000,"WATER")-273.15</f>
        <v>106.50671911096418</v>
      </c>
      <c r="K989" s="5">
        <f t="shared" si="169"/>
        <v>2631.6408211448647</v>
      </c>
      <c r="L989" s="5" t="e" cm="1">
        <f t="array" ref="L989">[2]!PropsSI("S","P",(I989+1)*100*1000,"T",J989+273.15,"WATER")/1000</f>
        <v>#VALUE!</v>
      </c>
      <c r="M989" s="5" cm="1">
        <f t="array" ref="M989">[2]!PropsSI("H","P",(I989+1)*100*1000,"S",E989*1000,"WATER")/1000</f>
        <v>2454.0855543884832</v>
      </c>
      <c r="N989" s="5" cm="1">
        <f t="array" ref="N989">[2]!PropsSI("T","P",(I989+1)*100*1000,"Q",1,"WATER")-273.15</f>
        <v>106.50671911096418</v>
      </c>
      <c r="O989">
        <v>0.75</v>
      </c>
      <c r="P989">
        <f t="shared" si="166"/>
        <v>26.134374818205121</v>
      </c>
      <c r="Q989" s="24"/>
      <c r="R989">
        <f t="shared" si="170"/>
        <v>0.77662435928033147</v>
      </c>
      <c r="S989">
        <f t="shared" si="171"/>
        <v>813.35436567174202</v>
      </c>
      <c r="T989">
        <f t="shared" si="172"/>
        <v>-0.83912403541774228</v>
      </c>
      <c r="U989">
        <f t="shared" si="176"/>
        <v>144.33057794172973</v>
      </c>
      <c r="V989">
        <f t="shared" si="173"/>
        <v>-45460.493022844537</v>
      </c>
      <c r="W989">
        <f t="shared" si="167"/>
        <v>52.541836371246902</v>
      </c>
      <c r="X989">
        <f t="shared" si="174"/>
        <v>697.35402567537983</v>
      </c>
      <c r="Z989">
        <f t="shared" si="168"/>
        <v>0.75000000000000011</v>
      </c>
      <c r="AA989" s="3">
        <f t="shared" si="175"/>
        <v>52.541836847058207</v>
      </c>
    </row>
    <row r="990" spans="1:27" x14ac:dyDescent="0.4">
      <c r="A990" s="4">
        <v>179.26692827459917</v>
      </c>
      <c r="B990" s="4">
        <v>41.649825772795715</v>
      </c>
      <c r="C990" s="5">
        <v>380.47208180147061</v>
      </c>
      <c r="D990" s="5" cm="1">
        <f t="array" ref="D990">[2]!PropsSI("H","P",(B990+1)*100*1000,"T",C990+273.15,"WATER")/1000</f>
        <v>3162.7237711691259</v>
      </c>
      <c r="E990" s="5" cm="1">
        <f t="array" ref="E990">[2]!PropsSI("S","P",(B990+1)*100*1000,"T",C990+273.15,"WATER")/1000</f>
        <v>6.6655097993384098</v>
      </c>
      <c r="F990" s="5" cm="1">
        <f t="array" ref="F990">[2]!PropsSI("T","P",(B990+1)*100*1000,"Q",1,"WATER")-273.15</f>
        <v>254.18685867838701</v>
      </c>
      <c r="G990" s="9"/>
      <c r="H990" s="4">
        <v>73.470318101670998</v>
      </c>
      <c r="I990" s="6">
        <v>0.27657860436571902</v>
      </c>
      <c r="J990" s="5" cm="1">
        <f t="array" ref="J990">[2]!PropsSI("T","P",(I990+1)*100*1000,"H",K990*1000,"WATER")-273.15</f>
        <v>106.57799245949087</v>
      </c>
      <c r="K990" s="5">
        <f t="shared" si="169"/>
        <v>2630.9158365142607</v>
      </c>
      <c r="L990" s="5" t="e" cm="1">
        <f t="array" ref="L990">[2]!PropsSI("S","P",(I990+1)*100*1000,"T",J990+273.15,"WATER")/1000</f>
        <v>#VALUE!</v>
      </c>
      <c r="M990" s="5" cm="1">
        <f t="array" ref="M990">[2]!PropsSI("H","P",(I990+1)*100*1000,"S",E990*1000,"WATER")/1000</f>
        <v>2453.646524962639</v>
      </c>
      <c r="N990" s="5" cm="1">
        <f t="array" ref="N990">[2]!PropsSI("T","P",(I990+1)*100*1000,"Q",1,"WATER")-273.15</f>
        <v>106.57799245949087</v>
      </c>
      <c r="O990">
        <v>0.75</v>
      </c>
      <c r="P990">
        <f t="shared" si="166"/>
        <v>26.482104132676792</v>
      </c>
      <c r="Q990" s="24"/>
      <c r="R990">
        <f t="shared" si="170"/>
        <v>0.77552138113449498</v>
      </c>
      <c r="S990">
        <f t="shared" si="171"/>
        <v>812.60866350667561</v>
      </c>
      <c r="T990">
        <f t="shared" si="172"/>
        <v>-0.84130129732816883</v>
      </c>
      <c r="U990">
        <f t="shared" si="176"/>
        <v>142.34819396618784</v>
      </c>
      <c r="V990">
        <f t="shared" si="173"/>
        <v>-45569.15098444013</v>
      </c>
      <c r="W990">
        <f t="shared" si="167"/>
        <v>52.657574172705502</v>
      </c>
      <c r="X990">
        <f t="shared" si="174"/>
        <v>685.15523181644062</v>
      </c>
      <c r="Z990">
        <f t="shared" si="168"/>
        <v>0.75</v>
      </c>
      <c r="AA990" s="3">
        <f t="shared" si="175"/>
        <v>52.657574647471009</v>
      </c>
    </row>
    <row r="991" spans="1:27" x14ac:dyDescent="0.4">
      <c r="A991" s="4">
        <v>178.23353542381915</v>
      </c>
      <c r="B991" s="4">
        <v>41.901735824424435</v>
      </c>
      <c r="C991" s="5">
        <v>379.78785357715122</v>
      </c>
      <c r="D991" s="5" cm="1">
        <f t="array" ref="D991">[2]!PropsSI("H","P",(B991+1)*100*1000,"T",C991+273.15,"WATER")/1000</f>
        <v>3160.5603027335528</v>
      </c>
      <c r="E991" s="5" cm="1">
        <f t="array" ref="E991">[2]!PropsSI("S","P",(B991+1)*100*1000,"T",C991+273.15,"WATER")/1000</f>
        <v>6.6596605679664895</v>
      </c>
      <c r="F991" s="5" cm="1">
        <f t="array" ref="F991">[2]!PropsSI("T","P",(B991+1)*100*1000,"Q",1,"WATER")-273.15</f>
        <v>254.54165459075489</v>
      </c>
      <c r="G991" s="9"/>
      <c r="H991" s="4">
        <v>72.621693321150957</v>
      </c>
      <c r="I991" s="6">
        <v>0.27433822862650281</v>
      </c>
      <c r="J991" s="5" cm="1">
        <f t="array" ref="J991">[2]!PropsSI("T","P",(I991+1)*100*1000,"H",K991*1000,"WATER")-273.15</f>
        <v>106.52677153831735</v>
      </c>
      <c r="K991" s="5">
        <f t="shared" si="169"/>
        <v>2628.5061583660718</v>
      </c>
      <c r="L991" s="5" t="e" cm="1">
        <f t="array" ref="L991">[2]!PropsSI("S","P",(I991+1)*100*1000,"T",J991+273.15,"WATER")/1000</f>
        <v>#VALUE!</v>
      </c>
      <c r="M991" s="5" cm="1">
        <f t="array" ref="M991">[2]!PropsSI("H","P",(I991+1)*100*1000,"S",E991*1000,"WATER")/1000</f>
        <v>2451.1547769102444</v>
      </c>
      <c r="N991" s="5" cm="1">
        <f t="array" ref="N991">[2]!PropsSI("T","P",(I991+1)*100*1000,"Q",1,"WATER")-273.15</f>
        <v>106.52677153831735</v>
      </c>
      <c r="O991">
        <v>0.75</v>
      </c>
      <c r="P991">
        <f t="shared" si="166"/>
        <v>26.341636440975339</v>
      </c>
      <c r="Q991" s="24"/>
      <c r="R991">
        <f t="shared" si="170"/>
        <v>0.7759339799687428</v>
      </c>
      <c r="S991">
        <f t="shared" si="171"/>
        <v>819.89270277869252</v>
      </c>
      <c r="T991">
        <f t="shared" si="172"/>
        <v>-0.83985905929168381</v>
      </c>
      <c r="U991">
        <f t="shared" si="176"/>
        <v>143.60831648874023</v>
      </c>
      <c r="V991">
        <f t="shared" si="173"/>
        <v>-45480.41516590611</v>
      </c>
      <c r="W991">
        <f t="shared" si="167"/>
        <v>52.590364600364694</v>
      </c>
      <c r="X991">
        <f t="shared" si="174"/>
        <v>688.99572998551969</v>
      </c>
      <c r="Z991">
        <f t="shared" si="168"/>
        <v>0.74999999999999967</v>
      </c>
      <c r="AA991" s="3">
        <f t="shared" si="175"/>
        <v>52.590365075736941</v>
      </c>
    </row>
    <row r="992" spans="1:27" x14ac:dyDescent="0.4">
      <c r="A992" s="4">
        <v>178.08971377653316</v>
      </c>
      <c r="B992" s="4">
        <v>41.969569819235261</v>
      </c>
      <c r="C992" s="5">
        <v>378.72842678480976</v>
      </c>
      <c r="D992" s="5" cm="1">
        <f t="array" ref="D992">[2]!PropsSI("H","P",(B992+1)*100*1000,"T",C992+273.15,"WATER")/1000</f>
        <v>3157.8399217186707</v>
      </c>
      <c r="E992" s="5" cm="1">
        <f t="array" ref="E992">[2]!PropsSI("S","P",(B992+1)*100*1000,"T",C992+273.15,"WATER")/1000</f>
        <v>6.6548105249147289</v>
      </c>
      <c r="F992" s="5" cm="1">
        <f t="array" ref="F992">[2]!PropsSI("T","P",(B992+1)*100*1000,"Q",1,"WATER")-273.15</f>
        <v>254.63692111015041</v>
      </c>
      <c r="G992" s="9"/>
      <c r="H992" s="4">
        <v>72.939182728015453</v>
      </c>
      <c r="I992" s="6">
        <v>0.27249211826350361</v>
      </c>
      <c r="J992" s="5" cm="1">
        <f t="array" ref="J992">[2]!PropsSI("T","P",(I992+1)*100*1000,"H",K992*1000,"WATER")-273.15</f>
        <v>106.48450875419593</v>
      </c>
      <c r="K992" s="5">
        <f t="shared" si="169"/>
        <v>2626.2776391253301</v>
      </c>
      <c r="L992" s="5" t="e" cm="1">
        <f t="array" ref="L992">[2]!PropsSI("S","P",(I992+1)*100*1000,"T",J992+273.15,"WATER")/1000</f>
        <v>#VALUE!</v>
      </c>
      <c r="M992" s="5" cm="1">
        <f t="array" ref="M992">[2]!PropsSI("H","P",(I992+1)*100*1000,"S",E992*1000,"WATER")/1000</f>
        <v>2449.0902115942167</v>
      </c>
      <c r="N992" s="5" cm="1">
        <f t="array" ref="N992">[2]!PropsSI("T","P",(I992+1)*100*1000,"Q",1,"WATER")-273.15</f>
        <v>106.48450875419593</v>
      </c>
      <c r="O992">
        <v>0.75</v>
      </c>
      <c r="P992">
        <f t="shared" si="166"/>
        <v>26.296048544846848</v>
      </c>
      <c r="Q992" s="24"/>
      <c r="R992">
        <f t="shared" si="170"/>
        <v>0.77650241269254971</v>
      </c>
      <c r="S992">
        <f t="shared" si="171"/>
        <v>821.84126447656479</v>
      </c>
      <c r="T992">
        <f t="shared" si="172"/>
        <v>-0.83859679813770194</v>
      </c>
      <c r="U992">
        <f t="shared" si="176"/>
        <v>144.49128378233763</v>
      </c>
      <c r="V992">
        <f t="shared" si="173"/>
        <v>-45333.943326268585</v>
      </c>
      <c r="W992">
        <f t="shared" si="167"/>
        <v>52.481835374046462</v>
      </c>
      <c r="X992">
        <f t="shared" si="174"/>
        <v>685.69543186428393</v>
      </c>
      <c r="Z992">
        <f t="shared" si="168"/>
        <v>0.75000000000000011</v>
      </c>
      <c r="AA992" s="3">
        <f t="shared" si="175"/>
        <v>52.481835850401751</v>
      </c>
    </row>
    <row r="993" spans="1:27" x14ac:dyDescent="0.4">
      <c r="A993" s="4">
        <v>178.65312672459612</v>
      </c>
      <c r="B993" s="4">
        <v>42.055396949220672</v>
      </c>
      <c r="C993" s="5">
        <v>378.22313945167161</v>
      </c>
      <c r="D993" s="5" cm="1">
        <f t="array" ref="D993">[2]!PropsSI("H","P",(B993+1)*100*1000,"T",C993+273.15,"WATER")/1000</f>
        <v>3156.4342002717599</v>
      </c>
      <c r="E993" s="5" cm="1">
        <f t="array" ref="E993">[2]!PropsSI("S","P",(B993+1)*100*1000,"T",C993+273.15,"WATER")/1000</f>
        <v>6.6517945054782954</v>
      </c>
      <c r="F993" s="5" cm="1">
        <f t="array" ref="F993">[2]!PropsSI("T","P",(B993+1)*100*1000,"Q",1,"WATER")-273.15</f>
        <v>254.75729257817738</v>
      </c>
      <c r="G993" s="9"/>
      <c r="H993" s="4">
        <v>73.561685623468136</v>
      </c>
      <c r="I993" s="6">
        <v>0.27379986917298638</v>
      </c>
      <c r="J993" s="5" cm="1">
        <f t="array" ref="J993">[2]!PropsSI("T","P",(I993+1)*100*1000,"H",K993*1000,"WATER")-273.15</f>
        <v>106.51445215529009</v>
      </c>
      <c r="K993" s="5">
        <f t="shared" si="169"/>
        <v>2625.1859632220194</v>
      </c>
      <c r="L993" s="5" t="e" cm="1">
        <f t="array" ref="L993">[2]!PropsSI("S","P",(I993+1)*100*1000,"T",J993+273.15,"WATER")/1000</f>
        <v>#VALUE!</v>
      </c>
      <c r="M993" s="5" cm="1">
        <f t="array" ref="M993">[2]!PropsSI("H","P",(I993+1)*100*1000,"S",E993*1000,"WATER")/1000</f>
        <v>2448.1032175387727</v>
      </c>
      <c r="N993" s="5" cm="1">
        <f t="array" ref="N993">[2]!PropsSI("T","P",(I993+1)*100*1000,"Q",1,"WATER")-273.15</f>
        <v>106.51445215529009</v>
      </c>
      <c r="O993">
        <v>0.75</v>
      </c>
      <c r="P993">
        <f t="shared" si="166"/>
        <v>26.36365517107377</v>
      </c>
      <c r="Q993" s="24"/>
      <c r="R993">
        <f t="shared" si="170"/>
        <v>0.77588088916186904</v>
      </c>
      <c r="S993">
        <f t="shared" si="171"/>
        <v>824.34443057650356</v>
      </c>
      <c r="T993">
        <f t="shared" si="172"/>
        <v>-0.83956169306826722</v>
      </c>
      <c r="U993">
        <f t="shared" si="176"/>
        <v>143.64738770911327</v>
      </c>
      <c r="V993">
        <f t="shared" si="173"/>
        <v>-45392.392164563331</v>
      </c>
      <c r="W993">
        <f t="shared" si="167"/>
        <v>52.521018542355947</v>
      </c>
      <c r="X993">
        <f t="shared" si="174"/>
        <v>684.20765853729449</v>
      </c>
      <c r="Z993">
        <f t="shared" si="168"/>
        <v>0.75000000000000011</v>
      </c>
      <c r="AA993" s="3">
        <f t="shared" si="175"/>
        <v>52.521019018355851</v>
      </c>
    </row>
    <row r="994" spans="1:27" x14ac:dyDescent="0.4">
      <c r="A994" s="4">
        <v>179.87838480266939</v>
      </c>
      <c r="B994" s="4">
        <v>41.71064813559299</v>
      </c>
      <c r="C994" s="5">
        <v>380.3148482683464</v>
      </c>
      <c r="D994" s="5" cm="1">
        <f t="array" ref="D994">[2]!PropsSI("H","P",(B994+1)*100*1000,"T",C994+273.15,"WATER")/1000</f>
        <v>3162.2213389875615</v>
      </c>
      <c r="E994" s="5" cm="1">
        <f t="array" ref="E994">[2]!PropsSI("S","P",(B994+1)*100*1000,"T",C994+273.15,"WATER")/1000</f>
        <v>6.6641267966207254</v>
      </c>
      <c r="F994" s="5" cm="1">
        <f t="array" ref="F994">[2]!PropsSI("T","P",(B994+1)*100*1000,"Q",1,"WATER")-273.15</f>
        <v>254.27266880453396</v>
      </c>
      <c r="G994" s="9"/>
      <c r="H994" s="4">
        <v>73.94257279653398</v>
      </c>
      <c r="I994" s="6">
        <v>0.27201015387641192</v>
      </c>
      <c r="J994" s="5" cm="1">
        <f t="array" ref="J994">[2]!PropsSI("T","P",(I994+1)*100*1000,"H",K994*1000,"WATER")-273.15</f>
        <v>106.47346688148474</v>
      </c>
      <c r="K994" s="5">
        <f t="shared" si="169"/>
        <v>2629.9817777731773</v>
      </c>
      <c r="L994" s="5" t="e" cm="1">
        <f t="array" ref="L994">[2]!PropsSI("S","P",(I994+1)*100*1000,"T",J994+273.15,"WATER")/1000</f>
        <v>#VALUE!</v>
      </c>
      <c r="M994" s="5" cm="1">
        <f t="array" ref="M994">[2]!PropsSI("H","P",(I994+1)*100*1000,"S",E994*1000,"WATER")/1000</f>
        <v>2452.5685907017159</v>
      </c>
      <c r="N994" s="5" cm="1">
        <f t="array" ref="N994">[2]!PropsSI("T","P",(I994+1)*100*1000,"Q",1,"WATER")-273.15</f>
        <v>106.47346688148474</v>
      </c>
      <c r="O994">
        <v>0.75</v>
      </c>
      <c r="P994">
        <f t="shared" si="166"/>
        <v>26.593997944256913</v>
      </c>
      <c r="Q994" s="24"/>
      <c r="R994">
        <f t="shared" si="170"/>
        <v>0.77710302933682418</v>
      </c>
      <c r="S994">
        <f t="shared" si="171"/>
        <v>814.32563543502306</v>
      </c>
      <c r="T994">
        <f t="shared" si="172"/>
        <v>-0.83812110768724124</v>
      </c>
      <c r="U994">
        <f t="shared" si="176"/>
        <v>145.01916441134418</v>
      </c>
      <c r="V994">
        <f t="shared" si="173"/>
        <v>-45340.128469330964</v>
      </c>
      <c r="W994">
        <f t="shared" si="167"/>
        <v>52.586187652593559</v>
      </c>
      <c r="X994">
        <f t="shared" si="174"/>
        <v>675.5939258341615</v>
      </c>
      <c r="Z994">
        <f t="shared" si="168"/>
        <v>0.75</v>
      </c>
      <c r="AA994" s="3">
        <f t="shared" si="175"/>
        <v>52.58618812800357</v>
      </c>
    </row>
    <row r="995" spans="1:27" x14ac:dyDescent="0.4">
      <c r="A995" s="4">
        <v>183.89493192649351</v>
      </c>
      <c r="B995" s="4">
        <v>41.546562660842248</v>
      </c>
      <c r="C995" s="5">
        <v>379.66168549390306</v>
      </c>
      <c r="D995" s="5" cm="1">
        <f t="array" ref="D995">[2]!PropsSI("H","P",(B995+1)*100*1000,"T",C995+273.15,"WATER")/1000</f>
        <v>3160.9537572534277</v>
      </c>
      <c r="E995" s="5" cm="1">
        <f t="array" ref="E995">[2]!PropsSI("S","P",(B995+1)*100*1000,"T",C995+273.15,"WATER")/1000</f>
        <v>6.6638449302285165</v>
      </c>
      <c r="F995" s="5" cm="1">
        <f t="array" ref="F995">[2]!PropsSI("T","P",(B995+1)*100*1000,"Q",1,"WATER")-273.15</f>
        <v>254.04095714371999</v>
      </c>
      <c r="G995" s="9"/>
      <c r="H995" s="4">
        <v>75.866893168454439</v>
      </c>
      <c r="I995" s="6">
        <v>0.26727899255604548</v>
      </c>
      <c r="J995" s="5" cm="1">
        <f t="array" ref="J995">[2]!PropsSI("T","P",(I995+1)*100*1000,"H",K995*1000,"WATER")-273.15</f>
        <v>106.36489180213016</v>
      </c>
      <c r="K995" s="5">
        <f t="shared" si="169"/>
        <v>2629.1539191291363</v>
      </c>
      <c r="L995" s="5" t="e" cm="1">
        <f t="array" ref="L995">[2]!PropsSI("S","P",(I995+1)*100*1000,"T",J995+273.15,"WATER")/1000</f>
        <v>#VALUE!</v>
      </c>
      <c r="M995" s="5" cm="1">
        <f t="array" ref="M995">[2]!PropsSI("H","P",(I995+1)*100*1000,"S",E995*1000,"WATER")/1000</f>
        <v>2451.8873064210393</v>
      </c>
      <c r="N995" s="5" cm="1">
        <f t="array" ref="N995">[2]!PropsSI("T","P",(I995+1)*100*1000,"Q",1,"WATER")-273.15</f>
        <v>106.36489180213016</v>
      </c>
      <c r="O995">
        <v>0.75</v>
      </c>
      <c r="P995">
        <f t="shared" si="166"/>
        <v>27.165359730663013</v>
      </c>
      <c r="Q995" s="24"/>
      <c r="R995">
        <f t="shared" si="170"/>
        <v>0.77911221353870763</v>
      </c>
      <c r="S995">
        <f t="shared" si="171"/>
        <v>809.51693760141848</v>
      </c>
      <c r="T995">
        <f t="shared" si="172"/>
        <v>-0.8347076824092583</v>
      </c>
      <c r="U995">
        <f t="shared" si="176"/>
        <v>147.58772607843622</v>
      </c>
      <c r="V995">
        <f t="shared" si="173"/>
        <v>-45006.244659982265</v>
      </c>
      <c r="W995">
        <f t="shared" si="167"/>
        <v>52.545309893421155</v>
      </c>
      <c r="X995">
        <f t="shared" si="174"/>
        <v>644.14187026408706</v>
      </c>
      <c r="Z995">
        <f t="shared" si="168"/>
        <v>0.75</v>
      </c>
      <c r="AA995" s="3">
        <f t="shared" si="175"/>
        <v>52.545310369201005</v>
      </c>
    </row>
    <row r="996" spans="1:27" x14ac:dyDescent="0.4">
      <c r="A996" s="4">
        <v>179.43852200781623</v>
      </c>
      <c r="B996" s="4">
        <v>41.711359678198143</v>
      </c>
      <c r="C996" s="5">
        <v>378.50385264551312</v>
      </c>
      <c r="D996" s="5" cm="1">
        <f t="array" ref="D996">[2]!PropsSI("H","P",(B996+1)*100*1000,"T",C996+273.15,"WATER")/1000</f>
        <v>3157.8046935310163</v>
      </c>
      <c r="E996" s="5" cm="1">
        <f t="array" ref="E996">[2]!PropsSI("S","P",(B996+1)*100*1000,"T",C996+273.15,"WATER")/1000</f>
        <v>6.6573514227089596</v>
      </c>
      <c r="F996" s="5" cm="1">
        <f t="array" ref="F996">[2]!PropsSI("T","P",(B996+1)*100*1000,"Q",1,"WATER")-273.15</f>
        <v>254.27367211810554</v>
      </c>
      <c r="G996" s="9"/>
      <c r="H996" s="4">
        <v>74.831201778997197</v>
      </c>
      <c r="I996" s="6">
        <v>0.26702092739033922</v>
      </c>
      <c r="J996" s="5" cm="1">
        <f t="array" ref="J996">[2]!PropsSI("T","P",(I996+1)*100*1000,"H",K996*1000,"WATER")-273.15</f>
        <v>106.35895987859647</v>
      </c>
      <c r="K996" s="5">
        <f t="shared" si="169"/>
        <v>2626.4948605971717</v>
      </c>
      <c r="L996" s="5" t="e" cm="1">
        <f t="array" ref="L996">[2]!PropsSI("S","P",(I996+1)*100*1000,"T",J996+273.15,"WATER")/1000</f>
        <v>#VALUE!</v>
      </c>
      <c r="M996" s="5" cm="1">
        <f t="array" ref="M996">[2]!PropsSI("H","P",(I996+1)*100*1000,"S",E996*1000,"WATER")/1000</f>
        <v>2449.3915829525567</v>
      </c>
      <c r="N996" s="5" cm="1">
        <f t="array" ref="N996">[2]!PropsSI("T","P",(I996+1)*100*1000,"Q",1,"WATER")-273.15</f>
        <v>106.35895987859647</v>
      </c>
      <c r="O996">
        <v>0.75</v>
      </c>
      <c r="P996">
        <f t="shared" si="166"/>
        <v>26.482625319408005</v>
      </c>
      <c r="Q996" s="24"/>
      <c r="R996">
        <f t="shared" si="170"/>
        <v>0.778937777290442</v>
      </c>
      <c r="S996">
        <f t="shared" si="171"/>
        <v>814.29459189920249</v>
      </c>
      <c r="T996">
        <f t="shared" si="172"/>
        <v>-0.83461328959764891</v>
      </c>
      <c r="U996">
        <f t="shared" si="176"/>
        <v>147.54956027809797</v>
      </c>
      <c r="V996">
        <f t="shared" si="173"/>
        <v>-44963.84063580275</v>
      </c>
      <c r="W996">
        <f t="shared" si="167"/>
        <v>52.318305918915279</v>
      </c>
      <c r="X996">
        <f t="shared" si="174"/>
        <v>667.48239203975652</v>
      </c>
      <c r="Z996">
        <f t="shared" si="168"/>
        <v>0.74999999999999967</v>
      </c>
      <c r="AA996" s="3">
        <f t="shared" si="175"/>
        <v>52.318306396759496</v>
      </c>
    </row>
    <row r="997" spans="1:27" x14ac:dyDescent="0.4">
      <c r="A997" s="4">
        <v>177.60467909071181</v>
      </c>
      <c r="B997" s="4">
        <v>42.061819931063823</v>
      </c>
      <c r="C997" s="5">
        <v>379.54045459177502</v>
      </c>
      <c r="D997" s="5" cm="1">
        <f t="array" ref="D997">[2]!PropsSI("H","P",(B997+1)*100*1000,"T",C997+273.15,"WATER")/1000</f>
        <v>3159.6401691078709</v>
      </c>
      <c r="E997" s="5" cm="1">
        <f t="array" ref="E997">[2]!PropsSI("S","P",(B997+1)*100*1000,"T",C997+273.15,"WATER")/1000</f>
        <v>6.6566471938049192</v>
      </c>
      <c r="F997" s="5" cm="1">
        <f t="array" ref="F997">[2]!PropsSI("T","P",(B997+1)*100*1000,"Q",1,"WATER")-273.15</f>
        <v>254.76629334452241</v>
      </c>
      <c r="G997" s="9"/>
      <c r="H997" s="4">
        <v>71.905759771016648</v>
      </c>
      <c r="I997" s="6">
        <v>0.26494475048105848</v>
      </c>
      <c r="J997" s="5" cm="1">
        <f t="array" ref="J997">[2]!PropsSI("T","P",(I997+1)*100*1000,"H",K997*1000,"WATER")-273.15</f>
        <v>106.31120029746552</v>
      </c>
      <c r="K997" s="5">
        <f t="shared" si="169"/>
        <v>2626.5640488958688</v>
      </c>
      <c r="L997" s="5" t="e" cm="1">
        <f t="array" ref="L997">[2]!PropsSI("S","P",(I997+1)*100*1000,"T",J997+273.15,"WATER")/1000</f>
        <v>#VALUE!</v>
      </c>
      <c r="M997" s="5" cm="1">
        <f t="array" ref="M997">[2]!PropsSI("H","P",(I997+1)*100*1000,"S",E997*1000,"WATER")/1000</f>
        <v>2448.8720088252012</v>
      </c>
      <c r="N997" s="5" cm="1">
        <f t="array" ref="N997">[2]!PropsSI("T","P",(I997+1)*100*1000,"Q",1,"WATER")-273.15</f>
        <v>106.31120029746552</v>
      </c>
      <c r="O997">
        <v>0.75</v>
      </c>
      <c r="P997">
        <f t="shared" si="166"/>
        <v>26.299114794770645</v>
      </c>
      <c r="Q997" s="24"/>
      <c r="R997">
        <f t="shared" si="170"/>
        <v>0.77912885256561482</v>
      </c>
      <c r="S997">
        <f t="shared" si="171"/>
        <v>824.43901398859691</v>
      </c>
      <c r="T997">
        <f t="shared" si="172"/>
        <v>-0.83333857533949951</v>
      </c>
      <c r="U997">
        <f t="shared" si="176"/>
        <v>149.11815882845582</v>
      </c>
      <c r="V997">
        <f t="shared" si="173"/>
        <v>-45025.414777918653</v>
      </c>
      <c r="W997">
        <f t="shared" si="167"/>
        <v>52.382104429398005</v>
      </c>
      <c r="X997">
        <f t="shared" si="174"/>
        <v>680.32234828007824</v>
      </c>
      <c r="Z997">
        <f t="shared" si="168"/>
        <v>0.74999999999999956</v>
      </c>
      <c r="AA997" s="3">
        <f t="shared" si="175"/>
        <v>52.382104906660231</v>
      </c>
    </row>
    <row r="998" spans="1:27" x14ac:dyDescent="0.4">
      <c r="A998" s="4">
        <v>180.04185431501602</v>
      </c>
      <c r="B998" s="4">
        <v>42.047593383915689</v>
      </c>
      <c r="C998" s="5">
        <v>380.48974647771956</v>
      </c>
      <c r="D998" s="5" cm="1">
        <f t="array" ref="D998">[2]!PropsSI("H","P",(B998+1)*100*1000,"T",C998+273.15,"WATER")/1000</f>
        <v>3161.9847738196281</v>
      </c>
      <c r="E998" s="5" cm="1">
        <f t="array" ref="E998">[2]!PropsSI("S","P",(B998+1)*100*1000,"T",C998+273.15,"WATER")/1000</f>
        <v>6.6603790989561249</v>
      </c>
      <c r="F998" s="5" cm="1">
        <f t="array" ref="F998">[2]!PropsSI("T","P",(B998+1)*100*1000,"Q",1,"WATER")-273.15</f>
        <v>254.74635576607739</v>
      </c>
      <c r="G998" s="9"/>
      <c r="H998" s="4">
        <v>74.110529483092833</v>
      </c>
      <c r="I998" s="6">
        <v>0.27478048486647211</v>
      </c>
      <c r="J998" s="5" cm="1">
        <f t="array" ref="J998">[2]!PropsSI("T","P",(I998+1)*100*1000,"H",K998*1000,"WATER")-273.15</f>
        <v>106.53688856374328</v>
      </c>
      <c r="K998" s="5">
        <f t="shared" si="169"/>
        <v>2629.1069812299133</v>
      </c>
      <c r="L998" s="5" t="e" cm="1">
        <f t="array" ref="L998">[2]!PropsSI("S","P",(I998+1)*100*1000,"T",J998+273.15,"WATER")/1000</f>
        <v>#VALUE!</v>
      </c>
      <c r="M998" s="5" cm="1">
        <f t="array" ref="M998">[2]!PropsSI("H","P",(I998+1)*100*1000,"S",E998*1000,"WATER")/1000</f>
        <v>2451.4810503666749</v>
      </c>
      <c r="N998" s="5" cm="1">
        <f t="array" ref="N998">[2]!PropsSI("T","P",(I998+1)*100*1000,"Q",1,"WATER")-273.15</f>
        <v>106.53688856374328</v>
      </c>
      <c r="O998">
        <v>0.75</v>
      </c>
      <c r="P998">
        <f t="shared" si="166"/>
        <v>26.650084972540206</v>
      </c>
      <c r="Q998" s="24"/>
      <c r="R998">
        <f t="shared" si="170"/>
        <v>0.77553280368434852</v>
      </c>
      <c r="S998">
        <f t="shared" si="171"/>
        <v>824.12822791282565</v>
      </c>
      <c r="T998">
        <f t="shared" si="172"/>
        <v>-0.8402470939744705</v>
      </c>
      <c r="U998">
        <f t="shared" si="176"/>
        <v>143.54621979330966</v>
      </c>
      <c r="V998">
        <f t="shared" si="173"/>
        <v>-45592.226945915208</v>
      </c>
      <c r="W998">
        <f t="shared" si="167"/>
        <v>52.771206832442523</v>
      </c>
      <c r="X998">
        <f t="shared" si="174"/>
        <v>682.31300721986668</v>
      </c>
      <c r="Z998">
        <f t="shared" si="168"/>
        <v>0.74999999999999978</v>
      </c>
      <c r="AA998" s="3">
        <f t="shared" si="175"/>
        <v>52.771207306185715</v>
      </c>
    </row>
    <row r="999" spans="1:27" x14ac:dyDescent="0.4">
      <c r="A999" s="4">
        <v>180.09741524089466</v>
      </c>
      <c r="B999" s="4">
        <v>41.709547744563807</v>
      </c>
      <c r="C999" s="5">
        <v>381.28272303441315</v>
      </c>
      <c r="D999" s="5" cm="1">
        <f t="array" ref="D999">[2]!PropsSI("H","P",(B999+1)*100*1000,"T",C999+273.15,"WATER")/1000</f>
        <v>3164.5796248679899</v>
      </c>
      <c r="E999" s="5" cm="1">
        <f t="array" ref="E999">[2]!PropsSI("S","P",(B999+1)*100*1000,"T",C999+273.15,"WATER")/1000</f>
        <v>6.6677441279627292</v>
      </c>
      <c r="F999" s="5" cm="1">
        <f t="array" ref="F999">[2]!PropsSI("T","P",(B999+1)*100*1000,"Q",1,"WATER")-273.15</f>
        <v>254.27111716846673</v>
      </c>
      <c r="G999" s="9"/>
      <c r="H999" s="4">
        <v>73.130327587065707</v>
      </c>
      <c r="I999" s="6">
        <v>0.27196346108430447</v>
      </c>
      <c r="J999" s="5" cm="1">
        <f t="array" ref="J999">[2]!PropsSI("T","P",(I999+1)*100*1000,"H",K999*1000,"WATER")-273.15</f>
        <v>106.47239695973644</v>
      </c>
      <c r="K999" s="5">
        <f t="shared" si="169"/>
        <v>2631.597020171133</v>
      </c>
      <c r="L999" s="5" t="e" cm="1">
        <f t="array" ref="L999">[2]!PropsSI("S","P",(I999+1)*100*1000,"T",J999+273.15,"WATER")/1000</f>
        <v>#VALUE!</v>
      </c>
      <c r="M999" s="5" cm="1">
        <f t="array" ref="M999">[2]!PropsSI("H","P",(I999+1)*100*1000,"S",E999*1000,"WATER")/1000</f>
        <v>2453.9361519388472</v>
      </c>
      <c r="N999" s="5" cm="1">
        <f t="array" ref="N999">[2]!PropsSI("T","P",(I999+1)*100*1000,"Q",1,"WATER")-273.15</f>
        <v>106.47239695973644</v>
      </c>
      <c r="O999">
        <v>0.75</v>
      </c>
      <c r="P999">
        <f t="shared" si="166"/>
        <v>26.663552631739847</v>
      </c>
      <c r="Q999" s="24"/>
      <c r="R999">
        <f t="shared" si="170"/>
        <v>0.77712200995853453</v>
      </c>
      <c r="S999">
        <f t="shared" si="171"/>
        <v>814.293232296621</v>
      </c>
      <c r="T999">
        <f t="shared" si="172"/>
        <v>-0.83808769410249795</v>
      </c>
      <c r="U999">
        <f t="shared" si="176"/>
        <v>145.25208316799169</v>
      </c>
      <c r="V999">
        <f t="shared" si="173"/>
        <v>-45401.768422530877</v>
      </c>
      <c r="W999">
        <f t="shared" si="167"/>
        <v>52.668303071672753</v>
      </c>
      <c r="X999">
        <f t="shared" si="174"/>
        <v>676.2470454431907</v>
      </c>
      <c r="Z999">
        <f t="shared" si="168"/>
        <v>0.74999999999999989</v>
      </c>
      <c r="AA999" s="3">
        <f t="shared" si="175"/>
        <v>52.668303546341548</v>
      </c>
    </row>
    <row r="1000" spans="1:27" x14ac:dyDescent="0.4">
      <c r="A1000" s="4">
        <v>179.55232315107327</v>
      </c>
      <c r="B1000" s="4">
        <v>41.807340669216757</v>
      </c>
      <c r="C1000" s="5">
        <v>381.01595023850825</v>
      </c>
      <c r="D1000" s="5" cm="1">
        <f t="array" ref="D1000">[2]!PropsSI("H","P",(B1000+1)*100*1000,"T",C1000+273.15,"WATER")/1000</f>
        <v>3163.7388439985452</v>
      </c>
      <c r="E1000" s="5" cm="1">
        <f t="array" ref="E1000">[2]!PropsSI("S","P",(B1000+1)*100*1000,"T",C1000+273.15,"WATER")/1000</f>
        <v>6.6654731499991158</v>
      </c>
      <c r="F1000" s="5" cm="1">
        <f t="array" ref="F1000">[2]!PropsSI("T","P",(B1000+1)*100*1000,"Q",1,"WATER")-273.15</f>
        <v>254.40889346459358</v>
      </c>
      <c r="G1000" s="9"/>
      <c r="H1000" s="4">
        <v>72.961315074592406</v>
      </c>
      <c r="I1000" s="6">
        <v>0.28116289492006707</v>
      </c>
      <c r="J1000" s="5" cm="1">
        <f t="array" ref="J1000">[2]!PropsSI("T","P",(I1000+1)*100*1000,"H",K1000*1000,"WATER")-273.15</f>
        <v>106.68257097949743</v>
      </c>
      <c r="K1000" s="5">
        <f t="shared" si="169"/>
        <v>2631.5739696897072</v>
      </c>
      <c r="L1000" s="5" t="e" cm="1">
        <f t="array" ref="L1000">[2]!PropsSI("S","P",(I1000+1)*100*1000,"T",J1000+273.15,"WATER")/1000</f>
        <v>#VALUE!</v>
      </c>
      <c r="M1000" s="5" cm="1">
        <f t="array" ref="M1000">[2]!PropsSI("H","P",(I1000+1)*100*1000,"S",E1000*1000,"WATER")/1000</f>
        <v>2454.1856782534278</v>
      </c>
      <c r="N1000" s="5" cm="1">
        <f t="array" ref="N1000">[2]!PropsSI("T","P",(I1000+1)*100*1000,"Q",1,"WATER")-273.15</f>
        <v>106.68257097949743</v>
      </c>
      <c r="O1000">
        <v>0.75</v>
      </c>
      <c r="P1000">
        <f t="shared" si="166"/>
        <v>26.542066522652995</v>
      </c>
      <c r="Q1000" s="24"/>
      <c r="R1000">
        <f t="shared" si="170"/>
        <v>0.77357698280652476</v>
      </c>
      <c r="S1000">
        <f t="shared" si="171"/>
        <v>817.22524472406849</v>
      </c>
      <c r="T1000">
        <f t="shared" si="172"/>
        <v>-0.84460797844161462</v>
      </c>
      <c r="U1000">
        <f t="shared" si="176"/>
        <v>139.81277830242777</v>
      </c>
      <c r="V1000">
        <f t="shared" si="173"/>
        <v>-45889.584185518986</v>
      </c>
      <c r="W1000">
        <f t="shared" si="167"/>
        <v>52.862836727298671</v>
      </c>
      <c r="X1000">
        <f t="shared" si="174"/>
        <v>692.78294416576352</v>
      </c>
      <c r="Z1000">
        <f t="shared" si="168"/>
        <v>0.75000000000000011</v>
      </c>
      <c r="AA1000" s="3">
        <f t="shared" si="175"/>
        <v>52.862837200220696</v>
      </c>
    </row>
    <row r="1001" spans="1:27" x14ac:dyDescent="0.4">
      <c r="A1001" s="4">
        <v>181.28659127723824</v>
      </c>
      <c r="B1001" s="4">
        <v>41.901031807842855</v>
      </c>
      <c r="C1001" s="5">
        <v>380.45436252010518</v>
      </c>
      <c r="D1001" s="5" cm="1">
        <f t="array" ref="D1001">[2]!PropsSI("H","P",(B1001+1)*100*1000,"T",C1001+273.15,"WATER")/1000</f>
        <v>3162.1868145070734</v>
      </c>
      <c r="E1001" s="5" cm="1">
        <f t="array" ref="E1001">[2]!PropsSI("S","P",(B1001+1)*100*1000,"T",C1001+273.15,"WATER")/1000</f>
        <v>6.6621574335814797</v>
      </c>
      <c r="F1001" s="5" cm="1">
        <f t="array" ref="F1001">[2]!PropsSI("T","P",(B1001+1)*100*1000,"Q",1,"WATER")-273.15</f>
        <v>254.54066526113888</v>
      </c>
      <c r="G1001" s="9"/>
      <c r="H1001" s="4">
        <v>73.747034521985327</v>
      </c>
      <c r="I1001" s="6">
        <v>0.27687037957408656</v>
      </c>
      <c r="J1001" s="5" cm="1">
        <f t="array" ref="J1001">[2]!PropsSI("T","P",(I1001+1)*100*1000,"H",K1001*1000,"WATER")-273.15</f>
        <v>106.58465775882354</v>
      </c>
      <c r="K1001" s="5">
        <f t="shared" si="169"/>
        <v>2629.8532805133982</v>
      </c>
      <c r="L1001" s="5" t="e" cm="1">
        <f t="array" ref="L1001">[2]!PropsSI("S","P",(I1001+1)*100*1000,"T",J1001+273.15,"WATER")/1000</f>
        <v>#VALUE!</v>
      </c>
      <c r="M1001" s="5" cm="1">
        <f t="array" ref="M1001">[2]!PropsSI("H","P",(I1001+1)*100*1000,"S",E1001*1000,"WATER")/1000</f>
        <v>2452.4087691821728</v>
      </c>
      <c r="N1001" s="5" cm="1">
        <f t="array" ref="N1001">[2]!PropsSI("T","P",(I1001+1)*100*1000,"Q",1,"WATER")-273.15</f>
        <v>106.58465775882354</v>
      </c>
      <c r="O1001">
        <v>0.75</v>
      </c>
      <c r="P1001">
        <f t="shared" si="166"/>
        <v>26.806925500077558</v>
      </c>
      <c r="Q1001" s="24"/>
      <c r="R1001">
        <f t="shared" si="170"/>
        <v>0.77500336233650058</v>
      </c>
      <c r="S1001">
        <f t="shared" si="171"/>
        <v>819.89851172186502</v>
      </c>
      <c r="T1001">
        <f t="shared" si="172"/>
        <v>-0.84163917913210817</v>
      </c>
      <c r="U1001">
        <f t="shared" si="176"/>
        <v>142.25859875496883</v>
      </c>
      <c r="V1001">
        <f t="shared" si="173"/>
        <v>-45655.964310361203</v>
      </c>
      <c r="W1001">
        <f t="shared" si="167"/>
        <v>52.819735545962502</v>
      </c>
      <c r="X1001">
        <f t="shared" si="174"/>
        <v>676.66628648329265</v>
      </c>
      <c r="Z1001">
        <f t="shared" si="168"/>
        <v>0.74999999999999967</v>
      </c>
      <c r="AA1001" s="3">
        <f t="shared" si="175"/>
        <v>52.819736019270437</v>
      </c>
    </row>
    <row r="1002" spans="1:27" x14ac:dyDescent="0.4">
      <c r="A1002" s="4">
        <v>178.09606769710487</v>
      </c>
      <c r="B1002" s="4">
        <v>41.831122892185377</v>
      </c>
      <c r="C1002" s="5">
        <v>379.84699464824592</v>
      </c>
      <c r="D1002" s="5" cm="1">
        <f t="array" ref="D1002">[2]!PropsSI("H","P",(B1002+1)*100*1000,"T",C1002+273.15,"WATER")/1000</f>
        <v>3160.8438966395761</v>
      </c>
      <c r="E1002" s="5" cm="1">
        <f t="array" ref="E1002">[2]!PropsSI("S","P",(B1002+1)*100*1000,"T",C1002+273.15,"WATER")/1000</f>
        <v>6.6608044556292114</v>
      </c>
      <c r="F1002" s="5" cm="1">
        <f t="array" ref="F1002">[2]!PropsSI("T","P",(B1002+1)*100*1000,"Q",1,"WATER")-273.15</f>
        <v>254.44236282351642</v>
      </c>
      <c r="G1002" s="9"/>
      <c r="H1002" s="4">
        <v>72.383771243958705</v>
      </c>
      <c r="I1002" s="6">
        <v>0.27845288208759555</v>
      </c>
      <c r="J1002" s="5" cm="1">
        <f t="array" ref="J1002">[2]!PropsSI("T","P",(I1002+1)*100*1000,"H",K1002*1000,"WATER")-273.15</f>
        <v>106.62078651886395</v>
      </c>
      <c r="K1002" s="5">
        <f t="shared" si="169"/>
        <v>2629.2754051914417</v>
      </c>
      <c r="L1002" s="5" t="e" cm="1">
        <f t="array" ref="L1002">[2]!PropsSI("S","P",(I1002+1)*100*1000,"T",J1002+273.15,"WATER")/1000</f>
        <v>#VALUE!</v>
      </c>
      <c r="M1002" s="5" cm="1">
        <f t="array" ref="M1002">[2]!PropsSI("H","P",(I1002+1)*100*1000,"S",E1002*1000,"WATER")/1000</f>
        <v>2452.0859080420637</v>
      </c>
      <c r="N1002" s="5" cm="1">
        <f t="array" ref="N1002">[2]!PropsSI("T","P",(I1002+1)*100*1000,"Q",1,"WATER")-273.15</f>
        <v>106.62078651886395</v>
      </c>
      <c r="O1002">
        <v>0.75</v>
      </c>
      <c r="P1002">
        <f t="shared" si="166"/>
        <v>26.297293899609681</v>
      </c>
      <c r="Q1002" s="24"/>
      <c r="R1002">
        <f t="shared" si="170"/>
        <v>0.77453532266324232</v>
      </c>
      <c r="S1002">
        <f t="shared" si="171"/>
        <v>817.88703131316299</v>
      </c>
      <c r="T1002">
        <f t="shared" si="172"/>
        <v>-0.8427149871643167</v>
      </c>
      <c r="U1002">
        <f t="shared" si="176"/>
        <v>141.17718138090922</v>
      </c>
      <c r="V1002">
        <f t="shared" si="173"/>
        <v>-45677.116082684661</v>
      </c>
      <c r="W1002">
        <f t="shared" si="167"/>
        <v>52.661310763934907</v>
      </c>
      <c r="X1002">
        <f t="shared" si="174"/>
        <v>695.06138522242497</v>
      </c>
      <c r="Z1002">
        <f t="shared" si="168"/>
        <v>0.75000000000000011</v>
      </c>
      <c r="AA1002" s="3">
        <f t="shared" si="175"/>
        <v>52.661311238666727</v>
      </c>
    </row>
    <row r="1003" spans="1:27" x14ac:dyDescent="0.4">
      <c r="A1003" s="4">
        <v>185.06724079125962</v>
      </c>
      <c r="B1003" s="4">
        <v>41.407392884893632</v>
      </c>
      <c r="C1003" s="5">
        <v>379.21044240380991</v>
      </c>
      <c r="D1003" s="5" cm="1">
        <f t="array" ref="D1003">[2]!PropsSI("H","P",(B1003+1)*100*1000,"T",C1003+273.15,"WATER")/1000</f>
        <v>3160.1296893668318</v>
      </c>
      <c r="E1003" s="5" cm="1">
        <f t="array" ref="E1003">[2]!PropsSI("S","P",(B1003+1)*100*1000,"T",C1003+273.15,"WATER")/1000</f>
        <v>6.6639941991895499</v>
      </c>
      <c r="F1003" s="5" cm="1">
        <f t="array" ref="F1003">[2]!PropsSI("T","P",(B1003+1)*100*1000,"Q",1,"WATER")-273.15</f>
        <v>253.84389348667662</v>
      </c>
      <c r="G1003" s="9"/>
      <c r="H1003" s="4">
        <v>74.029122135066658</v>
      </c>
      <c r="I1003" s="6">
        <v>0.28134622128765763</v>
      </c>
      <c r="J1003" s="5" cm="1">
        <f t="array" ref="J1003">[2]!PropsSI("T","P",(I1003+1)*100*1000,"H",K1003*1000,"WATER")-273.15</f>
        <v>106.68674667023572</v>
      </c>
      <c r="K1003" s="5">
        <f t="shared" si="169"/>
        <v>2630.2669218152791</v>
      </c>
      <c r="L1003" s="5" t="e" cm="1">
        <f t="array" ref="L1003">[2]!PropsSI("S","P",(I1003+1)*100*1000,"T",J1003+273.15,"WATER")/1000</f>
        <v>#VALUE!</v>
      </c>
      <c r="M1003" s="5" cm="1">
        <f t="array" ref="M1003">[2]!PropsSI("H","P",(I1003+1)*100*1000,"S",E1003*1000,"WATER")/1000</f>
        <v>2453.6459992980949</v>
      </c>
      <c r="N1003" s="5" cm="1">
        <f t="array" ref="N1003">[2]!PropsSI("T","P",(I1003+1)*100*1000,"Q",1,"WATER")-273.15</f>
        <v>106.68674667023572</v>
      </c>
      <c r="O1003">
        <v>0.75</v>
      </c>
      <c r="P1003">
        <f t="shared" si="166"/>
        <v>27.238955663551785</v>
      </c>
      <c r="Q1003" s="24"/>
      <c r="R1003">
        <f t="shared" si="170"/>
        <v>0.77416332790925568</v>
      </c>
      <c r="S1003">
        <f t="shared" si="171"/>
        <v>805.62571155349792</v>
      </c>
      <c r="T1003">
        <f t="shared" si="172"/>
        <v>-0.84452558187726068</v>
      </c>
      <c r="U1003">
        <f t="shared" si="176"/>
        <v>139.20310192221379</v>
      </c>
      <c r="V1003">
        <f t="shared" si="173"/>
        <v>-45660.806275055606</v>
      </c>
      <c r="W1003">
        <f t="shared" si="167"/>
        <v>52.816899047924657</v>
      </c>
      <c r="X1003">
        <f t="shared" si="174"/>
        <v>654.23118777418404</v>
      </c>
      <c r="Z1003">
        <f t="shared" si="168"/>
        <v>0.75000000000000011</v>
      </c>
      <c r="AA1003" s="3">
        <f t="shared" si="175"/>
        <v>52.816899521258009</v>
      </c>
    </row>
    <row r="1004" spans="1:27" x14ac:dyDescent="0.4">
      <c r="A1004" s="4">
        <v>182.2522038696645</v>
      </c>
      <c r="B1004" s="4">
        <v>41.8851790734875</v>
      </c>
      <c r="C1004" s="5">
        <v>378.583668333687</v>
      </c>
      <c r="D1004" s="5" cm="1">
        <f t="array" ref="D1004">[2]!PropsSI("H","P",(B1004+1)*100*1000,"T",C1004+273.15,"WATER")/1000</f>
        <v>3157.654064720803</v>
      </c>
      <c r="E1004" s="5" cm="1">
        <f t="array" ref="E1004">[2]!PropsSI("S","P",(B1004+1)*100*1000,"T",C1004+273.15,"WATER")/1000</f>
        <v>6.6553716531285909</v>
      </c>
      <c r="F1004" s="5" cm="1">
        <f t="array" ref="F1004">[2]!PropsSI("T","P",(B1004+1)*100*1000,"Q",1,"WATER")-273.15</f>
        <v>254.51838468467304</v>
      </c>
      <c r="G1004" s="9"/>
      <c r="H1004" s="4">
        <v>73.304831998928776</v>
      </c>
      <c r="I1004" s="6">
        <v>0.28388512863656601</v>
      </c>
      <c r="J1004" s="5" cm="1">
        <f t="array" ref="J1004">[2]!PropsSI("T","P",(I1004+1)*100*1000,"H",K1004*1000,"WATER")-273.15</f>
        <v>106.74452570680575</v>
      </c>
      <c r="K1004" s="5">
        <f t="shared" si="169"/>
        <v>2627.4203434522233</v>
      </c>
      <c r="L1004" s="5" t="e" cm="1">
        <f t="array" ref="L1004">[2]!PropsSI("S","P",(I1004+1)*100*1000,"T",J1004+273.15,"WATER")/1000</f>
        <v>#VALUE!</v>
      </c>
      <c r="M1004" s="5" cm="1">
        <f t="array" ref="M1004">[2]!PropsSI("H","P",(I1004+1)*100*1000,"S",E1004*1000,"WATER")/1000</f>
        <v>2450.6757696960303</v>
      </c>
      <c r="N1004" s="5" cm="1">
        <f t="array" ref="N1004">[2]!PropsSI("T","P",(I1004+1)*100*1000,"Q",1,"WATER")-273.15</f>
        <v>106.74452570680575</v>
      </c>
      <c r="O1004">
        <v>0.75</v>
      </c>
      <c r="P1004">
        <f t="shared" si="166"/>
        <v>26.843406740892238</v>
      </c>
      <c r="Q1004" s="24"/>
      <c r="R1004">
        <f t="shared" si="170"/>
        <v>0.77244802418888447</v>
      </c>
      <c r="S1004">
        <f t="shared" si="171"/>
        <v>819.51133158387165</v>
      </c>
      <c r="T1004">
        <f t="shared" si="172"/>
        <v>-0.84656325180219538</v>
      </c>
      <c r="U1004">
        <f t="shared" si="176"/>
        <v>137.73632150644923</v>
      </c>
      <c r="V1004">
        <f t="shared" si="173"/>
        <v>-45890.131303849885</v>
      </c>
      <c r="W1004">
        <f t="shared" si="167"/>
        <v>52.863116900364062</v>
      </c>
      <c r="X1004">
        <f t="shared" si="174"/>
        <v>677.02531678292121</v>
      </c>
      <c r="Z1004">
        <f t="shared" si="168"/>
        <v>0.75000000000000022</v>
      </c>
      <c r="AA1004" s="3">
        <f t="shared" si="175"/>
        <v>52.863117373283579</v>
      </c>
    </row>
    <row r="1005" spans="1:27" x14ac:dyDescent="0.4">
      <c r="A1005" s="4">
        <v>182.46819793762256</v>
      </c>
      <c r="B1005" s="4">
        <v>42.012941869942118</v>
      </c>
      <c r="C1005" s="5">
        <v>378.3743923801955</v>
      </c>
      <c r="D1005" s="5" cm="1">
        <f t="array" ref="D1005">[2]!PropsSI("H","P",(B1005+1)*100*1000,"T",C1005+273.15,"WATER")/1000</f>
        <v>3156.8885566906174</v>
      </c>
      <c r="E1005" s="5" cm="1">
        <f t="array" ref="E1005">[2]!PropsSI("S","P",(B1005+1)*100*1000,"T",C1005+273.15,"WATER")/1000</f>
        <v>6.6529164905310578</v>
      </c>
      <c r="F1005" s="5" cm="1">
        <f t="array" ref="F1005">[2]!PropsSI("T","P",(B1005+1)*100*1000,"Q",1,"WATER")-273.15</f>
        <v>254.69777282940754</v>
      </c>
      <c r="G1005" s="9"/>
      <c r="H1005" s="4">
        <v>74.363535913854463</v>
      </c>
      <c r="I1005" s="6">
        <v>0.28027842900473843</v>
      </c>
      <c r="J1005" s="5" cm="1">
        <f t="array" ref="J1005">[2]!PropsSI("T","P",(I1005+1)*100*1000,"H",K1005*1000,"WATER")-273.15</f>
        <v>106.66241825834732</v>
      </c>
      <c r="K1005" s="5">
        <f t="shared" si="169"/>
        <v>2626.2045892740666</v>
      </c>
      <c r="L1005" s="5" t="e" cm="1">
        <f t="array" ref="L1005">[2]!PropsSI("S","P",(I1005+1)*100*1000,"T",J1005+273.15,"WATER")/1000</f>
        <v>#VALUE!</v>
      </c>
      <c r="M1005" s="5" cm="1">
        <f t="array" ref="M1005">[2]!PropsSI("H","P",(I1005+1)*100*1000,"S",E1005*1000,"WATER")/1000</f>
        <v>2449.3099334685498</v>
      </c>
      <c r="N1005" s="5" cm="1">
        <f t="array" ref="N1005">[2]!PropsSI("T","P",(I1005+1)*100*1000,"Q",1,"WATER")-273.15</f>
        <v>106.66241825834732</v>
      </c>
      <c r="O1005">
        <v>0.75</v>
      </c>
      <c r="P1005">
        <f t="shared" si="166"/>
        <v>26.898040891357233</v>
      </c>
      <c r="Q1005" s="24"/>
      <c r="R1005">
        <f t="shared" si="170"/>
        <v>0.77356634281996206</v>
      </c>
      <c r="S1005">
        <f t="shared" si="171"/>
        <v>823.18003205340415</v>
      </c>
      <c r="T1005">
        <f t="shared" si="172"/>
        <v>-0.84409468745737004</v>
      </c>
      <c r="U1005">
        <f t="shared" si="176"/>
        <v>139.85871194540059</v>
      </c>
      <c r="V1005">
        <f t="shared" si="173"/>
        <v>-45725.72188408731</v>
      </c>
      <c r="W1005">
        <f t="shared" si="167"/>
        <v>52.814546088130172</v>
      </c>
      <c r="X1005">
        <f t="shared" si="174"/>
        <v>671.66524161435871</v>
      </c>
      <c r="Z1005">
        <f t="shared" si="168"/>
        <v>0.75000000000000033</v>
      </c>
      <c r="AA1005" s="3">
        <f t="shared" si="175"/>
        <v>52.814546561484612</v>
      </c>
    </row>
    <row r="1006" spans="1:27" x14ac:dyDescent="0.4">
      <c r="A1006" s="4">
        <v>180.8131450341651</v>
      </c>
      <c r="B1006" s="4">
        <v>41.627512790226866</v>
      </c>
      <c r="C1006" s="5">
        <v>378.52147943690227</v>
      </c>
      <c r="D1006" s="5" cm="1">
        <f t="array" ref="D1006">[2]!PropsSI("H","P",(B1006+1)*100*1000,"T",C1006+273.15,"WATER")/1000</f>
        <v>3158.0142987699314</v>
      </c>
      <c r="E1006" s="5" cm="1">
        <f t="array" ref="E1006">[2]!PropsSI("S","P",(B1006+1)*100*1000,"T",C1006+273.15,"WATER")/1000</f>
        <v>6.6585193052545408</v>
      </c>
      <c r="F1006" s="5" cm="1">
        <f t="array" ref="F1006">[2]!PropsSI("T","P",(B1006+1)*100*1000,"Q",1,"WATER")-273.15</f>
        <v>254.15535533918319</v>
      </c>
      <c r="G1006" s="9"/>
      <c r="H1006" s="4">
        <v>72.953995853459915</v>
      </c>
      <c r="I1006" s="6">
        <v>0.27934107349537207</v>
      </c>
      <c r="J1006" s="5" cm="1">
        <f t="array" ref="J1006">[2]!PropsSI("T","P",(I1006+1)*100*1000,"H",K1006*1000,"WATER")-273.15</f>
        <v>106.64104790913058</v>
      </c>
      <c r="K1006" s="5">
        <f t="shared" si="169"/>
        <v>2627.9973901566768</v>
      </c>
      <c r="L1006" s="5" t="e" cm="1">
        <f t="array" ref="L1006">[2]!PropsSI("S","P",(I1006+1)*100*1000,"T",J1006+273.15,"WATER")/1000</f>
        <v>#VALUE!</v>
      </c>
      <c r="M1006" s="5" cm="1">
        <f t="array" ref="M1006">[2]!PropsSI("H","P",(I1006+1)*100*1000,"S",E1006*1000,"WATER")/1000</f>
        <v>2451.325087285592</v>
      </c>
      <c r="N1006" s="5" cm="1">
        <f t="array" ref="N1006">[2]!PropsSI("T","P",(I1006+1)*100*1000,"Q",1,"WATER")-273.15</f>
        <v>106.64104790913058</v>
      </c>
      <c r="O1006">
        <v>0.75</v>
      </c>
      <c r="P1006">
        <f t="shared" si="166"/>
        <v>26.620562268791179</v>
      </c>
      <c r="Q1006" s="24"/>
      <c r="R1006">
        <f t="shared" si="170"/>
        <v>0.77454133686240634</v>
      </c>
      <c r="S1006">
        <f t="shared" si="171"/>
        <v>811.99003910941178</v>
      </c>
      <c r="T1006">
        <f t="shared" si="172"/>
        <v>-0.84323194969431015</v>
      </c>
      <c r="U1006">
        <f t="shared" si="176"/>
        <v>140.31311168522561</v>
      </c>
      <c r="V1006">
        <f t="shared" si="173"/>
        <v>-45575.196083324103</v>
      </c>
      <c r="W1006">
        <f t="shared" si="167"/>
        <v>52.622544698139578</v>
      </c>
      <c r="X1006">
        <f t="shared" si="174"/>
        <v>676.10309025614288</v>
      </c>
      <c r="Z1006">
        <f t="shared" si="168"/>
        <v>0.75</v>
      </c>
      <c r="AA1006" s="3">
        <f t="shared" si="175"/>
        <v>52.622545173221127</v>
      </c>
    </row>
    <row r="1007" spans="1:27" x14ac:dyDescent="0.4">
      <c r="A1007" s="4">
        <v>179.28753062161948</v>
      </c>
      <c r="B1007" s="4">
        <v>42.110798171297226</v>
      </c>
      <c r="C1007" s="5">
        <v>378.7224385443003</v>
      </c>
      <c r="D1007" s="5" cm="1">
        <f t="array" ref="D1007">[2]!PropsSI("H","P",(B1007+1)*100*1000,"T",C1007+273.15,"WATER")/1000</f>
        <v>3157.5445953586204</v>
      </c>
      <c r="E1007" s="5" cm="1">
        <f t="array" ref="E1007">[2]!PropsSI("S","P",(B1007+1)*100*1000,"T",C1007+273.15,"WATER")/1000</f>
        <v>6.6529451995476974</v>
      </c>
      <c r="F1007" s="5" cm="1">
        <f t="array" ref="F1007">[2]!PropsSI("T","P",(B1007+1)*100*1000,"Q",1,"WATER")-273.15</f>
        <v>254.83489464421632</v>
      </c>
      <c r="G1007" s="9"/>
      <c r="H1007" s="4">
        <v>72.298234625442802</v>
      </c>
      <c r="I1007" s="6">
        <v>0.28800273279989952</v>
      </c>
      <c r="J1007" s="5" cm="1">
        <f t="array" ref="J1007">[2]!PropsSI("T","P",(I1007+1)*100*1000,"H",K1007*1000,"WATER")-273.15</f>
        <v>106.83803195081623</v>
      </c>
      <c r="K1007" s="5">
        <f t="shared" si="169"/>
        <v>2627.0715114420582</v>
      </c>
      <c r="L1007" s="5" t="e" cm="1">
        <f t="array" ref="L1007">[2]!PropsSI("S","P",(I1007+1)*100*1000,"T",J1007+273.15,"WATER")/1000</f>
        <v>#VALUE!</v>
      </c>
      <c r="M1007" s="5" cm="1">
        <f t="array" ref="M1007">[2]!PropsSI("H","P",(I1007+1)*100*1000,"S",E1007*1000,"WATER")/1000</f>
        <v>2450.2471501365371</v>
      </c>
      <c r="N1007" s="5" cm="1">
        <f t="array" ref="N1007">[2]!PropsSI("T","P",(I1007+1)*100*1000,"Q",1,"WATER")-273.15</f>
        <v>106.83803195081617</v>
      </c>
      <c r="O1007">
        <v>0.75</v>
      </c>
      <c r="P1007">
        <f t="shared" si="166"/>
        <v>26.418669243509882</v>
      </c>
      <c r="Q1007" s="24"/>
      <c r="R1007">
        <f t="shared" si="170"/>
        <v>0.77056402319310169</v>
      </c>
      <c r="S1007">
        <f t="shared" si="171"/>
        <v>826.09860196564898</v>
      </c>
      <c r="T1007">
        <f t="shared" si="172"/>
        <v>-0.84957776185232958</v>
      </c>
      <c r="U1007">
        <f t="shared" si="176"/>
        <v>135.40142248410996</v>
      </c>
      <c r="V1007">
        <f t="shared" si="173"/>
        <v>-46180.12564972676</v>
      </c>
      <c r="W1007">
        <f t="shared" si="167"/>
        <v>52.923399727457507</v>
      </c>
      <c r="X1007">
        <f t="shared" si="174"/>
        <v>702.50073802670249</v>
      </c>
      <c r="Z1007">
        <f t="shared" si="168"/>
        <v>0.74999999999999967</v>
      </c>
      <c r="AA1007" s="3">
        <f t="shared" si="175"/>
        <v>52.923400199838341</v>
      </c>
    </row>
    <row r="1008" spans="1:27" x14ac:dyDescent="0.4">
      <c r="A1008" s="4">
        <v>177.09820271728634</v>
      </c>
      <c r="B1008" s="4">
        <v>42.009868916630246</v>
      </c>
      <c r="C1008" s="5">
        <v>378.9782833337959</v>
      </c>
      <c r="D1008" s="5" cm="1">
        <f t="array" ref="D1008">[2]!PropsSI("H","P",(B1008+1)*100*1000,"T",C1008+273.15,"WATER")/1000</f>
        <v>3158.3702229397572</v>
      </c>
      <c r="E1008" s="5" cm="1">
        <f t="array" ref="E1008">[2]!PropsSI("S","P",(B1008+1)*100*1000,"T",C1008+273.15,"WATER")/1000</f>
        <v>6.6552203414796995</v>
      </c>
      <c r="F1008" s="5" cm="1">
        <f t="array" ref="F1008">[2]!PropsSI("T","P",(B1008+1)*100*1000,"Q",1,"WATER")-273.15</f>
        <v>254.69346296946003</v>
      </c>
      <c r="G1008" s="9"/>
      <c r="H1008" s="4">
        <v>68.645332370619315</v>
      </c>
      <c r="I1008" s="6">
        <v>0.28106427701997916</v>
      </c>
      <c r="J1008" s="5" cm="1">
        <f t="array" ref="J1008">[2]!PropsSI("T","P",(I1008+1)*100*1000,"H",K1008*1000,"WATER")-273.15</f>
        <v>106.6803245203285</v>
      </c>
      <c r="K1008" s="5">
        <f t="shared" si="169"/>
        <v>2627.3021592762334</v>
      </c>
      <c r="L1008" s="5" t="e" cm="1">
        <f t="array" ref="L1008">[2]!PropsSI("S","P",(I1008+1)*100*1000,"T",J1008+273.15,"WATER")/1000</f>
        <v>#VALUE!</v>
      </c>
      <c r="M1008" s="5" cm="1">
        <f t="array" ref="M1008">[2]!PropsSI("H","P",(I1008+1)*100*1000,"S",E1008*1000,"WATER")/1000</f>
        <v>2450.2794713883918</v>
      </c>
      <c r="N1008" s="5" cm="1">
        <f t="array" ref="N1008">[2]!PropsSI("T","P",(I1008+1)*100*1000,"Q",1,"WATER")-273.15</f>
        <v>106.6803245203285</v>
      </c>
      <c r="O1008">
        <v>0.75</v>
      </c>
      <c r="P1008">
        <f t="shared" si="166"/>
        <v>26.125333220933186</v>
      </c>
      <c r="Q1008" s="24"/>
      <c r="R1008">
        <f t="shared" si="170"/>
        <v>0.77328219374921436</v>
      </c>
      <c r="S1008">
        <f t="shared" si="171"/>
        <v>823.09903438611411</v>
      </c>
      <c r="T1008">
        <f t="shared" si="172"/>
        <v>-0.84464563602281684</v>
      </c>
      <c r="U1008">
        <f t="shared" si="176"/>
        <v>139.51883793684041</v>
      </c>
      <c r="V1008">
        <f t="shared" si="173"/>
        <v>-45806.248962671976</v>
      </c>
      <c r="W1008">
        <f t="shared" si="167"/>
        <v>52.669731030399419</v>
      </c>
      <c r="X1008">
        <f t="shared" si="174"/>
        <v>704.60505506719574</v>
      </c>
      <c r="Z1008">
        <f t="shared" si="168"/>
        <v>0.74999999999999956</v>
      </c>
      <c r="AA1008" s="3">
        <f t="shared" si="175"/>
        <v>52.669731505055339</v>
      </c>
    </row>
    <row r="1009" spans="1:27" x14ac:dyDescent="0.4">
      <c r="A1009" s="4">
        <v>175.01150988661865</v>
      </c>
      <c r="B1009" s="4">
        <v>42.18550452188849</v>
      </c>
      <c r="C1009" s="5">
        <v>379.34561564135919</v>
      </c>
      <c r="D1009" s="5" cm="1">
        <f t="array" ref="D1009">[2]!PropsSI("H","P",(B1009+1)*100*1000,"T",C1009+273.15,"WATER")/1000</f>
        <v>3158.919358414325</v>
      </c>
      <c r="E1009" s="5" cm="1">
        <f t="array" ref="E1009">[2]!PropsSI("S","P",(B1009+1)*100*1000,"T",C1009+273.15,"WATER")/1000</f>
        <v>6.6543079803953402</v>
      </c>
      <c r="F1009" s="5" cm="1">
        <f t="array" ref="F1009">[2]!PropsSI("T","P",(B1009+1)*100*1000,"Q",1,"WATER")-273.15</f>
        <v>254.93941725137495</v>
      </c>
      <c r="G1009" s="9"/>
      <c r="H1009" s="4">
        <v>67.644810524288445</v>
      </c>
      <c r="I1009" s="6">
        <v>0.27946916646210518</v>
      </c>
      <c r="J1009" s="5" cm="1">
        <f t="array" ref="J1009">[2]!PropsSI("T","P",(I1009+1)*100*1000,"H",K1009*1000,"WATER")-273.15</f>
        <v>106.64396900455984</v>
      </c>
      <c r="K1009" s="5">
        <f t="shared" si="169"/>
        <v>2627.0356489990663</v>
      </c>
      <c r="L1009" s="5" t="e" cm="1">
        <f t="array" ref="L1009">[2]!PropsSI("S","P",(I1009+1)*100*1000,"T",J1009+273.15,"WATER")/1000</f>
        <v>#VALUE!</v>
      </c>
      <c r="M1009" s="5" cm="1">
        <f t="array" ref="M1009">[2]!PropsSI("H","P",(I1009+1)*100*1000,"S",E1009*1000,"WATER")/1000</f>
        <v>2449.7410791939801</v>
      </c>
      <c r="N1009" s="5" cm="1">
        <f t="array" ref="N1009">[2]!PropsSI("T","P",(I1009+1)*100*1000,"Q",1,"WATER")-273.15</f>
        <v>106.64396900455984</v>
      </c>
      <c r="O1009">
        <v>0.75</v>
      </c>
      <c r="P1009">
        <f t="shared" si="166"/>
        <v>25.857158630238871</v>
      </c>
      <c r="Q1009" s="24"/>
      <c r="R1009">
        <f t="shared" si="170"/>
        <v>0.77358203880623844</v>
      </c>
      <c r="S1009">
        <f t="shared" si="171"/>
        <v>828.17723709905215</v>
      </c>
      <c r="T1009">
        <f t="shared" si="172"/>
        <v>-0.84361682085989176</v>
      </c>
      <c r="U1009">
        <f t="shared" si="176"/>
        <v>140.59119638913069</v>
      </c>
      <c r="V1009">
        <f t="shared" si="173"/>
        <v>-45798.80148960794</v>
      </c>
      <c r="W1009">
        <f t="shared" si="167"/>
        <v>52.633545255393464</v>
      </c>
      <c r="X1009">
        <f t="shared" si="174"/>
        <v>716.97488069975782</v>
      </c>
      <c r="Z1009">
        <f t="shared" si="168"/>
        <v>0.74999999999999989</v>
      </c>
      <c r="AA1009" s="3">
        <f t="shared" si="175"/>
        <v>52.633545730375715</v>
      </c>
    </row>
    <row r="1010" spans="1:27" x14ac:dyDescent="0.4">
      <c r="A1010" s="4">
        <v>175.23893491142434</v>
      </c>
      <c r="B1010" s="4">
        <v>42.133223389529903</v>
      </c>
      <c r="C1010" s="5">
        <v>379.56647383217989</v>
      </c>
      <c r="D1010" s="5" cm="1">
        <f t="array" ref="D1010">[2]!PropsSI("H","P",(B1010+1)*100*1000,"T",C1010+273.15,"WATER")/1000</f>
        <v>3159.5624338078478</v>
      </c>
      <c r="E1010" s="5" cm="1">
        <f t="array" ref="E1010">[2]!PropsSI("S","P",(B1010+1)*100*1000,"T",C1010+273.15,"WATER")/1000</f>
        <v>6.6558148100253911</v>
      </c>
      <c r="F1010" s="5" cm="1">
        <f t="array" ref="F1010">[2]!PropsSI("T","P",(B1010+1)*100*1000,"Q",1,"WATER")-273.15</f>
        <v>254.86628459630651</v>
      </c>
      <c r="G1010" s="9"/>
      <c r="H1010" s="4">
        <v>69.847858295654547</v>
      </c>
      <c r="I1010" s="6">
        <v>0.27810935887601751</v>
      </c>
      <c r="J1010" s="5" cm="1">
        <f t="array" ref="J1010">[2]!PropsSI("T","P",(I1010+1)*100*1000,"H",K1010*1000,"WATER")-273.15</f>
        <v>106.61294696819255</v>
      </c>
      <c r="K1010" s="5">
        <f t="shared" si="169"/>
        <v>2627.5028092113325</v>
      </c>
      <c r="L1010" s="5" t="e" cm="1">
        <f t="array" ref="L1010">[2]!PropsSI("S","P",(I1010+1)*100*1000,"T",J1010+273.15,"WATER")/1000</f>
        <v>#VALUE!</v>
      </c>
      <c r="M1010" s="5" cm="1">
        <f t="array" ref="M1010">[2]!PropsSI("H","P",(I1010+1)*100*1000,"S",E1010*1000,"WATER")/1000</f>
        <v>2450.1496010124938</v>
      </c>
      <c r="N1010" s="5" cm="1">
        <f t="array" ref="N1010">[2]!PropsSI("T","P",(I1010+1)*100*1000,"Q",1,"WATER")-273.15</f>
        <v>106.61294696819255</v>
      </c>
      <c r="O1010">
        <v>0.75</v>
      </c>
      <c r="P1010">
        <f t="shared" si="166"/>
        <v>25.899322756573781</v>
      </c>
      <c r="Q1010" s="24"/>
      <c r="R1010">
        <f t="shared" si="170"/>
        <v>0.77416787941688425</v>
      </c>
      <c r="S1010">
        <f t="shared" si="171"/>
        <v>826.64661281504505</v>
      </c>
      <c r="T1010">
        <f t="shared" si="172"/>
        <v>-0.84263304533090733</v>
      </c>
      <c r="U1010">
        <f t="shared" si="176"/>
        <v>141.42139863239336</v>
      </c>
      <c r="V1010">
        <f t="shared" si="173"/>
        <v>-45727.858985704195</v>
      </c>
      <c r="W1010">
        <f t="shared" si="167"/>
        <v>52.611896560711024</v>
      </c>
      <c r="X1010">
        <f t="shared" si="174"/>
        <v>713.56159924147926</v>
      </c>
      <c r="Z1010">
        <f t="shared" si="168"/>
        <v>0.74999999999999978</v>
      </c>
      <c r="AA1010" s="3">
        <f t="shared" si="175"/>
        <v>52.611897035888717</v>
      </c>
    </row>
    <row r="1011" spans="1:27" x14ac:dyDescent="0.4">
      <c r="A1011" s="4">
        <v>174.3627094955439</v>
      </c>
      <c r="B1011" s="4">
        <v>41.95341563700503</v>
      </c>
      <c r="C1011" s="5">
        <v>379.76313797577859</v>
      </c>
      <c r="D1011" s="5" cm="1">
        <f t="array" ref="D1011">[2]!PropsSI("H","P",(B1011+1)*100*1000,"T",C1011+273.15,"WATER")/1000</f>
        <v>3160.3979598016044</v>
      </c>
      <c r="E1011" s="5" cm="1">
        <f t="array" ref="E1011">[2]!PropsSI("S","P",(B1011+1)*100*1000,"T",C1011+273.15,"WATER")/1000</f>
        <v>6.6588934173286223</v>
      </c>
      <c r="F1011" s="5" cm="1">
        <f t="array" ref="F1011">[2]!PropsSI("T","P",(B1011+1)*100*1000,"Q",1,"WATER")-273.15</f>
        <v>254.61424451026608</v>
      </c>
      <c r="G1011" s="9"/>
      <c r="H1011" s="4">
        <v>68.453767960754746</v>
      </c>
      <c r="I1011" s="6">
        <v>0.28604268720073023</v>
      </c>
      <c r="J1011" s="5" cm="1">
        <f t="array" ref="J1011">[2]!PropsSI("T","P",(I1011+1)*100*1000,"H",K1011*1000,"WATER")-273.15</f>
        <v>106.79355225179506</v>
      </c>
      <c r="K1011" s="5">
        <f t="shared" si="169"/>
        <v>2629.3039034287613</v>
      </c>
      <c r="L1011" s="5" t="e" cm="1">
        <f t="array" ref="L1011">[2]!PropsSI("S","P",(I1011+1)*100*1000,"T",J1011+273.15,"WATER")/1000</f>
        <v>#VALUE!</v>
      </c>
      <c r="M1011" s="5" cm="1">
        <f t="array" ref="M1011">[2]!PropsSI("H","P",(I1011+1)*100*1000,"S",E1011*1000,"WATER")/1000</f>
        <v>2452.2725513044802</v>
      </c>
      <c r="N1011" s="5" cm="1">
        <f t="array" ref="N1011">[2]!PropsSI("T","P",(I1011+1)*100*1000,"Q",1,"WATER")-273.15</f>
        <v>106.79355225179506</v>
      </c>
      <c r="O1011">
        <v>0.75</v>
      </c>
      <c r="P1011">
        <f t="shared" si="166"/>
        <v>25.72305518504113</v>
      </c>
      <c r="Q1011" s="24"/>
      <c r="R1011">
        <f t="shared" si="170"/>
        <v>0.77154254833771163</v>
      </c>
      <c r="S1011">
        <f t="shared" si="171"/>
        <v>821.51304483979663</v>
      </c>
      <c r="T1011">
        <f t="shared" si="172"/>
        <v>-0.84811639872054134</v>
      </c>
      <c r="U1011">
        <f t="shared" si="176"/>
        <v>136.72140232234796</v>
      </c>
      <c r="V1011">
        <f t="shared" si="173"/>
        <v>-46102.223554154567</v>
      </c>
      <c r="W1011">
        <f t="shared" si="167"/>
        <v>52.724199708308717</v>
      </c>
      <c r="X1011">
        <f t="shared" si="174"/>
        <v>729.06180556638321</v>
      </c>
      <c r="Z1011">
        <f t="shared" si="168"/>
        <v>0.75</v>
      </c>
      <c r="AA1011" s="3">
        <f t="shared" si="175"/>
        <v>52.724200182474277</v>
      </c>
    </row>
    <row r="1012" spans="1:27" x14ac:dyDescent="0.4">
      <c r="A1012" s="4">
        <v>174.64983184921743</v>
      </c>
      <c r="B1012" s="4">
        <v>41.76780122433351</v>
      </c>
      <c r="C1012" s="5">
        <v>379.95980211937717</v>
      </c>
      <c r="D1012" s="5" cm="1">
        <f t="array" ref="D1012">[2]!PropsSI("H","P",(B1012+1)*100*1000,"T",C1012+273.15,"WATER")/1000</f>
        <v>3161.2437683563007</v>
      </c>
      <c r="E1012" s="5" cm="1">
        <f t="array" ref="E1012">[2]!PropsSI("S","P",(B1012+1)*100*1000,"T",C1012+273.15,"WATER")/1000</f>
        <v>6.6620541675148051</v>
      </c>
      <c r="F1012" s="5" cm="1">
        <f t="array" ref="F1012">[2]!PropsSI("T","P",(B1012+1)*100*1000,"Q",1,"WATER")-273.15</f>
        <v>254.35321704701028</v>
      </c>
      <c r="G1012" s="9"/>
      <c r="H1012" s="4">
        <v>68.622288273578803</v>
      </c>
      <c r="I1012" s="6">
        <v>0.2852386797286286</v>
      </c>
      <c r="J1012" s="5" cm="1">
        <f t="array" ref="J1012">[2]!PropsSI("T","P",(I1012+1)*100*1000,"H",K1012*1000,"WATER")-273.15</f>
        <v>106.77529059204898</v>
      </c>
      <c r="K1012" s="5">
        <f t="shared" si="169"/>
        <v>2630.3436721193443</v>
      </c>
      <c r="L1012" s="5" t="e" cm="1">
        <f t="array" ref="L1012">[2]!PropsSI("S","P",(I1012+1)*100*1000,"T",J1012+273.15,"WATER")/1000</f>
        <v>#VALUE!</v>
      </c>
      <c r="M1012" s="5" cm="1">
        <f t="array" ref="M1012">[2]!PropsSI("H","P",(I1012+1)*100*1000,"S",E1012*1000,"WATER")/1000</f>
        <v>2453.3769733736922</v>
      </c>
      <c r="N1012" s="5" cm="1">
        <f t="array" ref="N1012">[2]!PropsSI("T","P",(I1012+1)*100*1000,"Q",1,"WATER")-273.15</f>
        <v>106.77529059204898</v>
      </c>
      <c r="O1012">
        <v>0.75</v>
      </c>
      <c r="P1012">
        <f t="shared" si="166"/>
        <v>25.756003482366051</v>
      </c>
      <c r="Q1012" s="24"/>
      <c r="R1012">
        <f t="shared" si="170"/>
        <v>0.77214183159082528</v>
      </c>
      <c r="S1012">
        <f t="shared" si="171"/>
        <v>816.12053067610816</v>
      </c>
      <c r="T1012">
        <f t="shared" si="172"/>
        <v>-0.84745299263233653</v>
      </c>
      <c r="U1012">
        <f t="shared" si="176"/>
        <v>137.17855465258978</v>
      </c>
      <c r="V1012">
        <f t="shared" si="173"/>
        <v>-46019.186988833026</v>
      </c>
      <c r="W1012">
        <f t="shared" si="167"/>
        <v>52.674245739775657</v>
      </c>
      <c r="X1012">
        <f t="shared" si="174"/>
        <v>724.59176622859218</v>
      </c>
      <c r="Z1012">
        <f t="shared" si="168"/>
        <v>0.75000000000000011</v>
      </c>
      <c r="AA1012" s="3">
        <f t="shared" si="175"/>
        <v>52.674246214390898</v>
      </c>
    </row>
    <row r="1013" spans="1:27" x14ac:dyDescent="0.4">
      <c r="A1013" s="4">
        <v>171.92837621526573</v>
      </c>
      <c r="B1013" s="4">
        <v>41.710931166344331</v>
      </c>
      <c r="C1013" s="5">
        <v>379.62588128551567</v>
      </c>
      <c r="D1013" s="5" cm="1">
        <f t="array" ref="D1013">[2]!PropsSI("H","P",(B1013+1)*100*1000,"T",C1013+273.15,"WATER")/1000</f>
        <v>3160.5421013994987</v>
      </c>
      <c r="E1013" s="5" cm="1">
        <f t="array" ref="E1013">[2]!PropsSI("S","P",(B1013+1)*100*1000,"T",C1013+273.15,"WATER")/1000</f>
        <v>6.6615528410272704</v>
      </c>
      <c r="F1013" s="5" cm="1">
        <f t="array" ref="F1013">[2]!PropsSI("T","P",(B1013+1)*100*1000,"Q",1,"WATER")-273.15</f>
        <v>254.27306789473778</v>
      </c>
      <c r="G1013" s="9"/>
      <c r="H1013" s="4">
        <v>65.960093939277556</v>
      </c>
      <c r="I1013" s="6">
        <v>0.27806231673045723</v>
      </c>
      <c r="J1013" s="5" cm="1">
        <f t="array" ref="J1013">[2]!PropsSI("T","P",(I1013+1)*100*1000,"H",K1013*1000,"WATER")-273.15</f>
        <v>106.61187328317146</v>
      </c>
      <c r="K1013" s="5">
        <f t="shared" si="169"/>
        <v>2629.3777890923525</v>
      </c>
      <c r="L1013" s="5" t="e" cm="1">
        <f t="array" ref="L1013">[2]!PropsSI("S","P",(I1013+1)*100*1000,"T",J1013+273.15,"WATER")/1000</f>
        <v>#VALUE!</v>
      </c>
      <c r="M1013" s="5" cm="1">
        <f t="array" ref="M1013">[2]!PropsSI("H","P",(I1013+1)*100*1000,"S",E1013*1000,"WATER")/1000</f>
        <v>2452.3230183233036</v>
      </c>
      <c r="N1013" s="5" cm="1">
        <f t="array" ref="N1013">[2]!PropsSI("T","P",(I1013+1)*100*1000,"Q",1,"WATER")-273.15</f>
        <v>106.61187328317146</v>
      </c>
      <c r="O1013">
        <v>0.75</v>
      </c>
      <c r="P1013">
        <f t="shared" si="166"/>
        <v>25.367282699573874</v>
      </c>
      <c r="Q1013" s="24"/>
      <c r="R1013">
        <f t="shared" si="170"/>
        <v>0.7748755214097891</v>
      </c>
      <c r="S1013">
        <f t="shared" si="171"/>
        <v>814.3965399080455</v>
      </c>
      <c r="T1013">
        <f t="shared" si="172"/>
        <v>-0.84237685907981663</v>
      </c>
      <c r="U1013">
        <f t="shared" si="176"/>
        <v>141.32070124335857</v>
      </c>
      <c r="V1013">
        <f t="shared" si="173"/>
        <v>-45607.159865104331</v>
      </c>
      <c r="W1013">
        <f t="shared" si="167"/>
        <v>52.35633727909692</v>
      </c>
      <c r="X1013">
        <f t="shared" si="174"/>
        <v>728.4090670964739</v>
      </c>
      <c r="Z1013">
        <f t="shared" si="168"/>
        <v>0.74999999999999978</v>
      </c>
      <c r="AA1013" s="3">
        <f t="shared" si="175"/>
        <v>52.35633775659403</v>
      </c>
    </row>
    <row r="1014" spans="1:27" x14ac:dyDescent="0.4">
      <c r="A1014" s="4">
        <v>177.17929910539431</v>
      </c>
      <c r="B1014" s="4">
        <v>42.171260611277383</v>
      </c>
      <c r="C1014" s="5">
        <v>379.91012306517615</v>
      </c>
      <c r="D1014" s="5" cm="1">
        <f t="array" ref="D1014">[2]!PropsSI("H","P",(B1014+1)*100*1000,"T",C1014+273.15,"WATER")/1000</f>
        <v>3160.3264739286374</v>
      </c>
      <c r="E1014" s="5" cm="1">
        <f t="array" ref="E1014">[2]!PropsSI("S","P",(B1014+1)*100*1000,"T",C1014+273.15,"WATER")/1000</f>
        <v>6.6566055692297894</v>
      </c>
      <c r="F1014" s="5" cm="1">
        <f t="array" ref="F1014">[2]!PropsSI("T","P",(B1014+1)*100*1000,"Q",1,"WATER")-273.15</f>
        <v>254.91949909214918</v>
      </c>
      <c r="G1014" s="9"/>
      <c r="H1014" s="4">
        <v>68.908350206163192</v>
      </c>
      <c r="I1014" s="6">
        <v>0.27792508184573173</v>
      </c>
      <c r="J1014" s="5" cm="1">
        <f t="array" ref="J1014">[2]!PropsSI("T","P",(I1014+1)*100*1000,"H",K1014*1000,"WATER")-273.15</f>
        <v>106.60874086234634</v>
      </c>
      <c r="K1014" s="5">
        <f t="shared" si="169"/>
        <v>2627.9023891346515</v>
      </c>
      <c r="L1014" s="5" t="e" cm="1">
        <f t="array" ref="L1014">[2]!PropsSI("S","P",(I1014+1)*100*1000,"T",J1014+273.15,"WATER")/1000</f>
        <v>#VALUE!</v>
      </c>
      <c r="M1014" s="5" cm="1">
        <f t="array" ref="M1014">[2]!PropsSI("H","P",(I1014+1)*100*1000,"S",E1014*1000,"WATER")/1000</f>
        <v>2450.427694203323</v>
      </c>
      <c r="N1014" s="5" cm="1">
        <f t="array" ref="N1014">[2]!PropsSI("T","P",(I1014+1)*100*1000,"Q",1,"WATER")-273.15</f>
        <v>106.60874086234634</v>
      </c>
      <c r="O1014">
        <v>0.75</v>
      </c>
      <c r="P1014">
        <f t="shared" si="166"/>
        <v>26.204035047397067</v>
      </c>
      <c r="Q1014" s="24"/>
      <c r="R1014">
        <f t="shared" si="170"/>
        <v>0.77417350837876309</v>
      </c>
      <c r="S1014">
        <f t="shared" si="171"/>
        <v>827.74806354463078</v>
      </c>
      <c r="T1014">
        <f t="shared" si="172"/>
        <v>-0.8425235663112941</v>
      </c>
      <c r="U1014">
        <f t="shared" si="176"/>
        <v>141.61389282576712</v>
      </c>
      <c r="V1014">
        <f t="shared" si="173"/>
        <v>-45752.322137204217</v>
      </c>
      <c r="W1014">
        <f t="shared" si="167"/>
        <v>52.722058324553068</v>
      </c>
      <c r="X1014">
        <f t="shared" si="174"/>
        <v>703.2055585277875</v>
      </c>
      <c r="Z1014">
        <f t="shared" si="168"/>
        <v>0.75000000000000011</v>
      </c>
      <c r="AA1014" s="3">
        <f t="shared" si="175"/>
        <v>52.722058798737891</v>
      </c>
    </row>
    <row r="1015" spans="1:27" x14ac:dyDescent="0.4">
      <c r="A1015" s="4">
        <v>174.40523175195659</v>
      </c>
      <c r="B1015" s="4">
        <v>41.885344363190796</v>
      </c>
      <c r="C1015" s="5">
        <v>380.80972139777555</v>
      </c>
      <c r="D1015" s="5" cm="1">
        <f t="array" ref="D1015">[2]!PropsSI("H","P",(B1015+1)*100*1000,"T",C1015+273.15,"WATER")/1000</f>
        <v>3163.0835802790316</v>
      </c>
      <c r="E1015" s="5" cm="1">
        <f t="array" ref="E1015">[2]!PropsSI("S","P",(B1015+1)*100*1000,"T",C1015+273.15,"WATER")/1000</f>
        <v>6.663686684602939</v>
      </c>
      <c r="F1015" s="5" cm="1">
        <f t="array" ref="F1015">[2]!PropsSI("T","P",(B1015+1)*100*1000,"Q",1,"WATER")-273.15</f>
        <v>254.51861702724807</v>
      </c>
      <c r="G1015" s="9"/>
      <c r="H1015" s="4">
        <v>66.937135871955945</v>
      </c>
      <c r="I1015" s="6">
        <v>0.28051747007783057</v>
      </c>
      <c r="J1015" s="5" cm="1">
        <f t="array" ref="J1015">[2]!PropsSI("T","P",(I1015+1)*100*1000,"H",K1015*1000,"WATER")-273.15</f>
        <v>106.66786598514886</v>
      </c>
      <c r="K1015" s="5">
        <f t="shared" si="169"/>
        <v>2630.8429343831467</v>
      </c>
      <c r="L1015" s="5" t="e" cm="1">
        <f t="array" ref="L1015">[2]!PropsSI("S","P",(I1015+1)*100*1000,"T",J1015+273.15,"WATER")/1000</f>
        <v>#VALUE!</v>
      </c>
      <c r="M1015" s="5" cm="1">
        <f t="array" ref="M1015">[2]!PropsSI("H","P",(I1015+1)*100*1000,"S",E1015*1000,"WATER")/1000</f>
        <v>2453.4293857511848</v>
      </c>
      <c r="N1015" s="5" cm="1">
        <f t="array" ref="N1015">[2]!PropsSI("T","P",(I1015+1)*100*1000,"Q",1,"WATER")-273.15</f>
        <v>106.66786598514886</v>
      </c>
      <c r="O1015">
        <v>0.75</v>
      </c>
      <c r="P1015">
        <f t="shared" si="166"/>
        <v>25.784875887578572</v>
      </c>
      <c r="Q1015" s="24"/>
      <c r="R1015">
        <f t="shared" si="170"/>
        <v>0.77368696849069374</v>
      </c>
      <c r="S1015">
        <f t="shared" si="171"/>
        <v>819.48124054948437</v>
      </c>
      <c r="T1015">
        <f t="shared" si="172"/>
        <v>-0.84419535691007419</v>
      </c>
      <c r="U1015">
        <f t="shared" si="176"/>
        <v>140.17692484103907</v>
      </c>
      <c r="V1015">
        <f t="shared" si="173"/>
        <v>-45864.840265730454</v>
      </c>
      <c r="W1015">
        <f t="shared" si="167"/>
        <v>52.655837227724348</v>
      </c>
      <c r="X1015">
        <f t="shared" si="174"/>
        <v>722.04856334360886</v>
      </c>
      <c r="Z1015">
        <f t="shared" si="168"/>
        <v>0.74999999999999967</v>
      </c>
      <c r="AA1015" s="3">
        <f t="shared" si="175"/>
        <v>52.655837702505515</v>
      </c>
    </row>
    <row r="1016" spans="1:27" x14ac:dyDescent="0.4">
      <c r="A1016" s="4">
        <v>173.97275000296824</v>
      </c>
      <c r="B1016" s="4">
        <v>41.1863508033857</v>
      </c>
      <c r="C1016" s="5">
        <v>383.14254267231314</v>
      </c>
      <c r="D1016" s="5" cm="1">
        <f t="array" ref="D1016">[2]!PropsSI("H","P",(B1016+1)*100*1000,"T",C1016+273.15,"WATER")/1000</f>
        <v>3170.1118810844878</v>
      </c>
      <c r="E1016" s="5" cm="1">
        <f t="array" ref="E1016">[2]!PropsSI("S","P",(B1016+1)*100*1000,"T",C1016+273.15,"WATER")/1000</f>
        <v>6.6815047388014577</v>
      </c>
      <c r="F1016" s="5" cm="1">
        <f t="array" ref="F1016">[2]!PropsSI("T","P",(B1016+1)*100*1000,"Q",1,"WATER")-273.15</f>
        <v>253.52987958931533</v>
      </c>
      <c r="G1016" s="9"/>
      <c r="H1016" s="4">
        <v>66.472803092887801</v>
      </c>
      <c r="I1016" s="6">
        <v>0.28315429024178584</v>
      </c>
      <c r="J1016" s="5" cm="1">
        <f t="array" ref="J1016">[2]!PropsSI("T","P",(I1016+1)*100*1000,"H",K1016*1000,"WATER")-273.15</f>
        <v>106.72790335389925</v>
      </c>
      <c r="K1016" s="5">
        <f t="shared" si="169"/>
        <v>2637.9145430581575</v>
      </c>
      <c r="L1016" s="5" t="e" cm="1">
        <f t="array" ref="L1016">[2]!PropsSI("S","P",(I1016+1)*100*1000,"T",J1016+273.15,"WATER")/1000</f>
        <v>#VALUE!</v>
      </c>
      <c r="M1016" s="5" cm="1">
        <f t="array" ref="M1016">[2]!PropsSI("H","P",(I1016+1)*100*1000,"S",E1016*1000,"WATER")/1000</f>
        <v>2460.5154303827139</v>
      </c>
      <c r="N1016" s="5" cm="1">
        <f t="array" ref="N1016">[2]!PropsSI("T","P",(I1016+1)*100*1000,"Q",1,"WATER")-273.15</f>
        <v>106.72790335389919</v>
      </c>
      <c r="O1016">
        <v>0.75</v>
      </c>
      <c r="P1016">
        <f t="shared" si="166"/>
        <v>25.718842900194428</v>
      </c>
      <c r="Q1016" s="24"/>
      <c r="R1016">
        <f t="shared" si="170"/>
        <v>0.77385934656632238</v>
      </c>
      <c r="S1016">
        <f t="shared" si="171"/>
        <v>799.23259255035566</v>
      </c>
      <c r="T1016">
        <f t="shared" si="172"/>
        <v>-0.84568015009775543</v>
      </c>
      <c r="U1016">
        <f t="shared" si="176"/>
        <v>138.86548673539201</v>
      </c>
      <c r="V1016">
        <f t="shared" si="173"/>
        <v>-45953.591469826664</v>
      </c>
      <c r="W1016">
        <f t="shared" si="167"/>
        <v>52.664372194231341</v>
      </c>
      <c r="X1016">
        <f t="shared" si="174"/>
        <v>726.0615489358014</v>
      </c>
      <c r="Z1016">
        <f t="shared" si="168"/>
        <v>0.74999999999999989</v>
      </c>
      <c r="AA1016" s="3">
        <f t="shared" si="175"/>
        <v>52.664372668935563</v>
      </c>
    </row>
    <row r="1017" spans="1:27" x14ac:dyDescent="0.4">
      <c r="A1017" s="4">
        <v>179.22724344747891</v>
      </c>
      <c r="B1017" s="4">
        <v>40.249130282278557</v>
      </c>
      <c r="C1017" s="5">
        <v>383.3113820818516</v>
      </c>
      <c r="D1017" s="5" cm="1">
        <f t="array" ref="D1017">[2]!PropsSI("H","P",(B1017+1)*100*1000,"T",C1017+273.15,"WATER")/1000</f>
        <v>3172.3261524276027</v>
      </c>
      <c r="E1017" s="5" cm="1">
        <f t="array" ref="E1017">[2]!PropsSI("S","P",(B1017+1)*100*1000,"T",C1017+273.15,"WATER")/1000</f>
        <v>6.6945901947451878</v>
      </c>
      <c r="F1017" s="5" cm="1">
        <f t="array" ref="F1017">[2]!PropsSI("T","P",(B1017+1)*100*1000,"Q",1,"WATER")-273.15</f>
        <v>252.18430142601915</v>
      </c>
      <c r="G1017" s="9"/>
      <c r="H1017" s="4">
        <v>69.199830729166663</v>
      </c>
      <c r="I1017" s="6">
        <v>0.27431111081777715</v>
      </c>
      <c r="J1017" s="5" cm="1">
        <f t="array" ref="J1017">[2]!PropsSI("T","P",(I1017+1)*100*1000,"H",K1017*1000,"WATER")-273.15</f>
        <v>106.52615109889484</v>
      </c>
      <c r="K1017" s="5">
        <f t="shared" si="169"/>
        <v>2641.3916217299629</v>
      </c>
      <c r="L1017" s="5" t="e" cm="1">
        <f t="array" ref="L1017">[2]!PropsSI("S","P",(I1017+1)*100*1000,"T",J1017+273.15,"WATER")/1000</f>
        <v>#VALUE!</v>
      </c>
      <c r="M1017" s="5" cm="1">
        <f t="array" ref="M1017">[2]!PropsSI("H","P",(I1017+1)*100*1000,"S",E1017*1000,"WATER")/1000</f>
        <v>2464.41344483075</v>
      </c>
      <c r="N1017" s="5" cm="1">
        <f t="array" ref="N1017">[2]!PropsSI("T","P",(I1017+1)*100*1000,"Q",1,"WATER")-273.15</f>
        <v>106.52615109889484</v>
      </c>
      <c r="O1017">
        <v>0.75</v>
      </c>
      <c r="P1017">
        <f t="shared" si="166"/>
        <v>26.4327589966719</v>
      </c>
      <c r="Q1017" s="24"/>
      <c r="R1017">
        <f t="shared" si="170"/>
        <v>0.77864551424208628</v>
      </c>
      <c r="S1017">
        <f t="shared" si="171"/>
        <v>771.95468601732091</v>
      </c>
      <c r="T1017">
        <f t="shared" si="172"/>
        <v>-0.83896687517069757</v>
      </c>
      <c r="U1017">
        <f t="shared" si="176"/>
        <v>143.76095481392903</v>
      </c>
      <c r="V1017">
        <f t="shared" si="173"/>
        <v>-45228.411588019815</v>
      </c>
      <c r="W1017">
        <f t="shared" si="167"/>
        <v>52.385600378763726</v>
      </c>
      <c r="X1017">
        <f t="shared" si="174"/>
        <v>673.549975804018</v>
      </c>
      <c r="Z1017">
        <f t="shared" si="168"/>
        <v>0.75000000000000033</v>
      </c>
      <c r="AA1017" s="3">
        <f t="shared" si="175"/>
        <v>52.385600855994099</v>
      </c>
    </row>
    <row r="1018" spans="1:27" x14ac:dyDescent="0.4">
      <c r="A1018" s="4">
        <v>183.40706557176918</v>
      </c>
      <c r="B1018" s="4">
        <v>38.705499264086271</v>
      </c>
      <c r="C1018" s="5">
        <v>380.86943495305172</v>
      </c>
      <c r="D1018" s="5" cm="1">
        <f t="array" ref="D1018">[2]!PropsSI("H","P",(B1018+1)*100*1000,"T",C1018+273.15,"WATER")/1000</f>
        <v>3169.4282901753572</v>
      </c>
      <c r="E1018" s="5" cm="1">
        <f t="array" ref="E1018">[2]!PropsSI("S","P",(B1018+1)*100*1000,"T",C1018+273.15,"WATER")/1000</f>
        <v>6.7066826182533328</v>
      </c>
      <c r="F1018" s="5" cm="1">
        <f t="array" ref="F1018">[2]!PropsSI("T","P",(B1018+1)*100*1000,"Q",1,"WATER")-273.15</f>
        <v>249.9161743922092</v>
      </c>
      <c r="G1018" s="9"/>
      <c r="H1018" s="4">
        <v>70.529181602446627</v>
      </c>
      <c r="I1018" s="6">
        <v>0.27166503997748848</v>
      </c>
      <c r="J1018" s="5" cm="1">
        <f t="array" ref="J1018">[2]!PropsSI("T","P",(I1018+1)*100*1000,"H",K1018*1000,"WATER")-273.15</f>
        <v>106.46555815380879</v>
      </c>
      <c r="K1018" s="5">
        <f t="shared" si="169"/>
        <v>2643.8682827130001</v>
      </c>
      <c r="L1018" s="5" t="e" cm="1">
        <f t="array" ref="L1018">[2]!PropsSI("S","P",(I1018+1)*100*1000,"T",J1018+273.15,"WATER")/1000</f>
        <v>#VALUE!</v>
      </c>
      <c r="M1018" s="5" cm="1">
        <f t="array" ref="M1018">[2]!PropsSI("H","P",(I1018+1)*100*1000,"S",E1018*1000,"WATER")/1000</f>
        <v>2468.6816135588811</v>
      </c>
      <c r="N1018" s="5" cm="1">
        <f t="array" ref="N1018">[2]!PropsSI("T","P",(I1018+1)*100*1000,"Q",1,"WATER")-273.15</f>
        <v>106.46555815380879</v>
      </c>
      <c r="O1018">
        <v>0.75</v>
      </c>
      <c r="P1018">
        <f t="shared" si="166"/>
        <v>26.775394097374456</v>
      </c>
      <c r="Q1018" s="24"/>
      <c r="R1018">
        <f t="shared" si="170"/>
        <v>0.78214261464830126</v>
      </c>
      <c r="S1018">
        <f t="shared" si="171"/>
        <v>727.15060349548412</v>
      </c>
      <c r="T1018">
        <f t="shared" si="172"/>
        <v>-0.8362907382185385</v>
      </c>
      <c r="U1018">
        <f t="shared" si="176"/>
        <v>144.15197482766661</v>
      </c>
      <c r="V1018">
        <f t="shared" si="173"/>
        <v>-44467.777810891705</v>
      </c>
      <c r="W1018">
        <f t="shared" si="167"/>
        <v>51.811803005202222</v>
      </c>
      <c r="X1018">
        <f t="shared" si="174"/>
        <v>626.82177099995749</v>
      </c>
      <c r="Z1018">
        <f t="shared" si="168"/>
        <v>0.75</v>
      </c>
      <c r="AA1018" s="3">
        <f t="shared" si="175"/>
        <v>51.811803487717754</v>
      </c>
    </row>
    <row r="1019" spans="1:27" x14ac:dyDescent="0.4">
      <c r="A1019" s="4">
        <v>175.0797091403208</v>
      </c>
      <c r="B1019" s="4">
        <v>41.769874399080223</v>
      </c>
      <c r="C1019" s="5">
        <v>384.5426710496115</v>
      </c>
      <c r="D1019" s="5" cm="1">
        <f t="array" ref="D1019">[2]!PropsSI("H","P",(B1019+1)*100*1000,"T",C1019+273.15,"WATER")/1000</f>
        <v>3172.3818912326415</v>
      </c>
      <c r="E1019" s="5" cm="1">
        <f t="array" ref="E1019">[2]!PropsSI("S","P",(B1019+1)*100*1000,"T",C1019+273.15,"WATER")/1000</f>
        <v>6.6790277347480691</v>
      </c>
      <c r="F1019" s="5" cm="1">
        <f t="array" ref="F1019">[2]!PropsSI("T","P",(B1019+1)*100*1000,"Q",1,"WATER")-273.15</f>
        <v>254.35613731091291</v>
      </c>
      <c r="G1019" s="9"/>
      <c r="H1019" s="4">
        <v>68.199445272942057</v>
      </c>
      <c r="I1019" s="6">
        <v>0.28202852771900488</v>
      </c>
      <c r="J1019" s="5" cm="1">
        <f t="array" ref="J1019">[2]!PropsSI("T","P",(I1019+1)*100*1000,"H",K1019*1000,"WATER")-273.15</f>
        <v>106.70228348426934</v>
      </c>
      <c r="K1019" s="5">
        <f t="shared" si="169"/>
        <v>2637.6744644974656</v>
      </c>
      <c r="L1019" s="5" t="e" cm="1">
        <f t="array" ref="L1019">[2]!PropsSI("S","P",(I1019+1)*100*1000,"T",J1019+273.15,"WATER")/1000</f>
        <v>#VALUE!</v>
      </c>
      <c r="M1019" s="5" cm="1">
        <f t="array" ref="M1019">[2]!PropsSI("H","P",(I1019+1)*100*1000,"S",E1019*1000,"WATER")/1000</f>
        <v>2459.4386555857404</v>
      </c>
      <c r="N1019" s="5" cm="1">
        <f t="array" ref="N1019">[2]!PropsSI("T","P",(I1019+1)*100*1000,"Q",1,"WATER")-273.15</f>
        <v>106.70228348426934</v>
      </c>
      <c r="O1019">
        <v>0.75</v>
      </c>
      <c r="P1019">
        <f t="shared" si="166"/>
        <v>26.004561318878885</v>
      </c>
      <c r="Q1019" s="24"/>
      <c r="R1019">
        <f t="shared" si="170"/>
        <v>0.77331969853662441</v>
      </c>
      <c r="S1019">
        <f t="shared" si="171"/>
        <v>816.14741397782166</v>
      </c>
      <c r="T1019">
        <f t="shared" si="172"/>
        <v>-0.84519685707026249</v>
      </c>
      <c r="U1019">
        <f t="shared" si="176"/>
        <v>140.01147605371509</v>
      </c>
      <c r="V1019">
        <f t="shared" si="173"/>
        <v>-46161.777923900714</v>
      </c>
      <c r="W1019">
        <f t="shared" si="167"/>
        <v>52.970991397176114</v>
      </c>
      <c r="X1019">
        <f t="shared" si="174"/>
        <v>727.18835116769355</v>
      </c>
      <c r="Z1019">
        <f t="shared" si="168"/>
        <v>0.75000000000000011</v>
      </c>
      <c r="AA1019" s="3">
        <f t="shared" si="175"/>
        <v>52.97099186913254</v>
      </c>
    </row>
    <row r="1020" spans="1:27" x14ac:dyDescent="0.4">
      <c r="A1020" s="4">
        <v>177.53728162664933</v>
      </c>
      <c r="B1020" s="4">
        <v>41.713167843039265</v>
      </c>
      <c r="C1020" s="5">
        <v>383.83634647247663</v>
      </c>
      <c r="D1020" s="5" cm="1">
        <f t="array" ref="D1020">[2]!PropsSI("H","P",(B1020+1)*100*1000,"T",C1020+273.15,"WATER")/1000</f>
        <v>3170.7774398481197</v>
      </c>
      <c r="E1020" s="5" cm="1">
        <f t="array" ref="E1020">[2]!PropsSI("S","P",(B1020+1)*100*1000,"T",C1020+273.15,"WATER")/1000</f>
        <v>6.6771596569022176</v>
      </c>
      <c r="F1020" s="5" cm="1">
        <f t="array" ref="F1020">[2]!PropsSI("T","P",(B1020+1)*100*1000,"Q",1,"WATER")-273.15</f>
        <v>254.27622167082768</v>
      </c>
      <c r="G1020" s="9"/>
      <c r="H1020" s="4">
        <v>71.284014129385625</v>
      </c>
      <c r="I1020" s="6">
        <v>0.27730612465187399</v>
      </c>
      <c r="J1020" s="5" cm="1">
        <f t="array" ref="J1020">[2]!PropsSI("T","P",(I1020+1)*100*1000,"H",K1020*1000,"WATER")-273.15</f>
        <v>106.59460956211763</v>
      </c>
      <c r="K1020" s="5">
        <f t="shared" si="169"/>
        <v>2636.3131485640051</v>
      </c>
      <c r="L1020" s="5" t="e" cm="1">
        <f t="array" ref="L1020">[2]!PropsSI("S","P",(I1020+1)*100*1000,"T",J1020+273.15,"WATER")/1000</f>
        <v>#VALUE!</v>
      </c>
      <c r="M1020" s="5" cm="1">
        <f t="array" ref="M1020">[2]!PropsSI("H","P",(I1020+1)*100*1000,"S",E1020*1000,"WATER")/1000</f>
        <v>2458.1583848026339</v>
      </c>
      <c r="N1020" s="5" cm="1">
        <f t="array" ref="N1020">[2]!PropsSI("T","P",(I1020+1)*100*1000,"Q",1,"WATER")-273.15</f>
        <v>106.59460956211763</v>
      </c>
      <c r="O1020">
        <v>0.75</v>
      </c>
      <c r="P1020">
        <f t="shared" si="166"/>
        <v>26.357593722526499</v>
      </c>
      <c r="Q1020" s="24"/>
      <c r="R1020">
        <f t="shared" si="170"/>
        <v>0.77515012491648339</v>
      </c>
      <c r="S1020">
        <f t="shared" si="171"/>
        <v>814.45358659894157</v>
      </c>
      <c r="T1020">
        <f t="shared" si="172"/>
        <v>-0.84184632137410564</v>
      </c>
      <c r="U1020">
        <f t="shared" si="176"/>
        <v>142.64366701752476</v>
      </c>
      <c r="V1020">
        <f t="shared" si="173"/>
        <v>-45850.788542794464</v>
      </c>
      <c r="W1020">
        <f t="shared" si="167"/>
        <v>52.885391010446767</v>
      </c>
      <c r="X1020">
        <f t="shared" si="174"/>
        <v>703.72402894898994</v>
      </c>
      <c r="Z1020">
        <f t="shared" si="168"/>
        <v>0.75000000000000044</v>
      </c>
      <c r="AA1020" s="3">
        <f t="shared" si="175"/>
        <v>52.885391483167105</v>
      </c>
    </row>
    <row r="1021" spans="1:27" x14ac:dyDescent="0.4">
      <c r="A1021" s="4">
        <v>177.53819356747053</v>
      </c>
      <c r="B1021" s="4">
        <v>41.549150072601492</v>
      </c>
      <c r="C1021" s="5">
        <v>384.5899630078755</v>
      </c>
      <c r="D1021" s="5" cm="1">
        <f t="array" ref="D1021">[2]!PropsSI("H","P",(B1021+1)*100*1000,"T",C1021+273.15,"WATER")/1000</f>
        <v>3172.9202783886635</v>
      </c>
      <c r="E1021" s="5" cm="1">
        <f t="array" ref="E1021">[2]!PropsSI("S","P",(B1021+1)*100*1000,"T",C1021+273.15,"WATER")/1000</f>
        <v>6.6820806457119843</v>
      </c>
      <c r="F1021" s="5" cm="1">
        <f t="array" ref="F1021">[2]!PropsSI("T","P",(B1021+1)*100*1000,"Q",1,"WATER")-273.15</f>
        <v>254.04461623227007</v>
      </c>
      <c r="G1021" s="9"/>
      <c r="H1021" s="4">
        <v>70.742656080457905</v>
      </c>
      <c r="I1021" s="6">
        <v>0.28642866346571161</v>
      </c>
      <c r="J1021" s="5" cm="1">
        <f t="array" ref="J1021">[2]!PropsSI("T","P",(I1021+1)*100*1000,"H",K1021*1000,"WATER")-273.15</f>
        <v>106.80231570241966</v>
      </c>
      <c r="K1021" s="5">
        <f t="shared" si="169"/>
        <v>2639.0767181117199</v>
      </c>
      <c r="L1021" s="5" t="e" cm="1">
        <f t="array" ref="L1021">[2]!PropsSI("S","P",(I1021+1)*100*1000,"T",J1021+273.15,"WATER")/1000</f>
        <v>#VALUE!</v>
      </c>
      <c r="M1021" s="5" cm="1">
        <f t="array" ref="M1021">[2]!PropsSI("H","P",(I1021+1)*100*1000,"S",E1021*1000,"WATER")/1000</f>
        <v>2461.1288646860717</v>
      </c>
      <c r="N1021" s="5" cm="1">
        <f t="array" ref="N1021">[2]!PropsSI("T","P",(I1021+1)*100*1000,"Q",1,"WATER")-273.15</f>
        <v>106.80231570241966</v>
      </c>
      <c r="O1021">
        <v>0.75</v>
      </c>
      <c r="P1021">
        <f t="shared" si="166"/>
        <v>26.327117038665456</v>
      </c>
      <c r="Q1021" s="24"/>
      <c r="R1021">
        <f t="shared" si="170"/>
        <v>0.77206138170661909</v>
      </c>
      <c r="S1021">
        <f t="shared" si="171"/>
        <v>809.79036349182616</v>
      </c>
      <c r="T1021">
        <f t="shared" si="172"/>
        <v>-0.84817421502025203</v>
      </c>
      <c r="U1021">
        <f t="shared" si="176"/>
        <v>137.33660903739585</v>
      </c>
      <c r="V1021">
        <f t="shared" si="173"/>
        <v>-46330.463392108089</v>
      </c>
      <c r="W1021">
        <f t="shared" si="167"/>
        <v>53.103378247436204</v>
      </c>
      <c r="X1021">
        <f t="shared" si="174"/>
        <v>716.96816432032108</v>
      </c>
      <c r="Z1021">
        <f t="shared" si="168"/>
        <v>0.74999999999999989</v>
      </c>
      <c r="AA1021" s="3">
        <f t="shared" si="175"/>
        <v>53.103378718216042</v>
      </c>
    </row>
    <row r="1022" spans="1:27" x14ac:dyDescent="0.4">
      <c r="A1022" s="4">
        <v>171.56775820167283</v>
      </c>
      <c r="B1022" s="4">
        <v>42.008515391146858</v>
      </c>
      <c r="C1022" s="5">
        <v>386.51057550023796</v>
      </c>
      <c r="D1022" s="5" cm="1">
        <f t="array" ref="D1022">[2]!PropsSI("H","P",(B1022+1)*100*1000,"T",C1022+273.15,"WATER")/1000</f>
        <v>3176.6966945586496</v>
      </c>
      <c r="E1022" s="5" cm="1">
        <f t="array" ref="E1022">[2]!PropsSI("S","P",(B1022+1)*100*1000,"T",C1022+273.15,"WATER")/1000</f>
        <v>6.6831756230123993</v>
      </c>
      <c r="F1022" s="5" cm="1">
        <f t="array" ref="F1022">[2]!PropsSI("T","P",(B1022+1)*100*1000,"Q",1,"WATER")-273.15</f>
        <v>254.69156455633254</v>
      </c>
      <c r="G1022" s="9"/>
      <c r="H1022" s="4">
        <v>67.534942994901513</v>
      </c>
      <c r="I1022" s="6">
        <v>0.28323135715060843</v>
      </c>
      <c r="J1022" s="5" cm="1">
        <f t="array" ref="J1022">[2]!PropsSI("T","P",(I1022+1)*100*1000,"H",K1022*1000,"WATER")-273.15</f>
        <v>106.72965654898877</v>
      </c>
      <c r="K1022" s="5">
        <f t="shared" si="169"/>
        <v>2640.0437711859672</v>
      </c>
      <c r="L1022" s="5" t="e" cm="1">
        <f t="array" ref="L1022">[2]!PropsSI("S","P",(I1022+1)*100*1000,"T",J1022+273.15,"WATER")/1000</f>
        <v>#VALUE!</v>
      </c>
      <c r="M1022" s="5" cm="1">
        <f t="array" ref="M1022">[2]!PropsSI("H","P",(I1022+1)*100*1000,"S",E1022*1000,"WATER")/1000</f>
        <v>2461.1594633950731</v>
      </c>
      <c r="N1022" s="5" cm="1">
        <f t="array" ref="N1022">[2]!PropsSI("T","P",(I1022+1)*100*1000,"Q",1,"WATER")-273.15</f>
        <v>106.72965654898877</v>
      </c>
      <c r="O1022">
        <v>0.75</v>
      </c>
      <c r="P1022">
        <f t="shared" si="166"/>
        <v>25.575649720951454</v>
      </c>
      <c r="Q1022" s="24"/>
      <c r="R1022">
        <f t="shared" si="170"/>
        <v>0.77248697485688245</v>
      </c>
      <c r="S1022">
        <f t="shared" si="171"/>
        <v>823.08222100895</v>
      </c>
      <c r="T1022">
        <f t="shared" si="172"/>
        <v>-0.84616871174471953</v>
      </c>
      <c r="U1022">
        <f t="shared" si="176"/>
        <v>139.77615855542882</v>
      </c>
      <c r="V1022">
        <f t="shared" si="173"/>
        <v>-46428.663251681559</v>
      </c>
      <c r="W1022">
        <f t="shared" si="167"/>
        <v>53.090074966513917</v>
      </c>
      <c r="X1022">
        <f t="shared" si="174"/>
        <v>757.04359659364502</v>
      </c>
      <c r="Z1022">
        <f t="shared" si="168"/>
        <v>0.74999999999999989</v>
      </c>
      <c r="AA1022" s="3">
        <f t="shared" si="175"/>
        <v>53.090075437411727</v>
      </c>
    </row>
    <row r="1023" spans="1:27" x14ac:dyDescent="0.4">
      <c r="A1023" s="4">
        <v>175.07950270087858</v>
      </c>
      <c r="B1023" s="4">
        <v>41.567703509136877</v>
      </c>
      <c r="C1023" s="5">
        <v>387.46108548912019</v>
      </c>
      <c r="D1023" s="5" cm="1">
        <f t="array" ref="D1023">[2]!PropsSI("H","P",(B1023+1)*100*1000,"T",C1023+273.15,"WATER")/1000</f>
        <v>3179.8320716187795</v>
      </c>
      <c r="E1023" s="5" cm="1">
        <f t="array" ref="E1023">[2]!PropsSI("S","P",(B1023+1)*100*1000,"T",C1023+273.15,"WATER")/1000</f>
        <v>6.6923777754219493</v>
      </c>
      <c r="F1023" s="5" cm="1">
        <f t="array" ref="F1023">[2]!PropsSI("T","P",(B1023+1)*100*1000,"Q",1,"WATER")-273.15</f>
        <v>254.07084930739973</v>
      </c>
      <c r="G1023" s="9"/>
      <c r="H1023" s="4">
        <v>68.732730270897321</v>
      </c>
      <c r="I1023" s="6">
        <v>0.27868603515624812</v>
      </c>
      <c r="J1023" s="5" cm="1">
        <f t="array" ref="J1023">[2]!PropsSI("T","P",(I1023+1)*100*1000,"H",K1023*1000,"WATER")-273.15</f>
        <v>106.6261063210373</v>
      </c>
      <c r="K1023" s="5">
        <f t="shared" si="169"/>
        <v>2643.0366255301665</v>
      </c>
      <c r="L1023" s="5" t="e" cm="1">
        <f t="array" ref="L1023">[2]!PropsSI("S","P",(I1023+1)*100*1000,"T",J1023+273.15,"WATER")/1000</f>
        <v>#VALUE!</v>
      </c>
      <c r="M1023" s="5" cm="1">
        <f t="array" ref="M1023">[2]!PropsSI("H","P",(I1023+1)*100*1000,"S",E1023*1000,"WATER")/1000</f>
        <v>2464.1048101672955</v>
      </c>
      <c r="N1023" s="5" cm="1">
        <f t="array" ref="N1023">[2]!PropsSI("T","P",(I1023+1)*100*1000,"Q",1,"WATER")-273.15</f>
        <v>106.6261063210373</v>
      </c>
      <c r="O1023">
        <v>0.75</v>
      </c>
      <c r="P1023">
        <f t="shared" si="166"/>
        <v>26.106077709247401</v>
      </c>
      <c r="Q1023" s="24"/>
      <c r="R1023">
        <f t="shared" si="170"/>
        <v>0.77488014638974434</v>
      </c>
      <c r="S1023">
        <f t="shared" si="171"/>
        <v>810.24834377164814</v>
      </c>
      <c r="T1023">
        <f t="shared" si="172"/>
        <v>-0.84273975807935042</v>
      </c>
      <c r="U1023">
        <f t="shared" si="176"/>
        <v>142.53220390984887</v>
      </c>
      <c r="V1023">
        <f t="shared" si="173"/>
        <v>-46124.145966894495</v>
      </c>
      <c r="W1023">
        <f t="shared" si="167"/>
        <v>53.05594246117132</v>
      </c>
      <c r="X1023">
        <f t="shared" si="174"/>
        <v>726.29521014699128</v>
      </c>
      <c r="Z1023">
        <f t="shared" si="168"/>
        <v>0.75</v>
      </c>
      <c r="AA1023" s="3">
        <f t="shared" si="175"/>
        <v>53.055942932372069</v>
      </c>
    </row>
    <row r="1024" spans="1:27" x14ac:dyDescent="0.4">
      <c r="A1024" s="4">
        <v>178.56007701730732</v>
      </c>
      <c r="B1024" s="4">
        <v>42.325076502641672</v>
      </c>
      <c r="C1024" s="5">
        <v>385.48373664780047</v>
      </c>
      <c r="D1024" s="5" cm="1">
        <f t="array" ref="D1024">[2]!PropsSI("H","P",(B1024+1)*100*1000,"T",C1024+273.15,"WATER")/1000</f>
        <v>3173.601342726382</v>
      </c>
      <c r="E1024" s="5" cm="1">
        <f t="array" ref="E1024">[2]!PropsSI("S","P",(B1024+1)*100*1000,"T",C1024+273.15,"WATER")/1000</f>
        <v>6.6753135700664084</v>
      </c>
      <c r="F1024" s="5" cm="1">
        <f t="array" ref="F1024">[2]!PropsSI("T","P",(B1024+1)*100*1000,"Q",1,"WATER")-273.15</f>
        <v>255.13432417103934</v>
      </c>
      <c r="G1024" s="9"/>
      <c r="H1024" s="4">
        <v>70.283676015323366</v>
      </c>
      <c r="I1024" s="6">
        <v>0.28268103847708836</v>
      </c>
      <c r="J1024" s="5" cm="1">
        <f t="array" ref="J1024">[2]!PropsSI("T","P",(I1024+1)*100*1000,"H",K1024*1000,"WATER")-273.15</f>
        <v>106.71713544644348</v>
      </c>
      <c r="K1024" s="5">
        <f t="shared" si="169"/>
        <v>2636.9802109647512</v>
      </c>
      <c r="L1024" s="5" t="e" cm="1">
        <f t="array" ref="L1024">[2]!PropsSI("S","P",(I1024+1)*100*1000,"T",J1024+273.15,"WATER")/1000</f>
        <v>#VALUE!</v>
      </c>
      <c r="M1024" s="5" cm="1">
        <f t="array" ref="M1024">[2]!PropsSI("H","P",(I1024+1)*100*1000,"S",E1024*1000,"WATER")/1000</f>
        <v>2458.1065003775411</v>
      </c>
      <c r="N1024" s="5" cm="1">
        <f t="array" ref="N1024">[2]!PropsSI("T","P",(I1024+1)*100*1000,"Q",1,"WATER")-273.15</f>
        <v>106.71713544644348</v>
      </c>
      <c r="O1024">
        <v>0.75</v>
      </c>
      <c r="P1024">
        <f t="shared" si="166"/>
        <v>26.616419615686503</v>
      </c>
      <c r="Q1024" s="24"/>
      <c r="R1024">
        <f t="shared" si="170"/>
        <v>0.77217198806446552</v>
      </c>
      <c r="S1024">
        <f t="shared" si="171"/>
        <v>832.25912465685008</v>
      </c>
      <c r="T1024">
        <f t="shared" si="172"/>
        <v>-0.84594900081049651</v>
      </c>
      <c r="U1024">
        <f t="shared" si="176"/>
        <v>139.9941193970291</v>
      </c>
      <c r="V1024">
        <f t="shared" si="173"/>
        <v>-46422.684284417955</v>
      </c>
      <c r="W1024">
        <f t="shared" si="167"/>
        <v>53.366395601502298</v>
      </c>
      <c r="X1024">
        <f t="shared" si="174"/>
        <v>715.5612152417217</v>
      </c>
      <c r="Z1024">
        <f t="shared" si="168"/>
        <v>0.75000000000000022</v>
      </c>
      <c r="AA1024" s="3">
        <f t="shared" si="175"/>
        <v>53.366396069961887</v>
      </c>
    </row>
    <row r="1025" spans="1:27" x14ac:dyDescent="0.4">
      <c r="A1025" s="4">
        <v>179.00749652472493</v>
      </c>
      <c r="B1025" s="4">
        <v>42.304724806569368</v>
      </c>
      <c r="C1025" s="5">
        <v>385.3855413844571</v>
      </c>
      <c r="D1025" s="5" cm="1">
        <f t="array" ref="D1025">[2]!PropsSI("H","P",(B1025+1)*100*1000,"T",C1025+273.15,"WATER")/1000</f>
        <v>3173.4017938489442</v>
      </c>
      <c r="E1025" s="5" cm="1">
        <f t="array" ref="E1025">[2]!PropsSI("S","P",(B1025+1)*100*1000,"T",C1025+273.15,"WATER")/1000</f>
        <v>6.6752133203221398</v>
      </c>
      <c r="F1025" s="5" cm="1">
        <f t="array" ref="F1025">[2]!PropsSI("T","P",(B1025+1)*100*1000,"Q",1,"WATER")-273.15</f>
        <v>255.10593374719349</v>
      </c>
      <c r="G1025" s="9"/>
      <c r="H1025" s="4">
        <v>71.279312312844809</v>
      </c>
      <c r="I1025" s="6">
        <v>0.28173548864338827</v>
      </c>
      <c r="J1025" s="5" cm="1">
        <f t="array" ref="J1025">[2]!PropsSI("T","P",(I1025+1)*100*1000,"H",K1025*1000,"WATER")-273.15</f>
        <v>106.69561152050426</v>
      </c>
      <c r="K1025" s="5">
        <f t="shared" si="169"/>
        <v>2636.8162458391143</v>
      </c>
      <c r="L1025" s="5" t="e" cm="1">
        <f t="array" ref="L1025">[2]!PropsSI("S","P",(I1025+1)*100*1000,"T",J1025+273.15,"WATER")/1000</f>
        <v>#VALUE!</v>
      </c>
      <c r="M1025" s="5" cm="1">
        <f t="array" ref="M1025">[2]!PropsSI("H","P",(I1025+1)*100*1000,"S",E1025*1000,"WATER")/1000</f>
        <v>2457.9543965025041</v>
      </c>
      <c r="N1025" s="5" cm="1">
        <f t="array" ref="N1025">[2]!PropsSI("T","P",(I1025+1)*100*1000,"Q",1,"WATER")-273.15</f>
        <v>106.69561152050426</v>
      </c>
      <c r="O1025">
        <v>0.75</v>
      </c>
      <c r="P1025">
        <f t="shared" si="166"/>
        <v>26.6813432279409</v>
      </c>
      <c r="Q1025" s="24"/>
      <c r="R1025">
        <f t="shared" si="170"/>
        <v>0.77255319628827479</v>
      </c>
      <c r="S1025">
        <f t="shared" si="171"/>
        <v>831.65898056235949</v>
      </c>
      <c r="T1025">
        <f t="shared" si="172"/>
        <v>-0.8452733814152652</v>
      </c>
      <c r="U1025">
        <f t="shared" si="176"/>
        <v>140.53119633127733</v>
      </c>
      <c r="V1025">
        <f t="shared" si="173"/>
        <v>-46360.242102267992</v>
      </c>
      <c r="W1025">
        <f t="shared" si="167"/>
        <v>53.348058113069811</v>
      </c>
      <c r="X1025">
        <f t="shared" si="174"/>
        <v>711.11368276475582</v>
      </c>
      <c r="Z1025">
        <f t="shared" si="168"/>
        <v>0.74999999999999967</v>
      </c>
      <c r="AA1025" s="3">
        <f t="shared" si="175"/>
        <v>53.348058581690424</v>
      </c>
    </row>
    <row r="1026" spans="1:27" x14ac:dyDescent="0.4">
      <c r="A1026" s="4">
        <v>178.27690097341525</v>
      </c>
      <c r="B1026" s="4">
        <v>42.303808803972991</v>
      </c>
      <c r="C1026" s="5">
        <v>380.12295161289319</v>
      </c>
      <c r="D1026" s="5" cm="1">
        <f t="array" ref="D1026">[2]!PropsSI("H","P",(B1026+1)*100*1000,"T",C1026+273.15,"WATER")/1000</f>
        <v>3160.5845684920168</v>
      </c>
      <c r="E1026" s="5" cm="1">
        <f t="array" ref="E1026">[2]!PropsSI("S","P",(B1026+1)*100*1000,"T",C1026+273.15,"WATER")/1000</f>
        <v>6.655680953383496</v>
      </c>
      <c r="F1026" s="5" cm="1">
        <f t="array" ref="F1026">[2]!PropsSI("T","P",(B1026+1)*100*1000,"Q",1,"WATER")-273.15</f>
        <v>255.10465569222401</v>
      </c>
      <c r="G1026" s="9"/>
      <c r="H1026" s="4">
        <v>69.562658152761529</v>
      </c>
      <c r="I1026" s="6">
        <v>0.28273648349511937</v>
      </c>
      <c r="J1026" s="5" cm="1">
        <f t="array" ref="J1026">[2]!PropsSI("T","P",(I1026+1)*100*1000,"H",K1026*1000,"WATER")-273.15</f>
        <v>106.7183971574388</v>
      </c>
      <c r="K1026" s="5">
        <f t="shared" si="169"/>
        <v>2628.1376723135854</v>
      </c>
      <c r="L1026" s="5" t="e" cm="1">
        <f t="array" ref="L1026">[2]!PropsSI("S","P",(I1026+1)*100*1000,"T",J1026+273.15,"WATER")/1000</f>
        <v>#VALUE!</v>
      </c>
      <c r="M1026" s="5" cm="1">
        <f t="array" ref="M1026">[2]!PropsSI("H","P",(I1026+1)*100*1000,"S",E1026*1000,"WATER")/1000</f>
        <v>2450.6553735874418</v>
      </c>
      <c r="N1026" s="5" cm="1">
        <f t="array" ref="N1026">[2]!PropsSI("T","P",(I1026+1)*100*1000,"Q",1,"WATER")-273.15</f>
        <v>106.7183971574388</v>
      </c>
      <c r="O1026">
        <v>0.75</v>
      </c>
      <c r="P1026">
        <f t="shared" si="166"/>
        <v>26.36749516211237</v>
      </c>
      <c r="Q1026" s="24"/>
      <c r="R1026">
        <f t="shared" si="170"/>
        <v>0.77218635251695089</v>
      </c>
      <c r="S1026">
        <f t="shared" si="171"/>
        <v>831.64277906766495</v>
      </c>
      <c r="T1026">
        <f t="shared" si="172"/>
        <v>-0.84597675089122715</v>
      </c>
      <c r="U1026">
        <f t="shared" si="176"/>
        <v>138.85818820692214</v>
      </c>
      <c r="V1026">
        <f t="shared" si="173"/>
        <v>-46055.811119375961</v>
      </c>
      <c r="W1026">
        <f t="shared" si="167"/>
        <v>52.932257638351885</v>
      </c>
      <c r="X1026">
        <f t="shared" si="174"/>
        <v>705.68660541902295</v>
      </c>
      <c r="Z1026">
        <f t="shared" si="168"/>
        <v>0.75000000000000022</v>
      </c>
      <c r="AA1026" s="3">
        <f t="shared" si="175"/>
        <v>52.93225811065367</v>
      </c>
    </row>
    <row r="1027" spans="1:27" x14ac:dyDescent="0.4">
      <c r="A1027" s="4">
        <v>175.30585374583788</v>
      </c>
      <c r="B1027" s="4">
        <v>41.988698809277111</v>
      </c>
      <c r="C1027" s="5">
        <v>381.36549328039098</v>
      </c>
      <c r="D1027" s="5" cm="1">
        <f t="array" ref="D1027">[2]!PropsSI("H","P",(B1027+1)*100*1000,"T",C1027+273.15,"WATER")/1000</f>
        <v>3164.2349261856652</v>
      </c>
      <c r="E1027" s="5" cm="1">
        <f t="array" ref="E1027">[2]!PropsSI("S","P",(B1027+1)*100*1000,"T",C1027+273.15,"WATER")/1000</f>
        <v>6.6644091630164457</v>
      </c>
      <c r="F1027" s="5" cm="1">
        <f t="array" ref="F1027">[2]!PropsSI("T","P",(B1027+1)*100*1000,"Q",1,"WATER")-273.15</f>
        <v>254.66376519504411</v>
      </c>
      <c r="G1027" s="9"/>
      <c r="H1027" s="4">
        <v>66.528535846352327</v>
      </c>
      <c r="I1027" s="6">
        <v>0.28528759918883395</v>
      </c>
      <c r="J1027" s="5" cm="1">
        <f t="array" ref="J1027">[2]!PropsSI("T","P",(I1027+1)*100*1000,"H",K1027*1000,"WATER")-273.15</f>
        <v>106.77640198319511</v>
      </c>
      <c r="K1027" s="5">
        <f t="shared" si="169"/>
        <v>2631.7669093663771</v>
      </c>
      <c r="L1027" s="5" t="e" cm="1">
        <f t="array" ref="L1027">[2]!PropsSI("S","P",(I1027+1)*100*1000,"T",J1027+273.15,"WATER")/1000</f>
        <v>#VALUE!</v>
      </c>
      <c r="M1027" s="5" cm="1">
        <f t="array" ref="M1027">[2]!PropsSI("H","P",(I1027+1)*100*1000,"S",E1027*1000,"WATER")/1000</f>
        <v>2454.2775704266146</v>
      </c>
      <c r="N1027" s="5" cm="1">
        <f t="array" ref="N1027">[2]!PropsSI("T","P",(I1027+1)*100*1000,"Q",1,"WATER")-273.15</f>
        <v>106.77640198319511</v>
      </c>
      <c r="O1027">
        <v>0.75</v>
      </c>
      <c r="P1027">
        <f t="shared" ref="P1027:P1090" si="177">A1027/3.6*(D1027-K1027)/1000</f>
        <v>25.929100078016241</v>
      </c>
      <c r="Q1027" s="24"/>
      <c r="R1027">
        <f t="shared" si="170"/>
        <v>0.77176272364287057</v>
      </c>
      <c r="S1027">
        <f t="shared" si="171"/>
        <v>822.52869480061588</v>
      </c>
      <c r="T1027">
        <f t="shared" si="172"/>
        <v>-0.847604096699486</v>
      </c>
      <c r="U1027">
        <f t="shared" si="176"/>
        <v>137.50184948059169</v>
      </c>
      <c r="V1027">
        <f t="shared" si="173"/>
        <v>-46181.611976092623</v>
      </c>
      <c r="W1027">
        <f t="shared" ref="W1027:W1090" si="178">(U1027*A1027/3.6-V1027)/1000</f>
        <v>52.877411730211186</v>
      </c>
      <c r="X1027">
        <f t="shared" si="174"/>
        <v>726.21150090382582</v>
      </c>
      <c r="Z1027">
        <f t="shared" ref="Z1027:Z1090" si="179">P1027/(A1027/3.6*(D1027-M1027)/1000)</f>
        <v>0.75000000000000022</v>
      </c>
      <c r="AA1027" s="3">
        <f t="shared" si="175"/>
        <v>52.877412203002855</v>
      </c>
    </row>
    <row r="1028" spans="1:27" x14ac:dyDescent="0.4">
      <c r="A1028" s="4">
        <v>177.41058796999616</v>
      </c>
      <c r="B1028" s="4">
        <v>42.087293896891779</v>
      </c>
      <c r="C1028" s="5">
        <v>381.8395932839598</v>
      </c>
      <c r="D1028" s="5" cm="1">
        <f t="array" ref="D1028">[2]!PropsSI("H","P",(B1028+1)*100*1000,"T",C1028+273.15,"WATER")/1000</f>
        <v>3165.1970195329495</v>
      </c>
      <c r="E1028" s="5" cm="1">
        <f t="array" ref="E1028">[2]!PropsSI("S","P",(B1028+1)*100*1000,"T",C1028+273.15,"WATER")/1000</f>
        <v>6.6648912479974518</v>
      </c>
      <c r="F1028" s="5" cm="1">
        <f t="array" ref="F1028">[2]!PropsSI("T","P",(B1028+1)*100*1000,"Q",1,"WATER")-273.15</f>
        <v>254.80198086165103</v>
      </c>
      <c r="G1028" s="9"/>
      <c r="H1028" s="4">
        <v>67.074650488848604</v>
      </c>
      <c r="I1028" s="6">
        <v>0.28475284856128091</v>
      </c>
      <c r="J1028" s="5" cm="1">
        <f t="array" ref="J1028">[2]!PropsSI("T","P",(I1028+1)*100*1000,"H",K1028*1000,"WATER")-273.15</f>
        <v>106.76425120091324</v>
      </c>
      <c r="K1028" s="5">
        <f t="shared" ref="K1028:K1091" si="180">-(O1028*(D1028-M1028)-D1028)</f>
        <v>2632.0966245004338</v>
      </c>
      <c r="L1028" s="5" t="e" cm="1">
        <f t="array" ref="L1028">[2]!PropsSI("S","P",(I1028+1)*100*1000,"T",J1028+273.15,"WATER")/1000</f>
        <v>#VALUE!</v>
      </c>
      <c r="M1028" s="5" cm="1">
        <f t="array" ref="M1028">[2]!PropsSI("H","P",(I1028+1)*100*1000,"S",E1028*1000,"WATER")/1000</f>
        <v>2454.3964928229288</v>
      </c>
      <c r="N1028" s="5" cm="1">
        <f t="array" ref="N1028">[2]!PropsSI("T","P",(I1028+1)*100*1000,"Q",1,"WATER")-273.15</f>
        <v>106.76425120091324</v>
      </c>
      <c r="O1028">
        <v>0.75</v>
      </c>
      <c r="P1028">
        <f t="shared" si="177"/>
        <v>26.271570702709955</v>
      </c>
      <c r="Q1028" s="24"/>
      <c r="R1028">
        <f t="shared" ref="R1028:R1091" si="181">1.314991261 -0.001634725*(B1028+1) - 0.367975103*(I1028+1)</f>
        <v>0.77179832270552295</v>
      </c>
      <c r="S1028">
        <f t="shared" ref="S1028:S1091" si="182">- 437.7746025 + 29.00736723*(B1028+1)+10.35902331*(I1028+1)</f>
        <v>825.38313921991278</v>
      </c>
      <c r="T1028">
        <f t="shared" ref="T1028:T1091" si="183">0.07886297-0.000528327*(B1028+1)-0.703153891*(I1028+1)</f>
        <v>-0.84728017516186171</v>
      </c>
      <c r="U1028">
        <f t="shared" si="176"/>
        <v>137.94524682522785</v>
      </c>
      <c r="V1028">
        <f t="shared" ref="V1028:V1091" si="184">T1028/R1028*($AH$3/3.6*(D1028-M1028)-S1028)</f>
        <v>-46214.596094715045</v>
      </c>
      <c r="W1028">
        <f t="shared" si="178"/>
        <v>53.012637024417806</v>
      </c>
      <c r="X1028">
        <f t="shared" ref="X1028:X1091" si="185">IFERROR((P1028-W1028)^2,0)</f>
        <v>715.08462802197789</v>
      </c>
      <c r="Z1028">
        <f t="shared" si="179"/>
        <v>0.75000000000000022</v>
      </c>
      <c r="AA1028" s="3">
        <f t="shared" ref="AA1028:AA1091" si="186">0.5*(W1028 + SQRT(W1028^2 + $AD$7^2) )</f>
        <v>53.012637496003478</v>
      </c>
    </row>
    <row r="1029" spans="1:27" x14ac:dyDescent="0.4">
      <c r="A1029" s="4">
        <v>177.21224796434089</v>
      </c>
      <c r="B1029" s="4">
        <v>41.877511572163428</v>
      </c>
      <c r="C1029" s="5">
        <v>379.19603592425585</v>
      </c>
      <c r="D1029" s="5" cm="1">
        <f t="array" ref="D1029">[2]!PropsSI("H","P",(B1029+1)*100*1000,"T",C1029+273.15,"WATER")/1000</f>
        <v>3159.1642822303565</v>
      </c>
      <c r="E1029" s="5" cm="1">
        <f t="array" ref="E1029">[2]!PropsSI("S","P",(B1029+1)*100*1000,"T",C1029+273.15,"WATER")/1000</f>
        <v>6.6577647833004843</v>
      </c>
      <c r="F1029" s="5" cm="1">
        <f t="array" ref="F1029">[2]!PropsSI("T","P",(B1029+1)*100*1000,"Q",1,"WATER")-273.15</f>
        <v>254.50760596440693</v>
      </c>
      <c r="G1029" s="9"/>
      <c r="H1029" s="4">
        <v>67.939810703673359</v>
      </c>
      <c r="I1029" s="6">
        <v>0.28438184545373346</v>
      </c>
      <c r="J1029" s="5" cm="1">
        <f t="array" ref="J1029">[2]!PropsSI("T","P",(I1029+1)*100*1000,"H",K1029*1000,"WATER")-273.15</f>
        <v>106.7558186951178</v>
      </c>
      <c r="K1029" s="5">
        <f t="shared" si="180"/>
        <v>2628.5244669363437</v>
      </c>
      <c r="L1029" s="5" t="e" cm="1">
        <f t="array" ref="L1029">[2]!PropsSI("S","P",(I1029+1)*100*1000,"T",J1029+273.15,"WATER")/1000</f>
        <v>#VALUE!</v>
      </c>
      <c r="M1029" s="5" cm="1">
        <f t="array" ref="M1029">[2]!PropsSI("H","P",(I1029+1)*100*1000,"S",E1029*1000,"WATER")/1000</f>
        <v>2451.6445285050063</v>
      </c>
      <c r="N1029" s="5" cm="1">
        <f t="array" ref="N1029">[2]!PropsSI("T","P",(I1029+1)*100*1000,"Q",1,"WATER")-273.15</f>
        <v>106.7558186951178</v>
      </c>
      <c r="O1029">
        <v>0.75</v>
      </c>
      <c r="P1029">
        <f t="shared" si="177"/>
        <v>26.12107625767629</v>
      </c>
      <c r="Q1029" s="24"/>
      <c r="R1029">
        <f t="shared" si="181"/>
        <v>0.77227777902302752</v>
      </c>
      <c r="S1029">
        <f t="shared" si="182"/>
        <v>819.29406305831526</v>
      </c>
      <c r="T1029">
        <f t="shared" si="183"/>
        <v>-0.84690846921693974</v>
      </c>
      <c r="U1029">
        <f t="shared" si="176"/>
        <v>137.56477216074055</v>
      </c>
      <c r="V1029">
        <f t="shared" si="184"/>
        <v>-45955.059958808699</v>
      </c>
      <c r="W1029">
        <f t="shared" si="178"/>
        <v>52.72677176861626</v>
      </c>
      <c r="X1029">
        <f t="shared" si="185"/>
        <v>707.8630336208513</v>
      </c>
      <c r="Z1029">
        <f t="shared" si="179"/>
        <v>0.75</v>
      </c>
      <c r="AA1029" s="3">
        <f t="shared" si="186"/>
        <v>52.726772242758692</v>
      </c>
    </row>
    <row r="1030" spans="1:27" x14ac:dyDescent="0.4">
      <c r="A1030" s="4">
        <v>180.60122110760926</v>
      </c>
      <c r="B1030" s="4">
        <v>41.887484474745463</v>
      </c>
      <c r="C1030" s="5">
        <v>378.92956096019969</v>
      </c>
      <c r="D1030" s="5" cm="1">
        <f t="array" ref="D1030">[2]!PropsSI("H","P",(B1030+1)*100*1000,"T",C1030+273.15,"WATER")/1000</f>
        <v>3158.4940756256915</v>
      </c>
      <c r="E1030" s="5" cm="1">
        <f t="array" ref="E1030">[2]!PropsSI("S","P",(B1030+1)*100*1000,"T",C1030+273.15,"WATER")/1000</f>
        <v>6.6566370545612141</v>
      </c>
      <c r="F1030" s="5" cm="1">
        <f t="array" ref="F1030">[2]!PropsSI("T","P",(B1030+1)*100*1000,"Q",1,"WATER")-273.15</f>
        <v>254.5216252533844</v>
      </c>
      <c r="G1030" s="9"/>
      <c r="H1030" s="4">
        <v>70.885696594659734</v>
      </c>
      <c r="I1030" s="6">
        <v>0.28512047574169586</v>
      </c>
      <c r="J1030" s="5" cm="1">
        <f t="array" ref="J1030">[2]!PropsSI("T","P",(I1030+1)*100*1000,"H",K1030*1000,"WATER")-273.15</f>
        <v>106.77260499609889</v>
      </c>
      <c r="K1030" s="5">
        <f t="shared" si="180"/>
        <v>2628.1020440454486</v>
      </c>
      <c r="L1030" s="5" t="e" cm="1">
        <f t="array" ref="L1030">[2]!PropsSI("S","P",(I1030+1)*100*1000,"T",J1030+273.15,"WATER")/1000</f>
        <v>#VALUE!</v>
      </c>
      <c r="M1030" s="5" cm="1">
        <f t="array" ref="M1030">[2]!PropsSI("H","P",(I1030+1)*100*1000,"S",E1030*1000,"WATER")/1000</f>
        <v>2451.3047001853674</v>
      </c>
      <c r="N1030" s="5" cm="1">
        <f t="array" ref="N1030">[2]!PropsSI("T","P",(I1030+1)*100*1000,"Q",1,"WATER")-273.15</f>
        <v>106.77260499609889</v>
      </c>
      <c r="O1030">
        <v>0.75</v>
      </c>
      <c r="P1030">
        <f t="shared" si="177"/>
        <v>26.608180158093756</v>
      </c>
      <c r="Q1030" s="24"/>
      <c r="R1030">
        <f t="shared" si="181"/>
        <v>0.77198967851356215</v>
      </c>
      <c r="S1030">
        <f t="shared" si="182"/>
        <v>819.59100219423192</v>
      </c>
      <c r="T1030">
        <f t="shared" si="183"/>
        <v>-0.84743310893163337</v>
      </c>
      <c r="U1030">
        <f t="shared" ref="U1030:U1093" si="187">(1+T1030)/R1030*((D1030-M1030)-S1030/($AH$3/3.6))</f>
        <v>137.07824046195441</v>
      </c>
      <c r="V1030">
        <f t="shared" si="184"/>
        <v>-45978.462657684846</v>
      </c>
      <c r="W1030">
        <f t="shared" si="178"/>
        <v>52.855267550660251</v>
      </c>
      <c r="X1030">
        <f t="shared" si="185"/>
        <v>688.90959659302302</v>
      </c>
      <c r="Z1030">
        <f t="shared" si="179"/>
        <v>0.74999999999999989</v>
      </c>
      <c r="AA1030" s="3">
        <f t="shared" si="186"/>
        <v>52.855268023649998</v>
      </c>
    </row>
    <row r="1031" spans="1:27" x14ac:dyDescent="0.4">
      <c r="A1031" s="4">
        <v>192.05793572963069</v>
      </c>
      <c r="B1031" s="4">
        <v>41.166957805903202</v>
      </c>
      <c r="C1031" s="5">
        <v>378.49631746626687</v>
      </c>
      <c r="D1031" s="5" cm="1">
        <f t="array" ref="D1031">[2]!PropsSI("H","P",(B1031+1)*100*1000,"T",C1031+273.15,"WATER")/1000</f>
        <v>3158.8670621822957</v>
      </c>
      <c r="E1031" s="5" cm="1">
        <f t="array" ref="E1031">[2]!PropsSI("S","P",(B1031+1)*100*1000,"T",C1031+273.15,"WATER")/1000</f>
        <v>6.664508296919128</v>
      </c>
      <c r="F1031" s="5" cm="1">
        <f t="array" ref="F1031">[2]!PropsSI("T","P",(B1031+1)*100*1000,"Q",1,"WATER")-273.15</f>
        <v>253.50226974355689</v>
      </c>
      <c r="G1031" s="9"/>
      <c r="H1031" s="4">
        <v>80.068346679687494</v>
      </c>
      <c r="I1031" s="6">
        <v>0.28620987139010268</v>
      </c>
      <c r="J1031" s="5" cm="1">
        <f t="array" ref="J1031">[2]!PropsSI("T","P",(I1031+1)*100*1000,"H",K1031*1000,"WATER")-273.15</f>
        <v>106.79734837404391</v>
      </c>
      <c r="K1031" s="5">
        <f t="shared" si="180"/>
        <v>2630.5362311084959</v>
      </c>
      <c r="L1031" s="5" t="e" cm="1">
        <f t="array" ref="L1031">[2]!PropsSI("S","P",(I1031+1)*100*1000,"T",J1031+273.15,"WATER")/1000</f>
        <v>#VALUE!</v>
      </c>
      <c r="M1031" s="5" cm="1">
        <f t="array" ref="M1031">[2]!PropsSI("H","P",(I1031+1)*100*1000,"S",E1031*1000,"WATER")/1000</f>
        <v>2454.4259540838962</v>
      </c>
      <c r="N1031" s="5" cm="1">
        <f t="array" ref="N1031">[2]!PropsSI("T","P",(I1031+1)*100*1000,"Q",1,"WATER")-273.15</f>
        <v>106.79734837404391</v>
      </c>
      <c r="O1031">
        <v>0.75</v>
      </c>
      <c r="P1031">
        <f t="shared" si="177"/>
        <v>28.186146888431722</v>
      </c>
      <c r="Q1031" s="24"/>
      <c r="R1031">
        <f t="shared" si="181"/>
        <v>0.77276667099635521</v>
      </c>
      <c r="S1031">
        <f t="shared" si="182"/>
        <v>798.70170558703137</v>
      </c>
      <c r="T1031">
        <f t="shared" si="183"/>
        <v>-0.84781844802727979</v>
      </c>
      <c r="U1031">
        <f t="shared" si="187"/>
        <v>136.12144640339909</v>
      </c>
      <c r="V1031">
        <f t="shared" si="184"/>
        <v>-45793.960197304812</v>
      </c>
      <c r="W1031">
        <f t="shared" si="178"/>
        <v>53.055961309740482</v>
      </c>
      <c r="X1031">
        <f t="shared" si="185"/>
        <v>618.50766935033721</v>
      </c>
      <c r="Z1031">
        <f t="shared" si="179"/>
        <v>0.75000000000000011</v>
      </c>
      <c r="AA1031" s="3">
        <f t="shared" si="186"/>
        <v>53.055961780941061</v>
      </c>
    </row>
    <row r="1032" spans="1:27" x14ac:dyDescent="0.4">
      <c r="A1032" s="4">
        <v>190.29391814298708</v>
      </c>
      <c r="B1032" s="4">
        <v>41.569251889592124</v>
      </c>
      <c r="C1032" s="5">
        <v>378.20746631344088</v>
      </c>
      <c r="D1032" s="5" cm="1">
        <f t="array" ref="D1032">[2]!PropsSI("H","P",(B1032+1)*100*1000,"T",C1032+273.15,"WATER")/1000</f>
        <v>3157.3640756796299</v>
      </c>
      <c r="E1032" s="5" cm="1">
        <f t="array" ref="E1032">[2]!PropsSI("S","P",(B1032+1)*100*1000,"T",C1032+273.15,"WATER")/1000</f>
        <v>6.6581103088248019</v>
      </c>
      <c r="F1032" s="5" cm="1">
        <f t="array" ref="F1032">[2]!PropsSI("T","P",(B1032+1)*100*1000,"Q",1,"WATER")-273.15</f>
        <v>254.07303819799517</v>
      </c>
      <c r="G1032" s="9"/>
      <c r="H1032" s="4">
        <v>77.89487408396306</v>
      </c>
      <c r="I1032" s="6">
        <v>0.28626922155309664</v>
      </c>
      <c r="J1032" s="5" cm="1">
        <f t="array" ref="J1032">[2]!PropsSI("T","P",(I1032+1)*100*1000,"H",K1032*1000,"WATER")-273.15</f>
        <v>106.79869589454501</v>
      </c>
      <c r="K1032" s="5">
        <f t="shared" si="180"/>
        <v>2628.3426460564519</v>
      </c>
      <c r="L1032" s="5" t="e" cm="1">
        <f t="array" ref="L1032">[2]!PropsSI("S","P",(I1032+1)*100*1000,"T",J1032+273.15,"WATER")/1000</f>
        <v>#VALUE!</v>
      </c>
      <c r="M1032" s="5" cm="1">
        <f t="array" ref="M1032">[2]!PropsSI("H","P",(I1032+1)*100*1000,"S",E1032*1000,"WATER")/1000</f>
        <v>2452.0021695153928</v>
      </c>
      <c r="N1032" s="5" cm="1">
        <f t="array" ref="N1032">[2]!PropsSI("T","P",(I1032+1)*100*1000,"Q",1,"WATER")-273.15</f>
        <v>106.79869589454501</v>
      </c>
      <c r="O1032">
        <v>0.75</v>
      </c>
      <c r="P1032">
        <f t="shared" si="177"/>
        <v>27.963766840166393</v>
      </c>
      <c r="Q1032" s="24"/>
      <c r="R1032">
        <f t="shared" si="181"/>
        <v>0.77208719141805604</v>
      </c>
      <c r="S1032">
        <f t="shared" si="182"/>
        <v>810.37181261677415</v>
      </c>
      <c r="T1032">
        <f t="shared" si="183"/>
        <v>-0.84807272315167348</v>
      </c>
      <c r="U1032">
        <f t="shared" si="187"/>
        <v>136.15676167275657</v>
      </c>
      <c r="V1032">
        <f t="shared" si="184"/>
        <v>-45896.265456764413</v>
      </c>
      <c r="W1032">
        <f t="shared" si="178"/>
        <v>53.093433140200453</v>
      </c>
      <c r="X1032">
        <f t="shared" si="185"/>
        <v>631.50012835106747</v>
      </c>
      <c r="Z1032">
        <f t="shared" si="179"/>
        <v>0.75000000000000011</v>
      </c>
      <c r="AA1032" s="3">
        <f t="shared" si="186"/>
        <v>53.093433611068477</v>
      </c>
    </row>
    <row r="1033" spans="1:27" x14ac:dyDescent="0.4">
      <c r="A1033" s="4">
        <v>179.13412608751031</v>
      </c>
      <c r="B1033" s="4">
        <v>42.073718115791898</v>
      </c>
      <c r="C1033" s="5">
        <v>378.42622041420123</v>
      </c>
      <c r="D1033" s="5" cm="1">
        <f t="array" ref="D1033">[2]!PropsSI("H","P",(B1033+1)*100*1000,"T",C1033+273.15,"WATER")/1000</f>
        <v>3156.8942306232798</v>
      </c>
      <c r="E1033" s="5" cm="1">
        <f t="array" ref="E1033">[2]!PropsSI("S","P",(B1033+1)*100*1000,"T",C1033+273.15,"WATER")/1000</f>
        <v>6.6523175770042657</v>
      </c>
      <c r="F1033" s="5" cm="1">
        <f t="array" ref="F1033">[2]!PropsSI("T","P",(B1033+1)*100*1000,"Q",1,"WATER")-273.15</f>
        <v>254.78296400590648</v>
      </c>
      <c r="G1033" s="9"/>
      <c r="H1033" s="4">
        <v>68.881147967873943</v>
      </c>
      <c r="I1033" s="6">
        <v>0.28384053703822332</v>
      </c>
      <c r="J1033" s="5" cm="1">
        <f t="array" ref="J1033">[2]!PropsSI("T","P",(I1033+1)*100*1000,"H",K1033*1000,"WATER")-273.15</f>
        <v>106.74351172888294</v>
      </c>
      <c r="K1033" s="5">
        <f t="shared" si="180"/>
        <v>2626.3562039174303</v>
      </c>
      <c r="L1033" s="5" t="e" cm="1">
        <f t="array" ref="L1033">[2]!PropsSI("S","P",(I1033+1)*100*1000,"T",J1033+273.15,"WATER")/1000</f>
        <v>#VALUE!</v>
      </c>
      <c r="M1033" s="5" cm="1">
        <f t="array" ref="M1033">[2]!PropsSI("H","P",(I1033+1)*100*1000,"S",E1033*1000,"WATER")/1000</f>
        <v>2449.5101950154808</v>
      </c>
      <c r="N1033" s="5" cm="1">
        <f t="array" ref="N1033">[2]!PropsSI("T","P",(I1033+1)*100*1000,"Q",1,"WATER")-273.15</f>
        <v>106.74351172888294</v>
      </c>
      <c r="O1033">
        <v>0.75</v>
      </c>
      <c r="P1033">
        <f t="shared" si="177"/>
        <v>26.399296047262375</v>
      </c>
      <c r="Q1033" s="24"/>
      <c r="R1033">
        <f t="shared" si="181"/>
        <v>0.77215622330094669</v>
      </c>
      <c r="S1033">
        <f t="shared" si="182"/>
        <v>824.97989089578118</v>
      </c>
      <c r="T1033">
        <f t="shared" si="183"/>
        <v>-0.84663150731291836</v>
      </c>
      <c r="U1033">
        <f t="shared" si="187"/>
        <v>137.78968068869551</v>
      </c>
      <c r="V1033">
        <f t="shared" si="184"/>
        <v>-45932.043204707756</v>
      </c>
      <c r="W1033">
        <f t="shared" si="178"/>
        <v>52.78838599194291</v>
      </c>
      <c r="X1033">
        <f t="shared" si="185"/>
        <v>696.38406810843935</v>
      </c>
      <c r="Z1033">
        <f t="shared" si="179"/>
        <v>0.75000000000000033</v>
      </c>
      <c r="AA1033" s="3">
        <f t="shared" si="186"/>
        <v>52.788386465531929</v>
      </c>
    </row>
    <row r="1034" spans="1:27" x14ac:dyDescent="0.4">
      <c r="A1034" s="4">
        <v>178.84317312368555</v>
      </c>
      <c r="B1034" s="4">
        <v>41.717322400733366</v>
      </c>
      <c r="C1034" s="5">
        <v>378.64022426609563</v>
      </c>
      <c r="D1034" s="5" cm="1">
        <f t="array" ref="D1034">[2]!PropsSI("H","P",(B1034+1)*100*1000,"T",C1034+273.15,"WATER")/1000</f>
        <v>3158.1256360354882</v>
      </c>
      <c r="E1034" s="5" cm="1">
        <f t="array" ref="E1034">[2]!PropsSI("S","P",(B1034+1)*100*1000,"T",C1034+273.15,"WATER")/1000</f>
        <v>6.6577837626973899</v>
      </c>
      <c r="F1034" s="5" cm="1">
        <f t="array" ref="F1034">[2]!PropsSI("T","P",(B1034+1)*100*1000,"Q",1,"WATER")-273.15</f>
        <v>254.28207937696504</v>
      </c>
      <c r="G1034" s="9"/>
      <c r="H1034" s="4">
        <v>69.920963884855936</v>
      </c>
      <c r="I1034" s="6">
        <v>0.28075040437577847</v>
      </c>
      <c r="J1034" s="5" cm="1">
        <f t="array" ref="J1034">[2]!PropsSI("T","P",(I1034+1)*100*1000,"H",K1034*1000,"WATER")-273.15</f>
        <v>106.67317373274437</v>
      </c>
      <c r="K1034" s="5">
        <f t="shared" si="180"/>
        <v>2627.9429423192364</v>
      </c>
      <c r="L1034" s="5" t="e" cm="1">
        <f t="array" ref="L1034">[2]!PropsSI("S","P",(I1034+1)*100*1000,"T",J1034+273.15,"WATER")/1000</f>
        <v>#VALUE!</v>
      </c>
      <c r="M1034" s="5" cm="1">
        <f t="array" ref="M1034">[2]!PropsSI("H","P",(I1034+1)*100*1000,"S",E1034*1000,"WATER")/1000</f>
        <v>2451.2153777471526</v>
      </c>
      <c r="N1034" s="5" cm="1">
        <f t="array" ref="N1034">[2]!PropsSI("T","P",(I1034+1)*100*1000,"Q",1,"WATER")-273.15</f>
        <v>106.67317373274437</v>
      </c>
      <c r="O1034">
        <v>0.75</v>
      </c>
      <c r="P1034">
        <f t="shared" si="177"/>
        <v>26.338765355410438</v>
      </c>
      <c r="Q1034" s="24"/>
      <c r="R1034">
        <f t="shared" si="181"/>
        <v>0.77387592417099238</v>
      </c>
      <c r="S1034">
        <f t="shared" si="182"/>
        <v>814.60977875359856</v>
      </c>
      <c r="T1034">
        <f t="shared" si="183"/>
        <v>-0.84427037502866442</v>
      </c>
      <c r="U1034">
        <f t="shared" si="187"/>
        <v>139.53928337882033</v>
      </c>
      <c r="V1034">
        <f t="shared" si="184"/>
        <v>-45682.261398169394</v>
      </c>
      <c r="W1034">
        <f t="shared" si="178"/>
        <v>52.614385902300882</v>
      </c>
      <c r="X1034">
        <f t="shared" si="185"/>
        <v>690.40823512417126</v>
      </c>
      <c r="Z1034">
        <f t="shared" si="179"/>
        <v>0.75</v>
      </c>
      <c r="AA1034" s="3">
        <f t="shared" si="186"/>
        <v>52.6143863774561</v>
      </c>
    </row>
    <row r="1035" spans="1:27" x14ac:dyDescent="0.4">
      <c r="A1035" s="4">
        <v>178.57435166410838</v>
      </c>
      <c r="B1035" s="4">
        <v>41.815743009876805</v>
      </c>
      <c r="C1035" s="5">
        <v>378.70266504235519</v>
      </c>
      <c r="D1035" s="5" cm="1">
        <f t="array" ref="D1035">[2]!PropsSI("H","P",(B1035+1)*100*1000,"T",C1035+273.15,"WATER")/1000</f>
        <v>3158.0825777752634</v>
      </c>
      <c r="E1035" s="5" cm="1">
        <f t="array" ref="E1035">[2]!PropsSI("S","P",(B1035+1)*100*1000,"T",C1035+273.15,"WATER")/1000</f>
        <v>6.6567267369040888</v>
      </c>
      <c r="F1035" s="5" cm="1">
        <f t="array" ref="F1035">[2]!PropsSI("T","P",(B1035+1)*100*1000,"Q",1,"WATER")-273.15</f>
        <v>254.42071992819365</v>
      </c>
      <c r="G1035" s="9"/>
      <c r="H1035" s="4">
        <v>69.122917093290184</v>
      </c>
      <c r="I1035" s="6">
        <v>0.27886501521702023</v>
      </c>
      <c r="J1035" s="5" cm="1">
        <f t="array" ref="J1035">[2]!PropsSI("T","P",(I1035+1)*100*1000,"H",K1035*1000,"WATER")-273.15</f>
        <v>106.63018952720853</v>
      </c>
      <c r="K1035" s="5">
        <f t="shared" si="180"/>
        <v>2627.4608616292144</v>
      </c>
      <c r="L1035" s="5" t="e" cm="1">
        <f t="array" ref="L1035">[2]!PropsSI("S","P",(I1035+1)*100*1000,"T",J1035+273.15,"WATER")/1000</f>
        <v>#VALUE!</v>
      </c>
      <c r="M1035" s="5" cm="1">
        <f t="array" ref="M1035">[2]!PropsSI("H","P",(I1035+1)*100*1000,"S",E1035*1000,"WATER")/1000</f>
        <v>2450.586956247198</v>
      </c>
      <c r="N1035" s="5" cm="1">
        <f t="array" ref="N1035">[2]!PropsSI("T","P",(I1035+1)*100*1000,"Q",1,"WATER")-273.15</f>
        <v>106.63018952720853</v>
      </c>
      <c r="O1035">
        <v>0.75</v>
      </c>
      <c r="P1035">
        <f t="shared" si="177"/>
        <v>26.32095248324368</v>
      </c>
      <c r="Q1035" s="24"/>
      <c r="R1035">
        <f t="shared" si="181"/>
        <v>0.77440880981059967</v>
      </c>
      <c r="S1035">
        <f t="shared" si="182"/>
        <v>817.44517071577854</v>
      </c>
      <c r="T1035">
        <f t="shared" si="183"/>
        <v>-0.8429966545708012</v>
      </c>
      <c r="U1035">
        <f t="shared" si="187"/>
        <v>140.69293408317887</v>
      </c>
      <c r="V1035">
        <f t="shared" si="184"/>
        <v>-45617.347095293684</v>
      </c>
      <c r="W1035">
        <f t="shared" si="178"/>
        <v>52.596277508522796</v>
      </c>
      <c r="X1035">
        <f t="shared" si="185"/>
        <v>690.39270518405897</v>
      </c>
      <c r="Z1035">
        <f t="shared" si="179"/>
        <v>0.75</v>
      </c>
      <c r="AA1035" s="3">
        <f t="shared" si="186"/>
        <v>52.596277983841603</v>
      </c>
    </row>
    <row r="1036" spans="1:27" x14ac:dyDescent="0.4">
      <c r="A1036" s="4">
        <v>180.11481831714349</v>
      </c>
      <c r="B1036" s="4">
        <v>41.888122591560482</v>
      </c>
      <c r="C1036" s="5">
        <v>378.52018454440599</v>
      </c>
      <c r="D1036" s="5" cm="1">
        <f t="array" ref="D1036">[2]!PropsSI("H","P",(B1036+1)*100*1000,"T",C1036+273.15,"WATER")/1000</f>
        <v>3157.4931640068185</v>
      </c>
      <c r="E1036" s="5" cm="1">
        <f t="array" ref="E1036">[2]!PropsSI("S","P",(B1036+1)*100*1000,"T",C1036+273.15,"WATER")/1000</f>
        <v>6.6550952136892549</v>
      </c>
      <c r="F1036" s="5" cm="1">
        <f t="array" ref="F1036">[2]!PropsSI("T","P",(B1036+1)*100*1000,"Q",1,"WATER")-273.15</f>
        <v>254.52252219359934</v>
      </c>
      <c r="G1036" s="9"/>
      <c r="H1036" s="4">
        <v>70.141668418669155</v>
      </c>
      <c r="I1036" s="6">
        <v>0.27740885727957121</v>
      </c>
      <c r="J1036" s="5" cm="1">
        <f t="array" ref="J1036">[2]!PropsSI("T","P",(I1036+1)*100*1000,"H",K1036*1000,"WATER")-273.15</f>
        <v>106.59695542285209</v>
      </c>
      <c r="K1036" s="5">
        <f t="shared" si="180"/>
        <v>2626.7172266555626</v>
      </c>
      <c r="L1036" s="5" t="e" cm="1">
        <f t="array" ref="L1036">[2]!PropsSI("S","P",(I1036+1)*100*1000,"T",J1036+273.15,"WATER")/1000</f>
        <v>#VALUE!</v>
      </c>
      <c r="M1036" s="5" cm="1">
        <f t="array" ref="M1036">[2]!PropsSI("H","P",(I1036+1)*100*1000,"S",E1036*1000,"WATER")/1000</f>
        <v>2449.7919142051442</v>
      </c>
      <c r="N1036" s="5" cm="1">
        <f t="array" ref="N1036">[2]!PropsSI("T","P",(I1036+1)*100*1000,"Q",1,"WATER")-273.15</f>
        <v>106.59695542285209</v>
      </c>
      <c r="O1036">
        <v>0.75</v>
      </c>
      <c r="P1036">
        <f t="shared" si="177"/>
        <v>26.555725423092493</v>
      </c>
      <c r="Q1036" s="24"/>
      <c r="R1036">
        <f t="shared" si="181"/>
        <v>0.77482631896594878</v>
      </c>
      <c r="S1036">
        <f t="shared" si="182"/>
        <v>819.52962744761373</v>
      </c>
      <c r="T1036">
        <f t="shared" si="183"/>
        <v>-0.84201099153842562</v>
      </c>
      <c r="U1036">
        <f t="shared" si="187"/>
        <v>141.53480323176348</v>
      </c>
      <c r="V1036">
        <f t="shared" si="184"/>
        <v>-45550.686470480672</v>
      </c>
      <c r="W1036">
        <f t="shared" si="178"/>
        <v>52.631940739825602</v>
      </c>
      <c r="X1036">
        <f t="shared" si="185"/>
        <v>679.96900524462637</v>
      </c>
      <c r="Z1036">
        <f t="shared" si="179"/>
        <v>0.75000000000000022</v>
      </c>
      <c r="AA1036" s="3">
        <f t="shared" si="186"/>
        <v>52.631941214822334</v>
      </c>
    </row>
    <row r="1037" spans="1:27" x14ac:dyDescent="0.4">
      <c r="A1037" s="4">
        <v>181.82218620426667</v>
      </c>
      <c r="B1037" s="4">
        <v>41.530284015669942</v>
      </c>
      <c r="C1037" s="5">
        <v>378.31341485364271</v>
      </c>
      <c r="D1037" s="5" cm="1">
        <f t="array" ref="D1037">[2]!PropsSI("H","P",(B1037+1)*100*1000,"T",C1037+273.15,"WATER")/1000</f>
        <v>3157.7000123251451</v>
      </c>
      <c r="E1037" s="5" cm="1">
        <f t="array" ref="E1037">[2]!PropsSI("S","P",(B1037+1)*100*1000,"T",C1037+273.15,"WATER")/1000</f>
        <v>6.6590204487938918</v>
      </c>
      <c r="F1037" s="5" cm="1">
        <f t="array" ref="F1037">[2]!PropsSI("T","P",(B1037+1)*100*1000,"Q",1,"WATER")-273.15</f>
        <v>254.01793216139924</v>
      </c>
      <c r="G1037" s="9"/>
      <c r="H1037" s="4">
        <v>72.092278096504344</v>
      </c>
      <c r="I1037" s="6">
        <v>0.27517156541074073</v>
      </c>
      <c r="J1037" s="5" cm="1">
        <f t="array" ref="J1037">[2]!PropsSI("T","P",(I1037+1)*100*1000,"H",K1037*1000,"WATER")-273.15</f>
        <v>106.54583248714846</v>
      </c>
      <c r="K1037" s="5">
        <f t="shared" si="180"/>
        <v>2627.6843332605958</v>
      </c>
      <c r="L1037" s="5" t="e" cm="1">
        <f t="array" ref="L1037">[2]!PropsSI("S","P",(I1037+1)*100*1000,"T",J1037+273.15,"WATER")/1000</f>
        <v>#VALUE!</v>
      </c>
      <c r="M1037" s="5" cm="1">
        <f t="array" ref="M1037">[2]!PropsSI("H","P",(I1037+1)*100*1000,"S",E1037*1000,"WATER")/1000</f>
        <v>2451.0124402390798</v>
      </c>
      <c r="N1037" s="5" cm="1">
        <f t="array" ref="N1037">[2]!PropsSI("T","P",(I1037+1)*100*1000,"Q",1,"WATER")-273.15</f>
        <v>106.54583248714846</v>
      </c>
      <c r="O1037">
        <v>0.75</v>
      </c>
      <c r="P1037">
        <f t="shared" si="177"/>
        <v>26.769058191682031</v>
      </c>
      <c r="Q1037" s="24"/>
      <c r="R1037">
        <f t="shared" si="181"/>
        <v>0.77623455433779553</v>
      </c>
      <c r="S1037">
        <f t="shared" si="182"/>
        <v>809.12649630907617</v>
      </c>
      <c r="T1037">
        <f t="shared" si="183"/>
        <v>-0.84024877527427033</v>
      </c>
      <c r="U1037">
        <f t="shared" si="187"/>
        <v>142.68069088027394</v>
      </c>
      <c r="V1037">
        <f t="shared" si="184"/>
        <v>-45317.890840875887</v>
      </c>
      <c r="W1037">
        <f t="shared" si="178"/>
        <v>52.524145047816603</v>
      </c>
      <c r="X1037">
        <f t="shared" si="185"/>
        <v>663.32449896703577</v>
      </c>
      <c r="Z1037">
        <f t="shared" si="179"/>
        <v>0.75000000000000044</v>
      </c>
      <c r="AA1037" s="3">
        <f t="shared" si="186"/>
        <v>52.524145523788178</v>
      </c>
    </row>
    <row r="1038" spans="1:27" x14ac:dyDescent="0.4">
      <c r="A1038" s="4">
        <v>184.1113542719157</v>
      </c>
      <c r="B1038" s="4">
        <v>41.229148781576384</v>
      </c>
      <c r="C1038" s="5">
        <v>378.1348110787884</v>
      </c>
      <c r="D1038" s="5" cm="1">
        <f t="array" ref="D1038">[2]!PropsSI("H","P",(B1038+1)*100*1000,"T",C1038+273.15,"WATER")/1000</f>
        <v>3157.8632889487435</v>
      </c>
      <c r="E1038" s="5" cm="1">
        <f t="array" ref="E1038">[2]!PropsSI("S","P",(B1038+1)*100*1000,"T",C1038+273.15,"WATER")/1000</f>
        <v>6.6623323408703277</v>
      </c>
      <c r="F1038" s="5" cm="1">
        <f t="array" ref="F1038">[2]!PropsSI("T","P",(B1038+1)*100*1000,"Q",1,"WATER")-273.15</f>
        <v>253.5907768014556</v>
      </c>
      <c r="G1038" s="9"/>
      <c r="H1038" s="4">
        <v>72.124458506058673</v>
      </c>
      <c r="I1038" s="6">
        <v>0.27535220417301254</v>
      </c>
      <c r="J1038" s="5" cm="1">
        <f t="array" ref="J1038">[2]!PropsSI("T","P",(I1038+1)*100*1000,"H",K1038*1000,"WATER")-273.15</f>
        <v>106.54996289134283</v>
      </c>
      <c r="K1038" s="5">
        <f t="shared" si="180"/>
        <v>2628.6846621313066</v>
      </c>
      <c r="L1038" s="5" t="e" cm="1">
        <f t="array" ref="L1038">[2]!PropsSI("S","P",(I1038+1)*100*1000,"T",J1038+273.15,"WATER")/1000</f>
        <v>#VALUE!</v>
      </c>
      <c r="M1038" s="5" cm="1">
        <f t="array" ref="M1038">[2]!PropsSI("H","P",(I1038+1)*100*1000,"S",E1038*1000,"WATER")/1000</f>
        <v>2452.2917865254944</v>
      </c>
      <c r="N1038" s="5" cm="1">
        <f t="array" ref="N1038">[2]!PropsSI("T","P",(I1038+1)*100*1000,"Q",1,"WATER")-273.15</f>
        <v>106.54996289134283</v>
      </c>
      <c r="O1038">
        <v>0.75</v>
      </c>
      <c r="P1038">
        <f t="shared" si="177"/>
        <v>27.063276009753057</v>
      </c>
      <c r="Q1038" s="24"/>
      <c r="R1038">
        <f t="shared" si="181"/>
        <v>0.77666035706619618</v>
      </c>
      <c r="S1038">
        <f t="shared" si="182"/>
        <v>800.39322722898123</v>
      </c>
      <c r="T1038">
        <f t="shared" si="183"/>
        <v>-0.84021669424800405</v>
      </c>
      <c r="U1038">
        <f t="shared" si="187"/>
        <v>142.43124664211163</v>
      </c>
      <c r="V1038">
        <f t="shared" si="184"/>
        <v>-45227.853147686088</v>
      </c>
      <c r="W1038">
        <f t="shared" si="178"/>
        <v>52.512078067107318</v>
      </c>
      <c r="X1038">
        <f t="shared" si="185"/>
        <v>647.64152615439843</v>
      </c>
      <c r="Z1038">
        <f t="shared" si="179"/>
        <v>0.75000000000000022</v>
      </c>
      <c r="AA1038" s="3">
        <f t="shared" si="186"/>
        <v>52.512078543188267</v>
      </c>
    </row>
    <row r="1039" spans="1:27" x14ac:dyDescent="0.4">
      <c r="A1039" s="4">
        <v>185.0254197718306</v>
      </c>
      <c r="B1039" s="4">
        <v>40.073228134563792</v>
      </c>
      <c r="C1039" s="5">
        <v>377.91860483144228</v>
      </c>
      <c r="D1039" s="5" cm="1">
        <f t="array" ref="D1039">[2]!PropsSI("H","P",(B1039+1)*100*1000,"T",C1039+273.15,"WATER")/1000</f>
        <v>3159.6314733143909</v>
      </c>
      <c r="E1039" s="5" cm="1">
        <f t="array" ref="E1039">[2]!PropsSI("S","P",(B1039+1)*100*1000,"T",C1039+273.15,"WATER")/1000</f>
        <v>6.6770192853198065</v>
      </c>
      <c r="F1039" s="5" cm="1">
        <f t="array" ref="F1039">[2]!PropsSI("T","P",(B1039+1)*100*1000,"Q",1,"WATER")-273.15</f>
        <v>251.92915453923104</v>
      </c>
      <c r="G1039" s="9"/>
      <c r="H1039" s="4">
        <v>73.161415829128686</v>
      </c>
      <c r="I1039" s="6">
        <v>0.27122819951843447</v>
      </c>
      <c r="J1039" s="5" cm="1">
        <f t="array" ref="J1039">[2]!PropsSI("T","P",(I1039+1)*100*1000,"H",K1039*1000,"WATER")-273.15</f>
        <v>106.45554485677917</v>
      </c>
      <c r="K1039" s="5">
        <f t="shared" si="180"/>
        <v>2632.9337638030102</v>
      </c>
      <c r="L1039" s="5" t="e" cm="1">
        <f t="array" ref="L1039">[2]!PropsSI("S","P",(I1039+1)*100*1000,"T",J1039+273.15,"WATER")/1000</f>
        <v>#VALUE!</v>
      </c>
      <c r="M1039" s="5" cm="1">
        <f t="array" ref="M1039">[2]!PropsSI("H","P",(I1039+1)*100*1000,"S",E1039*1000,"WATER")/1000</f>
        <v>2457.3678606325498</v>
      </c>
      <c r="N1039" s="5" cm="1">
        <f t="array" ref="N1039">[2]!PropsSI("T","P",(I1039+1)*100*1000,"Q",1,"WATER")-273.15</f>
        <v>106.45554485677917</v>
      </c>
      <c r="O1039">
        <v>0.75</v>
      </c>
      <c r="P1039">
        <f t="shared" si="177"/>
        <v>27.070129109779138</v>
      </c>
      <c r="Q1039" s="24"/>
      <c r="R1039">
        <f t="shared" si="181"/>
        <v>0.78006750048342477</v>
      </c>
      <c r="S1039">
        <f t="shared" si="182"/>
        <v>766.82029187200067</v>
      </c>
      <c r="T1039">
        <f t="shared" si="183"/>
        <v>-0.83670618024096122</v>
      </c>
      <c r="U1039">
        <f t="shared" si="187"/>
        <v>144.34868692609743</v>
      </c>
      <c r="V1039">
        <f t="shared" si="184"/>
        <v>-44663.922368780077</v>
      </c>
      <c r="W1039">
        <f t="shared" si="178"/>
        <v>52.082860255450555</v>
      </c>
      <c r="X1039">
        <f t="shared" si="185"/>
        <v>625.63671936564094</v>
      </c>
      <c r="Z1039">
        <f t="shared" si="179"/>
        <v>0.74999999999999978</v>
      </c>
      <c r="AA1039" s="3">
        <f t="shared" si="186"/>
        <v>52.082860735454915</v>
      </c>
    </row>
    <row r="1040" spans="1:27" x14ac:dyDescent="0.4">
      <c r="A1040" s="4">
        <v>177.16906217389027</v>
      </c>
      <c r="B1040" s="4">
        <v>41.062708149085722</v>
      </c>
      <c r="C1040" s="5">
        <v>381.66710839549853</v>
      </c>
      <c r="D1040" s="5" cm="1">
        <f t="array" ref="D1040">[2]!PropsSI("H","P",(B1040+1)*100*1000,"T",C1040+273.15,"WATER")/1000</f>
        <v>3166.7755153986091</v>
      </c>
      <c r="E1040" s="5" cm="1">
        <f t="array" ref="E1040">[2]!PropsSI("S","P",(B1040+1)*100*1000,"T",C1040+273.15,"WATER")/1000</f>
        <v>6.6776828299981288</v>
      </c>
      <c r="F1040" s="5" cm="1">
        <f t="array" ref="F1040">[2]!PropsSI("T","P",(B1040+1)*100*1000,"Q",1,"WATER")-273.15</f>
        <v>253.35368259341396</v>
      </c>
      <c r="G1040" s="9"/>
      <c r="H1040" s="4">
        <v>70.594053289516708</v>
      </c>
      <c r="I1040" s="6">
        <v>0.27599862316488277</v>
      </c>
      <c r="J1040" s="5" cm="1">
        <f t="array" ref="J1040">[2]!PropsSI("T","P",(I1040+1)*100*1000,"H",K1040*1000,"WATER")-273.15</f>
        <v>106.56473966611918</v>
      </c>
      <c r="K1040" s="5">
        <f t="shared" si="180"/>
        <v>2635.3429089778283</v>
      </c>
      <c r="L1040" s="5" t="e" cm="1">
        <f t="array" ref="L1040">[2]!PropsSI("S","P",(I1040+1)*100*1000,"T",J1040+273.15,"WATER")/1000</f>
        <v>#VALUE!</v>
      </c>
      <c r="M1040" s="5" cm="1">
        <f t="array" ref="M1040">[2]!PropsSI("H","P",(I1040+1)*100*1000,"S",E1040*1000,"WATER")/1000</f>
        <v>2458.1987068375684</v>
      </c>
      <c r="N1040" s="5" cm="1">
        <f t="array" ref="N1040">[2]!PropsSI("T","P",(I1040+1)*100*1000,"Q",1,"WATER")-273.15</f>
        <v>106.56473966611918</v>
      </c>
      <c r="O1040">
        <v>0.75</v>
      </c>
      <c r="P1040">
        <f t="shared" si="177"/>
        <v>26.15372680227663</v>
      </c>
      <c r="Q1040" s="24"/>
      <c r="R1040">
        <f t="shared" si="181"/>
        <v>0.77669457563402988</v>
      </c>
      <c r="S1040">
        <f t="shared" si="182"/>
        <v>795.57191894973607</v>
      </c>
      <c r="T1040">
        <f t="shared" si="183"/>
        <v>-0.84058329119731212</v>
      </c>
      <c r="U1040">
        <f t="shared" si="187"/>
        <v>142.73142750227498</v>
      </c>
      <c r="V1040">
        <f t="shared" si="184"/>
        <v>-45447.219428864701</v>
      </c>
      <c r="W1040">
        <f t="shared" si="178"/>
        <v>52.471550860342106</v>
      </c>
      <c r="X1040">
        <f t="shared" si="185"/>
        <v>692.62786315128994</v>
      </c>
      <c r="Z1040">
        <f t="shared" si="179"/>
        <v>0.75000000000000033</v>
      </c>
      <c r="AA1040" s="3">
        <f t="shared" si="186"/>
        <v>52.47155133679076</v>
      </c>
    </row>
    <row r="1041" spans="1:27" x14ac:dyDescent="0.4">
      <c r="A1041" s="4">
        <v>175.05530582086257</v>
      </c>
      <c r="B1041" s="4">
        <v>41.832025655113192</v>
      </c>
      <c r="C1041" s="5">
        <v>381.33104246183206</v>
      </c>
      <c r="D1041" s="5" cm="1">
        <f t="array" ref="D1041">[2]!PropsSI("H","P",(B1041+1)*100*1000,"T",C1041+273.15,"WATER")/1000</f>
        <v>3164.457623269057</v>
      </c>
      <c r="E1041" s="5" cm="1">
        <f t="array" ref="E1041">[2]!PropsSI("S","P",(B1041+1)*100*1000,"T",C1041+273.15,"WATER")/1000</f>
        <v>6.6663231586453691</v>
      </c>
      <c r="F1041" s="5" cm="1">
        <f t="array" ref="F1041">[2]!PropsSI("T","P",(B1041+1)*100*1000,"Q",1,"WATER")-273.15</f>
        <v>254.44363302583793</v>
      </c>
      <c r="G1041" s="9"/>
      <c r="H1041" s="4">
        <v>69.588823711047169</v>
      </c>
      <c r="I1041" s="6">
        <v>0.27925098030539708</v>
      </c>
      <c r="J1041" s="5" cm="1">
        <f t="array" ref="J1041">[2]!PropsSI("T","P",(I1041+1)*100*1000,"H",K1041*1000,"WATER")-273.15</f>
        <v>106.63899323501755</v>
      </c>
      <c r="K1041" s="5">
        <f t="shared" si="180"/>
        <v>2631.8229456744202</v>
      </c>
      <c r="L1041" s="5" t="e" cm="1">
        <f t="array" ref="L1041">[2]!PropsSI("S","P",(I1041+1)*100*1000,"T",J1041+273.15,"WATER")/1000</f>
        <v>#VALUE!</v>
      </c>
      <c r="M1041" s="5" cm="1">
        <f t="array" ref="M1041">[2]!PropsSI("H","P",(I1041+1)*100*1000,"S",E1041*1000,"WATER")/1000</f>
        <v>2454.2780531428743</v>
      </c>
      <c r="N1041" s="5" cm="1">
        <f t="array" ref="N1041">[2]!PropsSI("T","P",(I1041+1)*100*1000,"Q",1,"WATER")-273.15</f>
        <v>106.63899323501755</v>
      </c>
      <c r="O1041">
        <v>0.75</v>
      </c>
      <c r="P1041">
        <f t="shared" si="177"/>
        <v>25.900146215868244</v>
      </c>
      <c r="Q1041" s="24"/>
      <c r="R1041">
        <f t="shared" si="181"/>
        <v>0.77424016662021566</v>
      </c>
      <c r="S1041">
        <f t="shared" si="182"/>
        <v>817.92148560697365</v>
      </c>
      <c r="T1041">
        <f t="shared" si="183"/>
        <v>-0.84327664998559337</v>
      </c>
      <c r="U1041">
        <f t="shared" si="187"/>
        <v>141.0143109170896</v>
      </c>
      <c r="V1041">
        <f t="shared" si="184"/>
        <v>-45818.445632900628</v>
      </c>
      <c r="W1041">
        <f t="shared" si="178"/>
        <v>52.67547433365322</v>
      </c>
      <c r="X1041">
        <f t="shared" si="185"/>
        <v>716.91819581504672</v>
      </c>
      <c r="Z1041">
        <f t="shared" si="179"/>
        <v>0.74999999999999967</v>
      </c>
      <c r="AA1041" s="3">
        <f t="shared" si="186"/>
        <v>52.675474808257391</v>
      </c>
    </row>
    <row r="1042" spans="1:27" x14ac:dyDescent="0.4">
      <c r="A1042" s="4">
        <v>183.02736824418272</v>
      </c>
      <c r="B1042" s="4">
        <v>41.063847637808045</v>
      </c>
      <c r="C1042" s="5">
        <v>381.51138597328247</v>
      </c>
      <c r="D1042" s="5" cm="1">
        <f t="array" ref="D1042">[2]!PropsSI("H","P",(B1042+1)*100*1000,"T",C1042+273.15,"WATER")/1000</f>
        <v>3166.3956477814286</v>
      </c>
      <c r="E1042" s="5" cm="1">
        <f t="array" ref="E1042">[2]!PropsSI("S","P",(B1042+1)*100*1000,"T",C1042+273.15,"WATER")/1000</f>
        <v>6.6770909534262977</v>
      </c>
      <c r="F1042" s="5" cm="1">
        <f t="array" ref="F1042">[2]!PropsSI("T","P",(B1042+1)*100*1000,"Q",1,"WATER")-273.15</f>
        <v>253.35530823029092</v>
      </c>
      <c r="G1042" s="9"/>
      <c r="H1042" s="4">
        <v>70.964377953621721</v>
      </c>
      <c r="I1042" s="6">
        <v>0.2736589425119007</v>
      </c>
      <c r="J1042" s="5" cm="1">
        <f t="array" ref="J1042">[2]!PropsSI("T","P",(I1042+1)*100*1000,"H",K1042*1000,"WATER")-273.15</f>
        <v>106.51122659458832</v>
      </c>
      <c r="K1042" s="5">
        <f t="shared" si="180"/>
        <v>2634.8666214761552</v>
      </c>
      <c r="L1042" s="5" t="e" cm="1">
        <f t="array" ref="L1042">[2]!PropsSI("S","P",(I1042+1)*100*1000,"T",J1042+273.15,"WATER")/1000</f>
        <v>#VALUE!</v>
      </c>
      <c r="M1042" s="5" cm="1">
        <f t="array" ref="M1042">[2]!PropsSI("H","P",(I1042+1)*100*1000,"S",E1042*1000,"WATER")/1000</f>
        <v>2457.6902793743971</v>
      </c>
      <c r="N1042" s="5" cm="1">
        <f t="array" ref="N1042">[2]!PropsSI("T","P",(I1042+1)*100*1000,"Q",1,"WATER")-273.15</f>
        <v>106.51122659458832</v>
      </c>
      <c r="O1042">
        <v>0.75</v>
      </c>
      <c r="P1042">
        <f t="shared" si="177"/>
        <v>27.023433008346434</v>
      </c>
      <c r="Q1042" s="24"/>
      <c r="R1042">
        <f t="shared" si="181"/>
        <v>0.7775536571125965</v>
      </c>
      <c r="S1042">
        <f t="shared" si="182"/>
        <v>795.58073571113687</v>
      </c>
      <c r="T1042">
        <f t="shared" si="183"/>
        <v>-0.83893873766512861</v>
      </c>
      <c r="U1042">
        <f t="shared" si="187"/>
        <v>144.07113011678058</v>
      </c>
      <c r="V1042">
        <f t="shared" si="184"/>
        <v>-45316.556989475393</v>
      </c>
      <c r="W1042">
        <f t="shared" si="178"/>
        <v>52.641268040930832</v>
      </c>
      <c r="X1042">
        <f t="shared" si="185"/>
        <v>656.27347175670855</v>
      </c>
      <c r="Z1042">
        <f t="shared" si="179"/>
        <v>0.74999999999999956</v>
      </c>
      <c r="AA1042" s="3">
        <f t="shared" si="186"/>
        <v>52.6412685158434</v>
      </c>
    </row>
    <row r="1043" spans="1:27" x14ac:dyDescent="0.4">
      <c r="A1043" s="4">
        <v>189.28916439068993</v>
      </c>
      <c r="B1043" s="4">
        <v>41.190880785218276</v>
      </c>
      <c r="C1043" s="5">
        <v>381.21985507063459</v>
      </c>
      <c r="D1043" s="5" cm="1">
        <f t="array" ref="D1043">[2]!PropsSI("H","P",(B1043+1)*100*1000,"T",C1043+273.15,"WATER")/1000</f>
        <v>3165.4404904774433</v>
      </c>
      <c r="E1043" s="5" cm="1">
        <f t="array" ref="E1043">[2]!PropsSI("S","P",(B1043+1)*100*1000,"T",C1043+273.15,"WATER")/1000</f>
        <v>6.6743300836600277</v>
      </c>
      <c r="F1043" s="5" cm="1">
        <f t="array" ref="F1043">[2]!PropsSI("T","P",(B1043+1)*100*1000,"Q",1,"WATER")-273.15</f>
        <v>253.53632753346551</v>
      </c>
      <c r="G1043" s="9"/>
      <c r="H1043" s="4">
        <v>77.181252933780357</v>
      </c>
      <c r="I1043" s="6">
        <v>0.27324851951956219</v>
      </c>
      <c r="J1043" s="5" cm="1">
        <f t="array" ref="J1043">[2]!PropsSI("T","P",(I1043+1)*100*1000,"H",K1043*1000,"WATER")-273.15</f>
        <v>106.50183106572115</v>
      </c>
      <c r="K1043" s="5">
        <f t="shared" si="180"/>
        <v>2633.8043471231813</v>
      </c>
      <c r="L1043" s="5" t="e" cm="1">
        <f t="array" ref="L1043">[2]!PropsSI("S","P",(I1043+1)*100*1000,"T",J1043+273.15,"WATER")/1000</f>
        <v>#VALUE!</v>
      </c>
      <c r="M1043" s="5" cm="1">
        <f t="array" ref="M1043">[2]!PropsSI("H","P",(I1043+1)*100*1000,"S",E1043*1000,"WATER")/1000</f>
        <v>2456.592299338427</v>
      </c>
      <c r="N1043" s="5" cm="1">
        <f t="array" ref="N1043">[2]!PropsSI("T","P",(I1043+1)*100*1000,"Q",1,"WATER")-273.15</f>
        <v>106.50183106572115</v>
      </c>
      <c r="O1043">
        <v>0.75</v>
      </c>
      <c r="P1043">
        <f t="shared" si="177"/>
        <v>27.953600370949246</v>
      </c>
      <c r="Q1043" s="24"/>
      <c r="R1043">
        <f t="shared" si="181"/>
        <v>0.77749701829357565</v>
      </c>
      <c r="S1043">
        <f t="shared" si="182"/>
        <v>799.26138128710329</v>
      </c>
      <c r="T1043">
        <f t="shared" si="183"/>
        <v>-0.83871726218278164</v>
      </c>
      <c r="U1043">
        <f t="shared" si="187"/>
        <v>144.2967353987205</v>
      </c>
      <c r="V1043">
        <f t="shared" si="184"/>
        <v>-45313.227209987264</v>
      </c>
      <c r="W1043">
        <f t="shared" si="178"/>
        <v>52.900396228856231</v>
      </c>
      <c r="X1043">
        <f t="shared" si="185"/>
        <v>622.34262357608509</v>
      </c>
      <c r="Z1043">
        <f t="shared" si="179"/>
        <v>0.74999999999999956</v>
      </c>
      <c r="AA1043" s="3">
        <f t="shared" si="186"/>
        <v>52.900396701442482</v>
      </c>
    </row>
    <row r="1044" spans="1:27" x14ac:dyDescent="0.4">
      <c r="A1044" s="4">
        <v>182.91438767003777</v>
      </c>
      <c r="B1044" s="4">
        <v>39.609582628750886</v>
      </c>
      <c r="C1044" s="5">
        <v>381.30469709381111</v>
      </c>
      <c r="D1044" s="5" cm="1">
        <f t="array" ref="D1044">[2]!PropsSI("H","P",(B1044+1)*100*1000,"T",C1044+273.15,"WATER")/1000</f>
        <v>3168.7229504081142</v>
      </c>
      <c r="E1044" s="5" cm="1">
        <f t="array" ref="E1044">[2]!PropsSI("S","P",(B1044+1)*100*1000,"T",C1044+273.15,"WATER")/1000</f>
        <v>6.6958543782367794</v>
      </c>
      <c r="F1044" s="5" cm="1">
        <f t="array" ref="F1044">[2]!PropsSI("T","P",(B1044+1)*100*1000,"Q",1,"WATER")-273.15</f>
        <v>251.2526037698301</v>
      </c>
      <c r="G1044" s="9"/>
      <c r="H1044" s="4">
        <v>70.278013733438954</v>
      </c>
      <c r="I1044" s="6">
        <v>0.27901455127042141</v>
      </c>
      <c r="J1044" s="5" cm="1">
        <f t="array" ref="J1044">[2]!PropsSI("T","P",(I1044+1)*100*1000,"H",K1044*1000,"WATER")-273.15</f>
        <v>106.63360064404293</v>
      </c>
      <c r="K1044" s="5">
        <f t="shared" si="180"/>
        <v>2641.2794896775099</v>
      </c>
      <c r="L1044" s="5" t="e" cm="1">
        <f t="array" ref="L1044">[2]!PropsSI("S","P",(I1044+1)*100*1000,"T",J1044+273.15,"WATER")/1000</f>
        <v>#VALUE!</v>
      </c>
      <c r="M1044" s="5" cm="1">
        <f t="array" ref="M1044">[2]!PropsSI("H","P",(I1044+1)*100*1000,"S",E1044*1000,"WATER")/1000</f>
        <v>2465.4650027673083</v>
      </c>
      <c r="N1044" s="5" cm="1">
        <f t="array" ref="N1044">[2]!PropsSI("T","P",(I1044+1)*100*1000,"Q",1,"WATER")-273.15</f>
        <v>106.63360064404293</v>
      </c>
      <c r="O1044">
        <v>0.75</v>
      </c>
      <c r="P1044">
        <f t="shared" si="177"/>
        <v>26.799166013917805</v>
      </c>
      <c r="Q1044" s="24"/>
      <c r="R1044">
        <f t="shared" si="181"/>
        <v>0.77796024979498313</v>
      </c>
      <c r="S1044">
        <f t="shared" si="182"/>
        <v>753.45181541964507</v>
      </c>
      <c r="T1044">
        <f t="shared" si="183"/>
        <v>-0.84193622733291595</v>
      </c>
      <c r="U1044">
        <f t="shared" si="187"/>
        <v>140.3509012146134</v>
      </c>
      <c r="V1044">
        <f t="shared" si="184"/>
        <v>-45144.292669404967</v>
      </c>
      <c r="W1044">
        <f t="shared" si="178"/>
        <v>52.275459101240791</v>
      </c>
      <c r="X1044">
        <f t="shared" si="185"/>
        <v>649.04150947118103</v>
      </c>
      <c r="Z1044">
        <f t="shared" si="179"/>
        <v>0.74999999999999978</v>
      </c>
      <c r="AA1044" s="3">
        <f t="shared" si="186"/>
        <v>52.27545957947666</v>
      </c>
    </row>
    <row r="1045" spans="1:27" x14ac:dyDescent="0.4">
      <c r="A1045" s="4">
        <v>174.16748043652674</v>
      </c>
      <c r="B1045" s="4">
        <v>41.788759283419353</v>
      </c>
      <c r="C1045" s="5">
        <v>381.29015814601155</v>
      </c>
      <c r="D1045" s="5" cm="1">
        <f t="array" ref="D1045">[2]!PropsSI("H","P",(B1045+1)*100*1000,"T",C1045+273.15,"WATER")/1000</f>
        <v>3164.4427571459282</v>
      </c>
      <c r="E1045" s="5" cm="1">
        <f t="array" ref="E1045">[2]!PropsSI("S","P",(B1045+1)*100*1000,"T",C1045+273.15,"WATER")/1000</f>
        <v>6.6667361264239151</v>
      </c>
      <c r="F1045" s="5" cm="1">
        <f t="array" ref="F1045">[2]!PropsSI("T","P",(B1045+1)*100*1000,"Q",1,"WATER")-273.15</f>
        <v>254.38273348263442</v>
      </c>
      <c r="G1045" s="9"/>
      <c r="H1045" s="4">
        <v>65.827728704373712</v>
      </c>
      <c r="I1045" s="6">
        <v>0.27608718453370429</v>
      </c>
      <c r="J1045" s="5" cm="1">
        <f t="array" ref="J1045">[2]!PropsSI("T","P",(I1045+1)*100*1000,"H",K1045*1000,"WATER")-273.15</f>
        <v>106.56676364860147</v>
      </c>
      <c r="K1045" s="5">
        <f t="shared" si="180"/>
        <v>2631.6502818533527</v>
      </c>
      <c r="L1045" s="5" t="e" cm="1">
        <f t="array" ref="L1045">[2]!PropsSI("S","P",(I1045+1)*100*1000,"T",J1045+273.15,"WATER")/1000</f>
        <v>#VALUE!</v>
      </c>
      <c r="M1045" s="5" cm="1">
        <f t="array" ref="M1045">[2]!PropsSI("H","P",(I1045+1)*100*1000,"S",E1045*1000,"WATER")/1000</f>
        <v>2454.0527900891611</v>
      </c>
      <c r="N1045" s="5" cm="1">
        <f t="array" ref="N1045">[2]!PropsSI("T","P",(I1045+1)*100*1000,"Q",1,"WATER")-273.15</f>
        <v>106.56676364860147</v>
      </c>
      <c r="O1045">
        <v>0.75</v>
      </c>
      <c r="P1045">
        <f t="shared" si="177"/>
        <v>25.776423060346751</v>
      </c>
      <c r="Q1045" s="24"/>
      <c r="R1045">
        <f t="shared" si="181"/>
        <v>0.77547509331464248</v>
      </c>
      <c r="S1045">
        <f t="shared" si="182"/>
        <v>816.63366824039372</v>
      </c>
      <c r="T1045">
        <f t="shared" si="183"/>
        <v>-0.84102915588604032</v>
      </c>
      <c r="U1045">
        <f t="shared" si="187"/>
        <v>142.85624956465088</v>
      </c>
      <c r="V1045">
        <f t="shared" si="184"/>
        <v>-45638.736163188274</v>
      </c>
      <c r="W1045">
        <f t="shared" si="178"/>
        <v>52.550100899656861</v>
      </c>
      <c r="X1045">
        <f t="shared" si="185"/>
        <v>716.82982504316533</v>
      </c>
      <c r="Z1045">
        <f t="shared" si="179"/>
        <v>0.75000000000000033</v>
      </c>
      <c r="AA1045" s="3">
        <f t="shared" si="186"/>
        <v>52.550101375393339</v>
      </c>
    </row>
    <row r="1046" spans="1:27" x14ac:dyDescent="0.4">
      <c r="A1046" s="4">
        <v>177.40163736238756</v>
      </c>
      <c r="B1046" s="4">
        <v>40.195901503891314</v>
      </c>
      <c r="C1046" s="5">
        <v>378.9389929865651</v>
      </c>
      <c r="D1046" s="5" cm="1">
        <f t="array" ref="D1046">[2]!PropsSI("H","P",(B1046+1)*100*1000,"T",C1046+273.15,"WATER")/1000</f>
        <v>3161.8613129824766</v>
      </c>
      <c r="E1046" s="5" cm="1">
        <f t="array" ref="E1046">[2]!PropsSI("S","P",(B1046+1)*100*1000,"T",C1046+273.15,"WATER")/1000</f>
        <v>6.6791537056742909</v>
      </c>
      <c r="F1046" s="5" cm="1">
        <f t="array" ref="F1046">[2]!PropsSI("T","P",(B1046+1)*100*1000,"Q",1,"WATER")-273.15</f>
        <v>252.10718084713676</v>
      </c>
      <c r="G1046" s="9"/>
      <c r="H1046" s="4">
        <v>66.115813337280201</v>
      </c>
      <c r="I1046" s="6">
        <v>0.27392533934671981</v>
      </c>
      <c r="J1046" s="5" cm="1">
        <f t="array" ref="J1046">[2]!PropsSI("T","P",(I1046+1)*100*1000,"H",K1046*1000,"WATER")-273.15</f>
        <v>106.51732369695083</v>
      </c>
      <c r="K1046" s="5">
        <f t="shared" si="180"/>
        <v>2634.3446501311846</v>
      </c>
      <c r="L1046" s="5" t="e" cm="1">
        <f t="array" ref="L1046">[2]!PropsSI("S","P",(I1046+1)*100*1000,"T",J1046+273.15,"WATER")/1000</f>
        <v>#VALUE!</v>
      </c>
      <c r="M1046" s="5" cm="1">
        <f t="array" ref="M1046">[2]!PropsSI("H","P",(I1046+1)*100*1000,"S",E1046*1000,"WATER")/1000</f>
        <v>2458.5057625140871</v>
      </c>
      <c r="N1046" s="5" cm="1">
        <f t="array" ref="N1046">[2]!PropsSI("T","P",(I1046+1)*100*1000,"Q",1,"WATER")-273.15</f>
        <v>106.51732369695083</v>
      </c>
      <c r="O1046">
        <v>0.75</v>
      </c>
      <c r="P1046">
        <f t="shared" si="177"/>
        <v>25.9950888127116</v>
      </c>
      <c r="Q1046" s="24"/>
      <c r="R1046">
        <f t="shared" si="181"/>
        <v>0.77887448295363204</v>
      </c>
      <c r="S1046">
        <f t="shared" si="182"/>
        <v>770.40666307977688</v>
      </c>
      <c r="T1046">
        <f t="shared" si="183"/>
        <v>-0.83866749625898784</v>
      </c>
      <c r="U1046">
        <f t="shared" si="187"/>
        <v>143.04724350671464</v>
      </c>
      <c r="V1046">
        <f t="shared" si="184"/>
        <v>-44904.330427996574</v>
      </c>
      <c r="W1046">
        <f t="shared" si="178"/>
        <v>51.953445766404172</v>
      </c>
      <c r="X1046">
        <f t="shared" si="185"/>
        <v>673.83629573531948</v>
      </c>
      <c r="Z1046">
        <f t="shared" si="179"/>
        <v>0.74999999999999978</v>
      </c>
      <c r="AA1046" s="3">
        <f t="shared" si="186"/>
        <v>51.953446247604205</v>
      </c>
    </row>
    <row r="1047" spans="1:27" x14ac:dyDescent="0.4">
      <c r="A1047" s="4">
        <v>168.58303475994597</v>
      </c>
      <c r="B1047" s="4">
        <v>41.856000982700309</v>
      </c>
      <c r="C1047" s="5">
        <v>378.71398426323321</v>
      </c>
      <c r="D1047" s="5" cm="1">
        <f t="array" ref="D1047">[2]!PropsSI("H","P",(B1047+1)*100*1000,"T",C1047+273.15,"WATER")/1000</f>
        <v>3158.0302576579916</v>
      </c>
      <c r="E1047" s="5" cm="1">
        <f t="array" ref="E1047">[2]!PropsSI("S","P",(B1047+1)*100*1000,"T",C1047+273.15,"WATER")/1000</f>
        <v>6.6562418284053821</v>
      </c>
      <c r="F1047" s="5" cm="1">
        <f t="array" ref="F1047">[2]!PropsSI("T","P",(B1047+1)*100*1000,"Q",1,"WATER")-273.15</f>
        <v>254.47735921475555</v>
      </c>
      <c r="G1047" s="9"/>
      <c r="H1047" s="4">
        <v>63.236674269628644</v>
      </c>
      <c r="I1047" s="6">
        <v>0.27745255336966679</v>
      </c>
      <c r="J1047" s="5" cm="1">
        <f t="array" ref="J1047">[2]!PropsSI("T","P",(I1047+1)*100*1000,"H",K1047*1000,"WATER")-273.15</f>
        <v>106.59795315942074</v>
      </c>
      <c r="K1047" s="5">
        <f t="shared" si="180"/>
        <v>2627.1820184603685</v>
      </c>
      <c r="L1047" s="5" t="e" cm="1">
        <f t="array" ref="L1047">[2]!PropsSI("S","P",(I1047+1)*100*1000,"T",J1047+273.15,"WATER")/1000</f>
        <v>#VALUE!</v>
      </c>
      <c r="M1047" s="5" cm="1">
        <f t="array" ref="M1047">[2]!PropsSI("H","P",(I1047+1)*100*1000,"S",E1047*1000,"WATER")/1000</f>
        <v>2450.2326053944939</v>
      </c>
      <c r="N1047" s="5" cm="1">
        <f t="array" ref="N1047">[2]!PropsSI("T","P",(I1047+1)*100*1000,"Q",1,"WATER")-273.15</f>
        <v>106.59795315942074</v>
      </c>
      <c r="O1047">
        <v>0.75</v>
      </c>
      <c r="P1047">
        <f t="shared" si="177"/>
        <v>24.85889087803028</v>
      </c>
      <c r="Q1047" s="24"/>
      <c r="R1047">
        <f t="shared" si="181"/>
        <v>0.77486274988973913</v>
      </c>
      <c r="S1047">
        <f t="shared" si="182"/>
        <v>818.59831679220406</v>
      </c>
      <c r="T1047">
        <f t="shared" si="183"/>
        <v>-0.84202474590095355</v>
      </c>
      <c r="U1047">
        <f t="shared" si="187"/>
        <v>141.53862586174776</v>
      </c>
      <c r="V1047">
        <f t="shared" si="184"/>
        <v>-45556.626932411062</v>
      </c>
      <c r="W1047">
        <f t="shared" si="178"/>
        <v>52.184685566723843</v>
      </c>
      <c r="X1047">
        <f t="shared" si="185"/>
        <v>746.69905536863337</v>
      </c>
      <c r="Z1047">
        <f t="shared" si="179"/>
        <v>0.74999999999999989</v>
      </c>
      <c r="AA1047" s="3">
        <f t="shared" si="186"/>
        <v>52.184686045791594</v>
      </c>
    </row>
    <row r="1048" spans="1:27" x14ac:dyDescent="0.4">
      <c r="A1048" s="4">
        <v>167.0521148477502</v>
      </c>
      <c r="B1048" s="4">
        <v>41.857140496917431</v>
      </c>
      <c r="C1048" s="5">
        <v>378.58522889842629</v>
      </c>
      <c r="D1048" s="5" cm="1">
        <f t="array" ref="D1048">[2]!PropsSI("H","P",(B1048+1)*100*1000,"T",C1048+273.15,"WATER")/1000</f>
        <v>3157.7136092801125</v>
      </c>
      <c r="E1048" s="5" cm="1">
        <f t="array" ref="E1048">[2]!PropsSI("S","P",(B1048+1)*100*1000,"T",C1048+273.15,"WATER")/1000</f>
        <v>6.6557445747263611</v>
      </c>
      <c r="F1048" s="5" cm="1">
        <f t="array" ref="F1048">[2]!PropsSI("T","P",(B1048+1)*100*1000,"Q",1,"WATER")-273.15</f>
        <v>254.4789618145943</v>
      </c>
      <c r="G1048" s="9"/>
      <c r="H1048" s="4">
        <v>60.344836899188429</v>
      </c>
      <c r="I1048" s="6">
        <v>0.28143159006456031</v>
      </c>
      <c r="J1048" s="5" cm="1">
        <f t="array" ref="J1048">[2]!PropsSI("T","P",(I1048+1)*100*1000,"H",K1048*1000,"WATER")-273.15</f>
        <v>106.68869097759591</v>
      </c>
      <c r="K1048" s="5">
        <f t="shared" si="180"/>
        <v>2627.3204657427887</v>
      </c>
      <c r="L1048" s="5" t="e" cm="1">
        <f t="array" ref="L1048">[2]!PropsSI("S","P",(I1048+1)*100*1000,"T",J1048+273.15,"WATER")/1000</f>
        <v>#VALUE!</v>
      </c>
      <c r="M1048" s="5" cm="1">
        <f t="array" ref="M1048">[2]!PropsSI("H","P",(I1048+1)*100*1000,"S",E1048*1000,"WATER")/1000</f>
        <v>2450.5227512303472</v>
      </c>
      <c r="N1048" s="5" cm="1">
        <f t="array" ref="N1048">[2]!PropsSI("T","P",(I1048+1)*100*1000,"Q",1,"WATER")-273.15</f>
        <v>106.68869097759591</v>
      </c>
      <c r="O1048">
        <v>0.75</v>
      </c>
      <c r="P1048">
        <f t="shared" si="177"/>
        <v>24.612026757960077</v>
      </c>
      <c r="Q1048" s="24"/>
      <c r="R1048">
        <f t="shared" si="181"/>
        <v>0.77339670065971644</v>
      </c>
      <c r="S1048">
        <f t="shared" si="182"/>
        <v>818.67259003343759</v>
      </c>
      <c r="T1048">
        <f t="shared" si="183"/>
        <v>-0.84482322307152735</v>
      </c>
      <c r="U1048">
        <f t="shared" si="187"/>
        <v>139.17286947421186</v>
      </c>
      <c r="V1048">
        <f t="shared" si="184"/>
        <v>-45754.571408803284</v>
      </c>
      <c r="W1048">
        <f t="shared" si="178"/>
        <v>52.212660901885776</v>
      </c>
      <c r="X1048">
        <f t="shared" si="185"/>
        <v>761.79500514683707</v>
      </c>
      <c r="Z1048">
        <f t="shared" si="179"/>
        <v>0.74999999999999978</v>
      </c>
      <c r="AA1048" s="3">
        <f t="shared" si="186"/>
        <v>52.212661380696844</v>
      </c>
    </row>
    <row r="1049" spans="1:27" x14ac:dyDescent="0.4">
      <c r="A1049" s="4">
        <v>167.95899937908501</v>
      </c>
      <c r="B1049" s="4">
        <v>42.207118676893003</v>
      </c>
      <c r="C1049" s="5">
        <v>378.52476098026551</v>
      </c>
      <c r="D1049" s="5" cm="1">
        <f t="array" ref="D1049">[2]!PropsSI("H","P",(B1049+1)*100*1000,"T",C1049+273.15,"WATER")/1000</f>
        <v>3156.869579036626</v>
      </c>
      <c r="E1049" s="5" cm="1">
        <f t="array" ref="E1049">[2]!PropsSI("S","P",(B1049+1)*100*1000,"T",C1049+273.15,"WATER")/1000</f>
        <v>6.6509492361428091</v>
      </c>
      <c r="F1049" s="5" cm="1">
        <f t="array" ref="F1049">[2]!PropsSI("T","P",(B1049+1)*100*1000,"Q",1,"WATER")-273.15</f>
        <v>254.96963209204478</v>
      </c>
      <c r="G1049" s="9"/>
      <c r="H1049" s="4">
        <v>60.704656501538821</v>
      </c>
      <c r="I1049" s="6">
        <v>0.2752368450212046</v>
      </c>
      <c r="J1049" s="5" cm="1">
        <f t="array" ref="J1049">[2]!PropsSI("T","P",(I1049+1)*100*1000,"H",K1049*1000,"WATER")-273.15</f>
        <v>106.54732519683074</v>
      </c>
      <c r="K1049" s="5">
        <f t="shared" si="180"/>
        <v>2625.1841760695447</v>
      </c>
      <c r="L1049" s="5" t="e" cm="1">
        <f t="array" ref="L1049">[2]!PropsSI("S","P",(I1049+1)*100*1000,"T",J1049+273.15,"WATER")/1000</f>
        <v>#VALUE!</v>
      </c>
      <c r="M1049" s="5" cm="1">
        <f t="array" ref="M1049">[2]!PropsSI("H","P",(I1049+1)*100*1000,"S",E1049*1000,"WATER")/1000</f>
        <v>2447.955708413851</v>
      </c>
      <c r="N1049" s="5" cm="1">
        <f t="array" ref="N1049">[2]!PropsSI("T","P",(I1049+1)*100*1000,"Q",1,"WATER")-273.15</f>
        <v>106.54732519683074</v>
      </c>
      <c r="O1049">
        <v>0.75</v>
      </c>
      <c r="P1049">
        <f t="shared" si="177"/>
        <v>24.805930074115714</v>
      </c>
      <c r="Q1049" s="24"/>
      <c r="R1049">
        <f t="shared" si="181"/>
        <v>0.7751040945248433</v>
      </c>
      <c r="S1049">
        <f t="shared" si="182"/>
        <v>828.7603641141726</v>
      </c>
      <c r="T1049">
        <f t="shared" si="183"/>
        <v>-0.84065226691243089</v>
      </c>
      <c r="U1049">
        <f t="shared" si="187"/>
        <v>142.91872939191606</v>
      </c>
      <c r="V1049">
        <f t="shared" si="184"/>
        <v>-45530.292362012748</v>
      </c>
      <c r="W1049">
        <f t="shared" si="178"/>
        <v>52.198205356789536</v>
      </c>
      <c r="X1049">
        <f t="shared" si="185"/>
        <v>750.33674516178326</v>
      </c>
      <c r="Z1049">
        <f t="shared" si="179"/>
        <v>0.75000000000000011</v>
      </c>
      <c r="AA1049" s="3">
        <f t="shared" si="186"/>
        <v>52.198205835733205</v>
      </c>
    </row>
    <row r="1050" spans="1:27" x14ac:dyDescent="0.4">
      <c r="A1050" s="4">
        <v>176.00018908862882</v>
      </c>
      <c r="B1050" s="4">
        <v>41.600278087893223</v>
      </c>
      <c r="C1050" s="5">
        <v>378.58664578739973</v>
      </c>
      <c r="D1050" s="5" cm="1">
        <f t="array" ref="D1050">[2]!PropsSI("H","P",(B1050+1)*100*1000,"T",C1050+273.15,"WATER")/1000</f>
        <v>3158.2273406464919</v>
      </c>
      <c r="E1050" s="5" cm="1">
        <f t="array" ref="E1050">[2]!PropsSI("S","P",(B1050+1)*100*1000,"T",C1050+273.15,"WATER")/1000</f>
        <v>6.6591214657661082</v>
      </c>
      <c r="F1050" s="5" cm="1">
        <f t="array" ref="F1050">[2]!PropsSI("T","P",(B1050+1)*100*1000,"Q",1,"WATER")-273.15</f>
        <v>254.11688600192633</v>
      </c>
      <c r="G1050" s="9"/>
      <c r="H1050" s="4">
        <v>67.607734226068899</v>
      </c>
      <c r="I1050" s="6">
        <v>0.28309243726631372</v>
      </c>
      <c r="J1050" s="5" cm="1">
        <f t="array" ref="J1050">[2]!PropsSI("T","P",(I1050+1)*100*1000,"H",K1050*1000,"WATER")-273.15</f>
        <v>106.72649619779736</v>
      </c>
      <c r="K1050" s="5">
        <f t="shared" si="180"/>
        <v>2628.5606512772224</v>
      </c>
      <c r="L1050" s="5" t="e" cm="1">
        <f t="array" ref="L1050">[2]!PropsSI("S","P",(I1050+1)*100*1000,"T",J1050+273.15,"WATER")/1000</f>
        <v>#VALUE!</v>
      </c>
      <c r="M1050" s="5" cm="1">
        <f t="array" ref="M1050">[2]!PropsSI("H","P",(I1050+1)*100*1000,"S",E1050*1000,"WATER")/1000</f>
        <v>2452.0050881541324</v>
      </c>
      <c r="N1050" s="5" cm="1">
        <f t="array" ref="N1050">[2]!PropsSI("T","P",(I1050+1)*100*1000,"Q",1,"WATER")-273.15</f>
        <v>106.72649619779736</v>
      </c>
      <c r="O1050">
        <v>0.75</v>
      </c>
      <c r="P1050">
        <f t="shared" si="177"/>
        <v>25.894843745260957</v>
      </c>
      <c r="Q1050" s="24"/>
      <c r="R1050">
        <f t="shared" si="181"/>
        <v>0.77320544964117599</v>
      </c>
      <c r="S1050">
        <f t="shared" si="182"/>
        <v>811.23889256216751</v>
      </c>
      <c r="T1050">
        <f t="shared" si="183"/>
        <v>-0.84585534689782427</v>
      </c>
      <c r="U1050">
        <f t="shared" si="187"/>
        <v>138.11282936811375</v>
      </c>
      <c r="V1050">
        <f t="shared" si="184"/>
        <v>-45765.946663380237</v>
      </c>
      <c r="W1050">
        <f t="shared" si="178"/>
        <v>52.518136686811779</v>
      </c>
      <c r="X1050">
        <f t="shared" si="185"/>
        <v>708.79972705162982</v>
      </c>
      <c r="Z1050">
        <f t="shared" si="179"/>
        <v>0.74999999999999989</v>
      </c>
      <c r="AA1050" s="3">
        <f t="shared" si="186"/>
        <v>52.518137162837803</v>
      </c>
    </row>
    <row r="1051" spans="1:27" x14ac:dyDescent="0.4">
      <c r="A1051" s="4">
        <v>192.23378445270197</v>
      </c>
      <c r="B1051" s="4">
        <v>41.279868054380934</v>
      </c>
      <c r="C1051" s="5">
        <v>378.31050251778731</v>
      </c>
      <c r="D1051" s="5" cm="1">
        <f t="array" ref="D1051">[2]!PropsSI("H","P",(B1051+1)*100*1000,"T",C1051+273.15,"WATER")/1000</f>
        <v>3158.1905013776773</v>
      </c>
      <c r="E1051" s="5" cm="1">
        <f t="array" ref="E1051">[2]!PropsSI("S","P",(B1051+1)*100*1000,"T",C1051+273.15,"WATER")/1000</f>
        <v>6.6623174488476682</v>
      </c>
      <c r="F1051" s="5" cm="1">
        <f t="array" ref="F1051">[2]!PropsSI("T","P",(B1051+1)*100*1000,"Q",1,"WATER")-273.15</f>
        <v>253.66288410719926</v>
      </c>
      <c r="G1051" s="9"/>
      <c r="H1051" s="4">
        <v>79.232668396953073</v>
      </c>
      <c r="I1051" s="6">
        <v>0.28316823163140903</v>
      </c>
      <c r="J1051" s="5" cm="1">
        <f t="array" ref="J1051">[2]!PropsSI("T","P",(I1051+1)*100*1000,"H",K1051*1000,"WATER")-273.15</f>
        <v>106.72822051299738</v>
      </c>
      <c r="K1051" s="5">
        <f t="shared" si="180"/>
        <v>2629.4688345031927</v>
      </c>
      <c r="L1051" s="5" t="e" cm="1">
        <f t="array" ref="L1051">[2]!PropsSI("S","P",(I1051+1)*100*1000,"T",J1051+273.15,"WATER")/1000</f>
        <v>#VALUE!</v>
      </c>
      <c r="M1051" s="5" cm="1">
        <f t="array" ref="M1051">[2]!PropsSI("H","P",(I1051+1)*100*1000,"S",E1051*1000,"WATER")/1000</f>
        <v>2453.2282788783646</v>
      </c>
      <c r="N1051" s="5" cm="1">
        <f t="array" ref="N1051">[2]!PropsSI("T","P",(I1051+1)*100*1000,"Q",1,"WATER")-273.15</f>
        <v>106.72822051299738</v>
      </c>
      <c r="O1051">
        <v>0.75</v>
      </c>
      <c r="P1051">
        <f t="shared" si="177"/>
        <v>28.232824151506378</v>
      </c>
      <c r="Q1051" s="24"/>
      <c r="R1051">
        <f t="shared" si="181"/>
        <v>0.77370134149390668</v>
      </c>
      <c r="S1051">
        <f t="shared" si="182"/>
        <v>801.94542621149446</v>
      </c>
      <c r="T1051">
        <f t="shared" si="183"/>
        <v>-0.84573936072878142</v>
      </c>
      <c r="U1051">
        <f t="shared" si="187"/>
        <v>137.90762409805811</v>
      </c>
      <c r="V1051">
        <f t="shared" si="184"/>
        <v>-45657.32743803753</v>
      </c>
      <c r="W1051">
        <f t="shared" si="178"/>
        <v>53.021356461718185</v>
      </c>
      <c r="X1051">
        <f t="shared" si="185"/>
        <v>614.47133409441471</v>
      </c>
      <c r="Z1051">
        <f t="shared" si="179"/>
        <v>0.75</v>
      </c>
      <c r="AA1051" s="3">
        <f t="shared" si="186"/>
        <v>53.021356933226301</v>
      </c>
    </row>
    <row r="1052" spans="1:27" x14ac:dyDescent="0.4">
      <c r="A1052" s="4">
        <v>188.12860551541092</v>
      </c>
      <c r="B1052" s="4">
        <v>41.685386628272987</v>
      </c>
      <c r="C1052" s="5">
        <v>378.70344191995184</v>
      </c>
      <c r="D1052" s="5" cm="1">
        <f t="array" ref="D1052">[2]!PropsSI("H","P",(B1052+1)*100*1000,"T",C1052+273.15,"WATER")/1000</f>
        <v>3158.3432837936639</v>
      </c>
      <c r="E1052" s="5" cm="1">
        <f t="array" ref="E1052">[2]!PropsSI("S","P",(B1052+1)*100*1000,"T",C1052+273.15,"WATER")/1000</f>
        <v>6.6584397497118797</v>
      </c>
      <c r="F1052" s="5" cm="1">
        <f t="array" ref="F1052">[2]!PropsSI("T","P",(B1052+1)*100*1000,"Q",1,"WATER")-273.15</f>
        <v>254.23704042374004</v>
      </c>
      <c r="G1052" s="9"/>
      <c r="H1052" s="4">
        <v>77.412346609082746</v>
      </c>
      <c r="I1052" s="6">
        <v>0.28309698792845062</v>
      </c>
      <c r="J1052" s="5" cm="1">
        <f t="array" ref="J1052">[2]!PropsSI("T","P",(I1052+1)*100*1000,"H",K1052*1000,"WATER")-273.15</f>
        <v>106.72659972733277</v>
      </c>
      <c r="K1052" s="5">
        <f t="shared" si="180"/>
        <v>2628.3958211480704</v>
      </c>
      <c r="L1052" s="5" t="e" cm="1">
        <f t="array" ref="L1052">[2]!PropsSI("S","P",(I1052+1)*100*1000,"T",J1052+273.15,"WATER")/1000</f>
        <v>#VALUE!</v>
      </c>
      <c r="M1052" s="5" cm="1">
        <f t="array" ref="M1052">[2]!PropsSI("H","P",(I1052+1)*100*1000,"S",E1052*1000,"WATER")/1000</f>
        <v>2451.7466669328728</v>
      </c>
      <c r="N1052" s="5" cm="1">
        <f t="array" ref="N1052">[2]!PropsSI("T","P",(I1052+1)*100*1000,"Q",1,"WATER")-273.15</f>
        <v>106.72659972733277</v>
      </c>
      <c r="O1052">
        <v>0.75</v>
      </c>
      <c r="P1052">
        <f t="shared" si="177"/>
        <v>27.693965873318284</v>
      </c>
      <c r="Q1052" s="24"/>
      <c r="R1052">
        <f t="shared" si="181"/>
        <v>0.7730646460521351</v>
      </c>
      <c r="S1052">
        <f t="shared" si="182"/>
        <v>813.70771438778763</v>
      </c>
      <c r="T1052">
        <f t="shared" si="183"/>
        <v>-0.84590351185342572</v>
      </c>
      <c r="U1052">
        <f t="shared" si="187"/>
        <v>138.16129476952915</v>
      </c>
      <c r="V1052">
        <f t="shared" si="184"/>
        <v>-45798.924004874498</v>
      </c>
      <c r="W1052">
        <f t="shared" si="178"/>
        <v>53.018949482984269</v>
      </c>
      <c r="X1052">
        <f t="shared" si="185"/>
        <v>641.35479482985079</v>
      </c>
      <c r="Z1052">
        <f t="shared" si="179"/>
        <v>0.75000000000000022</v>
      </c>
      <c r="AA1052" s="3">
        <f t="shared" si="186"/>
        <v>53.018949954513786</v>
      </c>
    </row>
    <row r="1053" spans="1:27" x14ac:dyDescent="0.4">
      <c r="A1053" s="4">
        <v>189.01121987472052</v>
      </c>
      <c r="B1053" s="4">
        <v>41.767255004918979</v>
      </c>
      <c r="C1053" s="5">
        <v>379.32468025880235</v>
      </c>
      <c r="D1053" s="5" cm="1">
        <f t="array" ref="D1053">[2]!PropsSI("H","P",(B1053+1)*100*1000,"T",C1053+273.15,"WATER")/1000</f>
        <v>3159.6964011527793</v>
      </c>
      <c r="E1053" s="5" cm="1">
        <f t="array" ref="E1053">[2]!PropsSI("S","P",(B1053+1)*100*1000,"T",C1053+273.15,"WATER")/1000</f>
        <v>6.6596892868956354</v>
      </c>
      <c r="F1053" s="5" cm="1">
        <f t="array" ref="F1053">[2]!PropsSI("T","P",(B1053+1)*100*1000,"Q",1,"WATER")-273.15</f>
        <v>254.35244762696493</v>
      </c>
      <c r="G1053" s="9"/>
      <c r="H1053" s="4">
        <v>77.843381037263782</v>
      </c>
      <c r="I1053" s="6">
        <v>0.28341916547776336</v>
      </c>
      <c r="J1053" s="5" cm="1">
        <f t="array" ref="J1053">[2]!PropsSI("T","P",(I1053+1)*100*1000,"H",K1053*1000,"WATER")-273.15</f>
        <v>106.73392863718391</v>
      </c>
      <c r="K1053" s="5">
        <f t="shared" si="180"/>
        <v>2629.1191346621654</v>
      </c>
      <c r="L1053" s="5" t="e" cm="1">
        <f t="array" ref="L1053">[2]!PropsSI("S","P",(I1053+1)*100*1000,"T",J1053+273.15,"WATER")/1000</f>
        <v>#VALUE!</v>
      </c>
      <c r="M1053" s="5" cm="1">
        <f t="array" ref="M1053">[2]!PropsSI("H","P",(I1053+1)*100*1000,"S",E1053*1000,"WATER")/1000</f>
        <v>2452.2600458319607</v>
      </c>
      <c r="N1053" s="5" cm="1">
        <f t="array" ref="N1053">[2]!PropsSI("T","P",(I1053+1)*100*1000,"Q",1,"WATER")-273.15</f>
        <v>106.73392863718391</v>
      </c>
      <c r="O1053">
        <v>0.75</v>
      </c>
      <c r="P1053">
        <f t="shared" si="177"/>
        <v>27.85696010477378</v>
      </c>
      <c r="Q1053" s="24"/>
      <c r="R1053">
        <f t="shared" si="181"/>
        <v>0.77281226045322993</v>
      </c>
      <c r="S1053">
        <f t="shared" si="182"/>
        <v>816.0858378984251</v>
      </c>
      <c r="T1053">
        <f t="shared" si="183"/>
        <v>-0.84617330552464609</v>
      </c>
      <c r="U1053">
        <f t="shared" si="187"/>
        <v>138.12375179970138</v>
      </c>
      <c r="V1053">
        <f t="shared" si="184"/>
        <v>-45881.411769267841</v>
      </c>
      <c r="W1053">
        <f t="shared" si="178"/>
        <v>53.133339219638586</v>
      </c>
      <c r="X1053">
        <f t="shared" si="185"/>
        <v>638.89534115837375</v>
      </c>
      <c r="Z1053">
        <f t="shared" si="179"/>
        <v>0.74999999999999978</v>
      </c>
      <c r="AA1053" s="3">
        <f t="shared" si="186"/>
        <v>53.133339690152965</v>
      </c>
    </row>
    <row r="1054" spans="1:27" x14ac:dyDescent="0.4">
      <c r="A1054" s="4">
        <v>190.05555680997111</v>
      </c>
      <c r="B1054" s="4">
        <v>41.701917270329496</v>
      </c>
      <c r="C1054" s="5">
        <v>379.94591859765274</v>
      </c>
      <c r="D1054" s="5" cm="1">
        <f t="array" ref="D1054">[2]!PropsSI("H","P",(B1054+1)*100*1000,"T",C1054+273.15,"WATER")/1000</f>
        <v>3161.3398006344069</v>
      </c>
      <c r="E1054" s="5" cm="1">
        <f t="array" ref="E1054">[2]!PropsSI("S","P",(B1054+1)*100*1000,"T",C1054+273.15,"WATER")/1000</f>
        <v>6.6628654949241382</v>
      </c>
      <c r="F1054" s="5" cm="1">
        <f t="array" ref="F1054">[2]!PropsSI("T","P",(B1054+1)*100*1000,"Q",1,"WATER")-273.15</f>
        <v>254.26035677090385</v>
      </c>
      <c r="G1054" s="9"/>
      <c r="H1054" s="4">
        <v>77.808688516988383</v>
      </c>
      <c r="I1054" s="6">
        <v>0.28676265933807343</v>
      </c>
      <c r="J1054" s="5" cm="1">
        <f t="array" ref="J1054">[2]!PropsSI("T","P",(I1054+1)*100*1000,"H",K1054*1000,"WATER")-273.15</f>
        <v>106.80989720844059</v>
      </c>
      <c r="K1054" s="5">
        <f t="shared" si="180"/>
        <v>2630.7360135404347</v>
      </c>
      <c r="L1054" s="5" t="e" cm="1">
        <f t="array" ref="L1054">[2]!PropsSI("S","P",(I1054+1)*100*1000,"T",J1054+273.15,"WATER")/1000</f>
        <v>#VALUE!</v>
      </c>
      <c r="M1054" s="5" cm="1">
        <f t="array" ref="M1054">[2]!PropsSI("H","P",(I1054+1)*100*1000,"S",E1054*1000,"WATER")/1000</f>
        <v>2453.8680845091108</v>
      </c>
      <c r="N1054" s="5" cm="1">
        <f t="array" ref="N1054">[2]!PropsSI("T","P",(I1054+1)*100*1000,"Q",1,"WATER")-273.15</f>
        <v>106.80989720844059</v>
      </c>
      <c r="O1054">
        <v>0.75</v>
      </c>
      <c r="P1054">
        <f t="shared" si="177"/>
        <v>28.012277278228957</v>
      </c>
      <c r="Q1054" s="24"/>
      <c r="R1054">
        <f t="shared" si="181"/>
        <v>0.77168874718377922</v>
      </c>
      <c r="S1054">
        <f t="shared" si="182"/>
        <v>814.22519756804741</v>
      </c>
      <c r="T1054">
        <f t="shared" si="183"/>
        <v>-0.84848977655275526</v>
      </c>
      <c r="U1054">
        <f t="shared" si="187"/>
        <v>136.25481112709895</v>
      </c>
      <c r="V1054">
        <f t="shared" si="184"/>
        <v>-46078.39197544381</v>
      </c>
      <c r="W1054">
        <f t="shared" si="178"/>
        <v>53.271720863443321</v>
      </c>
      <c r="X1054">
        <f t="shared" si="185"/>
        <v>638.03949023462701</v>
      </c>
      <c r="Z1054">
        <f t="shared" si="179"/>
        <v>0.75000000000000011</v>
      </c>
      <c r="AA1054" s="3">
        <f t="shared" si="186"/>
        <v>53.27172133273546</v>
      </c>
    </row>
    <row r="1055" spans="1:27" x14ac:dyDescent="0.4">
      <c r="A1055" s="4">
        <v>188.78279907338813</v>
      </c>
      <c r="B1055" s="4">
        <v>41.555335025450283</v>
      </c>
      <c r="C1055" s="5">
        <v>380.56715693650312</v>
      </c>
      <c r="D1055" s="5" cm="1">
        <f t="array" ref="D1055">[2]!PropsSI("H","P",(B1055+1)*100*1000,"T",C1055+273.15,"WATER")/1000</f>
        <v>3163.1407207705015</v>
      </c>
      <c r="E1055" s="5" cm="1">
        <f t="array" ref="E1055">[2]!PropsSI("S","P",(B1055+1)*100*1000,"T",C1055+273.15,"WATER")/1000</f>
        <v>6.6671038104240612</v>
      </c>
      <c r="F1055" s="5" cm="1">
        <f t="array" ref="F1055">[2]!PropsSI("T","P",(B1055+1)*100*1000,"Q",1,"WATER")-273.15</f>
        <v>254.05336223310837</v>
      </c>
      <c r="G1055" s="9"/>
      <c r="H1055" s="4">
        <v>76.896896871195224</v>
      </c>
      <c r="I1055" s="6">
        <v>0.28532594336374828</v>
      </c>
      <c r="J1055" s="5" cm="1">
        <f t="array" ref="J1055">[2]!PropsSI("T","P",(I1055+1)*100*1000,"H",K1055*1000,"WATER")-273.15</f>
        <v>106.77727309223934</v>
      </c>
      <c r="K1055" s="5">
        <f t="shared" si="180"/>
        <v>2632.2646389831798</v>
      </c>
      <c r="L1055" s="5" t="e" cm="1">
        <f t="array" ref="L1055">[2]!PropsSI("S","P",(I1055+1)*100*1000,"T",J1055+273.15,"WATER")/1000</f>
        <v>#VALUE!</v>
      </c>
      <c r="M1055" s="5" cm="1">
        <f t="array" ref="M1055">[2]!PropsSI("H","P",(I1055+1)*100*1000,"S",E1055*1000,"WATER")/1000</f>
        <v>2455.3059450540727</v>
      </c>
      <c r="N1055" s="5" cm="1">
        <f t="array" ref="N1055">[2]!PropsSI("T","P",(I1055+1)*100*1000,"Q",1,"WATER")-273.15</f>
        <v>106.77727309223934</v>
      </c>
      <c r="O1055">
        <v>0.75</v>
      </c>
      <c r="P1055">
        <f t="shared" si="177"/>
        <v>27.838964633589864</v>
      </c>
      <c r="Q1055" s="24"/>
      <c r="R1055">
        <f t="shared" si="181"/>
        <v>0.77245704455267339</v>
      </c>
      <c r="S1055">
        <f t="shared" si="182"/>
        <v>809.95834958717057</v>
      </c>
      <c r="T1055">
        <f t="shared" si="183"/>
        <v>-0.84740210076745637</v>
      </c>
      <c r="U1055">
        <f t="shared" si="187"/>
        <v>137.18215647413859</v>
      </c>
      <c r="V1055">
        <f t="shared" si="184"/>
        <v>-46002.284618360893</v>
      </c>
      <c r="W1055">
        <f t="shared" si="178"/>
        <v>53.196071141169611</v>
      </c>
      <c r="X1055">
        <f t="shared" si="185"/>
        <v>642.98285043674321</v>
      </c>
      <c r="Z1055">
        <f t="shared" si="179"/>
        <v>0.75000000000000011</v>
      </c>
      <c r="AA1055" s="3">
        <f t="shared" si="186"/>
        <v>53.196071611129128</v>
      </c>
    </row>
    <row r="1056" spans="1:27" x14ac:dyDescent="0.4">
      <c r="A1056" s="4">
        <v>188.66552842332777</v>
      </c>
      <c r="B1056" s="4">
        <v>41.516662264322534</v>
      </c>
      <c r="C1056" s="5">
        <v>381.08792268446064</v>
      </c>
      <c r="D1056" s="5" cm="1">
        <f t="array" ref="D1056">[2]!PropsSI("H","P",(B1056+1)*100*1000,"T",C1056+273.15,"WATER")/1000</f>
        <v>3164.4831741795924</v>
      </c>
      <c r="E1056" s="5" cm="1">
        <f t="array" ref="E1056">[2]!PropsSI("S","P",(B1056+1)*100*1000,"T",C1056+273.15,"WATER")/1000</f>
        <v>6.669548604945005</v>
      </c>
      <c r="F1056" s="5" cm="1">
        <f t="array" ref="F1056">[2]!PropsSI("T","P",(B1056+1)*100*1000,"Q",1,"WATER")-273.15</f>
        <v>253.99865998366101</v>
      </c>
      <c r="G1056" s="9"/>
      <c r="H1056" s="4">
        <v>76.945064993430123</v>
      </c>
      <c r="I1056" s="6">
        <v>0.28509751666033623</v>
      </c>
      <c r="J1056" s="5" cm="1">
        <f t="array" ref="J1056">[2]!PropsSI("T","P",(I1056+1)*100*1000,"H",K1056*1000,"WATER")-273.15</f>
        <v>106.77208334189362</v>
      </c>
      <c r="K1056" s="5">
        <f t="shared" si="180"/>
        <v>2633.2762909913517</v>
      </c>
      <c r="L1056" s="5" t="e" cm="1">
        <f t="array" ref="L1056">[2]!PropsSI("S","P",(I1056+1)*100*1000,"T",J1056+273.15,"WATER")/1000</f>
        <v>#VALUE!</v>
      </c>
      <c r="M1056" s="5" cm="1">
        <f t="array" ref="M1056">[2]!PropsSI("H","P",(I1056+1)*100*1000,"S",E1056*1000,"WATER")/1000</f>
        <v>2456.2073299286048</v>
      </c>
      <c r="N1056" s="5" cm="1">
        <f t="array" ref="N1056">[2]!PropsSI("T","P",(I1056+1)*100*1000,"Q",1,"WATER")-273.15</f>
        <v>106.77208334189362</v>
      </c>
      <c r="O1056">
        <v>0.75</v>
      </c>
      <c r="P1056">
        <f t="shared" si="177"/>
        <v>27.839007588560658</v>
      </c>
      <c r="Q1056" s="24"/>
      <c r="R1056">
        <f t="shared" si="181"/>
        <v>0.77260431922182393</v>
      </c>
      <c r="S1056">
        <f t="shared" si="182"/>
        <v>808.83418832579446</v>
      </c>
      <c r="T1056">
        <f t="shared" si="183"/>
        <v>-0.8472210497782755</v>
      </c>
      <c r="U1056">
        <f t="shared" si="187"/>
        <v>137.40963701106133</v>
      </c>
      <c r="V1056">
        <f t="shared" si="184"/>
        <v>-46014.128605811253</v>
      </c>
      <c r="W1056">
        <f t="shared" si="178"/>
        <v>53.215367988352796</v>
      </c>
      <c r="X1056">
        <f t="shared" si="185"/>
        <v>643.95966714013855</v>
      </c>
      <c r="Z1056">
        <f t="shared" si="179"/>
        <v>0.74999999999999989</v>
      </c>
      <c r="AA1056" s="3">
        <f t="shared" si="186"/>
        <v>53.215368458141896</v>
      </c>
    </row>
    <row r="1057" spans="1:27" x14ac:dyDescent="0.4">
      <c r="A1057" s="4">
        <v>185.5405648568921</v>
      </c>
      <c r="B1057" s="4">
        <v>41.6025390625</v>
      </c>
      <c r="C1057" s="5">
        <v>380.59099786931819</v>
      </c>
      <c r="D1057" s="5" cm="1">
        <f t="array" ref="D1057">[2]!PropsSI("H","P",(B1057+1)*100*1000,"T",C1057+273.15,"WATER")/1000</f>
        <v>3163.1060824466131</v>
      </c>
      <c r="E1057" s="5" cm="1">
        <f t="array" ref="E1057">[2]!PropsSI("S","P",(B1057+1)*100*1000,"T",C1057+273.15,"WATER")/1000</f>
        <v>6.6665728693180633</v>
      </c>
      <c r="F1057" s="5" cm="1">
        <f t="array" ref="F1057">[2]!PropsSI("T","P",(B1057+1)*100*1000,"Q",1,"WATER")-273.15</f>
        <v>254.12008037120756</v>
      </c>
      <c r="G1057" s="9"/>
      <c r="H1057" s="4">
        <v>74.779024862674618</v>
      </c>
      <c r="I1057" s="6">
        <v>0.28637635833795727</v>
      </c>
      <c r="J1057" s="5" cm="1">
        <f t="array" ref="J1057">[2]!PropsSI("T","P",(I1057+1)*100*1000,"H",K1057*1000,"WATER")-273.15</f>
        <v>106.80112826047156</v>
      </c>
      <c r="K1057" s="5">
        <f t="shared" si="180"/>
        <v>2632.1992982634019</v>
      </c>
      <c r="L1057" s="5" t="e" cm="1">
        <f t="array" ref="L1057">[2]!PropsSI("S","P",(I1057+1)*100*1000,"T",J1057+273.15,"WATER")/1000</f>
        <v>#VALUE!</v>
      </c>
      <c r="M1057" s="5" cm="1">
        <f t="array" ref="M1057">[2]!PropsSI("H","P",(I1057+1)*100*1000,"S",E1057*1000,"WATER")/1000</f>
        <v>2455.2303702023314</v>
      </c>
      <c r="N1057" s="5" cm="1">
        <f t="array" ref="N1057">[2]!PropsSI("T","P",(I1057+1)*100*1000,"Q",1,"WATER")-273.15</f>
        <v>106.80112826047156</v>
      </c>
      <c r="O1057">
        <v>0.75</v>
      </c>
      <c r="P1057">
        <f t="shared" si="177"/>
        <v>27.36242906214142</v>
      </c>
      <c r="Q1057" s="24"/>
      <c r="R1057">
        <f t="shared" si="181"/>
        <v>0.77199335237488009</v>
      </c>
      <c r="S1057">
        <f t="shared" si="182"/>
        <v>811.3384956978133</v>
      </c>
      <c r="T1057">
        <f t="shared" si="183"/>
        <v>-0.84816564331101851</v>
      </c>
      <c r="U1057">
        <f t="shared" si="187"/>
        <v>136.58128990335726</v>
      </c>
      <c r="V1057">
        <f t="shared" si="184"/>
        <v>-46072.589922761224</v>
      </c>
      <c r="W1057">
        <f t="shared" si="178"/>
        <v>53.111859277636739</v>
      </c>
      <c r="X1057">
        <f t="shared" si="185"/>
        <v>663.0331564226633</v>
      </c>
      <c r="Z1057">
        <f t="shared" si="179"/>
        <v>0.75</v>
      </c>
      <c r="AA1057" s="3">
        <f t="shared" si="186"/>
        <v>53.111859748341402</v>
      </c>
    </row>
    <row r="1058" spans="1:27" x14ac:dyDescent="0.4">
      <c r="A1058" s="4">
        <v>187.12120512038115</v>
      </c>
      <c r="B1058" s="4">
        <v>41.717746631083735</v>
      </c>
      <c r="C1058" s="5">
        <v>379.490310330022</v>
      </c>
      <c r="D1058" s="5" cm="1">
        <f t="array" ref="D1058">[2]!PropsSI("H","P",(B1058+1)*100*1000,"T",C1058+273.15,"WATER")/1000</f>
        <v>3160.198163356537</v>
      </c>
      <c r="E1058" s="5" cm="1">
        <f t="array" ref="E1058">[2]!PropsSI("S","P",(B1058+1)*100*1000,"T",C1058+273.15,"WATER")/1000</f>
        <v>6.6609571596981372</v>
      </c>
      <c r="F1058" s="5" cm="1">
        <f t="array" ref="F1058">[2]!PropsSI("T","P",(B1058+1)*100*1000,"Q",1,"WATER")-273.15</f>
        <v>254.2826774947481</v>
      </c>
      <c r="G1058" s="9"/>
      <c r="H1058" s="4">
        <v>76.836238135581311</v>
      </c>
      <c r="I1058" s="6">
        <v>0.28274680271391794</v>
      </c>
      <c r="J1058" s="5" cm="1">
        <f t="array" ref="J1058">[2]!PropsSI("T","P",(I1058+1)*100*1000,"H",K1058*1000,"WATER")-273.15</f>
        <v>106.71863197739509</v>
      </c>
      <c r="K1058" s="5">
        <f t="shared" si="180"/>
        <v>2629.5451994856376</v>
      </c>
      <c r="L1058" s="5" t="e" cm="1">
        <f t="array" ref="L1058">[2]!PropsSI("S","P",(I1058+1)*100*1000,"T",J1058+273.15,"WATER")/1000</f>
        <v>#VALUE!</v>
      </c>
      <c r="M1058" s="5" cm="1">
        <f t="array" ref="M1058">[2]!PropsSI("H","P",(I1058+1)*100*1000,"S",E1058*1000,"WATER")/1000</f>
        <v>2452.6608781953378</v>
      </c>
      <c r="N1058" s="5" cm="1">
        <f t="array" ref="N1058">[2]!PropsSI("T","P",(I1058+1)*100*1000,"Q",1,"WATER")-273.15</f>
        <v>106.71863197739509</v>
      </c>
      <c r="O1058">
        <v>0.75</v>
      </c>
      <c r="P1058">
        <f t="shared" si="177"/>
        <v>27.582339472284662</v>
      </c>
      <c r="Q1058" s="24"/>
      <c r="R1058">
        <f t="shared" si="181"/>
        <v>0.773140605786927</v>
      </c>
      <c r="S1058">
        <f t="shared" si="182"/>
        <v>814.64276529608264</v>
      </c>
      <c r="T1058">
        <f t="shared" si="183"/>
        <v>-0.84567437442046134</v>
      </c>
      <c r="U1058">
        <f t="shared" si="187"/>
        <v>138.5378174904348</v>
      </c>
      <c r="V1058">
        <f t="shared" si="184"/>
        <v>-45843.129772678563</v>
      </c>
      <c r="W1058">
        <f t="shared" si="178"/>
        <v>53.044064040333446</v>
      </c>
      <c r="X1058">
        <f t="shared" si="185"/>
        <v>648.299417979179</v>
      </c>
      <c r="Z1058">
        <f t="shared" si="179"/>
        <v>0.75000000000000011</v>
      </c>
      <c r="AA1058" s="3">
        <f t="shared" si="186"/>
        <v>53.044064511639718</v>
      </c>
    </row>
    <row r="1059" spans="1:27" x14ac:dyDescent="0.4">
      <c r="A1059" s="4">
        <v>188.27698391354181</v>
      </c>
      <c r="B1059" s="4">
        <v>41.699832018809936</v>
      </c>
      <c r="C1059" s="5">
        <v>379.02905662300907</v>
      </c>
      <c r="D1059" s="5" cm="1">
        <f t="array" ref="D1059">[2]!PropsSI("H","P",(B1059+1)*100*1000,"T",C1059+273.15,"WATER")/1000</f>
        <v>3159.1088965068002</v>
      </c>
      <c r="E1059" s="5" cm="1">
        <f t="array" ref="E1059">[2]!PropsSI("S","P",(B1059+1)*100*1000,"T",C1059+273.15,"WATER")/1000</f>
        <v>6.659468242523217</v>
      </c>
      <c r="F1059" s="5" cm="1">
        <f t="array" ref="F1059">[2]!PropsSI("T","P",(B1059+1)*100*1000,"Q",1,"WATER")-273.15</f>
        <v>254.25741591984865</v>
      </c>
      <c r="G1059" s="9"/>
      <c r="H1059" s="4">
        <v>76.188001057446627</v>
      </c>
      <c r="I1059" s="6">
        <v>0.28309564864917647</v>
      </c>
      <c r="J1059" s="5" cm="1">
        <f t="array" ref="J1059">[2]!PropsSI("T","P",(I1059+1)*100*1000,"H",K1059*1000,"WATER")-273.15</f>
        <v>106.72656925817989</v>
      </c>
      <c r="K1059" s="5">
        <f t="shared" si="180"/>
        <v>2628.8801288982399</v>
      </c>
      <c r="L1059" s="5" t="e" cm="1">
        <f t="array" ref="L1059">[2]!PropsSI("S","P",(I1059+1)*100*1000,"T",J1059+273.15,"WATER")/1000</f>
        <v>#VALUE!</v>
      </c>
      <c r="M1059" s="5" cm="1">
        <f t="array" ref="M1059">[2]!PropsSI("H","P",(I1059+1)*100*1000,"S",E1059*1000,"WATER")/1000</f>
        <v>2452.1372063620533</v>
      </c>
      <c r="N1059" s="5" cm="1">
        <f t="array" ref="N1059">[2]!PropsSI("T","P",(I1059+1)*100*1000,"Q",1,"WATER")-273.15</f>
        <v>106.72656925817989</v>
      </c>
      <c r="O1059">
        <v>0.75</v>
      </c>
      <c r="P1059">
        <f t="shared" si="177"/>
        <v>27.730520319314998</v>
      </c>
      <c r="Q1059" s="24"/>
      <c r="R1059">
        <f t="shared" si="181"/>
        <v>0.77304152463251852</v>
      </c>
      <c r="S1059">
        <f t="shared" si="182"/>
        <v>814.12672326224845</v>
      </c>
      <c r="T1059">
        <f t="shared" si="183"/>
        <v>-0.84591020202383915</v>
      </c>
      <c r="U1059">
        <f t="shared" si="187"/>
        <v>138.23280859457262</v>
      </c>
      <c r="V1059">
        <f t="shared" si="184"/>
        <v>-45824.981957698961</v>
      </c>
      <c r="W1059">
        <f t="shared" si="178"/>
        <v>53.054442035500081</v>
      </c>
      <c r="X1059">
        <f t="shared" si="185"/>
        <v>641.30101108747044</v>
      </c>
      <c r="Z1059">
        <f t="shared" si="179"/>
        <v>0.75000000000000022</v>
      </c>
      <c r="AA1059" s="3">
        <f t="shared" si="186"/>
        <v>53.054442506714153</v>
      </c>
    </row>
    <row r="1060" spans="1:27" x14ac:dyDescent="0.4">
      <c r="A1060" s="4">
        <v>186.82918719211824</v>
      </c>
      <c r="B1060" s="4">
        <v>41.696982944002116</v>
      </c>
      <c r="C1060" s="5">
        <v>378.6836334796584</v>
      </c>
      <c r="D1060" s="5" cm="1">
        <f t="array" ref="D1060">[2]!PropsSI("H","P",(B1060+1)*100*1000,"T",C1060+273.15,"WATER")/1000</f>
        <v>3158.2719379300552</v>
      </c>
      <c r="E1060" s="5" cm="1">
        <f t="array" ref="E1060">[2]!PropsSI("S","P",(B1060+1)*100*1000,"T",C1060+273.15,"WATER")/1000</f>
        <v>6.658213314380939</v>
      </c>
      <c r="F1060" s="5" cm="1">
        <f t="array" ref="F1060">[2]!PropsSI("T","P",(B1060+1)*100*1000,"Q",1,"WATER")-273.15</f>
        <v>254.25339766355842</v>
      </c>
      <c r="G1060" s="9"/>
      <c r="H1060" s="4">
        <v>75.202430336718024</v>
      </c>
      <c r="I1060" s="6">
        <v>0.27968207598687833</v>
      </c>
      <c r="J1060" s="5" cm="1">
        <f t="array" ref="J1060">[2]!PropsSI("T","P",(I1060+1)*100*1000,"H",K1060*1000,"WATER")-273.15</f>
        <v>106.64882376552072</v>
      </c>
      <c r="K1060" s="5">
        <f t="shared" si="180"/>
        <v>2628.005439552056</v>
      </c>
      <c r="L1060" s="5" t="e" cm="1">
        <f t="array" ref="L1060">[2]!PropsSI("S","P",(I1060+1)*100*1000,"T",J1060+273.15,"WATER")/1000</f>
        <v>#VALUE!</v>
      </c>
      <c r="M1060" s="5" cm="1">
        <f t="array" ref="M1060">[2]!PropsSI("H","P",(I1060+1)*100*1000,"S",E1060*1000,"WATER")/1000</f>
        <v>2451.2499400927231</v>
      </c>
      <c r="N1060" s="5" cm="1">
        <f t="array" ref="N1060">[2]!PropsSI("T","P",(I1060+1)*100*1000,"Q",1,"WATER")-273.15</f>
        <v>106.64882376552072</v>
      </c>
      <c r="O1060">
        <v>0.75</v>
      </c>
      <c r="P1060">
        <f t="shared" si="177"/>
        <v>27.519238579770075</v>
      </c>
      <c r="Q1060" s="24"/>
      <c r="R1060">
        <f t="shared" si="181"/>
        <v>0.77430229183834065</v>
      </c>
      <c r="S1060">
        <f t="shared" si="182"/>
        <v>814.00871782425315</v>
      </c>
      <c r="T1060">
        <f t="shared" si="183"/>
        <v>-0.84350842988098695</v>
      </c>
      <c r="U1060">
        <f t="shared" si="187"/>
        <v>140.16939539643511</v>
      </c>
      <c r="V1060">
        <f t="shared" si="184"/>
        <v>-45623.906960480053</v>
      </c>
      <c r="W1060">
        <f t="shared" si="178"/>
        <v>52.898277574681885</v>
      </c>
      <c r="X1060">
        <f t="shared" si="185"/>
        <v>644.09562030525422</v>
      </c>
      <c r="Z1060">
        <f t="shared" si="179"/>
        <v>0.75000000000000022</v>
      </c>
      <c r="AA1060" s="3">
        <f t="shared" si="186"/>
        <v>52.898278047287064</v>
      </c>
    </row>
    <row r="1061" spans="1:27" x14ac:dyDescent="0.4">
      <c r="A1061" s="4">
        <v>189.28070607720568</v>
      </c>
      <c r="B1061" s="4">
        <v>41.376193292619057</v>
      </c>
      <c r="C1061" s="5">
        <v>378.79171109604539</v>
      </c>
      <c r="D1061" s="5" cm="1">
        <f t="array" ref="D1061">[2]!PropsSI("H","P",(B1061+1)*100*1000,"T",C1061+273.15,"WATER")/1000</f>
        <v>3159.1716239581092</v>
      </c>
      <c r="E1061" s="5" cm="1">
        <f t="array" ref="E1061">[2]!PropsSI("S","P",(B1061+1)*100*1000,"T",C1061+273.15,"WATER")/1000</f>
        <v>6.6628422918459602</v>
      </c>
      <c r="F1061" s="5" cm="1">
        <f t="array" ref="F1061">[2]!PropsSI("T","P",(B1061+1)*100*1000,"Q",1,"WATER")-273.15</f>
        <v>253.7996471516409</v>
      </c>
      <c r="G1061" s="9"/>
      <c r="H1061" s="4">
        <v>77.831120328429748</v>
      </c>
      <c r="I1061" s="6">
        <v>0.27860997178819602</v>
      </c>
      <c r="J1061" s="5" cm="1">
        <f t="array" ref="J1061">[2]!PropsSI("T","P",(I1061+1)*100*1000,"H",K1061*1000,"WATER")-273.15</f>
        <v>106.62437088781161</v>
      </c>
      <c r="K1061" s="5">
        <f t="shared" si="180"/>
        <v>2629.4519802933705</v>
      </c>
      <c r="L1061" s="5" t="e" cm="1">
        <f t="array" ref="L1061">[2]!PropsSI("S","P",(I1061+1)*100*1000,"T",J1061+273.15,"WATER")/1000</f>
        <v>#VALUE!</v>
      </c>
      <c r="M1061" s="5" cm="1">
        <f t="array" ref="M1061">[2]!PropsSI("H","P",(I1061+1)*100*1000,"S",E1061*1000,"WATER")/1000</f>
        <v>2452.8787657384578</v>
      </c>
      <c r="N1061" s="5" cm="1">
        <f t="array" ref="N1061">[2]!PropsSI("T","P",(I1061+1)*100*1000,"Q",1,"WATER")-273.15</f>
        <v>106.62437088781161</v>
      </c>
      <c r="O1061">
        <v>0.75</v>
      </c>
      <c r="P1061">
        <f t="shared" si="177"/>
        <v>27.851585604396536</v>
      </c>
      <c r="Q1061" s="24"/>
      <c r="R1061">
        <f t="shared" si="181"/>
        <v>0.77522120235413483</v>
      </c>
      <c r="S1061">
        <f t="shared" si="182"/>
        <v>804.69234865061617</v>
      </c>
      <c r="T1061">
        <f t="shared" si="183"/>
        <v>-0.84258509380797986</v>
      </c>
      <c r="U1061">
        <f t="shared" si="187"/>
        <v>140.71256627095633</v>
      </c>
      <c r="V1061">
        <f t="shared" si="184"/>
        <v>-45482.213666159354</v>
      </c>
      <c r="W1061">
        <f t="shared" si="178"/>
        <v>52.880595304409965</v>
      </c>
      <c r="X1061">
        <f t="shared" si="185"/>
        <v>626.45132656336637</v>
      </c>
      <c r="Z1061">
        <f t="shared" si="179"/>
        <v>0.75000000000000011</v>
      </c>
      <c r="AA1061" s="3">
        <f t="shared" si="186"/>
        <v>52.88059577717317</v>
      </c>
    </row>
    <row r="1062" spans="1:27" x14ac:dyDescent="0.4">
      <c r="A1062" s="4">
        <v>184.67267710874484</v>
      </c>
      <c r="B1062" s="4">
        <v>41.776405689767621</v>
      </c>
      <c r="C1062" s="5">
        <v>379.84384600614442</v>
      </c>
      <c r="D1062" s="5" cm="1">
        <f t="array" ref="D1062">[2]!PropsSI("H","P",(B1062+1)*100*1000,"T",C1062+273.15,"WATER")/1000</f>
        <v>3160.9441703789553</v>
      </c>
      <c r="E1062" s="5" cm="1">
        <f t="array" ref="E1062">[2]!PropsSI("S","P",(B1062+1)*100*1000,"T",C1062+273.15,"WATER")/1000</f>
        <v>6.6615087287148134</v>
      </c>
      <c r="F1062" s="5" cm="1">
        <f t="array" ref="F1062">[2]!PropsSI("T","P",(B1062+1)*100*1000,"Q",1,"WATER")-273.15</f>
        <v>254.36533654740776</v>
      </c>
      <c r="G1062" s="9"/>
      <c r="H1062" s="4">
        <v>73.614185095719677</v>
      </c>
      <c r="I1062" s="6">
        <v>0.27851401152434008</v>
      </c>
      <c r="J1062" s="5" cm="1">
        <f t="array" ref="J1062">[2]!PropsSI("T","P",(I1062+1)*100*1000,"H",K1062*1000,"WATER")-273.15</f>
        <v>106.62218137308787</v>
      </c>
      <c r="K1062" s="5">
        <f t="shared" si="180"/>
        <v>2629.5065989183863</v>
      </c>
      <c r="L1062" s="5" t="e" cm="1">
        <f t="array" ref="L1062">[2]!PropsSI("S","P",(I1062+1)*100*1000,"T",J1062+273.15,"WATER")/1000</f>
        <v>#VALUE!</v>
      </c>
      <c r="M1062" s="5" cm="1">
        <f t="array" ref="M1062">[2]!PropsSI("H","P",(I1062+1)*100*1000,"S",E1062*1000,"WATER")/1000</f>
        <v>2452.3607417648632</v>
      </c>
      <c r="N1062" s="5" cm="1">
        <f t="array" ref="N1062">[2]!PropsSI("T","P",(I1062+1)*100*1000,"Q",1,"WATER")-273.15</f>
        <v>106.62218137308787</v>
      </c>
      <c r="O1062">
        <v>0.75</v>
      </c>
      <c r="P1062">
        <f t="shared" si="177"/>
        <v>27.261666399386989</v>
      </c>
      <c r="Q1062" s="24"/>
      <c r="R1062">
        <f t="shared" si="181"/>
        <v>0.7746022761311826</v>
      </c>
      <c r="S1062">
        <f t="shared" si="182"/>
        <v>816.30046257009303</v>
      </c>
      <c r="T1062">
        <f t="shared" si="183"/>
        <v>-0.84272906199021647</v>
      </c>
      <c r="U1062">
        <f t="shared" si="187"/>
        <v>141.12223903265058</v>
      </c>
      <c r="V1062">
        <f t="shared" si="184"/>
        <v>-45664.188684689638</v>
      </c>
      <c r="W1062">
        <f t="shared" si="178"/>
        <v>52.903472485172912</v>
      </c>
      <c r="X1062">
        <f t="shared" si="185"/>
        <v>657.50221934104798</v>
      </c>
      <c r="Z1062">
        <f t="shared" si="179"/>
        <v>0.74999999999999989</v>
      </c>
      <c r="AA1062" s="3">
        <f t="shared" si="186"/>
        <v>52.90347295773168</v>
      </c>
    </row>
    <row r="1063" spans="1:27" x14ac:dyDescent="0.4">
      <c r="A1063" s="4">
        <v>185.0954326332751</v>
      </c>
      <c r="B1063" s="4">
        <v>41.685543899359239</v>
      </c>
      <c r="C1063" s="5">
        <v>380.36931400276285</v>
      </c>
      <c r="D1063" s="5" cm="1">
        <f t="array" ref="D1063">[2]!PropsSI("H","P",(B1063+1)*100*1000,"T",C1063+273.15,"WATER")/1000</f>
        <v>3162.4033502653779</v>
      </c>
      <c r="E1063" s="5" cm="1">
        <f t="array" ref="E1063">[2]!PropsSI("S","P",(B1063+1)*100*1000,"T",C1063+273.15,"WATER")/1000</f>
        <v>6.6646587153885015</v>
      </c>
      <c r="F1063" s="5" cm="1">
        <f t="array" ref="F1063">[2]!PropsSI("T","P",(B1063+1)*100*1000,"Q",1,"WATER")-273.15</f>
        <v>254.23726228597934</v>
      </c>
      <c r="G1063" s="9"/>
      <c r="H1063" s="4">
        <v>73.599917888989921</v>
      </c>
      <c r="I1063" s="6">
        <v>0.27555178437409467</v>
      </c>
      <c r="J1063" s="5" cm="1">
        <f t="array" ref="J1063">[2]!PropsSI("T","P",(I1063+1)*100*1000,"H",K1063*1000,"WATER")-273.15</f>
        <v>106.55452584121571</v>
      </c>
      <c r="K1063" s="5">
        <f t="shared" si="180"/>
        <v>2630.5002694309915</v>
      </c>
      <c r="L1063" s="5" t="e" cm="1">
        <f t="array" ref="L1063">[2]!PropsSI("S","P",(I1063+1)*100*1000,"T",J1063+273.15,"WATER")/1000</f>
        <v>#VALUE!</v>
      </c>
      <c r="M1063" s="5" cm="1">
        <f t="array" ref="M1063">[2]!PropsSI("H","P",(I1063+1)*100*1000,"S",E1063*1000,"WATER")/1000</f>
        <v>2453.199242486196</v>
      </c>
      <c r="N1063" s="5" cm="1">
        <f t="array" ref="N1063">[2]!PropsSI("T","P",(I1063+1)*100*1000,"Q",1,"WATER")-273.15</f>
        <v>106.55452584121571</v>
      </c>
      <c r="O1063">
        <v>0.75</v>
      </c>
      <c r="P1063">
        <f t="shared" si="177"/>
        <v>27.3480085738924</v>
      </c>
      <c r="Q1063" s="24"/>
      <c r="R1063">
        <f t="shared" si="181"/>
        <v>0.77584083601222886</v>
      </c>
      <c r="S1063">
        <f t="shared" si="182"/>
        <v>813.63411546844293</v>
      </c>
      <c r="T1063">
        <f t="shared" si="183"/>
        <v>-0.84059815570635443</v>
      </c>
      <c r="U1063">
        <f t="shared" si="187"/>
        <v>142.94259550197447</v>
      </c>
      <c r="V1063">
        <f t="shared" si="184"/>
        <v>-45519.506825925841</v>
      </c>
      <c r="W1063">
        <f t="shared" si="178"/>
        <v>52.868957258192843</v>
      </c>
      <c r="X1063">
        <f t="shared" si="185"/>
        <v>651.31882174669647</v>
      </c>
      <c r="Z1063">
        <f t="shared" si="179"/>
        <v>0.75</v>
      </c>
      <c r="AA1063" s="3">
        <f t="shared" si="186"/>
        <v>52.868957731060121</v>
      </c>
    </row>
    <row r="1064" spans="1:27" x14ac:dyDescent="0.4">
      <c r="A1064" s="4">
        <v>187.4032424683862</v>
      </c>
      <c r="B1064" s="4">
        <v>41.599480527779036</v>
      </c>
      <c r="C1064" s="5">
        <v>380.375</v>
      </c>
      <c r="D1064" s="5" cm="1">
        <f t="array" ref="D1064">[2]!PropsSI("H","P",(B1064+1)*100*1000,"T",C1064+273.15,"WATER")/1000</f>
        <v>3162.5863648436052</v>
      </c>
      <c r="E1064" s="5" cm="1">
        <f t="array" ref="E1064">[2]!PropsSI("S","P",(B1064+1)*100*1000,"T",C1064+273.15,"WATER")/1000</f>
        <v>6.6658086978700437</v>
      </c>
      <c r="F1064" s="5" cm="1">
        <f t="array" ref="F1064">[2]!PropsSI("T","P",(B1064+1)*100*1000,"Q",1,"WATER")-273.15</f>
        <v>254.11575915534775</v>
      </c>
      <c r="G1064" s="9"/>
      <c r="H1064" s="4">
        <v>76.272434089746938</v>
      </c>
      <c r="I1064" s="6">
        <v>0.27504600298846249</v>
      </c>
      <c r="J1064" s="5" cm="1">
        <f t="array" ref="J1064">[2]!PropsSI("T","P",(I1064+1)*100*1000,"H",K1064*1000,"WATER")-273.15</f>
        <v>106.54296114947363</v>
      </c>
      <c r="K1064" s="5">
        <f t="shared" si="180"/>
        <v>2630.8276321116314</v>
      </c>
      <c r="L1064" s="5" t="e" cm="1">
        <f t="array" ref="L1064">[2]!PropsSI("S","P",(I1064+1)*100*1000,"T",J1064+273.15,"WATER")/1000</f>
        <v>#VALUE!</v>
      </c>
      <c r="M1064" s="5" cm="1">
        <f t="array" ref="M1064">[2]!PropsSI("H","P",(I1064+1)*100*1000,"S",E1064*1000,"WATER")/1000</f>
        <v>2453.5747212009733</v>
      </c>
      <c r="N1064" s="5" cm="1">
        <f t="array" ref="N1064">[2]!PropsSI("T","P",(I1064+1)*100*1000,"Q",1,"WATER")-273.15</f>
        <v>106.54296114947363</v>
      </c>
      <c r="O1064">
        <v>0.75</v>
      </c>
      <c r="P1064">
        <f t="shared" si="177"/>
        <v>27.681475201347737</v>
      </c>
      <c r="Q1064" s="24"/>
      <c r="R1064">
        <f t="shared" si="181"/>
        <v>0.77616764091480872</v>
      </c>
      <c r="S1064">
        <f t="shared" si="182"/>
        <v>811.13240424280048</v>
      </c>
      <c r="T1064">
        <f t="shared" si="183"/>
        <v>-0.84019704395413497</v>
      </c>
      <c r="U1064">
        <f t="shared" si="187"/>
        <v>143.2108562336081</v>
      </c>
      <c r="V1064">
        <f t="shared" si="184"/>
        <v>-45468.756334466256</v>
      </c>
      <c r="W1064">
        <f t="shared" si="178"/>
        <v>52.923806005258491</v>
      </c>
      <c r="X1064">
        <f t="shared" si="185"/>
        <v>637.17526441406176</v>
      </c>
      <c r="Z1064">
        <f t="shared" si="179"/>
        <v>0.74999999999999978</v>
      </c>
      <c r="AA1064" s="3">
        <f t="shared" si="186"/>
        <v>52.923806477635701</v>
      </c>
    </row>
    <row r="1065" spans="1:27" x14ac:dyDescent="0.4">
      <c r="A1065" s="4">
        <v>186.21608440387939</v>
      </c>
      <c r="B1065" s="4">
        <v>41.880183262829</v>
      </c>
      <c r="C1065" s="5">
        <v>380.375</v>
      </c>
      <c r="D1065" s="5" cm="1">
        <f t="array" ref="D1065">[2]!PropsSI("H","P",(B1065+1)*100*1000,"T",C1065+273.15,"WATER")/1000</f>
        <v>3162.0343916121847</v>
      </c>
      <c r="E1065" s="5" cm="1">
        <f t="array" ref="E1065">[2]!PropsSI("S","P",(B1065+1)*100*1000,"T",C1065+273.15,"WATER")/1000</f>
        <v>6.6621336480577558</v>
      </c>
      <c r="F1065" s="5" cm="1">
        <f t="array" ref="F1065">[2]!PropsSI("T","P",(B1065+1)*100*1000,"Q",1,"WATER")-273.15</f>
        <v>254.51136190632633</v>
      </c>
      <c r="G1065" s="9"/>
      <c r="H1065" s="4">
        <v>76.200890759664873</v>
      </c>
      <c r="I1065" s="6">
        <v>0.27694826422797192</v>
      </c>
      <c r="J1065" s="5" cm="1">
        <f t="array" ref="J1065">[2]!PropsSI("T","P",(I1065+1)*100*1000,"H",K1065*1000,"WATER")-273.15</f>
        <v>106.58643673995954</v>
      </c>
      <c r="K1065" s="5">
        <f t="shared" si="180"/>
        <v>2629.815453038957</v>
      </c>
      <c r="L1065" s="5" t="e" cm="1">
        <f t="array" ref="L1065">[2]!PropsSI("S","P",(I1065+1)*100*1000,"T",J1065+273.15,"WATER")/1000</f>
        <v>#VALUE!</v>
      </c>
      <c r="M1065" s="5" cm="1">
        <f t="array" ref="M1065">[2]!PropsSI("H","P",(I1065+1)*100*1000,"S",E1065*1000,"WATER")/1000</f>
        <v>2452.4091401812143</v>
      </c>
      <c r="N1065" s="5" cm="1">
        <f t="array" ref="N1065">[2]!PropsSI("T","P",(I1065+1)*100*1000,"Q",1,"WATER")-273.15</f>
        <v>106.58643673995954</v>
      </c>
      <c r="O1065">
        <v>0.75</v>
      </c>
      <c r="P1065">
        <f t="shared" si="177"/>
        <v>27.529924107415351</v>
      </c>
      <c r="Q1065" s="24"/>
      <c r="R1065">
        <f t="shared" si="181"/>
        <v>0.77500878436071274</v>
      </c>
      <c r="S1065">
        <f t="shared" si="182"/>
        <v>819.29455712938216</v>
      </c>
      <c r="T1065">
        <f t="shared" si="183"/>
        <v>-0.84168292918029519</v>
      </c>
      <c r="U1065">
        <f t="shared" si="187"/>
        <v>142.18913293949419</v>
      </c>
      <c r="V1065">
        <f t="shared" si="184"/>
        <v>-45648.653596322089</v>
      </c>
      <c r="W1065">
        <f t="shared" si="178"/>
        <v>53.003626813204107</v>
      </c>
      <c r="X1065">
        <f t="shared" si="185"/>
        <v>648.90952954290947</v>
      </c>
      <c r="Z1065">
        <f t="shared" si="179"/>
        <v>0.74999999999999989</v>
      </c>
      <c r="AA1065" s="3">
        <f t="shared" si="186"/>
        <v>53.003627284869943</v>
      </c>
    </row>
    <row r="1066" spans="1:27" x14ac:dyDescent="0.4">
      <c r="A1066" s="4">
        <v>177.28199136138792</v>
      </c>
      <c r="B1066" s="4">
        <v>41.892372224889229</v>
      </c>
      <c r="C1066" s="5">
        <v>380.26794021142513</v>
      </c>
      <c r="D1066" s="5" cm="1">
        <f t="array" ref="D1066">[2]!PropsSI("H","P",(B1066+1)*100*1000,"T",C1066+273.15,"WATER")/1000</f>
        <v>3161.7494370582317</v>
      </c>
      <c r="E1066" s="5" cm="1">
        <f t="array" ref="E1066">[2]!PropsSI("S","P",(B1066+1)*100*1000,"T",C1066+273.15,"WATER")/1000</f>
        <v>6.6615751340994347</v>
      </c>
      <c r="F1066" s="5" cm="1">
        <f t="array" ref="F1066">[2]!PropsSI("T","P",(B1066+1)*100*1000,"Q",1,"WATER")-273.15</f>
        <v>254.52849523927057</v>
      </c>
      <c r="G1066" s="9"/>
      <c r="H1066" s="4">
        <v>67.61895279156164</v>
      </c>
      <c r="I1066" s="6">
        <v>0.27268866192853025</v>
      </c>
      <c r="J1066" s="5" cm="1">
        <f t="array" ref="J1066">[2]!PropsSI("T","P",(I1066+1)*100*1000,"H",K1066*1000,"WATER")-273.15</f>
        <v>106.48901060796567</v>
      </c>
      <c r="K1066" s="5">
        <f t="shared" si="180"/>
        <v>2629.1989256887882</v>
      </c>
      <c r="L1066" s="5" t="e" cm="1">
        <f t="array" ref="L1066">[2]!PropsSI("S","P",(I1066+1)*100*1000,"T",J1066+273.15,"WATER")/1000</f>
        <v>#VALUE!</v>
      </c>
      <c r="M1066" s="5" cm="1">
        <f t="array" ref="M1066">[2]!PropsSI("H","P",(I1066+1)*100*1000,"S",E1066*1000,"WATER")/1000</f>
        <v>2451.6820885656407</v>
      </c>
      <c r="N1066" s="5" cm="1">
        <f t="array" ref="N1066">[2]!PropsSI("T","P",(I1066+1)*100*1000,"Q",1,"WATER")-273.15</f>
        <v>106.48901060796567</v>
      </c>
      <c r="O1066">
        <v>0.75</v>
      </c>
      <c r="P1066">
        <f t="shared" si="177"/>
        <v>26.225448654472334</v>
      </c>
      <c r="Q1066" s="24"/>
      <c r="R1066">
        <f t="shared" si="181"/>
        <v>0.77655628635458473</v>
      </c>
      <c r="S1066">
        <f t="shared" si="182"/>
        <v>819.60400150850433</v>
      </c>
      <c r="T1066">
        <f t="shared" si="183"/>
        <v>-0.83869421300708868</v>
      </c>
      <c r="U1066">
        <f t="shared" si="187"/>
        <v>144.6754528618489</v>
      </c>
      <c r="V1066">
        <f t="shared" si="184"/>
        <v>-45424.414910701242</v>
      </c>
      <c r="W1066">
        <f t="shared" si="178"/>
        <v>52.54895723971768</v>
      </c>
      <c r="X1066">
        <f t="shared" si="185"/>
        <v>692.92710423748542</v>
      </c>
      <c r="Z1066">
        <f t="shared" si="179"/>
        <v>0.75000000000000033</v>
      </c>
      <c r="AA1066" s="3">
        <f t="shared" si="186"/>
        <v>52.54895771546451</v>
      </c>
    </row>
    <row r="1067" spans="1:27" x14ac:dyDescent="0.4">
      <c r="A1067" s="4">
        <v>170.0092436288671</v>
      </c>
      <c r="B1067" s="4">
        <v>41.779741543978616</v>
      </c>
      <c r="C1067" s="5">
        <v>381.34865650647771</v>
      </c>
      <c r="D1067" s="5" cm="1">
        <f t="array" ref="D1067">[2]!PropsSI("H","P",(B1067+1)*100*1000,"T",C1067+273.15,"WATER")/1000</f>
        <v>3164.6027709132504</v>
      </c>
      <c r="E1067" s="5" cm="1">
        <f t="array" ref="E1067">[2]!PropsSI("S","P",(B1067+1)*100*1000,"T",C1067+273.15,"WATER")/1000</f>
        <v>6.6670714869972398</v>
      </c>
      <c r="F1067" s="5" cm="1">
        <f t="array" ref="F1067">[2]!PropsSI("T","P",(B1067+1)*100*1000,"Q",1,"WATER")-273.15</f>
        <v>254.37003463935514</v>
      </c>
      <c r="G1067" s="9"/>
      <c r="H1067" s="4">
        <v>66.420862765220477</v>
      </c>
      <c r="I1067" s="6">
        <v>0.27464393435415957</v>
      </c>
      <c r="J1067" s="5" cm="1">
        <f t="array" ref="J1067">[2]!PropsSI("T","P",(I1067+1)*100*1000,"H",K1067*1000,"WATER")-273.15</f>
        <v>106.53376515174995</v>
      </c>
      <c r="K1067" s="5">
        <f t="shared" si="180"/>
        <v>2631.6548445393969</v>
      </c>
      <c r="L1067" s="5" t="e" cm="1">
        <f t="array" ref="L1067">[2]!PropsSI("S","P",(I1067+1)*100*1000,"T",J1067+273.15,"WATER")/1000</f>
        <v>#VALUE!</v>
      </c>
      <c r="M1067" s="5" cm="1">
        <f t="array" ref="M1067">[2]!PropsSI("H","P",(I1067+1)*100*1000,"S",E1067*1000,"WATER")/1000</f>
        <v>2454.0055357481124</v>
      </c>
      <c r="N1067" s="5" cm="1">
        <f t="array" ref="N1067">[2]!PropsSI("T","P",(I1067+1)*100*1000,"Q",1,"WATER")-273.15</f>
        <v>106.53376515174995</v>
      </c>
      <c r="O1067">
        <v>0.75</v>
      </c>
      <c r="P1067">
        <f t="shared" si="177"/>
        <v>25.168353848997771</v>
      </c>
      <c r="Q1067" s="24"/>
      <c r="R1067">
        <f t="shared" si="181"/>
        <v>0.77602091497222236</v>
      </c>
      <c r="S1067">
        <f t="shared" si="182"/>
        <v>816.35713669859967</v>
      </c>
      <c r="T1067">
        <f t="shared" si="183"/>
        <v>-0.84000956459138143</v>
      </c>
      <c r="U1067">
        <f t="shared" si="187"/>
        <v>143.71503904551827</v>
      </c>
      <c r="V1067">
        <f t="shared" si="184"/>
        <v>-45565.193780907983</v>
      </c>
      <c r="W1067">
        <f t="shared" si="178"/>
        <v>52.352106304858445</v>
      </c>
      <c r="X1067">
        <f t="shared" si="185"/>
        <v>738.95639758151117</v>
      </c>
      <c r="Z1067">
        <f t="shared" si="179"/>
        <v>0.74999999999999989</v>
      </c>
      <c r="AA1067" s="3">
        <f t="shared" si="186"/>
        <v>52.352106782394145</v>
      </c>
    </row>
    <row r="1068" spans="1:27" x14ac:dyDescent="0.4">
      <c r="A1068" s="4">
        <v>169.42304567621989</v>
      </c>
      <c r="B1068" s="4">
        <v>41.829733939478238</v>
      </c>
      <c r="C1068" s="5">
        <v>381.57439041186683</v>
      </c>
      <c r="D1068" s="5" cm="1">
        <f t="array" ref="D1068">[2]!PropsSI("H","P",(B1068+1)*100*1000,"T",C1068+273.15,"WATER")/1000</f>
        <v>3165.0544055309674</v>
      </c>
      <c r="E1068" s="5" cm="1">
        <f t="array" ref="E1068">[2]!PropsSI("S","P",(B1068+1)*100*1000,"T",C1068+273.15,"WATER")/1000</f>
        <v>6.6672578962699074</v>
      </c>
      <c r="F1068" s="5" cm="1">
        <f t="array" ref="F1068">[2]!PropsSI("T","P",(B1068+1)*100*1000,"Q",1,"WATER")-273.15</f>
        <v>254.44040850416263</v>
      </c>
      <c r="G1068" s="9"/>
      <c r="H1068" s="4">
        <v>66.601001911641475</v>
      </c>
      <c r="I1068" s="6">
        <v>0.27489572514932448</v>
      </c>
      <c r="J1068" s="5" cm="1">
        <f t="array" ref="J1068">[2]!PropsSI("T","P",(I1068+1)*100*1000,"H",K1068*1000,"WATER")-273.15</f>
        <v>106.53952431790395</v>
      </c>
      <c r="K1068" s="5">
        <f t="shared" si="180"/>
        <v>2631.8436910608516</v>
      </c>
      <c r="L1068" s="5" t="e" cm="1">
        <f t="array" ref="L1068">[2]!PropsSI("S","P",(I1068+1)*100*1000,"T",J1068+273.15,"WATER")/1000</f>
        <v>#VALUE!</v>
      </c>
      <c r="M1068" s="5" cm="1">
        <f t="array" ref="M1068">[2]!PropsSI("H","P",(I1068+1)*100*1000,"S",E1068*1000,"WATER")/1000</f>
        <v>2454.1067862374794</v>
      </c>
      <c r="N1068" s="5" cm="1">
        <f t="array" ref="N1068">[2]!PropsSI("T","P",(I1068+1)*100*1000,"Q",1,"WATER")-273.15</f>
        <v>106.53952431790395</v>
      </c>
      <c r="O1068">
        <v>0.75</v>
      </c>
      <c r="P1068">
        <f t="shared" si="177"/>
        <v>25.093939786866745</v>
      </c>
      <c r="Q1068" s="24"/>
      <c r="R1068">
        <f t="shared" si="181"/>
        <v>0.77584653840970419</v>
      </c>
      <c r="S1068">
        <f t="shared" si="182"/>
        <v>817.80989278028107</v>
      </c>
      <c r="T1068">
        <f t="shared" si="183"/>
        <v>-0.84021302460105685</v>
      </c>
      <c r="U1068">
        <f t="shared" si="187"/>
        <v>143.63174382269779</v>
      </c>
      <c r="V1068">
        <f t="shared" si="184"/>
        <v>-45607.814359075885</v>
      </c>
      <c r="W1068">
        <f t="shared" si="178"/>
        <v>52.367405329694783</v>
      </c>
      <c r="X1068">
        <f t="shared" si="185"/>
        <v>743.84192271582833</v>
      </c>
      <c r="Z1068">
        <f t="shared" si="179"/>
        <v>0.74999999999999978</v>
      </c>
      <c r="AA1068" s="3">
        <f t="shared" si="186"/>
        <v>52.367405807090975</v>
      </c>
    </row>
    <row r="1069" spans="1:27" x14ac:dyDescent="0.4">
      <c r="A1069" s="4">
        <v>170.18301130438448</v>
      </c>
      <c r="B1069" s="4">
        <v>42.075350794311781</v>
      </c>
      <c r="C1069" s="5">
        <v>379.99627775410767</v>
      </c>
      <c r="D1069" s="5" cm="1">
        <f t="array" ref="D1069">[2]!PropsSI("H","P",(B1069+1)*100*1000,"T",C1069+273.15,"WATER")/1000</f>
        <v>3160.7261429321234</v>
      </c>
      <c r="E1069" s="5" cm="1">
        <f t="array" ref="E1069">[2]!PropsSI("S","P",(B1069+1)*100*1000,"T",C1069+273.15,"WATER")/1000</f>
        <v>6.6581751770439226</v>
      </c>
      <c r="F1069" s="5" cm="1">
        <f t="array" ref="F1069">[2]!PropsSI("T","P",(B1069+1)*100*1000,"Q",1,"WATER")-273.15</f>
        <v>254.78525129266563</v>
      </c>
      <c r="G1069" s="9"/>
      <c r="H1069" s="4">
        <v>65.700974188778517</v>
      </c>
      <c r="I1069" s="6">
        <v>0.27423827870003237</v>
      </c>
      <c r="J1069" s="5" cm="1">
        <f t="array" ref="J1069">[2]!PropsSI("T","P",(I1069+1)*100*1000,"H",K1069*1000,"WATER")-273.15</f>
        <v>106.52448468925246</v>
      </c>
      <c r="K1069" s="5">
        <f t="shared" si="180"/>
        <v>2628.1155820296663</v>
      </c>
      <c r="L1069" s="5" t="e" cm="1">
        <f t="array" ref="L1069">[2]!PropsSI("S","P",(I1069+1)*100*1000,"T",J1069+273.15,"WATER")/1000</f>
        <v>#VALUE!</v>
      </c>
      <c r="M1069" s="5" cm="1">
        <f t="array" ref="M1069">[2]!PropsSI("H","P",(I1069+1)*100*1000,"S",E1069*1000,"WATER")/1000</f>
        <v>2450.5787283955142</v>
      </c>
      <c r="N1069" s="5" cm="1">
        <f t="array" ref="N1069">[2]!PropsSI("T","P",(I1069+1)*100*1000,"Q",1,"WATER")-273.15</f>
        <v>106.52448468925246</v>
      </c>
      <c r="O1069">
        <v>0.75</v>
      </c>
      <c r="P1069">
        <f t="shared" si="177"/>
        <v>25.178130307471505</v>
      </c>
      <c r="Q1069" s="24"/>
      <c r="R1069">
        <f t="shared" si="181"/>
        <v>0.77568694632158164</v>
      </c>
      <c r="S1069">
        <f t="shared" si="182"/>
        <v>824.92778058322187</v>
      </c>
      <c r="T1069">
        <f t="shared" si="183"/>
        <v>-0.83988050458817654</v>
      </c>
      <c r="U1069">
        <f t="shared" si="187"/>
        <v>143.77074518670335</v>
      </c>
      <c r="V1069">
        <f t="shared" si="184"/>
        <v>-45539.116957310071</v>
      </c>
      <c r="W1069">
        <f t="shared" si="178"/>
        <v>52.335599833240217</v>
      </c>
      <c r="X1069">
        <f t="shared" si="185"/>
        <v>737.52815104305625</v>
      </c>
      <c r="Z1069">
        <f t="shared" si="179"/>
        <v>0.75000000000000022</v>
      </c>
      <c r="AA1069" s="3">
        <f t="shared" si="186"/>
        <v>52.33560031092653</v>
      </c>
    </row>
    <row r="1070" spans="1:27" x14ac:dyDescent="0.4">
      <c r="A1070" s="4">
        <v>168.16184914125725</v>
      </c>
      <c r="B1070" s="4">
        <v>42.152714087744187</v>
      </c>
      <c r="C1070" s="5">
        <v>378.72678509489123</v>
      </c>
      <c r="D1070" s="5" cm="1">
        <f t="array" ref="D1070">[2]!PropsSI("H","P",(B1070+1)*100*1000,"T",C1070+273.15,"WATER")/1000</f>
        <v>3157.4718809234164</v>
      </c>
      <c r="E1070" s="5" cm="1">
        <f t="array" ref="E1070">[2]!PropsSI("S","P",(B1070+1)*100*1000,"T",C1070+273.15,"WATER")/1000</f>
        <v>6.652415453003738</v>
      </c>
      <c r="F1070" s="5" cm="1">
        <f t="array" ref="F1070">[2]!PropsSI("T","P",(B1070+1)*100*1000,"Q",1,"WATER")-273.15</f>
        <v>254.89355678207232</v>
      </c>
      <c r="G1070" s="9"/>
      <c r="H1070" s="4">
        <v>64.584037978627521</v>
      </c>
      <c r="I1070" s="6">
        <v>0.27537205763853478</v>
      </c>
      <c r="J1070" s="5" cm="1">
        <f t="array" ref="J1070">[2]!PropsSI("T","P",(I1070+1)*100*1000,"H",K1070*1000,"WATER")-273.15</f>
        <v>106.5504168222883</v>
      </c>
      <c r="K1070" s="5">
        <f t="shared" si="180"/>
        <v>2625.764524994579</v>
      </c>
      <c r="L1070" s="5" t="e" cm="1">
        <f t="array" ref="L1070">[2]!PropsSI("S","P",(I1070+1)*100*1000,"T",J1070+273.15,"WATER")/1000</f>
        <v>#VALUE!</v>
      </c>
      <c r="M1070" s="5" cm="1">
        <f t="array" ref="M1070">[2]!PropsSI("H","P",(I1070+1)*100*1000,"S",E1070*1000,"WATER")/1000</f>
        <v>2448.5287396849667</v>
      </c>
      <c r="N1070" s="5" cm="1">
        <f t="array" ref="N1070">[2]!PropsSI("T","P",(I1070+1)*100*1000,"Q",1,"WATER")-273.15</f>
        <v>106.5504168222883</v>
      </c>
      <c r="O1070">
        <v>0.75</v>
      </c>
      <c r="P1070">
        <f t="shared" si="177"/>
        <v>24.836914493056092</v>
      </c>
      <c r="Q1070" s="24"/>
      <c r="R1070">
        <f t="shared" si="181"/>
        <v>0.77514327619005052</v>
      </c>
      <c r="S1070">
        <f t="shared" si="182"/>
        <v>827.18363088839033</v>
      </c>
      <c r="T1070">
        <f t="shared" si="183"/>
        <v>-0.84071859877704769</v>
      </c>
      <c r="U1070">
        <f t="shared" si="187"/>
        <v>142.86339534372652</v>
      </c>
      <c r="V1070">
        <f t="shared" si="184"/>
        <v>-45535.210515881059</v>
      </c>
      <c r="W1070">
        <f t="shared" si="178"/>
        <v>52.208591831325371</v>
      </c>
      <c r="X1070">
        <f t="shared" si="185"/>
        <v>749.208720310324</v>
      </c>
      <c r="Z1070">
        <f t="shared" si="179"/>
        <v>0.75</v>
      </c>
      <c r="AA1070" s="3">
        <f t="shared" si="186"/>
        <v>52.208592310173756</v>
      </c>
    </row>
    <row r="1071" spans="1:27" x14ac:dyDescent="0.4">
      <c r="A1071" s="4">
        <v>171.82161432921754</v>
      </c>
      <c r="B1071" s="4">
        <v>41.947463052735571</v>
      </c>
      <c r="C1071" s="5">
        <v>378.68218869233442</v>
      </c>
      <c r="D1071" s="5" cm="1">
        <f t="array" ref="D1071">[2]!PropsSI("H","P",(B1071+1)*100*1000,"T",C1071+273.15,"WATER")/1000</f>
        <v>3157.7709023010011</v>
      </c>
      <c r="E1071" s="5" cm="1">
        <f t="array" ref="E1071">[2]!PropsSI("S","P",(B1071+1)*100*1000,"T",C1071+273.15,"WATER")/1000</f>
        <v>6.6549261617841973</v>
      </c>
      <c r="F1071" s="5" cm="1">
        <f t="array" ref="F1071">[2]!PropsSI("T","P",(B1071+1)*100*1000,"Q",1,"WATER")-273.15</f>
        <v>254.60588686375672</v>
      </c>
      <c r="G1071" s="9"/>
      <c r="H1071" s="4">
        <v>65.643360103094906</v>
      </c>
      <c r="I1071" s="6">
        <v>0.27534879475763319</v>
      </c>
      <c r="J1071" s="5" cm="1">
        <f t="array" ref="J1071">[2]!PropsSI("T","P",(I1071+1)*100*1000,"H",K1071*1000,"WATER")-273.15</f>
        <v>106.54988493765893</v>
      </c>
      <c r="K1071" s="5">
        <f t="shared" si="180"/>
        <v>2626.5521623940485</v>
      </c>
      <c r="L1071" s="5" t="e" cm="1">
        <f t="array" ref="L1071">[2]!PropsSI("S","P",(I1071+1)*100*1000,"T",J1071+273.15,"WATER")/1000</f>
        <v>#VALUE!</v>
      </c>
      <c r="M1071" s="5" cm="1">
        <f t="array" ref="M1071">[2]!PropsSI("H","P",(I1071+1)*100*1000,"S",E1071*1000,"WATER")/1000</f>
        <v>2449.4792490917312</v>
      </c>
      <c r="N1071" s="5" cm="1">
        <f t="array" ref="N1071">[2]!PropsSI("T","P",(I1071+1)*100*1000,"Q",1,"WATER")-273.15</f>
        <v>106.54988493765893</v>
      </c>
      <c r="O1071">
        <v>0.75</v>
      </c>
      <c r="P1071">
        <f t="shared" si="177"/>
        <v>25.354128181318149</v>
      </c>
      <c r="Q1071" s="24"/>
      <c r="R1071">
        <f t="shared" si="181"/>
        <v>0.77548736534925089</v>
      </c>
      <c r="S1071">
        <f t="shared" si="182"/>
        <v>821.22959776083235</v>
      </c>
      <c r="T1071">
        <f t="shared" si="183"/>
        <v>-0.84059380172825282</v>
      </c>
      <c r="U1071">
        <f t="shared" si="187"/>
        <v>142.79823988879963</v>
      </c>
      <c r="V1071">
        <f t="shared" si="184"/>
        <v>-45472.059768033745</v>
      </c>
      <c r="W1071">
        <f t="shared" si="178"/>
        <v>52.28756646277386</v>
      </c>
      <c r="X1071">
        <f t="shared" si="185"/>
        <v>725.41009766098398</v>
      </c>
      <c r="Z1071">
        <f t="shared" si="179"/>
        <v>0.75000000000000011</v>
      </c>
      <c r="AA1071" s="3">
        <f t="shared" si="186"/>
        <v>52.287566940898998</v>
      </c>
    </row>
    <row r="1072" spans="1:27" x14ac:dyDescent="0.4">
      <c r="A1072" s="4">
        <v>171.58793371311376</v>
      </c>
      <c r="B1072" s="4">
        <v>41.845738900532851</v>
      </c>
      <c r="C1072" s="5">
        <v>378.6375922897775</v>
      </c>
      <c r="D1072" s="5" cm="1">
        <f t="array" ref="D1072">[2]!PropsSI("H","P",(B1072+1)*100*1000,"T",C1072+273.15,"WATER")/1000</f>
        <v>3157.8641264116563</v>
      </c>
      <c r="E1072" s="5" cm="1">
        <f t="array" ref="E1072">[2]!PropsSI("S","P",(B1072+1)*100*1000,"T",C1072+273.15,"WATER")/1000</f>
        <v>6.6560900647218775</v>
      </c>
      <c r="F1072" s="5" cm="1">
        <f t="array" ref="F1072">[2]!PropsSI("T","P",(B1072+1)*100*1000,"Q",1,"WATER")-273.15</f>
        <v>254.46292527018022</v>
      </c>
      <c r="G1072" s="9"/>
      <c r="H1072" s="4">
        <v>66.023482788114137</v>
      </c>
      <c r="I1072" s="6">
        <v>0.2793807497377756</v>
      </c>
      <c r="J1072" s="5" cm="1">
        <f t="array" ref="J1072">[2]!PropsSI("T","P",(I1072+1)*100*1000,"H",K1072*1000,"WATER")-273.15</f>
        <v>106.64195273157435</v>
      </c>
      <c r="K1072" s="5">
        <f t="shared" si="180"/>
        <v>2627.2714766680492</v>
      </c>
      <c r="L1072" s="5" t="e" cm="1">
        <f t="array" ref="L1072">[2]!PropsSI("S","P",(I1072+1)*100*1000,"T",J1072+273.15,"WATER")/1000</f>
        <v>#VALUE!</v>
      </c>
      <c r="M1072" s="5" cm="1">
        <f t="array" ref="M1072">[2]!PropsSI("H","P",(I1072+1)*100*1000,"S",E1072*1000,"WATER")/1000</f>
        <v>2450.4072600868471</v>
      </c>
      <c r="N1072" s="5" cm="1">
        <f t="array" ref="N1072">[2]!PropsSI("T","P",(I1072+1)*100*1000,"Q",1,"WATER")-273.15</f>
        <v>106.64195273157435</v>
      </c>
      <c r="O1072">
        <v>0.75</v>
      </c>
      <c r="P1072">
        <f t="shared" si="177"/>
        <v>25.289804559130957</v>
      </c>
      <c r="Q1072" s="24"/>
      <c r="R1072">
        <f t="shared" si="181"/>
        <v>0.77416999731485125</v>
      </c>
      <c r="S1072">
        <f t="shared" si="182"/>
        <v>818.32061503735179</v>
      </c>
      <c r="T1072">
        <f t="shared" si="183"/>
        <v>-0.84337514294471594</v>
      </c>
      <c r="U1072">
        <f t="shared" si="187"/>
        <v>140.38628726997263</v>
      </c>
      <c r="V1072">
        <f t="shared" si="184"/>
        <v>-45648.403306371038</v>
      </c>
      <c r="W1072">
        <f t="shared" si="178"/>
        <v>52.339679127012765</v>
      </c>
      <c r="X1072">
        <f t="shared" si="185"/>
        <v>731.69571413813901</v>
      </c>
      <c r="Z1072">
        <f t="shared" si="179"/>
        <v>0.75000000000000022</v>
      </c>
      <c r="AA1072" s="3">
        <f t="shared" si="186"/>
        <v>52.339679604661853</v>
      </c>
    </row>
    <row r="1073" spans="1:27" x14ac:dyDescent="0.4">
      <c r="A1073" s="4">
        <v>171.9261382456761</v>
      </c>
      <c r="B1073" s="4">
        <v>41.889981151432551</v>
      </c>
      <c r="C1073" s="5">
        <v>378.5929958872207</v>
      </c>
      <c r="D1073" s="5" cm="1">
        <f t="array" ref="D1073">[2]!PropsSI("H","P",(B1073+1)*100*1000,"T",C1073+273.15,"WATER")/1000</f>
        <v>3157.6672991019241</v>
      </c>
      <c r="E1073" s="5" cm="1">
        <f t="array" ref="E1073">[2]!PropsSI("S","P",(B1073+1)*100*1000,"T",C1073+273.15,"WATER")/1000</f>
        <v>6.6553437576044878</v>
      </c>
      <c r="F1073" s="5" cm="1">
        <f t="array" ref="F1073">[2]!PropsSI("T","P",(B1073+1)*100*1000,"Q",1,"WATER")-273.15</f>
        <v>254.52513453656309</v>
      </c>
      <c r="G1073" s="9"/>
      <c r="H1073" s="4">
        <v>66.301331206530818</v>
      </c>
      <c r="I1073" s="6">
        <v>0.27967931111653677</v>
      </c>
      <c r="J1073" s="5" cm="1">
        <f t="array" ref="J1073">[2]!PropsSI("T","P",(I1073+1)*100*1000,"H",K1073*1000,"WATER")-273.15</f>
        <v>106.64876072524004</v>
      </c>
      <c r="K1073" s="5">
        <f t="shared" si="180"/>
        <v>2627.0366395728752</v>
      </c>
      <c r="L1073" s="5" t="e" cm="1">
        <f t="array" ref="L1073">[2]!PropsSI("S","P",(I1073+1)*100*1000,"T",J1073+273.15,"WATER")/1000</f>
        <v>#VALUE!</v>
      </c>
      <c r="M1073" s="5" cm="1">
        <f t="array" ref="M1073">[2]!PropsSI("H","P",(I1073+1)*100*1000,"S",E1073*1000,"WATER")/1000</f>
        <v>2450.1597530631925</v>
      </c>
      <c r="N1073" s="5" cm="1">
        <f t="array" ref="N1073">[2]!PropsSI("T","P",(I1073+1)*100*1000,"Q",1,"WATER")-273.15</f>
        <v>106.64876072524004</v>
      </c>
      <c r="O1073">
        <v>0.75</v>
      </c>
      <c r="P1073">
        <f t="shared" si="177"/>
        <v>25.341466702107095</v>
      </c>
      <c r="Q1073" s="24"/>
      <c r="R1073">
        <f t="shared" si="181"/>
        <v>0.7739878102471478</v>
      </c>
      <c r="S1073">
        <f t="shared" si="182"/>
        <v>819.60705906056319</v>
      </c>
      <c r="T1073">
        <f t="shared" si="183"/>
        <v>-0.84360845191558531</v>
      </c>
      <c r="U1073">
        <f t="shared" si="187"/>
        <v>140.21609903837276</v>
      </c>
      <c r="V1073">
        <f t="shared" si="184"/>
        <v>-45673.712890744711</v>
      </c>
      <c r="W1073">
        <f t="shared" si="178"/>
        <v>52.370049676172684</v>
      </c>
      <c r="X1073">
        <f t="shared" si="185"/>
        <v>730.54429758594824</v>
      </c>
      <c r="Z1073">
        <f t="shared" si="179"/>
        <v>0.75000000000000044</v>
      </c>
      <c r="AA1073" s="3">
        <f t="shared" si="186"/>
        <v>52.370050153544767</v>
      </c>
    </row>
    <row r="1074" spans="1:27" x14ac:dyDescent="0.4">
      <c r="A1074" s="4">
        <v>171.93567461592161</v>
      </c>
      <c r="B1074" s="4">
        <v>41.940050854700822</v>
      </c>
      <c r="C1074" s="5">
        <v>378.54839948466378</v>
      </c>
      <c r="D1074" s="5" cm="1">
        <f t="array" ref="D1074">[2]!PropsSI("H","P",(B1074+1)*100*1000,"T",C1074+273.15,"WATER")/1000</f>
        <v>3157.4588161287215</v>
      </c>
      <c r="E1074" s="5" cm="1">
        <f t="array" ref="E1074">[2]!PropsSI("S","P",(B1074+1)*100*1000,"T",C1074+273.15,"WATER")/1000</f>
        <v>6.65452162711731</v>
      </c>
      <c r="F1074" s="5" cm="1">
        <f t="array" ref="F1074">[2]!PropsSI("T","P",(B1074+1)*100*1000,"Q",1,"WATER")-273.15</f>
        <v>254.59547862719205</v>
      </c>
      <c r="G1074" s="9"/>
      <c r="H1074" s="4">
        <v>64.588818059039596</v>
      </c>
      <c r="I1074" s="6">
        <v>0.28001339382595525</v>
      </c>
      <c r="J1074" s="5" cm="1">
        <f t="array" ref="J1074">[2]!PropsSI("T","P",(I1074+1)*100*1000,"H",K1074*1000,"WATER")-273.15</f>
        <v>106.65637714782105</v>
      </c>
      <c r="K1074" s="5">
        <f t="shared" si="180"/>
        <v>2626.7804817142296</v>
      </c>
      <c r="L1074" s="5" t="e" cm="1">
        <f t="array" ref="L1074">[2]!PropsSI("S","P",(I1074+1)*100*1000,"T",J1074+273.15,"WATER")/1000</f>
        <v>#VALUE!</v>
      </c>
      <c r="M1074" s="5" cm="1">
        <f t="array" ref="M1074">[2]!PropsSI("H","P",(I1074+1)*100*1000,"S",E1074*1000,"WATER")/1000</f>
        <v>2449.8877035760656</v>
      </c>
      <c r="N1074" s="5" cm="1">
        <f t="array" ref="N1074">[2]!PropsSI("T","P",(I1074+1)*100*1000,"Q",1,"WATER")-273.15</f>
        <v>106.65637714782105</v>
      </c>
      <c r="O1074">
        <v>0.75</v>
      </c>
      <c r="P1074">
        <f t="shared" si="177"/>
        <v>25.345149286558144</v>
      </c>
      <c r="Q1074" s="24"/>
      <c r="R1074">
        <f t="shared" si="181"/>
        <v>0.77378302593206372</v>
      </c>
      <c r="S1074">
        <f t="shared" si="182"/>
        <v>821.06291010093742</v>
      </c>
      <c r="T1074">
        <f t="shared" si="183"/>
        <v>-0.84386981664874738</v>
      </c>
      <c r="U1074">
        <f t="shared" si="187"/>
        <v>140.02677527590654</v>
      </c>
      <c r="V1074">
        <f t="shared" si="184"/>
        <v>-45702.553394288901</v>
      </c>
      <c r="W1074">
        <f t="shared" si="178"/>
        <v>52.390219525220864</v>
      </c>
      <c r="X1074">
        <f t="shared" si="185"/>
        <v>731.43582421420001</v>
      </c>
      <c r="Z1074">
        <f t="shared" si="179"/>
        <v>0.75</v>
      </c>
      <c r="AA1074" s="3">
        <f t="shared" si="186"/>
        <v>52.390220002409166</v>
      </c>
    </row>
    <row r="1075" spans="1:27" x14ac:dyDescent="0.4">
      <c r="A1075" s="4">
        <v>170.46581182516815</v>
      </c>
      <c r="B1075" s="4">
        <v>42.261768247955267</v>
      </c>
      <c r="C1075" s="5">
        <v>378.59768638522689</v>
      </c>
      <c r="D1075" s="5" cm="1">
        <f t="array" ref="D1075">[2]!PropsSI("H","P",(B1075+1)*100*1000,"T",C1075+273.15,"WATER")/1000</f>
        <v>3156.9391691960668</v>
      </c>
      <c r="E1075" s="5" cm="1">
        <f t="array" ref="E1075">[2]!PropsSI("S","P",(B1075+1)*100*1000,"T",C1075+273.15,"WATER")/1000</f>
        <v>6.6505122093928195</v>
      </c>
      <c r="F1075" s="5" cm="1">
        <f t="array" ref="F1075">[2]!PropsSI("T","P",(B1075+1)*100*1000,"Q",1,"WATER")-273.15</f>
        <v>255.04597623163716</v>
      </c>
      <c r="G1075" s="9"/>
      <c r="H1075" s="4">
        <v>63.552734022792812</v>
      </c>
      <c r="I1075" s="6">
        <v>0.28085974454430662</v>
      </c>
      <c r="J1075" s="5" cm="1">
        <f t="array" ref="J1075">[2]!PropsSI("T","P",(I1075+1)*100*1000,"H",K1075*1000,"WATER")-273.15</f>
        <v>106.67566493350932</v>
      </c>
      <c r="K1075" s="5">
        <f t="shared" si="180"/>
        <v>2625.5847495637086</v>
      </c>
      <c r="L1075" s="5" t="e" cm="1">
        <f t="array" ref="L1075">[2]!PropsSI("S","P",(I1075+1)*100*1000,"T",J1075+273.15,"WATER")/1000</f>
        <v>#VALUE!</v>
      </c>
      <c r="M1075" s="5" cm="1">
        <f t="array" ref="M1075">[2]!PropsSI("H","P",(I1075+1)*100*1000,"S",E1075*1000,"WATER")/1000</f>
        <v>2448.4666096862557</v>
      </c>
      <c r="N1075" s="5" cm="1">
        <f t="array" ref="N1075">[2]!PropsSI("T","P",(I1075+1)*100*1000,"Q",1,"WATER")-273.15</f>
        <v>106.67566493350932</v>
      </c>
      <c r="O1075">
        <v>0.75</v>
      </c>
      <c r="P1075">
        <f t="shared" si="177"/>
        <v>25.160489585978059</v>
      </c>
      <c r="Q1075" s="24"/>
      <c r="R1075">
        <f t="shared" si="181"/>
        <v>0.7729456704736164</v>
      </c>
      <c r="S1075">
        <f t="shared" si="182"/>
        <v>830.4038520381672</v>
      </c>
      <c r="T1075">
        <f t="shared" si="183"/>
        <v>-0.84463490343473269</v>
      </c>
      <c r="U1075">
        <f t="shared" si="187"/>
        <v>139.64165407276681</v>
      </c>
      <c r="V1075">
        <f t="shared" si="184"/>
        <v>-45842.821863422039</v>
      </c>
      <c r="W1075">
        <f t="shared" si="178"/>
        <v>52.455079620678568</v>
      </c>
      <c r="X1075">
        <f t="shared" si="185"/>
        <v>744.99464516237231</v>
      </c>
      <c r="Z1075">
        <f t="shared" si="179"/>
        <v>0.74999999999999989</v>
      </c>
      <c r="AA1075" s="3">
        <f t="shared" si="186"/>
        <v>52.455080097276834</v>
      </c>
    </row>
    <row r="1076" spans="1:27" x14ac:dyDescent="0.4">
      <c r="A1076" s="4">
        <v>168.27544150521931</v>
      </c>
      <c r="B1076" s="4">
        <v>42.26868302604705</v>
      </c>
      <c r="C1076" s="5">
        <v>379.45780992409669</v>
      </c>
      <c r="D1076" s="5" cm="1">
        <f t="array" ref="D1076">[2]!PropsSI("H","P",(B1076+1)*100*1000,"T",C1076+273.15,"WATER")/1000</f>
        <v>3159.0287467720414</v>
      </c>
      <c r="E1076" s="5" cm="1">
        <f t="array" ref="E1076">[2]!PropsSI("S","P",(B1076+1)*100*1000,"T",C1076+273.15,"WATER")/1000</f>
        <v>6.6536474403592125</v>
      </c>
      <c r="F1076" s="5" cm="1">
        <f t="array" ref="F1076">[2]!PropsSI("T","P",(B1076+1)*100*1000,"Q",1,"WATER")-273.15</f>
        <v>255.0556307522362</v>
      </c>
      <c r="G1076" s="9"/>
      <c r="H1076" s="4">
        <v>61.935386670262389</v>
      </c>
      <c r="I1076" s="6">
        <v>0.27765801121706168</v>
      </c>
      <c r="J1076" s="5" cm="1">
        <f t="array" ref="J1076">[2]!PropsSI("T","P",(I1076+1)*100*1000,"H",K1076*1000,"WATER")-273.15</f>
        <v>106.60264411302893</v>
      </c>
      <c r="K1076" s="5">
        <f t="shared" si="180"/>
        <v>2626.7112964316102</v>
      </c>
      <c r="L1076" s="5" t="e" cm="1">
        <f t="array" ref="L1076">[2]!PropsSI("S","P",(I1076+1)*100*1000,"T",J1076+273.15,"WATER")/1000</f>
        <v>#VALUE!</v>
      </c>
      <c r="M1076" s="5" cm="1">
        <f t="array" ref="M1076">[2]!PropsSI("H","P",(I1076+1)*100*1000,"S",E1076*1000,"WATER")/1000</f>
        <v>2449.2721463181333</v>
      </c>
      <c r="N1076" s="5" cm="1">
        <f t="array" ref="N1076">[2]!PropsSI("T","P",(I1076+1)*100*1000,"Q",1,"WATER")-273.15</f>
        <v>106.60264411302893</v>
      </c>
      <c r="O1076">
        <v>0.75</v>
      </c>
      <c r="P1076">
        <f t="shared" si="177"/>
        <v>24.882209438046864</v>
      </c>
      <c r="Q1076" s="24"/>
      <c r="R1076">
        <f t="shared" si="181"/>
        <v>0.77411252486387183</v>
      </c>
      <c r="S1076">
        <f t="shared" si="182"/>
        <v>830.57126471542028</v>
      </c>
      <c r="T1076">
        <f t="shared" si="183"/>
        <v>-0.84238724545170096</v>
      </c>
      <c r="U1076">
        <f t="shared" si="187"/>
        <v>141.70918067567479</v>
      </c>
      <c r="V1076">
        <f t="shared" si="184"/>
        <v>-45736.107937171371</v>
      </c>
      <c r="W1076">
        <f t="shared" si="178"/>
        <v>52.360045421488614</v>
      </c>
      <c r="X1076">
        <f t="shared" si="185"/>
        <v>755.03147033292623</v>
      </c>
      <c r="Z1076">
        <f t="shared" si="179"/>
        <v>0.75000000000000011</v>
      </c>
      <c r="AA1076" s="3">
        <f t="shared" si="186"/>
        <v>52.36004589895191</v>
      </c>
    </row>
    <row r="1077" spans="1:27" x14ac:dyDescent="0.4">
      <c r="A1077" s="4">
        <v>172.70990895280934</v>
      </c>
      <c r="B1077" s="4">
        <v>41.985638913325737</v>
      </c>
      <c r="C1077" s="5">
        <v>380.43962379229555</v>
      </c>
      <c r="D1077" s="5" cm="1">
        <f t="array" ref="D1077">[2]!PropsSI("H","P",(B1077+1)*100*1000,"T",C1077+273.15,"WATER")/1000</f>
        <v>3161.9844435952605</v>
      </c>
      <c r="E1077" s="5" cm="1">
        <f t="array" ref="E1077">[2]!PropsSI("S","P",(B1077+1)*100*1000,"T",C1077+273.15,"WATER")/1000</f>
        <v>6.660999004149823</v>
      </c>
      <c r="F1077" s="5" cm="1">
        <f t="array" ref="F1077">[2]!PropsSI("T","P",(B1077+1)*100*1000,"Q",1,"WATER")-273.15</f>
        <v>254.65947179738396</v>
      </c>
      <c r="G1077" s="9"/>
      <c r="H1077" s="4">
        <v>64.774220269122793</v>
      </c>
      <c r="I1077" s="6">
        <v>0.28190385870893664</v>
      </c>
      <c r="J1077" s="5" cm="1">
        <f t="array" ref="J1077">[2]!PropsSI("T","P",(I1077+1)*100*1000,"H",K1077*1000,"WATER")-273.15</f>
        <v>106.69944515257748</v>
      </c>
      <c r="K1077" s="5">
        <f t="shared" si="180"/>
        <v>2629.9276648766854</v>
      </c>
      <c r="L1077" s="5" t="e" cm="1">
        <f t="array" ref="L1077">[2]!PropsSI("S","P",(I1077+1)*100*1000,"T",J1077+273.15,"WATER")/1000</f>
        <v>#VALUE!</v>
      </c>
      <c r="M1077" s="5" cm="1">
        <f t="array" ref="M1077">[2]!PropsSI("H","P",(I1077+1)*100*1000,"S",E1077*1000,"WATER")/1000</f>
        <v>2452.5754053038272</v>
      </c>
      <c r="N1077" s="5" cm="1">
        <f t="array" ref="N1077">[2]!PropsSI("T","P",(I1077+1)*100*1000,"Q",1,"WATER")-273.15</f>
        <v>106.69944515257748</v>
      </c>
      <c r="O1077">
        <v>0.75</v>
      </c>
      <c r="P1077">
        <f t="shared" si="177"/>
        <v>25.525410502836145</v>
      </c>
      <c r="Q1077" s="24"/>
      <c r="R1077">
        <f t="shared" si="181"/>
        <v>0.77301285798289521</v>
      </c>
      <c r="S1077">
        <f t="shared" si="182"/>
        <v>822.40488302856249</v>
      </c>
      <c r="T1077">
        <f t="shared" si="183"/>
        <v>-0.84522318978926381</v>
      </c>
      <c r="U1077">
        <f t="shared" si="187"/>
        <v>139.31484218959847</v>
      </c>
      <c r="V1077">
        <f t="shared" si="184"/>
        <v>-45941.34364672035</v>
      </c>
      <c r="W1077">
        <f t="shared" si="178"/>
        <v>52.624969677370501</v>
      </c>
      <c r="X1077">
        <f t="shared" si="185"/>
        <v>734.38610745408914</v>
      </c>
      <c r="Z1077">
        <f t="shared" si="179"/>
        <v>0.75000000000000022</v>
      </c>
      <c r="AA1077" s="3">
        <f t="shared" si="186"/>
        <v>52.624970152430151</v>
      </c>
    </row>
    <row r="1078" spans="1:27" x14ac:dyDescent="0.4">
      <c r="A1078" s="4">
        <v>174.03438604168346</v>
      </c>
      <c r="B1078" s="4">
        <v>41.983562767415087</v>
      </c>
      <c r="C1078" s="5">
        <v>380.7963502181002</v>
      </c>
      <c r="D1078" s="5" cm="1">
        <f t="array" ref="D1078">[2]!PropsSI("H","P",(B1078+1)*100*1000,"T",C1078+273.15,"WATER")/1000</f>
        <v>3162.858179995148</v>
      </c>
      <c r="E1078" s="5" cm="1">
        <f t="array" ref="E1078">[2]!PropsSI("S","P",(B1078+1)*100*1000,"T",C1078+273.15,"WATER")/1000</f>
        <v>6.6623562753103602</v>
      </c>
      <c r="F1078" s="5" cm="1">
        <f t="array" ref="F1078">[2]!PropsSI("T","P",(B1078+1)*100*1000,"Q",1,"WATER")-273.15</f>
        <v>254.65655858480693</v>
      </c>
      <c r="G1078" s="9"/>
      <c r="H1078" s="4">
        <v>65.862887611250486</v>
      </c>
      <c r="I1078" s="6">
        <v>0.28491300781357509</v>
      </c>
      <c r="J1078" s="5" cm="1">
        <f t="array" ref="J1078">[2]!PropsSI("T","P",(I1078+1)*100*1000,"H",K1078*1000,"WATER")-273.15</f>
        <v>106.76789083009038</v>
      </c>
      <c r="K1078" s="5">
        <f t="shared" si="180"/>
        <v>2630.804034154793</v>
      </c>
      <c r="L1078" s="5" t="e" cm="1">
        <f t="array" ref="L1078">[2]!PropsSI("S","P",(I1078+1)*100*1000,"T",J1078+273.15,"WATER")/1000</f>
        <v>#VALUE!</v>
      </c>
      <c r="M1078" s="5" cm="1">
        <f t="array" ref="M1078">[2]!PropsSI("H","P",(I1078+1)*100*1000,"S",E1078*1000,"WATER")/1000</f>
        <v>2453.4526522080082</v>
      </c>
      <c r="N1078" s="5" cm="1">
        <f t="array" ref="N1078">[2]!PropsSI("T","P",(I1078+1)*100*1000,"Q",1,"WATER")-273.15</f>
        <v>106.76789083009038</v>
      </c>
      <c r="O1078">
        <v>0.75</v>
      </c>
      <c r="P1078">
        <f t="shared" si="177"/>
        <v>25.721032392294024</v>
      </c>
      <c r="Q1078" s="24"/>
      <c r="R1078">
        <f t="shared" si="181"/>
        <v>0.77190895995879738</v>
      </c>
      <c r="S1078">
        <f t="shared" si="182"/>
        <v>822.37583134742749</v>
      </c>
      <c r="T1078">
        <f t="shared" si="183"/>
        <v>-0.84733798780684888</v>
      </c>
      <c r="U1078">
        <f t="shared" si="187"/>
        <v>137.6072204610436</v>
      </c>
      <c r="V1078">
        <f t="shared" si="184"/>
        <v>-46121.955339257285</v>
      </c>
      <c r="W1078">
        <f t="shared" si="178"/>
        <v>52.774285374768482</v>
      </c>
      <c r="X1078">
        <f t="shared" si="185"/>
        <v>731.87849693376313</v>
      </c>
      <c r="Z1078">
        <f t="shared" si="179"/>
        <v>0.75000000000000011</v>
      </c>
      <c r="AA1078" s="3">
        <f t="shared" si="186"/>
        <v>52.774285848484034</v>
      </c>
    </row>
    <row r="1079" spans="1:27" x14ac:dyDescent="0.4">
      <c r="A1079" s="4">
        <v>170.50878702416512</v>
      </c>
      <c r="B1079" s="4">
        <v>42.241858005548167</v>
      </c>
      <c r="C1079" s="5">
        <v>380.99703030060203</v>
      </c>
      <c r="D1079" s="5" cm="1">
        <f t="array" ref="D1079">[2]!PropsSI("H","P",(B1079+1)*100*1000,"T",C1079+273.15,"WATER")/1000</f>
        <v>3162.8403886379347</v>
      </c>
      <c r="E1079" s="5" cm="1">
        <f t="array" ref="E1079">[2]!PropsSI("S","P",(B1079+1)*100*1000,"T",C1079+273.15,"WATER")/1000</f>
        <v>6.6597481972572687</v>
      </c>
      <c r="F1079" s="5" cm="1">
        <f t="array" ref="F1079">[2]!PropsSI("T","P",(B1079+1)*100*1000,"Q",1,"WATER")-273.15</f>
        <v>255.01817064763964</v>
      </c>
      <c r="G1079" s="9"/>
      <c r="H1079" s="4">
        <v>64.850079707300083</v>
      </c>
      <c r="I1079" s="6">
        <v>0.28593651396467124</v>
      </c>
      <c r="J1079" s="5" cm="1">
        <f t="array" ref="J1079">[2]!PropsSI("T","P",(I1079+1)*100*1000,"H",K1079*1000,"WATER")-273.15</f>
        <v>106.79114124697043</v>
      </c>
      <c r="K1079" s="5">
        <f t="shared" si="180"/>
        <v>2630.1485372374636</v>
      </c>
      <c r="L1079" s="5" t="e" cm="1">
        <f t="array" ref="L1079">[2]!PropsSI("S","P",(I1079+1)*100*1000,"T",J1079+273.15,"WATER")/1000</f>
        <v>#VALUE!</v>
      </c>
      <c r="M1079" s="5" cm="1">
        <f t="array" ref="M1079">[2]!PropsSI("H","P",(I1079+1)*100*1000,"S",E1079*1000,"WATER")/1000</f>
        <v>2452.5845867706398</v>
      </c>
      <c r="N1079" s="5" cm="1">
        <f t="array" ref="N1079">[2]!PropsSI("T","P",(I1079+1)*100*1000,"Q",1,"WATER")-273.15</f>
        <v>106.79114124697043</v>
      </c>
      <c r="O1079">
        <v>0.75</v>
      </c>
      <c r="P1079">
        <f t="shared" si="177"/>
        <v>25.230178177764202</v>
      </c>
      <c r="Q1079" s="24"/>
      <c r="R1079">
        <f t="shared" si="181"/>
        <v>0.77111009349426951</v>
      </c>
      <c r="S1079">
        <f t="shared" si="182"/>
        <v>829.87889869779121</v>
      </c>
      <c r="T1079">
        <f t="shared" si="183"/>
        <v>-0.84819413448773173</v>
      </c>
      <c r="U1079">
        <f t="shared" si="187"/>
        <v>137.12019362191342</v>
      </c>
      <c r="V1079">
        <f t="shared" si="184"/>
        <v>-46264.611973020292</v>
      </c>
      <c r="W1079">
        <f t="shared" si="178"/>
        <v>52.759111387184497</v>
      </c>
      <c r="X1079">
        <f t="shared" si="185"/>
        <v>757.84216364872361</v>
      </c>
      <c r="Z1079">
        <f t="shared" si="179"/>
        <v>0.74999999999999989</v>
      </c>
      <c r="AA1079" s="3">
        <f t="shared" si="186"/>
        <v>52.759111861036295</v>
      </c>
    </row>
    <row r="1080" spans="1:27" x14ac:dyDescent="0.4">
      <c r="A1080" s="4">
        <v>168.64158105588314</v>
      </c>
      <c r="B1080" s="4">
        <v>42.022772316530826</v>
      </c>
      <c r="C1080" s="5">
        <v>381.19771038310387</v>
      </c>
      <c r="D1080" s="5" cm="1">
        <f t="array" ref="D1080">[2]!PropsSI("H","P",(B1080+1)*100*1000,"T",C1080+273.15,"WATER")/1000</f>
        <v>3163.7594178466229</v>
      </c>
      <c r="E1080" s="5" cm="1">
        <f t="array" ref="E1080">[2]!PropsSI("S","P",(B1080+1)*100*1000,"T",C1080+273.15,"WATER")/1000</f>
        <v>6.6633411337262007</v>
      </c>
      <c r="F1080" s="5" cm="1">
        <f t="array" ref="F1080">[2]!PropsSI("T","P",(B1080+1)*100*1000,"Q",1,"WATER")-273.15</f>
        <v>254.71155858626446</v>
      </c>
      <c r="G1080" s="9"/>
      <c r="H1080" s="4">
        <v>64.102663639501543</v>
      </c>
      <c r="I1080" s="6">
        <v>0.28036201510576042</v>
      </c>
      <c r="J1080" s="5" cm="1">
        <f t="array" ref="J1080">[2]!PropsSI("T","P",(I1080+1)*100*1000,"H",K1080*1000,"WATER")-273.15</f>
        <v>106.66432327417152</v>
      </c>
      <c r="K1080" s="5">
        <f t="shared" si="180"/>
        <v>2630.8994138005551</v>
      </c>
      <c r="L1080" s="5" t="e" cm="1">
        <f t="array" ref="L1080">[2]!PropsSI("S","P",(I1080+1)*100*1000,"T",J1080+273.15,"WATER")/1000</f>
        <v>#VALUE!</v>
      </c>
      <c r="M1080" s="5" cm="1">
        <f t="array" ref="M1080">[2]!PropsSI("H","P",(I1080+1)*100*1000,"S",E1080*1000,"WATER")/1000</f>
        <v>2453.2794124518659</v>
      </c>
      <c r="N1080" s="5" cm="1">
        <f t="array" ref="N1080">[2]!PropsSI("T","P",(I1080+1)*100*1000,"Q",1,"WATER")-273.15</f>
        <v>106.66432327417152</v>
      </c>
      <c r="O1080">
        <v>0.75</v>
      </c>
      <c r="P1080">
        <f t="shared" si="177"/>
        <v>24.961764878825882</v>
      </c>
      <c r="Q1080" s="24"/>
      <c r="R1080">
        <f t="shared" si="181"/>
        <v>0.77351951513902939</v>
      </c>
      <c r="S1080">
        <f t="shared" si="182"/>
        <v>823.4660532980065</v>
      </c>
      <c r="T1080">
        <f t="shared" si="183"/>
        <v>-0.84415865503989207</v>
      </c>
      <c r="U1080">
        <f t="shared" si="187"/>
        <v>140.39338018531473</v>
      </c>
      <c r="V1080">
        <f t="shared" si="184"/>
        <v>-45922.848012980678</v>
      </c>
      <c r="W1080">
        <f t="shared" si="178"/>
        <v>52.499559569711558</v>
      </c>
      <c r="X1080">
        <f t="shared" si="185"/>
        <v>758.33013643737127</v>
      </c>
      <c r="Z1080">
        <f t="shared" si="179"/>
        <v>0.75000000000000011</v>
      </c>
      <c r="AA1080" s="3">
        <f t="shared" si="186"/>
        <v>52.499560045906023</v>
      </c>
    </row>
    <row r="1081" spans="1:27" x14ac:dyDescent="0.4">
      <c r="A1081" s="4">
        <v>169.289247115834</v>
      </c>
      <c r="B1081" s="4">
        <v>42.025656098573819</v>
      </c>
      <c r="C1081" s="5">
        <v>381.39839046560564</v>
      </c>
      <c r="D1081" s="5" cm="1">
        <f t="array" ref="D1081">[2]!PropsSI("H","P",(B1081+1)*100*1000,"T",C1081+273.15,"WATER")/1000</f>
        <v>3164.2427326490151</v>
      </c>
      <c r="E1081" s="5" cm="1">
        <f t="array" ref="E1081">[2]!PropsSI("S","P",(B1081+1)*100*1000,"T",C1081+273.15,"WATER")/1000</f>
        <v>6.664050757599532</v>
      </c>
      <c r="F1081" s="5" cm="1">
        <f t="array" ref="F1081">[2]!PropsSI("T","P",(B1081+1)*100*1000,"Q",1,"WATER")-273.15</f>
        <v>254.71560220971287</v>
      </c>
      <c r="G1081" s="9"/>
      <c r="H1081" s="4">
        <v>64.717125297010213</v>
      </c>
      <c r="I1081" s="6">
        <v>0.28241653126287325</v>
      </c>
      <c r="J1081" s="5" cm="1">
        <f t="array" ref="J1081">[2]!PropsSI("T","P",(I1081+1)*100*1000,"H",K1081*1000,"WATER")-273.15</f>
        <v>106.7111156816041</v>
      </c>
      <c r="K1081" s="5">
        <f t="shared" si="180"/>
        <v>2631.4079128650105</v>
      </c>
      <c r="L1081" s="5" t="e" cm="1">
        <f t="array" ref="L1081">[2]!PropsSI("S","P",(I1081+1)*100*1000,"T",J1081+273.15,"WATER")/1000</f>
        <v>#VALUE!</v>
      </c>
      <c r="M1081" s="5" cm="1">
        <f t="array" ref="M1081">[2]!PropsSI("H","P",(I1081+1)*100*1000,"S",E1081*1000,"WATER")/1000</f>
        <v>2453.7963062703425</v>
      </c>
      <c r="N1081" s="5" cm="1">
        <f t="array" ref="N1081">[2]!PropsSI("T","P",(I1081+1)*100*1000,"Q",1,"WATER")-273.15</f>
        <v>106.7111156816041</v>
      </c>
      <c r="O1081">
        <v>0.75</v>
      </c>
      <c r="P1081">
        <f t="shared" si="177"/>
        <v>25.056445966204233</v>
      </c>
      <c r="Q1081" s="24"/>
      <c r="R1081">
        <f t="shared" si="181"/>
        <v>0.77275879015390059</v>
      </c>
      <c r="S1081">
        <f t="shared" si="182"/>
        <v>823.57098700350127</v>
      </c>
      <c r="T1081">
        <f t="shared" si="183"/>
        <v>-0.84560481964980372</v>
      </c>
      <c r="U1081">
        <f t="shared" si="187"/>
        <v>139.22043680936383</v>
      </c>
      <c r="V1081">
        <f t="shared" si="184"/>
        <v>-46044.471888133521</v>
      </c>
      <c r="W1081">
        <f t="shared" si="178"/>
        <v>52.59128381329873</v>
      </c>
      <c r="X1081">
        <f t="shared" si="185"/>
        <v>758.16729526578752</v>
      </c>
      <c r="Z1081">
        <f t="shared" si="179"/>
        <v>0.75000000000000033</v>
      </c>
      <c r="AA1081" s="3">
        <f t="shared" si="186"/>
        <v>52.591284288662671</v>
      </c>
    </row>
    <row r="1082" spans="1:27" x14ac:dyDescent="0.4">
      <c r="A1082" s="4">
        <v>169.92729999108965</v>
      </c>
      <c r="B1082" s="4">
        <v>41.885327247737052</v>
      </c>
      <c r="C1082" s="5">
        <v>381.52062172112767</v>
      </c>
      <c r="D1082" s="5" cm="1">
        <f t="array" ref="D1082">[2]!PropsSI("H","P",(B1082+1)*100*1000,"T",C1082+273.15,"WATER")/1000</f>
        <v>3164.8148886105841</v>
      </c>
      <c r="E1082" s="5" cm="1">
        <f t="array" ref="E1082">[2]!PropsSI("S","P",(B1082+1)*100*1000,"T",C1082+273.15,"WATER")/1000</f>
        <v>6.6663328423689885</v>
      </c>
      <c r="F1082" s="5" cm="1">
        <f t="array" ref="F1082">[2]!PropsSI("T","P",(B1082+1)*100*1000,"Q",1,"WATER")-273.15</f>
        <v>254.51859296862085</v>
      </c>
      <c r="G1082" s="9"/>
      <c r="H1082" s="4">
        <v>64.982573408526889</v>
      </c>
      <c r="I1082" s="6">
        <v>0.27469921670473063</v>
      </c>
      <c r="J1082" s="5" cm="1">
        <f t="array" ref="J1082">[2]!PropsSI("T","P",(I1082+1)*100*1000,"H",K1082*1000,"WATER")-273.15</f>
        <v>106.53502969547833</v>
      </c>
      <c r="K1082" s="5">
        <f t="shared" si="180"/>
        <v>2631.5025529621121</v>
      </c>
      <c r="L1082" s="5" t="e" cm="1">
        <f t="array" ref="L1082">[2]!PropsSI("S","P",(I1082+1)*100*1000,"T",J1082+273.15,"WATER")/1000</f>
        <v>#VALUE!</v>
      </c>
      <c r="M1082" s="5" cm="1">
        <f t="array" ref="M1082">[2]!PropsSI("H","P",(I1082+1)*100*1000,"S",E1082*1000,"WATER")/1000</f>
        <v>2453.7317744126212</v>
      </c>
      <c r="N1082" s="5" cm="1">
        <f t="array" ref="N1082">[2]!PropsSI("T","P",(I1082+1)*100*1000,"Q",1,"WATER")-273.15</f>
        <v>106.53502969547833</v>
      </c>
      <c r="O1082">
        <v>0.75</v>
      </c>
      <c r="P1082">
        <f t="shared" si="177"/>
        <v>25.173423680190723</v>
      </c>
      <c r="Q1082" s="24"/>
      <c r="R1082">
        <f t="shared" si="181"/>
        <v>0.77582796885400052</v>
      </c>
      <c r="S1082">
        <f t="shared" si="182"/>
        <v>819.42047265291694</v>
      </c>
      <c r="T1082">
        <f t="shared" si="183"/>
        <v>-0.84010422036939869</v>
      </c>
      <c r="U1082">
        <f t="shared" si="187"/>
        <v>143.7554158585248</v>
      </c>
      <c r="V1082">
        <f t="shared" si="184"/>
        <v>-45610.115757915868</v>
      </c>
      <c r="W1082">
        <f t="shared" si="178"/>
        <v>52.395662890120143</v>
      </c>
      <c r="X1082">
        <f t="shared" si="185"/>
        <v>741.05030760261877</v>
      </c>
      <c r="Z1082">
        <f t="shared" si="179"/>
        <v>0.74999999999999967</v>
      </c>
      <c r="AA1082" s="3">
        <f t="shared" si="186"/>
        <v>52.395663367258869</v>
      </c>
    </row>
    <row r="1083" spans="1:27" x14ac:dyDescent="0.4">
      <c r="A1083" s="4">
        <v>168.78964868747784</v>
      </c>
      <c r="B1083" s="4">
        <v>42.00497617643407</v>
      </c>
      <c r="C1083" s="5">
        <v>380.94950146534148</v>
      </c>
      <c r="D1083" s="5" cm="1">
        <f t="array" ref="D1083">[2]!PropsSI("H","P",(B1083+1)*100*1000,"T",C1083+273.15,"WATER")/1000</f>
        <v>3163.1894262244041</v>
      </c>
      <c r="E1083" s="5" cm="1">
        <f t="array" ref="E1083">[2]!PropsSI("S","P",(B1083+1)*100*1000,"T",C1083+273.15,"WATER")/1000</f>
        <v>6.662648156820584</v>
      </c>
      <c r="F1083" s="5" cm="1">
        <f t="array" ref="F1083">[2]!PropsSI("T","P",(B1083+1)*100*1000,"Q",1,"WATER")-273.15</f>
        <v>254.68660034684797</v>
      </c>
      <c r="G1083" s="9"/>
      <c r="H1083" s="4">
        <v>65.360407874252147</v>
      </c>
      <c r="I1083" s="6">
        <v>0.27694723731416104</v>
      </c>
      <c r="J1083" s="5" cm="1">
        <f t="array" ref="J1083">[2]!PropsSI("T","P",(I1083+1)*100*1000,"H",K1083*1000,"WATER")-273.15</f>
        <v>106.58641328456901</v>
      </c>
      <c r="K1083" s="5">
        <f t="shared" si="180"/>
        <v>2630.2506519924546</v>
      </c>
      <c r="L1083" s="5" t="e" cm="1">
        <f t="array" ref="L1083">[2]!PropsSI("S","P",(I1083+1)*100*1000,"T",J1083+273.15,"WATER")/1000</f>
        <v>#VALUE!</v>
      </c>
      <c r="M1083" s="5" cm="1">
        <f t="array" ref="M1083">[2]!PropsSI("H","P",(I1083+1)*100*1000,"S",E1083*1000,"WATER")/1000</f>
        <v>2452.6043939151382</v>
      </c>
      <c r="N1083" s="5" cm="1">
        <f t="array" ref="N1083">[2]!PropsSI("T","P",(I1083+1)*100*1000,"Q",1,"WATER")-273.15</f>
        <v>106.58641328456901</v>
      </c>
      <c r="O1083">
        <v>0.75</v>
      </c>
      <c r="P1083">
        <f t="shared" si="177"/>
        <v>24.987374576262731</v>
      </c>
      <c r="Q1083" s="24"/>
      <c r="R1083">
        <f t="shared" si="181"/>
        <v>0.77480516014373513</v>
      </c>
      <c r="S1083">
        <f t="shared" si="182"/>
        <v>822.91446036420177</v>
      </c>
      <c r="T1083">
        <f t="shared" si="183"/>
        <v>-0.84174813856751962</v>
      </c>
      <c r="U1083">
        <f t="shared" si="187"/>
        <v>142.35170837073713</v>
      </c>
      <c r="V1083">
        <f t="shared" si="184"/>
        <v>-45723.220763034413</v>
      </c>
      <c r="W1083">
        <f t="shared" si="178"/>
        <v>52.397524886911917</v>
      </c>
      <c r="X1083">
        <f t="shared" si="185"/>
        <v>751.31634005238163</v>
      </c>
      <c r="Z1083">
        <f t="shared" si="179"/>
        <v>0.75000000000000022</v>
      </c>
      <c r="AA1083" s="3">
        <f t="shared" si="186"/>
        <v>52.397525364033683</v>
      </c>
    </row>
    <row r="1084" spans="1:27" x14ac:dyDescent="0.4">
      <c r="A1084" s="4">
        <v>171.90574743229976</v>
      </c>
      <c r="B1084" s="4">
        <v>41.826239363647353</v>
      </c>
      <c r="C1084" s="5">
        <v>380.21555651121298</v>
      </c>
      <c r="D1084" s="5" cm="1">
        <f t="array" ref="D1084">[2]!PropsSI("H","P",(B1084+1)*100*1000,"T",C1084+273.15,"WATER")/1000</f>
        <v>3161.7519588915698</v>
      </c>
      <c r="E1084" s="5" cm="1">
        <f t="array" ref="E1084">[2]!PropsSI("S","P",(B1084+1)*100*1000,"T",C1084+273.15,"WATER")/1000</f>
        <v>6.662243795223743</v>
      </c>
      <c r="F1084" s="5" cm="1">
        <f t="array" ref="F1084">[2]!PropsSI("T","P",(B1084+1)*100*1000,"Q",1,"WATER")-273.15</f>
        <v>254.43549126326582</v>
      </c>
      <c r="G1084" s="9"/>
      <c r="H1084" s="4">
        <v>66.682911356978209</v>
      </c>
      <c r="I1084" s="6">
        <v>0.27436677026496348</v>
      </c>
      <c r="J1084" s="5" cm="1">
        <f t="array" ref="J1084">[2]!PropsSI("T","P",(I1084+1)*100*1000,"H",K1084*1000,"WATER")-273.15</f>
        <v>106.52742454236807</v>
      </c>
      <c r="K1084" s="5">
        <f t="shared" si="180"/>
        <v>2629.542255007741</v>
      </c>
      <c r="L1084" s="5" t="e" cm="1">
        <f t="array" ref="L1084">[2]!PropsSI("S","P",(I1084+1)*100*1000,"T",J1084+273.15,"WATER")/1000</f>
        <v>#VALUE!</v>
      </c>
      <c r="M1084" s="5" cm="1">
        <f t="array" ref="M1084">[2]!PropsSI("H","P",(I1084+1)*100*1000,"S",E1084*1000,"WATER")/1000</f>
        <v>2452.1390203797982</v>
      </c>
      <c r="N1084" s="5" cm="1">
        <f t="array" ref="N1084">[2]!PropsSI("T","P",(I1084+1)*100*1000,"Q",1,"WATER")-273.15</f>
        <v>106.52742454236812</v>
      </c>
      <c r="O1084">
        <v>0.75</v>
      </c>
      <c r="P1084">
        <f t="shared" si="177"/>
        <v>25.413863038020143</v>
      </c>
      <c r="Q1084" s="24"/>
      <c r="R1084">
        <f t="shared" si="181"/>
        <v>0.7760468933082344</v>
      </c>
      <c r="S1084">
        <f t="shared" si="182"/>
        <v>817.70304487986459</v>
      </c>
      <c r="T1084">
        <f t="shared" si="183"/>
        <v>-0.83983924163718993</v>
      </c>
      <c r="U1084">
        <f t="shared" si="187"/>
        <v>143.65548025236185</v>
      </c>
      <c r="V1084">
        <f t="shared" si="184"/>
        <v>-45488.64901103243</v>
      </c>
      <c r="W1084">
        <f t="shared" si="178"/>
        <v>52.348427540345831</v>
      </c>
      <c r="X1084">
        <f t="shared" si="185"/>
        <v>725.47076492994302</v>
      </c>
      <c r="Z1084">
        <f t="shared" si="179"/>
        <v>0.75000000000000033</v>
      </c>
      <c r="AA1084" s="3">
        <f t="shared" si="186"/>
        <v>52.348428017915097</v>
      </c>
    </row>
    <row r="1085" spans="1:27" x14ac:dyDescent="0.4">
      <c r="A1085" s="4">
        <v>170.78802438913849</v>
      </c>
      <c r="B1085" s="4">
        <v>41.76999438939702</v>
      </c>
      <c r="C1085" s="5">
        <v>379.57871813796743</v>
      </c>
      <c r="D1085" s="5" cm="1">
        <f t="array" ref="D1085">[2]!PropsSI("H","P",(B1085+1)*100*1000,"T",C1085+273.15,"WATER")/1000</f>
        <v>3160.3104695747797</v>
      </c>
      <c r="E1085" s="5" cm="1">
        <f t="array" ref="E1085">[2]!PropsSI("S","P",(B1085+1)*100*1000,"T",C1085+273.15,"WATER")/1000</f>
        <v>6.6606026507613381</v>
      </c>
      <c r="F1085" s="5" cm="1">
        <f t="array" ref="F1085">[2]!PropsSI("T","P",(B1085+1)*100*1000,"Q",1,"WATER")-273.15</f>
        <v>254.35630632537629</v>
      </c>
      <c r="G1085" s="9"/>
      <c r="H1085" s="4">
        <v>65.906415124956141</v>
      </c>
      <c r="I1085" s="6">
        <v>0.27279116137373371</v>
      </c>
      <c r="J1085" s="5" cm="1">
        <f t="array" ref="J1085">[2]!PropsSI("T","P",(I1085+1)*100*1000,"H",K1085*1000,"WATER")-273.15</f>
        <v>106.49135814140772</v>
      </c>
      <c r="K1085" s="5">
        <f t="shared" si="180"/>
        <v>2628.571594801941</v>
      </c>
      <c r="L1085" s="5" t="e" cm="1">
        <f t="array" ref="L1085">[2]!PropsSI("S","P",(I1085+1)*100*1000,"T",J1085+273.15,"WATER")/1000</f>
        <v>#VALUE!</v>
      </c>
      <c r="M1085" s="5" cm="1">
        <f t="array" ref="M1085">[2]!PropsSI("H","P",(I1085+1)*100*1000,"S",E1085*1000,"WATER")/1000</f>
        <v>2451.3253032109947</v>
      </c>
      <c r="N1085" s="5" cm="1">
        <f t="array" ref="N1085">[2]!PropsSI("T","P",(I1085+1)*100*1000,"Q",1,"WATER")-273.15</f>
        <v>106.49135814140772</v>
      </c>
      <c r="O1085">
        <v>0.75</v>
      </c>
      <c r="P1085">
        <f t="shared" si="177"/>
        <v>25.22628664259906</v>
      </c>
      <c r="Q1085" s="24"/>
      <c r="R1085">
        <f t="shared" si="181"/>
        <v>0.77671862321780383</v>
      </c>
      <c r="S1085">
        <f t="shared" si="182"/>
        <v>816.05520448771142</v>
      </c>
      <c r="T1085">
        <f t="shared" si="183"/>
        <v>-0.83870163037611678</v>
      </c>
      <c r="U1085">
        <f t="shared" si="187"/>
        <v>144.42603517795317</v>
      </c>
      <c r="V1085">
        <f t="shared" si="184"/>
        <v>-45348.590413064048</v>
      </c>
      <c r="W1085">
        <f t="shared" si="178"/>
        <v>52.200322973730394</v>
      </c>
      <c r="X1085">
        <f t="shared" si="185"/>
        <v>727.59863599319317</v>
      </c>
      <c r="Z1085">
        <f t="shared" si="179"/>
        <v>0.74999999999999989</v>
      </c>
      <c r="AA1085" s="3">
        <f t="shared" si="186"/>
        <v>52.200323452654629</v>
      </c>
    </row>
    <row r="1086" spans="1:27" x14ac:dyDescent="0.4">
      <c r="A1086" s="4">
        <v>171.0271483693796</v>
      </c>
      <c r="B1086" s="4">
        <v>41.764424232920319</v>
      </c>
      <c r="C1086" s="5">
        <v>379.23842342742375</v>
      </c>
      <c r="D1086" s="5" cm="1">
        <f t="array" ref="D1086">[2]!PropsSI("H","P",(B1086+1)*100*1000,"T",C1086+273.15,"WATER")/1000</f>
        <v>3159.4916248013142</v>
      </c>
      <c r="E1086" s="5" cm="1">
        <f t="array" ref="E1086">[2]!PropsSI("S","P",(B1086+1)*100*1000,"T",C1086+273.15,"WATER")/1000</f>
        <v>6.6594039312052926</v>
      </c>
      <c r="F1086" s="5" cm="1">
        <f t="array" ref="F1086">[2]!PropsSI("T","P",(B1086+1)*100*1000,"Q",1,"WATER")-273.15</f>
        <v>254.34846000138464</v>
      </c>
      <c r="G1086" s="9"/>
      <c r="H1086" s="4">
        <v>66.45800136330007</v>
      </c>
      <c r="I1086" s="6">
        <v>0.27359737942576778</v>
      </c>
      <c r="J1086" s="5" cm="1">
        <f t="array" ref="J1086">[2]!PropsSI("T","P",(I1086+1)*100*1000,"H",K1086*1000,"WATER")-273.15</f>
        <v>106.50981743267596</v>
      </c>
      <c r="K1086" s="5">
        <f t="shared" si="180"/>
        <v>2628.0987240106037</v>
      </c>
      <c r="L1086" s="5" t="e" cm="1">
        <f t="array" ref="L1086">[2]!PropsSI("S","P",(I1086+1)*100*1000,"T",J1086+273.15,"WATER")/1000</f>
        <v>#VALUE!</v>
      </c>
      <c r="M1086" s="5" cm="1">
        <f t="array" ref="M1086">[2]!PropsSI("H","P",(I1086+1)*100*1000,"S",E1086*1000,"WATER")/1000</f>
        <v>2450.9677570803669</v>
      </c>
      <c r="N1086" s="5" cm="1">
        <f t="array" ref="N1086">[2]!PropsSI("T","P",(I1086+1)*100*1000,"Q",1,"WATER")-273.15</f>
        <v>106.50981743267596</v>
      </c>
      <c r="O1086">
        <v>0.75</v>
      </c>
      <c r="P1086">
        <f t="shared" si="177"/>
        <v>25.245170134991071</v>
      </c>
      <c r="Q1086" s="24"/>
      <c r="R1086">
        <f t="shared" si="181"/>
        <v>0.77643106072111245</v>
      </c>
      <c r="S1086">
        <f t="shared" si="182"/>
        <v>815.90198054485722</v>
      </c>
      <c r="T1086">
        <f t="shared" si="183"/>
        <v>-0.8392655828723381</v>
      </c>
      <c r="U1086">
        <f t="shared" si="187"/>
        <v>143.87940583103818</v>
      </c>
      <c r="V1086">
        <f t="shared" si="184"/>
        <v>-45365.945140057062</v>
      </c>
      <c r="W1086">
        <f t="shared" si="178"/>
        <v>52.201301942380162</v>
      </c>
      <c r="X1086">
        <f t="shared" si="185"/>
        <v>726.63304201733388</v>
      </c>
      <c r="Z1086">
        <f t="shared" si="179"/>
        <v>0.75</v>
      </c>
      <c r="AA1086" s="3">
        <f t="shared" si="186"/>
        <v>52.201302421295416</v>
      </c>
    </row>
    <row r="1087" spans="1:27" x14ac:dyDescent="0.4">
      <c r="A1087" s="4">
        <v>173.33696492321315</v>
      </c>
      <c r="B1087" s="4">
        <v>41.604070971387941</v>
      </c>
      <c r="C1087" s="5">
        <v>378.91871635561267</v>
      </c>
      <c r="D1087" s="5" cm="1">
        <f t="array" ref="D1087">[2]!PropsSI("H","P",(B1087+1)*100*1000,"T",C1087+273.15,"WATER")/1000</f>
        <v>3159.029582954025</v>
      </c>
      <c r="E1087" s="5" cm="1">
        <f t="array" ref="E1087">[2]!PropsSI("S","P",(B1087+1)*100*1000,"T",C1087+273.15,"WATER")/1000</f>
        <v>6.6603137329829343</v>
      </c>
      <c r="F1087" s="5" cm="1">
        <f t="array" ref="F1087">[2]!PropsSI("T","P",(B1087+1)*100*1000,"Q",1,"WATER")-273.15</f>
        <v>254.12224462198083</v>
      </c>
      <c r="G1087" s="9"/>
      <c r="H1087" s="4">
        <v>66.362591499603155</v>
      </c>
      <c r="I1087" s="6">
        <v>0.26889456014046509</v>
      </c>
      <c r="J1087" s="5" cm="1">
        <f t="array" ref="J1087">[2]!PropsSI("T","P",(I1087+1)*100*1000,"H",K1087*1000,"WATER")-273.15</f>
        <v>106.40200485981609</v>
      </c>
      <c r="K1087" s="5">
        <f t="shared" si="180"/>
        <v>2627.8149070342402</v>
      </c>
      <c r="L1087" s="5" t="e" cm="1">
        <f t="array" ref="L1087">[2]!PropsSI("S","P",(I1087+1)*100*1000,"T",J1087+273.15,"WATER")/1000</f>
        <v>#VALUE!</v>
      </c>
      <c r="M1087" s="5" cm="1">
        <f t="array" ref="M1087">[2]!PropsSI("H","P",(I1087+1)*100*1000,"S",E1087*1000,"WATER")/1000</f>
        <v>2450.7433483943119</v>
      </c>
      <c r="N1087" s="5" cm="1">
        <f t="array" ref="N1087">[2]!PropsSI("T","P",(I1087+1)*100*1000,"Q",1,"WATER")-273.15</f>
        <v>106.40200485981609</v>
      </c>
      <c r="O1087">
        <v>0.75</v>
      </c>
      <c r="P1087">
        <f t="shared" si="177"/>
        <v>25.577538790723274</v>
      </c>
      <c r="Q1087" s="24"/>
      <c r="R1087">
        <f t="shared" si="181"/>
        <v>0.77842371461747062</v>
      </c>
      <c r="S1087">
        <f t="shared" si="182"/>
        <v>811.20183798646019</v>
      </c>
      <c r="T1087">
        <f t="shared" si="183"/>
        <v>-0.83587405823560201</v>
      </c>
      <c r="U1087">
        <f t="shared" si="187"/>
        <v>146.50551187266623</v>
      </c>
      <c r="V1087">
        <f t="shared" si="184"/>
        <v>-45056.595545060285</v>
      </c>
      <c r="W1087">
        <f t="shared" si="178"/>
        <v>52.11071242631855</v>
      </c>
      <c r="X1087">
        <f t="shared" si="185"/>
        <v>704.00930317664825</v>
      </c>
      <c r="Z1087">
        <f t="shared" si="179"/>
        <v>0.74999999999999989</v>
      </c>
      <c r="AA1087" s="3">
        <f t="shared" si="186"/>
        <v>52.110712906066354</v>
      </c>
    </row>
    <row r="1088" spans="1:27" x14ac:dyDescent="0.4">
      <c r="A1088" s="4">
        <v>172.62280755048428</v>
      </c>
      <c r="B1088" s="4">
        <v>41.946314236623181</v>
      </c>
      <c r="C1088" s="5">
        <v>378.59900928380148</v>
      </c>
      <c r="D1088" s="5" cm="1">
        <f t="array" ref="D1088">[2]!PropsSI("H","P",(B1088+1)*100*1000,"T",C1088+273.15,"WATER")/1000</f>
        <v>3157.5699971698164</v>
      </c>
      <c r="E1088" s="5" cm="1">
        <f t="array" ref="E1088">[2]!PropsSI("S","P",(B1088+1)*100*1000,"T",C1088+273.15,"WATER")/1000</f>
        <v>6.654629440676846</v>
      </c>
      <c r="F1088" s="5" cm="1">
        <f t="array" ref="F1088">[2]!PropsSI("T","P",(B1088+1)*100*1000,"Q",1,"WATER")-273.15</f>
        <v>254.60427378181009</v>
      </c>
      <c r="G1088" s="9"/>
      <c r="H1088" s="4">
        <v>66.031514578455088</v>
      </c>
      <c r="I1088" s="6">
        <v>0.27308845452968988</v>
      </c>
      <c r="J1088" s="5" cm="1">
        <f t="array" ref="J1088">[2]!PropsSI("T","P",(I1088+1)*100*1000,"H",K1088*1000,"WATER")-273.15</f>
        <v>106.49816613225306</v>
      </c>
      <c r="K1088" s="5">
        <f t="shared" si="180"/>
        <v>2626.2126741086468</v>
      </c>
      <c r="L1088" s="5" t="e" cm="1">
        <f t="array" ref="L1088">[2]!PropsSI("S","P",(I1088+1)*100*1000,"T",J1088+273.15,"WATER")/1000</f>
        <v>#VALUE!</v>
      </c>
      <c r="M1088" s="5" cm="1">
        <f t="array" ref="M1088">[2]!PropsSI("H","P",(I1088+1)*100*1000,"S",E1088*1000,"WATER")/1000</f>
        <v>2449.0935664215899</v>
      </c>
      <c r="N1088" s="5" cm="1">
        <f t="array" ref="N1088">[2]!PropsSI("T","P",(I1088+1)*100*1000,"Q",1,"WATER")-273.15</f>
        <v>106.49816613225306</v>
      </c>
      <c r="O1088">
        <v>0.75</v>
      </c>
      <c r="P1088">
        <f t="shared" si="177"/>
        <v>25.478998033146883</v>
      </c>
      <c r="Q1088" s="24"/>
      <c r="R1088">
        <f t="shared" si="181"/>
        <v>0.77632099227586271</v>
      </c>
      <c r="S1088">
        <f t="shared" si="182"/>
        <v>821.17285871287061</v>
      </c>
      <c r="T1088">
        <f t="shared" si="183"/>
        <v>-0.83900382775142046</v>
      </c>
      <c r="U1088">
        <f t="shared" si="187"/>
        <v>144.10620618485197</v>
      </c>
      <c r="V1088">
        <f t="shared" si="184"/>
        <v>-45349.43389437579</v>
      </c>
      <c r="W1088">
        <f t="shared" si="178"/>
        <v>52.259438865786372</v>
      </c>
      <c r="X1088">
        <f t="shared" si="185"/>
        <v>717.19201119050445</v>
      </c>
      <c r="Z1088">
        <f t="shared" si="179"/>
        <v>0.74999999999999967</v>
      </c>
      <c r="AA1088" s="3">
        <f t="shared" si="186"/>
        <v>52.259439344168854</v>
      </c>
    </row>
    <row r="1089" spans="1:27" x14ac:dyDescent="0.4">
      <c r="A1089" s="4">
        <v>174.19467132050647</v>
      </c>
      <c r="B1089" s="4">
        <v>41.998972702667466</v>
      </c>
      <c r="C1089" s="5">
        <v>378.2793022119904</v>
      </c>
      <c r="D1089" s="5" cm="1">
        <f t="array" ref="D1089">[2]!PropsSI("H","P",(B1089+1)*100*1000,"T",C1089+273.15,"WATER")/1000</f>
        <v>3156.6839502482103</v>
      </c>
      <c r="E1089" s="5" cm="1">
        <f t="array" ref="E1089">[2]!PropsSI("S","P",(B1089+1)*100*1000,"T",C1089+273.15,"WATER")/1000</f>
        <v>6.6527422102992988</v>
      </c>
      <c r="F1089" s="5" cm="1">
        <f t="array" ref="F1089">[2]!PropsSI("T","P",(B1089+1)*100*1000,"Q",1,"WATER")-273.15</f>
        <v>254.67817897842178</v>
      </c>
      <c r="G1089" s="9"/>
      <c r="H1089" s="4">
        <v>67.525134854755706</v>
      </c>
      <c r="I1089" s="6">
        <v>0.27593380341706464</v>
      </c>
      <c r="J1089" s="5" cm="1">
        <f t="array" ref="J1089">[2]!PropsSI("T","P",(I1089+1)*100*1000,"H",K1089*1000,"WATER")-273.15</f>
        <v>106.56325820150903</v>
      </c>
      <c r="K1089" s="5">
        <f t="shared" si="180"/>
        <v>2625.7114142255118</v>
      </c>
      <c r="L1089" s="5" t="e" cm="1">
        <f t="array" ref="L1089">[2]!PropsSI("S","P",(I1089+1)*100*1000,"T",J1089+273.15,"WATER")/1000</f>
        <v>#VALUE!</v>
      </c>
      <c r="M1089" s="5" cm="1">
        <f t="array" ref="M1089">[2]!PropsSI("H","P",(I1089+1)*100*1000,"S",E1089*1000,"WATER")/1000</f>
        <v>2448.7205688846125</v>
      </c>
      <c r="N1089" s="5" cm="1">
        <f t="array" ref="N1089">[2]!PropsSI("T","P",(I1089+1)*100*1000,"Q",1,"WATER")-273.15</f>
        <v>106.56325820150903</v>
      </c>
      <c r="O1089">
        <v>0.75</v>
      </c>
      <c r="P1089">
        <f t="shared" si="177"/>
        <v>25.692385109080483</v>
      </c>
      <c r="Q1089" s="24"/>
      <c r="R1089">
        <f t="shared" si="181"/>
        <v>0.77518789261505594</v>
      </c>
      <c r="S1089">
        <f t="shared" si="182"/>
        <v>822.72981721063502</v>
      </c>
      <c r="T1089">
        <f t="shared" si="183"/>
        <v>-0.84103236678222026</v>
      </c>
      <c r="U1089">
        <f t="shared" si="187"/>
        <v>142.38796847538137</v>
      </c>
      <c r="V1089">
        <f t="shared" si="184"/>
        <v>-45490.225409806648</v>
      </c>
      <c r="W1089">
        <f t="shared" si="178"/>
        <v>52.380010234407671</v>
      </c>
      <c r="X1089">
        <f t="shared" si="185"/>
        <v>712.22933482999497</v>
      </c>
      <c r="Z1089">
        <f t="shared" si="179"/>
        <v>0.75000000000000022</v>
      </c>
      <c r="AA1089" s="3">
        <f t="shared" si="186"/>
        <v>52.380010711688982</v>
      </c>
    </row>
    <row r="1090" spans="1:27" x14ac:dyDescent="0.4">
      <c r="A1090" s="4">
        <v>174.18877832584477</v>
      </c>
      <c r="B1090" s="4">
        <v>42.062798336866287</v>
      </c>
      <c r="C1090" s="5">
        <v>378.27707701648956</v>
      </c>
      <c r="D1090" s="5" cm="1">
        <f t="array" ref="D1090">[2]!PropsSI("H","P",(B1090+1)*100*1000,"T",C1090+273.15,"WATER")/1000</f>
        <v>3156.5513331581319</v>
      </c>
      <c r="E1090" s="5" cm="1">
        <f t="array" ref="E1090">[2]!PropsSI("S","P",(B1090+1)*100*1000,"T",C1090+273.15,"WATER")/1000</f>
        <v>6.6519003602695088</v>
      </c>
      <c r="F1090" s="5" cm="1">
        <f t="array" ref="F1090">[2]!PropsSI("T","P",(B1090+1)*100*1000,"Q",1,"WATER")-273.15</f>
        <v>254.76766433128148</v>
      </c>
      <c r="G1090" s="9"/>
      <c r="H1090" s="4">
        <v>67.147685148202228</v>
      </c>
      <c r="I1090" s="6">
        <v>0.26964299385800317</v>
      </c>
      <c r="J1090" s="5" cm="1">
        <f t="array" ref="J1090">[2]!PropsSI("T","P",(I1090+1)*100*1000,"H",K1090*1000,"WATER")-273.15</f>
        <v>106.41918478841029</v>
      </c>
      <c r="K1090" s="5">
        <f t="shared" si="180"/>
        <v>2624.8683592907119</v>
      </c>
      <c r="L1090" s="5" t="e" cm="1">
        <f t="array" ref="L1090">[2]!PropsSI("S","P",(I1090+1)*100*1000,"T",J1090+273.15,"WATER")/1000</f>
        <v>#VALUE!</v>
      </c>
      <c r="M1090" s="5" cm="1">
        <f t="array" ref="M1090">[2]!PropsSI("H","P",(I1090+1)*100*1000,"S",E1090*1000,"WATER")/1000</f>
        <v>2447.6407013349049</v>
      </c>
      <c r="N1090" s="5" cm="1">
        <f t="array" ref="N1090">[2]!PropsSI("T","P",(I1090+1)*100*1000,"Q",1,"WATER")-273.15</f>
        <v>106.41918478841029</v>
      </c>
      <c r="O1090">
        <v>0.75</v>
      </c>
      <c r="P1090">
        <f t="shared" si="177"/>
        <v>25.725891020727207</v>
      </c>
      <c r="Q1090" s="24"/>
      <c r="R1090">
        <f t="shared" si="181"/>
        <v>0.77739841655063913</v>
      </c>
      <c r="S1090">
        <f t="shared" si="182"/>
        <v>824.51606417766686</v>
      </c>
      <c r="T1090">
        <f t="shared" si="183"/>
        <v>-0.83664268036906564</v>
      </c>
      <c r="U1090">
        <f t="shared" si="187"/>
        <v>146.0966030787267</v>
      </c>
      <c r="V1090">
        <f t="shared" si="184"/>
        <v>-45183.75589277353</v>
      </c>
      <c r="W1090">
        <f t="shared" si="178"/>
        <v>52.252752783839988</v>
      </c>
      <c r="X1090">
        <f t="shared" si="185"/>
        <v>703.67439499929492</v>
      </c>
      <c r="Z1090">
        <f t="shared" si="179"/>
        <v>0.74999999999999967</v>
      </c>
      <c r="AA1090" s="3">
        <f t="shared" si="186"/>
        <v>52.252753262283676</v>
      </c>
    </row>
    <row r="1091" spans="1:27" x14ac:dyDescent="0.4">
      <c r="A1091" s="4">
        <v>170.22745467559261</v>
      </c>
      <c r="B1091" s="4">
        <v>42.224169529031585</v>
      </c>
      <c r="C1091" s="5">
        <v>379.50662841440487</v>
      </c>
      <c r="D1091" s="5" cm="1">
        <f t="array" ref="D1091">[2]!PropsSI("H","P",(B1091+1)*100*1000,"T",C1091+273.15,"WATER")/1000</f>
        <v>3159.2362153334589</v>
      </c>
      <c r="E1091" s="5" cm="1">
        <f t="array" ref="E1091">[2]!PropsSI("S","P",(B1091+1)*100*1000,"T",C1091+273.15,"WATER")/1000</f>
        <v>6.6544083397768272</v>
      </c>
      <c r="F1091" s="5" cm="1">
        <f t="array" ref="F1091">[2]!PropsSI("T","P",(B1091+1)*100*1000,"Q",1,"WATER")-273.15</f>
        <v>254.99345964725978</v>
      </c>
      <c r="G1091" s="9"/>
      <c r="H1091" s="4">
        <v>65.110760644828531</v>
      </c>
      <c r="I1091" s="6">
        <v>0.27069920913981527</v>
      </c>
      <c r="J1091" s="5" cm="1">
        <f t="array" ref="J1091">[2]!PropsSI("T","P",(I1091+1)*100*1000,"H",K1091*1000,"WATER")-273.15</f>
        <v>106.44341549300105</v>
      </c>
      <c r="K1091" s="5">
        <f t="shared" si="180"/>
        <v>2626.3494914899688</v>
      </c>
      <c r="L1091" s="5" t="e" cm="1">
        <f t="array" ref="L1091">[2]!PropsSI("S","P",(I1091+1)*100*1000,"T",J1091+273.15,"WATER")/1000</f>
        <v>#VALUE!</v>
      </c>
      <c r="M1091" s="5" cm="1">
        <f t="array" ref="M1091">[2]!PropsSI("H","P",(I1091+1)*100*1000,"S",E1091*1000,"WATER")/1000</f>
        <v>2448.7205835421387</v>
      </c>
      <c r="N1091" s="5" cm="1">
        <f t="array" ref="N1091">[2]!PropsSI("T","P",(I1091+1)*100*1000,"Q",1,"WATER")-273.15</f>
        <v>106.44341549300105</v>
      </c>
      <c r="O1091">
        <v>0.75</v>
      </c>
      <c r="P1091">
        <f t="shared" ref="P1091:P1154" si="188">A1091/3.6*(D1091-K1091)/1000</f>
        <v>25.197764063970205</v>
      </c>
      <c r="Q1091" s="24"/>
      <c r="R1091">
        <f t="shared" si="181"/>
        <v>0.77674595810141178</v>
      </c>
      <c r="S1091">
        <f t="shared" si="182"/>
        <v>829.2079589678732</v>
      </c>
      <c r="T1091">
        <f t="shared" si="183"/>
        <v>-0.83747061901204856</v>
      </c>
      <c r="U1091">
        <f t="shared" si="187"/>
        <v>145.79782276924121</v>
      </c>
      <c r="V1091">
        <f t="shared" si="184"/>
        <v>-45365.899938637362</v>
      </c>
      <c r="W1091">
        <f t="shared" ref="W1091:W1154" si="189">(U1091*A1091/3.6-V1091)/1000</f>
        <v>52.260008901762667</v>
      </c>
      <c r="X1091">
        <f t="shared" si="185"/>
        <v>732.36509566062477</v>
      </c>
      <c r="Z1091">
        <f t="shared" ref="Z1091:Z1154" si="190">P1091/(A1091/3.6*(D1091-M1091)/1000)</f>
        <v>0.74999999999999989</v>
      </c>
      <c r="AA1091" s="3">
        <f t="shared" si="186"/>
        <v>52.260009380139927</v>
      </c>
    </row>
    <row r="1092" spans="1:27" x14ac:dyDescent="0.4">
      <c r="A1092" s="4">
        <v>170.85520140698381</v>
      </c>
      <c r="B1092" s="4">
        <v>41.771170556254397</v>
      </c>
      <c r="C1092" s="5">
        <v>379.7799829434698</v>
      </c>
      <c r="D1092" s="5" cm="1">
        <f t="array" ref="D1092">[2]!PropsSI("H","P",(B1092+1)*100*1000,"T",C1092+273.15,"WATER")/1000</f>
        <v>3160.7988237046734</v>
      </c>
      <c r="E1092" s="5" cm="1">
        <f t="array" ref="E1092">[2]!PropsSI("S","P",(B1092+1)*100*1000,"T",C1092+273.15,"WATER")/1000</f>
        <v>6.6613388618633724</v>
      </c>
      <c r="F1092" s="5" cm="1">
        <f t="array" ref="F1092">[2]!PropsSI("T","P",(B1092+1)*100*1000,"Q",1,"WATER")-273.15</f>
        <v>254.35796301661082</v>
      </c>
      <c r="G1092" s="9"/>
      <c r="H1092" s="4">
        <v>65.676307665730079</v>
      </c>
      <c r="I1092" s="6">
        <v>0.27311008258040381</v>
      </c>
      <c r="J1092" s="5" cm="1">
        <f t="array" ref="J1092">[2]!PropsSI("T","P",(I1092+1)*100*1000,"H",K1092*1000,"WATER")-273.15</f>
        <v>106.49866136184301</v>
      </c>
      <c r="K1092" s="5">
        <f t="shared" ref="K1092:K1155" si="191">-(O1092*(D1092-M1092)-D1092)</f>
        <v>2628.9322586214435</v>
      </c>
      <c r="L1092" s="5" t="e" cm="1">
        <f t="array" ref="L1092">[2]!PropsSI("S","P",(I1092+1)*100*1000,"T",J1092+273.15,"WATER")/1000</f>
        <v>#VALUE!</v>
      </c>
      <c r="M1092" s="5" cm="1">
        <f t="array" ref="M1092">[2]!PropsSI("H","P",(I1092+1)*100*1000,"S",E1092*1000,"WATER")/1000</f>
        <v>2451.6434035937</v>
      </c>
      <c r="N1092" s="5" cm="1">
        <f t="array" ref="N1092">[2]!PropsSI("T","P",(I1092+1)*100*1000,"Q",1,"WATER")-273.15</f>
        <v>106.49866136184301</v>
      </c>
      <c r="O1092">
        <v>0.75</v>
      </c>
      <c r="P1092">
        <f t="shared" si="188"/>
        <v>25.242269194148864</v>
      </c>
      <c r="Q1092" s="24"/>
      <c r="R1092">
        <f t="shared" ref="R1092:R1155" si="192">1.314991261 -0.001634725*(B1092+1) - 0.367975103*(I1092+1)</f>
        <v>0.77659934544456455</v>
      </c>
      <c r="S1092">
        <f t="shared" ref="S1092:S1155" si="193">- 437.7746025 + 29.00736723*(B1092+1)+10.35902331*(I1092+1)</f>
        <v>816.09262570388103</v>
      </c>
      <c r="T1092">
        <f t="shared" ref="T1092:T1155" si="194">0.07886297-0.000528327*(B1092+1)-0.703153891*(I1092+1)</f>
        <v>-0.83892650246421652</v>
      </c>
      <c r="U1092">
        <f t="shared" si="187"/>
        <v>144.28202047583454</v>
      </c>
      <c r="V1092">
        <f t="shared" ref="V1092:V1155" si="195">T1092/R1092*($AH$3/3.6*(D1092-M1092)-S1092)</f>
        <v>-45378.781942286361</v>
      </c>
      <c r="W1092">
        <f t="shared" si="189"/>
        <v>52.226374627787827</v>
      </c>
      <c r="X1092">
        <f t="shared" ref="X1092:X1155" si="196">IFERROR((P1092-W1092)^2,0)</f>
        <v>728.14194605374382</v>
      </c>
      <c r="Z1092">
        <f t="shared" si="190"/>
        <v>0.74999999999999989</v>
      </c>
      <c r="AA1092" s="3">
        <f t="shared" ref="AA1092:AA1155" si="197">0.5*(W1092 + SQRT(W1092^2 + $AD$7^2) )</f>
        <v>52.226375106473164</v>
      </c>
    </row>
    <row r="1093" spans="1:27" x14ac:dyDescent="0.4">
      <c r="A1093" s="4">
        <v>171.34878537318113</v>
      </c>
      <c r="B1093" s="4">
        <v>41.788145369376821</v>
      </c>
      <c r="C1093" s="5">
        <v>379.6566048593665</v>
      </c>
      <c r="D1093" s="5" cm="1">
        <f t="array" ref="D1093">[2]!PropsSI("H","P",(B1093+1)*100*1000,"T",C1093+273.15,"WATER")/1000</f>
        <v>3160.4645223390021</v>
      </c>
      <c r="E1093" s="5" cm="1">
        <f t="array" ref="E1093">[2]!PropsSI("S","P",(B1093+1)*100*1000,"T",C1093+273.15,"WATER")/1000</f>
        <v>6.6606558712225414</v>
      </c>
      <c r="F1093" s="5" cm="1">
        <f t="array" ref="F1093">[2]!PropsSI("T","P",(B1093+1)*100*1000,"Q",1,"WATER")-273.15</f>
        <v>254.38186902957045</v>
      </c>
      <c r="G1093" s="9"/>
      <c r="H1093" s="4">
        <v>66.82946821920433</v>
      </c>
      <c r="I1093" s="6">
        <v>0.27245906184176505</v>
      </c>
      <c r="J1093" s="5" cm="1">
        <f t="array" ref="J1093">[2]!PropsSI("T","P",(I1093+1)*100*1000,"H",K1093*1000,"WATER")-273.15</f>
        <v>106.4837515369959</v>
      </c>
      <c r="K1093" s="5">
        <f t="shared" si="191"/>
        <v>2628.5951090418125</v>
      </c>
      <c r="L1093" s="5" t="e" cm="1">
        <f t="array" ref="L1093">[2]!PropsSI("S","P",(I1093+1)*100*1000,"T",J1093+273.15,"WATER")/1000</f>
        <v>#VALUE!</v>
      </c>
      <c r="M1093" s="5" cm="1">
        <f t="array" ref="M1093">[2]!PropsSI("H","P",(I1093+1)*100*1000,"S",E1093*1000,"WATER")/1000</f>
        <v>2451.305304609416</v>
      </c>
      <c r="N1093" s="5" cm="1">
        <f t="array" ref="N1093">[2]!PropsSI("T","P",(I1093+1)*100*1000,"Q",1,"WATER")-273.15</f>
        <v>106.4837515369959</v>
      </c>
      <c r="O1093">
        <v>0.75</v>
      </c>
      <c r="P1093">
        <f t="shared" si="188"/>
        <v>25.315327207116638</v>
      </c>
      <c r="Q1093" s="24"/>
      <c r="R1093">
        <f t="shared" si="192"/>
        <v>0.77681115571653869</v>
      </c>
      <c r="S1093">
        <f t="shared" si="193"/>
        <v>816.57827640277708</v>
      </c>
      <c r="T1093">
        <f t="shared" si="194"/>
        <v>-0.83847770295081347</v>
      </c>
      <c r="U1093">
        <f t="shared" si="187"/>
        <v>144.64370077526019</v>
      </c>
      <c r="V1093">
        <f t="shared" si="195"/>
        <v>-45341.862387697263</v>
      </c>
      <c r="W1093">
        <f t="shared" si="189"/>
        <v>52.226451954286901</v>
      </c>
      <c r="X1093">
        <f t="shared" si="196"/>
        <v>724.20863515775977</v>
      </c>
      <c r="Z1093">
        <f t="shared" si="190"/>
        <v>0.74999999999999989</v>
      </c>
      <c r="AA1093" s="3">
        <f t="shared" si="197"/>
        <v>52.226452432971527</v>
      </c>
    </row>
    <row r="1094" spans="1:27" x14ac:dyDescent="0.4">
      <c r="A1094" s="4">
        <v>171.82085943790256</v>
      </c>
      <c r="B1094" s="4">
        <v>41.949292597971642</v>
      </c>
      <c r="C1094" s="5">
        <v>379.37957611222976</v>
      </c>
      <c r="D1094" s="5" cm="1">
        <f t="array" ref="D1094">[2]!PropsSI("H","P",(B1094+1)*100*1000,"T",C1094+273.15,"WATER")/1000</f>
        <v>3159.4701054551742</v>
      </c>
      <c r="E1094" s="5" cm="1">
        <f t="array" ref="E1094">[2]!PropsSI("S","P",(B1094+1)*100*1000,"T",C1094+273.15,"WATER")/1000</f>
        <v>6.6575132390083862</v>
      </c>
      <c r="F1094" s="5" cm="1">
        <f t="array" ref="F1094">[2]!PropsSI("T","P",(B1094+1)*100*1000,"Q",1,"WATER")-273.15</f>
        <v>254.60845570665094</v>
      </c>
      <c r="G1094" s="9"/>
      <c r="H1094" s="4">
        <v>67.305668168475577</v>
      </c>
      <c r="I1094" s="6">
        <v>0.27475051950981033</v>
      </c>
      <c r="J1094" s="5" cm="1">
        <f t="array" ref="J1094">[2]!PropsSI("T","P",(I1094+1)*100*1000,"H",K1094*1000,"WATER")-273.15</f>
        <v>106.53620316954454</v>
      </c>
      <c r="K1094" s="5">
        <f t="shared" si="191"/>
        <v>2627.6595020535506</v>
      </c>
      <c r="L1094" s="5" t="e" cm="1">
        <f t="array" ref="L1094">[2]!PropsSI("S","P",(I1094+1)*100*1000,"T",J1094+273.15,"WATER")/1000</f>
        <v>#VALUE!</v>
      </c>
      <c r="M1094" s="5" cm="1">
        <f t="array" ref="M1094">[2]!PropsSI("H","P",(I1094+1)*100*1000,"S",E1094*1000,"WATER")/1000</f>
        <v>2450.3893009196763</v>
      </c>
      <c r="N1094" s="5" cm="1">
        <f t="array" ref="N1094">[2]!PropsSI("T","P",(I1094+1)*100*1000,"Q",1,"WATER")-273.15</f>
        <v>106.53620316954454</v>
      </c>
      <c r="O1094">
        <v>0.75</v>
      </c>
      <c r="P1094">
        <f t="shared" si="188"/>
        <v>25.382265259626809</v>
      </c>
      <c r="Q1094" s="24"/>
      <c r="R1094">
        <f t="shared" si="192"/>
        <v>0.77570452494185482</v>
      </c>
      <c r="S1094">
        <f t="shared" si="193"/>
        <v>821.27647050412099</v>
      </c>
      <c r="T1094">
        <f t="shared" si="194"/>
        <v>-0.84017408875800315</v>
      </c>
      <c r="U1094">
        <f t="shared" ref="U1094:U1157" si="198">(1+T1094)/R1094*((D1094-M1094)-S1094/($AH$3/3.6))</f>
        <v>143.29657920096892</v>
      </c>
      <c r="V1094">
        <f t="shared" si="195"/>
        <v>-45488.195721029151</v>
      </c>
      <c r="W1094">
        <f t="shared" si="189"/>
        <v>52.327457219035246</v>
      </c>
      <c r="X1094">
        <f t="shared" si="196"/>
        <v>726.04336972936903</v>
      </c>
      <c r="Z1094">
        <f t="shared" si="190"/>
        <v>0.75000000000000033</v>
      </c>
      <c r="AA1094" s="3">
        <f t="shared" si="197"/>
        <v>52.327457696795889</v>
      </c>
    </row>
    <row r="1095" spans="1:27" x14ac:dyDescent="0.4">
      <c r="A1095" s="4">
        <v>174.11911915759526</v>
      </c>
      <c r="B1095" s="4">
        <v>42.053198692905994</v>
      </c>
      <c r="C1095" s="5">
        <v>379.0141762848171</v>
      </c>
      <c r="D1095" s="5" cm="1">
        <f t="array" ref="D1095">[2]!PropsSI("H","P",(B1095+1)*100*1000,"T",C1095+273.15,"WATER")/1000</f>
        <v>3158.3719198689332</v>
      </c>
      <c r="E1095" s="5" cm="1">
        <f t="array" ref="E1095">[2]!PropsSI("S","P",(B1095+1)*100*1000,"T",C1095+273.15,"WATER")/1000</f>
        <v>6.6547894972599559</v>
      </c>
      <c r="F1095" s="5" cm="1">
        <f t="array" ref="F1095">[2]!PropsSI("T","P",(B1095+1)*100*1000,"Q",1,"WATER")-273.15</f>
        <v>254.75421184288962</v>
      </c>
      <c r="G1095" s="9"/>
      <c r="H1095" s="4">
        <v>67.531217701721758</v>
      </c>
      <c r="I1095" s="6">
        <v>0.27824536980523007</v>
      </c>
      <c r="J1095" s="5" cm="1">
        <f t="array" ref="J1095">[2]!PropsSI("T","P",(I1095+1)*100*1000,"H",K1095*1000,"WATER")-273.15</f>
        <v>106.61605108422685</v>
      </c>
      <c r="K1095" s="5">
        <f t="shared" si="191"/>
        <v>2626.9254366441392</v>
      </c>
      <c r="L1095" s="5" t="e" cm="1">
        <f t="array" ref="L1095">[2]!PropsSI("S","P",(I1095+1)*100*1000,"T",J1095+273.15,"WATER")/1000</f>
        <v>#VALUE!</v>
      </c>
      <c r="M1095" s="5" cm="1">
        <f t="array" ref="M1095">[2]!PropsSI("H","P",(I1095+1)*100*1000,"S",E1095*1000,"WATER")/1000</f>
        <v>2449.7766089025408</v>
      </c>
      <c r="N1095" s="5" cm="1">
        <f t="array" ref="N1095">[2]!PropsSI("T","P",(I1095+1)*100*1000,"Q",1,"WATER")-273.15</f>
        <v>106.61605108422685</v>
      </c>
      <c r="O1095">
        <v>0.75</v>
      </c>
      <c r="P1095">
        <f t="shared" si="188"/>
        <v>25.704164871806352</v>
      </c>
      <c r="Q1095" s="24"/>
      <c r="R1095">
        <f t="shared" si="192"/>
        <v>0.77424864915338676</v>
      </c>
      <c r="S1095">
        <f t="shared" si="193"/>
        <v>824.32671599299204</v>
      </c>
      <c r="T1095">
        <f t="shared" si="194"/>
        <v>-0.84268640273710838</v>
      </c>
      <c r="U1095">
        <f t="shared" si="198"/>
        <v>141.20039947702014</v>
      </c>
      <c r="V1095">
        <f t="shared" si="195"/>
        <v>-45674.777801060722</v>
      </c>
      <c r="W1095">
        <f t="shared" si="189"/>
        <v>52.504135907071642</v>
      </c>
      <c r="X1095">
        <f t="shared" si="196"/>
        <v>718.23844749105854</v>
      </c>
      <c r="Z1095">
        <f t="shared" si="190"/>
        <v>0.74999999999999956</v>
      </c>
      <c r="AA1095" s="3">
        <f t="shared" si="197"/>
        <v>52.504136383224605</v>
      </c>
    </row>
    <row r="1096" spans="1:27" x14ac:dyDescent="0.4">
      <c r="A1096" s="4">
        <v>175.0759178033868</v>
      </c>
      <c r="B1096" s="4">
        <v>42.010834666969117</v>
      </c>
      <c r="C1096" s="5">
        <v>378.64877645740438</v>
      </c>
      <c r="D1096" s="5" cm="1">
        <f t="array" ref="D1096">[2]!PropsSI("H","P",(B1096+1)*100*1000,"T",C1096+273.15,"WATER")/1000</f>
        <v>3157.5633097562049</v>
      </c>
      <c r="E1096" s="5" cm="1">
        <f t="array" ref="E1096">[2]!PropsSI("S","P",(B1096+1)*100*1000,"T",C1096+273.15,"WATER")/1000</f>
        <v>6.6539730101815993</v>
      </c>
      <c r="F1096" s="5" cm="1">
        <f t="array" ref="F1096">[2]!PropsSI("T","P",(B1096+1)*100*1000,"Q",1,"WATER")-273.15</f>
        <v>254.69481747318298</v>
      </c>
      <c r="G1096" s="9"/>
      <c r="H1096" s="4">
        <v>67.971838180028755</v>
      </c>
      <c r="I1096" s="6">
        <v>0.2789535398130063</v>
      </c>
      <c r="J1096" s="5" cm="1">
        <f t="array" ref="J1096">[2]!PropsSI("T","P",(I1096+1)*100*1000,"H",K1096*1000,"WATER")-273.15</f>
        <v>106.63220893102061</v>
      </c>
      <c r="K1096" s="5">
        <f t="shared" si="191"/>
        <v>2626.5546788570782</v>
      </c>
      <c r="L1096" s="5" t="e" cm="1">
        <f t="array" ref="L1096">[2]!PropsSI("S","P",(I1096+1)*100*1000,"T",J1096+273.15,"WATER")/1000</f>
        <v>#VALUE!</v>
      </c>
      <c r="M1096" s="5" cm="1">
        <f t="array" ref="M1096">[2]!PropsSI("H","P",(I1096+1)*100*1000,"S",E1096*1000,"WATER")/1000</f>
        <v>2449.5518018907028</v>
      </c>
      <c r="N1096" s="5" cm="1">
        <f t="array" ref="N1096">[2]!PropsSI("T","P",(I1096+1)*100*1000,"Q",1,"WATER")-273.15</f>
        <v>106.63220893102061</v>
      </c>
      <c r="O1096">
        <v>0.75</v>
      </c>
      <c r="P1096">
        <f t="shared" si="188"/>
        <v>25.824117615606795</v>
      </c>
      <c r="Q1096" s="24"/>
      <c r="R1096">
        <f t="shared" si="192"/>
        <v>0.77405731375413334</v>
      </c>
      <c r="S1096">
        <f t="shared" si="193"/>
        <v>823.10518308491794</v>
      </c>
      <c r="T1096">
        <f t="shared" si="194"/>
        <v>-0.84316197317483454</v>
      </c>
      <c r="U1096">
        <f t="shared" si="198"/>
        <v>140.69414711090508</v>
      </c>
      <c r="V1096">
        <f t="shared" si="195"/>
        <v>-45674.780236658604</v>
      </c>
      <c r="W1096">
        <f t="shared" si="189"/>
        <v>52.517046051938166</v>
      </c>
      <c r="X1096">
        <f t="shared" si="196"/>
        <v>712.51242850710798</v>
      </c>
      <c r="Z1096">
        <f t="shared" si="190"/>
        <v>0.75000000000000011</v>
      </c>
      <c r="AA1096" s="3">
        <f t="shared" si="197"/>
        <v>52.517046527974074</v>
      </c>
    </row>
    <row r="1097" spans="1:27" x14ac:dyDescent="0.4">
      <c r="A1097" s="4">
        <v>173.65624645459087</v>
      </c>
      <c r="B1097" s="4">
        <v>41.940228113613323</v>
      </c>
      <c r="C1097" s="5">
        <v>378.28337662999184</v>
      </c>
      <c r="D1097" s="5" cm="1">
        <f t="array" ref="D1097">[2]!PropsSI("H","P",(B1097+1)*100*1000,"T",C1097+273.15,"WATER")/1000</f>
        <v>3156.8109291948431</v>
      </c>
      <c r="E1097" s="5" cm="1">
        <f t="array" ref="E1097">[2]!PropsSI("S","P",(B1097+1)*100*1000,"T",C1097+273.15,"WATER")/1000</f>
        <v>6.6535254966389301</v>
      </c>
      <c r="F1097" s="5" cm="1">
        <f t="array" ref="F1097">[2]!PropsSI("T","P",(B1097+1)*100*1000,"Q",1,"WATER")-273.15</f>
        <v>254.59572755086958</v>
      </c>
      <c r="G1097" s="9"/>
      <c r="H1097" s="4">
        <v>67.175485888171337</v>
      </c>
      <c r="I1097" s="6">
        <v>0.2802190994605489</v>
      </c>
      <c r="J1097" s="5" cm="1">
        <f t="array" ref="J1097">[2]!PropsSI("T","P",(I1097+1)*100*1000,"H",K1097*1000,"WATER")-273.15</f>
        <v>106.66106601295405</v>
      </c>
      <c r="K1097" s="5">
        <f t="shared" si="191"/>
        <v>2626.3533123536281</v>
      </c>
      <c r="L1097" s="5" t="e" cm="1">
        <f t="array" ref="L1097">[2]!PropsSI("S","P",(I1097+1)*100*1000,"T",J1097+273.15,"WATER")/1000</f>
        <v>#VALUE!</v>
      </c>
      <c r="M1097" s="5" cm="1">
        <f t="array" ref="M1097">[2]!PropsSI("H","P",(I1097+1)*100*1000,"S",E1097*1000,"WATER")/1000</f>
        <v>2449.5341067398895</v>
      </c>
      <c r="N1097" s="5" cm="1">
        <f t="array" ref="N1097">[2]!PropsSI("T","P",(I1097+1)*100*1000,"Q",1,"WATER")-273.15</f>
        <v>106.66106601295405</v>
      </c>
      <c r="O1097">
        <v>0.75</v>
      </c>
      <c r="P1097">
        <f t="shared" si="188"/>
        <v>25.588132956636933</v>
      </c>
      <c r="Q1097" s="24"/>
      <c r="R1097">
        <f t="shared" si="192"/>
        <v>0.77370704161041082</v>
      </c>
      <c r="S1097">
        <f t="shared" si="193"/>
        <v>821.07018282477077</v>
      </c>
      <c r="T1097">
        <f t="shared" si="194"/>
        <v>-0.84401455301678197</v>
      </c>
      <c r="U1097">
        <f t="shared" si="198"/>
        <v>139.85135067949645</v>
      </c>
      <c r="V1097">
        <f t="shared" si="195"/>
        <v>-45695.487195913454</v>
      </c>
      <c r="W1097">
        <f t="shared" si="189"/>
        <v>52.441615146081801</v>
      </c>
      <c r="X1097">
        <f t="shared" si="196"/>
        <v>721.10950569883278</v>
      </c>
      <c r="Z1097">
        <f t="shared" si="190"/>
        <v>0.74999999999999967</v>
      </c>
      <c r="AA1097" s="3">
        <f t="shared" si="197"/>
        <v>52.441615622802431</v>
      </c>
    </row>
    <row r="1098" spans="1:27" x14ac:dyDescent="0.4">
      <c r="A1098" s="4">
        <v>173.5720571313505</v>
      </c>
      <c r="B1098" s="4">
        <v>42.067854325712084</v>
      </c>
      <c r="C1098" s="5">
        <v>377.91797680257923</v>
      </c>
      <c r="D1098" s="5" cm="1">
        <f t="array" ref="D1098">[2]!PropsSI("H","P",(B1098+1)*100*1000,"T",C1098+273.15,"WATER")/1000</f>
        <v>3155.6630196215974</v>
      </c>
      <c r="E1098" s="5" cm="1">
        <f t="array" ref="E1098">[2]!PropsSI("S","P",(B1098+1)*100*1000,"T",C1098+273.15,"WATER")/1000</f>
        <v>6.6504858287530784</v>
      </c>
      <c r="F1098" s="5" cm="1">
        <f t="array" ref="F1098">[2]!PropsSI("T","P",(B1098+1)*100*1000,"Q",1,"WATER")-273.15</f>
        <v>254.77474863336568</v>
      </c>
      <c r="G1098" s="9"/>
      <c r="H1098" s="4">
        <v>67.497235932310531</v>
      </c>
      <c r="I1098" s="6">
        <v>0.28412065029769096</v>
      </c>
      <c r="J1098" s="5" cm="1">
        <f t="array" ref="J1098">[2]!PropsSI("T","P",(I1098+1)*100*1000,"H",K1098*1000,"WATER")-273.15</f>
        <v>106.74988080293713</v>
      </c>
      <c r="K1098" s="5">
        <f t="shared" si="191"/>
        <v>2625.5516839472448</v>
      </c>
      <c r="L1098" s="5" t="e" cm="1">
        <f t="array" ref="L1098">[2]!PropsSI("S","P",(I1098+1)*100*1000,"T",J1098+273.15,"WATER")/1000</f>
        <v>#VALUE!</v>
      </c>
      <c r="M1098" s="5" cm="1">
        <f t="array" ref="M1098">[2]!PropsSI("H","P",(I1098+1)*100*1000,"S",E1098*1000,"WATER")/1000</f>
        <v>2448.8479053891274</v>
      </c>
      <c r="N1098" s="5" cm="1">
        <f t="array" ref="N1098">[2]!PropsSI("T","P",(I1098+1)*100*1000,"Q",1,"WATER")-273.15</f>
        <v>106.74988080293713</v>
      </c>
      <c r="O1098">
        <v>0.75</v>
      </c>
      <c r="P1098">
        <f t="shared" si="188"/>
        <v>25.559031956012571</v>
      </c>
      <c r="Q1098" s="24"/>
      <c r="R1098">
        <f t="shared" si="192"/>
        <v>0.77206273427968042</v>
      </c>
      <c r="S1098">
        <f t="shared" si="193"/>
        <v>824.81269948336069</v>
      </c>
      <c r="T1098">
        <f t="shared" si="194"/>
        <v>-0.84682537204261221</v>
      </c>
      <c r="U1098">
        <f t="shared" si="198"/>
        <v>137.51984936181304</v>
      </c>
      <c r="V1098">
        <f t="shared" si="195"/>
        <v>-45910.625419907497</v>
      </c>
      <c r="W1098">
        <f t="shared" si="189"/>
        <v>52.5410707393862</v>
      </c>
      <c r="X1098">
        <f t="shared" si="196"/>
        <v>728.03041690747864</v>
      </c>
      <c r="Z1098">
        <f t="shared" si="190"/>
        <v>0.75</v>
      </c>
      <c r="AA1098" s="3">
        <f t="shared" si="197"/>
        <v>52.54107121520444</v>
      </c>
    </row>
    <row r="1099" spans="1:27" x14ac:dyDescent="0.4">
      <c r="A1099" s="4">
        <v>169.45851982450372</v>
      </c>
      <c r="B1099" s="4">
        <v>42.145608217456072</v>
      </c>
      <c r="C1099" s="5">
        <v>377.62091644661706</v>
      </c>
      <c r="D1099" s="5" cm="1">
        <f t="array" ref="D1099">[2]!PropsSI("H","P",(B1099+1)*100*1000,"T",C1099+273.15,"WATER")/1000</f>
        <v>3154.7806704662917</v>
      </c>
      <c r="E1099" s="5" cm="1">
        <f t="array" ref="E1099">[2]!PropsSI("S","P",(B1099+1)*100*1000,"T",C1099+273.15,"WATER")/1000</f>
        <v>6.6483543898409971</v>
      </c>
      <c r="F1099" s="5" cm="1">
        <f t="array" ref="F1099">[2]!PropsSI("T","P",(B1099+1)*100*1000,"Q",1,"WATER")-273.15</f>
        <v>254.88361504804811</v>
      </c>
      <c r="G1099" s="9"/>
      <c r="H1099" s="4">
        <v>67.670902907404468</v>
      </c>
      <c r="I1099" s="6">
        <v>0.27735556952344531</v>
      </c>
      <c r="J1099" s="5" cm="1">
        <f t="array" ref="J1099">[2]!PropsSI("T","P",(I1099+1)*100*1000,"H",K1099*1000,"WATER")-273.15</f>
        <v>106.59573863648814</v>
      </c>
      <c r="K1099" s="5">
        <f t="shared" si="191"/>
        <v>2624.1144367642673</v>
      </c>
      <c r="L1099" s="5" t="e" cm="1">
        <f t="array" ref="L1099">[2]!PropsSI("S","P",(I1099+1)*100*1000,"T",J1099+273.15,"WATER")/1000</f>
        <v>#VALUE!</v>
      </c>
      <c r="M1099" s="5" cm="1">
        <f t="array" ref="M1099">[2]!PropsSI("H","P",(I1099+1)*100*1000,"S",E1099*1000,"WATER")/1000</f>
        <v>2447.225692196926</v>
      </c>
      <c r="N1099" s="5" cm="1">
        <f t="array" ref="N1099">[2]!PropsSI("T","P",(I1099+1)*100*1000,"Q",1,"WATER")-273.15</f>
        <v>106.59573863648814</v>
      </c>
      <c r="O1099">
        <v>0.75</v>
      </c>
      <c r="P1099">
        <f t="shared" si="188"/>
        <v>24.979420689997006</v>
      </c>
      <c r="Q1099" s="24"/>
      <c r="R1099">
        <f t="shared" si="192"/>
        <v>0.77442500934370573</v>
      </c>
      <c r="S1099">
        <f t="shared" si="193"/>
        <v>826.99805554530565</v>
      </c>
      <c r="T1099">
        <f t="shared" si="194"/>
        <v>-0.84210955865363557</v>
      </c>
      <c r="U1099">
        <f t="shared" si="198"/>
        <v>141.46476240246557</v>
      </c>
      <c r="V1099">
        <f t="shared" si="195"/>
        <v>-45561.899985308795</v>
      </c>
      <c r="W1099">
        <f t="shared" si="189"/>
        <v>52.220902553099606</v>
      </c>
      <c r="X1099">
        <f t="shared" si="196"/>
        <v>742.09833409774785</v>
      </c>
      <c r="Z1099">
        <f t="shared" si="190"/>
        <v>0.75000000000000033</v>
      </c>
      <c r="AA1099" s="3">
        <f t="shared" si="197"/>
        <v>52.220903031835107</v>
      </c>
    </row>
    <row r="1100" spans="1:27" x14ac:dyDescent="0.4">
      <c r="A1100" s="4">
        <v>164.49652513166092</v>
      </c>
      <c r="B1100" s="4">
        <v>42.345655493463553</v>
      </c>
      <c r="C1100" s="5">
        <v>378.10987752041325</v>
      </c>
      <c r="D1100" s="5" cm="1">
        <f t="array" ref="D1100">[2]!PropsSI("H","P",(B1100+1)*100*1000,"T",C1100+273.15,"WATER")/1000</f>
        <v>3155.57790815829</v>
      </c>
      <c r="E1100" s="5" cm="1">
        <f t="array" ref="E1100">[2]!PropsSI("S","P",(B1100+1)*100*1000,"T",C1100+273.15,"WATER")/1000</f>
        <v>6.6475895704865327</v>
      </c>
      <c r="F1100" s="5" cm="1">
        <f t="array" ref="F1100">[2]!PropsSI("T","P",(B1100+1)*100*1000,"Q",1,"WATER")-273.15</f>
        <v>255.16302129806513</v>
      </c>
      <c r="G1100" s="9"/>
      <c r="H1100" s="4">
        <v>65.517511547076865</v>
      </c>
      <c r="I1100" s="6">
        <v>0.28064015363650086</v>
      </c>
      <c r="J1100" s="5" cm="1">
        <f t="array" ref="J1100">[2]!PropsSI("T","P",(I1100+1)*100*1000,"H",K1100*1000,"WATER")-273.15</f>
        <v>106.67066160808713</v>
      </c>
      <c r="K1100" s="5">
        <f t="shared" si="191"/>
        <v>2624.3920879298043</v>
      </c>
      <c r="L1100" s="5" t="e" cm="1">
        <f t="array" ref="L1100">[2]!PropsSI("S","P",(I1100+1)*100*1000,"T",J1100+273.15,"WATER")/1000</f>
        <v>#VALUE!</v>
      </c>
      <c r="M1100" s="5" cm="1">
        <f t="array" ref="M1100">[2]!PropsSI("H","P",(I1100+1)*100*1000,"S",E1100*1000,"WATER")/1000</f>
        <v>2447.3301478536423</v>
      </c>
      <c r="N1100" s="5" cm="1">
        <f t="array" ref="N1100">[2]!PropsSI("T","P",(I1100+1)*100*1000,"Q",1,"WATER")-273.15</f>
        <v>106.67066160808713</v>
      </c>
      <c r="O1100">
        <v>0.75</v>
      </c>
      <c r="P1100">
        <f t="shared" si="188"/>
        <v>24.271728229665836</v>
      </c>
      <c r="Q1100" s="24"/>
      <c r="R1100">
        <f t="shared" si="192"/>
        <v>0.77288934188312053</v>
      </c>
      <c r="S1100">
        <f t="shared" si="193"/>
        <v>832.83492542720671</v>
      </c>
      <c r="T1100">
        <f t="shared" si="194"/>
        <v>-0.84452481713023853</v>
      </c>
      <c r="U1100">
        <f t="shared" si="198"/>
        <v>139.69746439891961</v>
      </c>
      <c r="V1100">
        <f t="shared" si="195"/>
        <v>-45822.698054023473</v>
      </c>
      <c r="W1100">
        <f t="shared" si="189"/>
        <v>52.205961238280743</v>
      </c>
      <c r="X1100">
        <f t="shared" si="196"/>
        <v>780.32137377959066</v>
      </c>
      <c r="Z1100">
        <f t="shared" si="190"/>
        <v>0.74999999999999989</v>
      </c>
      <c r="AA1100" s="3">
        <f t="shared" si="197"/>
        <v>52.205961717153258</v>
      </c>
    </row>
    <row r="1101" spans="1:27" x14ac:dyDescent="0.4">
      <c r="A1101" s="4">
        <v>168.99786883718966</v>
      </c>
      <c r="B1101" s="4">
        <v>42.11056782212016</v>
      </c>
      <c r="C1101" s="5">
        <v>378.82225879020166</v>
      </c>
      <c r="D1101" s="5" cm="1">
        <f t="array" ref="D1101">[2]!PropsSI("H","P",(B1101+1)*100*1000,"T",C1101+273.15,"WATER")/1000</f>
        <v>3157.7890428321525</v>
      </c>
      <c r="E1101" s="5" cm="1">
        <f t="array" ref="E1101">[2]!PropsSI("S","P",(B1101+1)*100*1000,"T",C1101+273.15,"WATER")/1000</f>
        <v>6.6533224631261421</v>
      </c>
      <c r="F1101" s="5" cm="1">
        <f t="array" ref="F1101">[2]!PropsSI("T","P",(B1101+1)*100*1000,"Q",1,"WATER")-273.15</f>
        <v>254.83457214555449</v>
      </c>
      <c r="G1101" s="9"/>
      <c r="H1101" s="4">
        <v>68.58251114627663</v>
      </c>
      <c r="I1101" s="6">
        <v>0.28128824534353569</v>
      </c>
      <c r="J1101" s="5" cm="1">
        <f t="array" ref="J1101">[2]!PropsSI("T","P",(I1101+1)*100*1000,"H",K1101*1000,"WATER")-273.15</f>
        <v>106.6854261845051</v>
      </c>
      <c r="K1101" s="5">
        <f t="shared" si="191"/>
        <v>2626.6363970877437</v>
      </c>
      <c r="L1101" s="5" t="e" cm="1">
        <f t="array" ref="L1101">[2]!PropsSI("S","P",(I1101+1)*100*1000,"T",J1101+273.15,"WATER")/1000</f>
        <v>#VALUE!</v>
      </c>
      <c r="M1101" s="5" cm="1">
        <f t="array" ref="M1101">[2]!PropsSI("H","P",(I1101+1)*100*1000,"S",E1101*1000,"WATER")/1000</f>
        <v>2449.5855151729411</v>
      </c>
      <c r="N1101" s="5" cm="1">
        <f t="array" ref="N1101">[2]!PropsSI("T","P",(I1101+1)*100*1000,"Q",1,"WATER")-273.15</f>
        <v>106.6854261845051</v>
      </c>
      <c r="O1101">
        <v>0.75</v>
      </c>
      <c r="P1101">
        <f t="shared" si="188"/>
        <v>24.934351432788851</v>
      </c>
      <c r="Q1101" s="24"/>
      <c r="R1101">
        <f t="shared" si="192"/>
        <v>0.77303516396400784</v>
      </c>
      <c r="S1101">
        <f t="shared" si="193"/>
        <v>826.02236461040343</v>
      </c>
      <c r="T1101">
        <f t="shared" si="194"/>
        <v>-0.84485632217162709</v>
      </c>
      <c r="U1101">
        <f t="shared" si="198"/>
        <v>139.38706916976557</v>
      </c>
      <c r="V1101">
        <f t="shared" si="195"/>
        <v>-45836.564125468249</v>
      </c>
      <c r="W1101">
        <f t="shared" si="189"/>
        <v>52.379930134677224</v>
      </c>
      <c r="X1101">
        <f t="shared" si="196"/>
        <v>753.25979028154859</v>
      </c>
      <c r="Z1101">
        <f t="shared" si="190"/>
        <v>0.75000000000000033</v>
      </c>
      <c r="AA1101" s="3">
        <f t="shared" si="197"/>
        <v>52.37993061195926</v>
      </c>
    </row>
    <row r="1102" spans="1:27" x14ac:dyDescent="0.4">
      <c r="A1102" s="4">
        <v>170.28892812832061</v>
      </c>
      <c r="B1102" s="4">
        <v>42.061427495903438</v>
      </c>
      <c r="C1102" s="5">
        <v>379.53449071417242</v>
      </c>
      <c r="D1102" s="5" cm="1">
        <f t="array" ref="D1102">[2]!PropsSI("H","P",(B1102+1)*100*1000,"T",C1102+273.15,"WATER")/1000</f>
        <v>3159.6263838531445</v>
      </c>
      <c r="E1102" s="5" cm="1">
        <f t="array" ref="E1102">[2]!PropsSI("S","P",(B1102+1)*100*1000,"T",C1102+273.15,"WATER")/1000</f>
        <v>6.6566299967757594</v>
      </c>
      <c r="F1102" s="5" cm="1">
        <f t="array" ref="F1102">[2]!PropsSI("T","P",(B1102+1)*100*1000,"Q",1,"WATER")-273.15</f>
        <v>254.7657434398111</v>
      </c>
      <c r="G1102" s="9"/>
      <c r="H1102" s="4">
        <v>69.820473847727428</v>
      </c>
      <c r="I1102" s="6">
        <v>0.28240599759663354</v>
      </c>
      <c r="J1102" s="5" cm="1">
        <f t="array" ref="J1102">[2]!PropsSI("T","P",(I1102+1)*100*1000,"H",K1102*1000,"WATER")-273.15</f>
        <v>106.71087593087367</v>
      </c>
      <c r="K1102" s="5">
        <f t="shared" si="191"/>
        <v>2628.1387325986752</v>
      </c>
      <c r="L1102" s="5" t="e" cm="1">
        <f t="array" ref="L1102">[2]!PropsSI("S","P",(I1102+1)*100*1000,"T",J1102+273.15,"WATER")/1000</f>
        <v>#VALUE!</v>
      </c>
      <c r="M1102" s="5" cm="1">
        <f t="array" ref="M1102">[2]!PropsSI("H","P",(I1102+1)*100*1000,"S",E1102*1000,"WATER")/1000</f>
        <v>2450.9761821805187</v>
      </c>
      <c r="N1102" s="5" cm="1">
        <f t="array" ref="N1102">[2]!PropsSI("T","P",(I1102+1)*100*1000,"Q",1,"WATER")-273.15</f>
        <v>106.71087593087367</v>
      </c>
      <c r="O1102">
        <v>0.75</v>
      </c>
      <c r="P1102">
        <f t="shared" si="188"/>
        <v>25.14068401265618</v>
      </c>
      <c r="Q1102" s="24"/>
      <c r="R1102">
        <f t="shared" si="192"/>
        <v>0.77270418988332024</v>
      </c>
      <c r="S1102">
        <f t="shared" si="193"/>
        <v>824.60851194367774</v>
      </c>
      <c r="T1102">
        <f t="shared" si="194"/>
        <v>-0.84561631185643782</v>
      </c>
      <c r="U1102">
        <f t="shared" si="198"/>
        <v>138.85759846707765</v>
      </c>
      <c r="V1102">
        <f t="shared" si="195"/>
        <v>-45928.512877912523</v>
      </c>
      <c r="W1102">
        <f t="shared" si="189"/>
        <v>52.496821657199021</v>
      </c>
      <c r="X1102">
        <f t="shared" si="196"/>
        <v>748.35826682717391</v>
      </c>
      <c r="Z1102">
        <f t="shared" si="190"/>
        <v>0.74999999999999978</v>
      </c>
      <c r="AA1102" s="3">
        <f t="shared" si="197"/>
        <v>52.49682213341832</v>
      </c>
    </row>
    <row r="1103" spans="1:27" x14ac:dyDescent="0.4">
      <c r="A1103" s="4">
        <v>167.49580550435411</v>
      </c>
      <c r="B1103" s="4">
        <v>42.173060439327614</v>
      </c>
      <c r="C1103" s="5">
        <v>379.9311549255674</v>
      </c>
      <c r="D1103" s="5" cm="1">
        <f t="array" ref="D1103">[2]!PropsSI("H","P",(B1103+1)*100*1000,"T",C1103+273.15,"WATER")/1000</f>
        <v>3160.3742761593339</v>
      </c>
      <c r="E1103" s="5" cm="1">
        <f t="array" ref="E1103">[2]!PropsSI("S","P",(B1103+1)*100*1000,"T",C1103+273.15,"WATER")/1000</f>
        <v>6.6566608163445453</v>
      </c>
      <c r="F1103" s="5" cm="1">
        <f t="array" ref="F1103">[2]!PropsSI("T","P",(B1103+1)*100*1000,"Q",1,"WATER")-273.15</f>
        <v>254.9220161827584</v>
      </c>
      <c r="G1103" s="9"/>
      <c r="H1103" s="4">
        <v>68.920260713189961</v>
      </c>
      <c r="I1103" s="6">
        <v>0.28502550076123612</v>
      </c>
      <c r="J1103" s="5" cm="1">
        <f t="array" ref="J1103">[2]!PropsSI("T","P",(I1103+1)*100*1000,"H",K1103*1000,"WATER")-273.15</f>
        <v>106.77044701593729</v>
      </c>
      <c r="K1103" s="5">
        <f t="shared" si="191"/>
        <v>2628.5703222208963</v>
      </c>
      <c r="L1103" s="5" t="e" cm="1">
        <f t="array" ref="L1103">[2]!PropsSI("S","P",(I1103+1)*100*1000,"T",J1103+273.15,"WATER")/1000</f>
        <v>#VALUE!</v>
      </c>
      <c r="M1103" s="5" cm="1">
        <f t="array" ref="M1103">[2]!PropsSI("H","P",(I1103+1)*100*1000,"S",E1103*1000,"WATER")/1000</f>
        <v>2451.3023375747503</v>
      </c>
      <c r="N1103" s="5" cm="1">
        <f t="array" ref="N1103">[2]!PropsSI("T","P",(I1103+1)*100*1000,"Q",1,"WATER")-273.15</f>
        <v>106.77044701593729</v>
      </c>
      <c r="O1103">
        <v>0.75</v>
      </c>
      <c r="P1103">
        <f t="shared" si="188"/>
        <v>24.743036565366403</v>
      </c>
      <c r="Q1103" s="24"/>
      <c r="R1103">
        <f t="shared" si="192"/>
        <v>0.77155778877307779</v>
      </c>
      <c r="S1103">
        <f t="shared" si="193"/>
        <v>827.87382522289113</v>
      </c>
      <c r="T1103">
        <f t="shared" si="194"/>
        <v>-0.84751720439721534</v>
      </c>
      <c r="U1103">
        <f t="shared" si="198"/>
        <v>137.42431448299953</v>
      </c>
      <c r="V1103">
        <f t="shared" si="195"/>
        <v>-46124.540238416419</v>
      </c>
      <c r="W1103">
        <f t="shared" si="189"/>
        <v>52.518428085697998</v>
      </c>
      <c r="X1103">
        <f t="shared" si="196"/>
        <v>771.47237410770833</v>
      </c>
      <c r="Z1103">
        <f t="shared" si="190"/>
        <v>0.74999999999999989</v>
      </c>
      <c r="AA1103" s="3">
        <f t="shared" si="197"/>
        <v>52.518428561721379</v>
      </c>
    </row>
    <row r="1104" spans="1:27" x14ac:dyDescent="0.4">
      <c r="A1104" s="4">
        <v>165.74742937401612</v>
      </c>
      <c r="B1104" s="4">
        <v>42.306953479653046</v>
      </c>
      <c r="C1104" s="5">
        <v>380.03868563410072</v>
      </c>
      <c r="D1104" s="5" cm="1">
        <f t="array" ref="D1104">[2]!PropsSI("H","P",(B1104+1)*100*1000,"T",C1104+273.15,"WATER")/1000</f>
        <v>3160.3725039491173</v>
      </c>
      <c r="E1104" s="5" cm="1">
        <f t="array" ref="E1104">[2]!PropsSI("S","P",(B1104+1)*100*1000,"T",C1104+273.15,"WATER")/1000</f>
        <v>6.6553250548025815</v>
      </c>
      <c r="F1104" s="5" cm="1">
        <f t="array" ref="F1104">[2]!PropsSI("T","P",(B1104+1)*100*1000,"Q",1,"WATER")-273.15</f>
        <v>255.10904322266299</v>
      </c>
      <c r="G1104" s="9"/>
      <c r="H1104" s="4">
        <v>68.758205631093077</v>
      </c>
      <c r="I1104" s="6">
        <v>0.28233528857066048</v>
      </c>
      <c r="J1104" s="5" cm="1">
        <f t="array" ref="J1104">[2]!PropsSI("T","P",(I1104+1)*100*1000,"H",K1104*1000,"WATER")-273.15</f>
        <v>106.70926652130612</v>
      </c>
      <c r="K1104" s="5">
        <f t="shared" si="191"/>
        <v>2627.947120031426</v>
      </c>
      <c r="L1104" s="5" t="e" cm="1">
        <f t="array" ref="L1104">[2]!PropsSI("S","P",(I1104+1)*100*1000,"T",J1104+273.15,"WATER")/1000</f>
        <v>#VALUE!</v>
      </c>
      <c r="M1104" s="5" cm="1">
        <f t="array" ref="M1104">[2]!PropsSI("H","P",(I1104+1)*100*1000,"S",E1104*1000,"WATER")/1000</f>
        <v>2450.4719920588623</v>
      </c>
      <c r="N1104" s="5" cm="1">
        <f t="array" ref="N1104">[2]!PropsSI("T","P",(I1104+1)*100*1000,"Q",1,"WATER")-273.15</f>
        <v>106.70926652130612</v>
      </c>
      <c r="O1104">
        <v>0.75</v>
      </c>
      <c r="P1104">
        <f t="shared" si="188"/>
        <v>24.513371866064155</v>
      </c>
      <c r="Q1104" s="24"/>
      <c r="R1104">
        <f t="shared" si="192"/>
        <v>0.77232884158065063</v>
      </c>
      <c r="S1104">
        <f t="shared" si="193"/>
        <v>831.72984184236134</v>
      </c>
      <c r="T1104">
        <f t="shared" si="194"/>
        <v>-0.84569631053611249</v>
      </c>
      <c r="U1104">
        <f t="shared" si="198"/>
        <v>139.07933292421544</v>
      </c>
      <c r="V1104">
        <f t="shared" si="195"/>
        <v>-46030.05758088638</v>
      </c>
      <c r="W1104">
        <f t="shared" si="189"/>
        <v>52.433402556231286</v>
      </c>
      <c r="X1104">
        <f t="shared" si="196"/>
        <v>779.52811373987447</v>
      </c>
      <c r="Z1104">
        <f t="shared" si="190"/>
        <v>0.75</v>
      </c>
      <c r="AA1104" s="3">
        <f t="shared" si="197"/>
        <v>52.433403033026586</v>
      </c>
    </row>
    <row r="1105" spans="1:27" x14ac:dyDescent="0.4">
      <c r="A1105" s="4">
        <v>162.64799597105315</v>
      </c>
      <c r="B1105" s="4">
        <v>42.488093834816297</v>
      </c>
      <c r="C1105" s="5">
        <v>380.14621634263403</v>
      </c>
      <c r="D1105" s="5" cm="1">
        <f t="array" ref="D1105">[2]!PropsSI("H","P",(B1105+1)*100*1000,"T",C1105+273.15,"WATER")/1000</f>
        <v>3160.2775800886056</v>
      </c>
      <c r="E1105" s="5" cm="1">
        <f t="array" ref="E1105">[2]!PropsSI("S","P",(B1105+1)*100*1000,"T",C1105+273.15,"WATER")/1000</f>
        <v>6.6533832578802201</v>
      </c>
      <c r="F1105" s="5" cm="1">
        <f t="array" ref="F1105">[2]!PropsSI("T","P",(B1105+1)*100*1000,"Q",1,"WATER")-273.15</f>
        <v>255.36136447921251</v>
      </c>
      <c r="G1105" s="9"/>
      <c r="H1105" s="4">
        <v>66.497089599040279</v>
      </c>
      <c r="I1105" s="6">
        <v>0.28034447775251792</v>
      </c>
      <c r="J1105" s="5" cm="1">
        <f t="array" ref="J1105">[2]!PropsSI("T","P",(I1105+1)*100*1000,"H",K1105*1000,"WATER")-273.15</f>
        <v>106.66392358780354</v>
      </c>
      <c r="K1105" s="5">
        <f t="shared" si="191"/>
        <v>2627.1907648649935</v>
      </c>
      <c r="L1105" s="5" t="e" cm="1">
        <f t="array" ref="L1105">[2]!PropsSI("S","P",(I1105+1)*100*1000,"T",J1105+273.15,"WATER")/1000</f>
        <v>#VALUE!</v>
      </c>
      <c r="M1105" s="5" cm="1">
        <f t="array" ref="M1105">[2]!PropsSI("H","P",(I1105+1)*100*1000,"S",E1105*1000,"WATER")/1000</f>
        <v>2449.495159790456</v>
      </c>
      <c r="N1105" s="5" cm="1">
        <f t="array" ref="N1105">[2]!PropsSI("T","P",(I1105+1)*100*1000,"Q",1,"WATER")-273.15</f>
        <v>106.66392358780354</v>
      </c>
      <c r="O1105">
        <v>0.75</v>
      </c>
      <c r="P1105">
        <f t="shared" si="188"/>
        <v>24.084861715197672</v>
      </c>
      <c r="Q1105" s="24"/>
      <c r="R1105">
        <f t="shared" si="192"/>
        <v>0.7727652957294161</v>
      </c>
      <c r="S1105">
        <f t="shared" si="193"/>
        <v>836.96362378908327</v>
      </c>
      <c r="T1105">
        <f t="shared" si="194"/>
        <v>-0.84439216550351293</v>
      </c>
      <c r="U1105">
        <f t="shared" si="198"/>
        <v>140.33572227560154</v>
      </c>
      <c r="V1105">
        <f t="shared" si="195"/>
        <v>-45985.590119230437</v>
      </c>
      <c r="W1105">
        <f t="shared" si="189"/>
        <v>52.325957894585123</v>
      </c>
      <c r="X1105">
        <f t="shared" si="196"/>
        <v>797.55951341341245</v>
      </c>
      <c r="Z1105">
        <f t="shared" si="190"/>
        <v>0.75</v>
      </c>
      <c r="AA1105" s="3">
        <f t="shared" si="197"/>
        <v>52.325958372359459</v>
      </c>
    </row>
    <row r="1106" spans="1:27" x14ac:dyDescent="0.4">
      <c r="A1106" s="4">
        <v>164.26228024685443</v>
      </c>
      <c r="B1106" s="4">
        <v>42.152004148651557</v>
      </c>
      <c r="C1106" s="5">
        <v>380.26314103605159</v>
      </c>
      <c r="D1106" s="5" cm="1">
        <f t="array" ref="D1106">[2]!PropsSI("H","P",(B1106+1)*100*1000,"T",C1106+273.15,"WATER")/1000</f>
        <v>3161.2262872941687</v>
      </c>
      <c r="E1106" s="5" cm="1">
        <f t="array" ref="E1106">[2]!PropsSI("S","P",(B1106+1)*100*1000,"T",C1106+273.15,"WATER")/1000</f>
        <v>6.6581751411089041</v>
      </c>
      <c r="F1106" s="5" cm="1">
        <f t="array" ref="F1106">[2]!PropsSI("T","P",(B1106+1)*100*1000,"Q",1,"WATER")-273.15</f>
        <v>254.89256357149964</v>
      </c>
      <c r="G1106" s="9"/>
      <c r="H1106" s="4">
        <v>67.348654476897892</v>
      </c>
      <c r="I1106" s="6">
        <v>0.27938279004261979</v>
      </c>
      <c r="J1106" s="5" cm="1">
        <f t="array" ref="J1106">[2]!PropsSI("T","P",(I1106+1)*100*1000,"H",K1106*1000,"WATER")-273.15</f>
        <v>106.64199926039606</v>
      </c>
      <c r="K1106" s="5">
        <f t="shared" si="191"/>
        <v>2628.7061226069327</v>
      </c>
      <c r="L1106" s="5" t="e" cm="1">
        <f t="array" ref="L1106">[2]!PropsSI("S","P",(I1106+1)*100*1000,"T",J1106+273.15,"WATER")/1000</f>
        <v>#VALUE!</v>
      </c>
      <c r="M1106" s="5" cm="1">
        <f t="array" ref="M1106">[2]!PropsSI("H","P",(I1106+1)*100*1000,"S",E1106*1000,"WATER")/1000</f>
        <v>2451.199401044521</v>
      </c>
      <c r="N1106" s="5" cm="1">
        <f t="array" ref="N1106">[2]!PropsSI("T","P",(I1106+1)*100*1000,"Q",1,"WATER")-273.15</f>
        <v>106.64199926039606</v>
      </c>
      <c r="O1106">
        <v>0.75</v>
      </c>
      <c r="P1106">
        <f t="shared" si="188"/>
        <v>24.298049035821066</v>
      </c>
      <c r="Q1106" s="24"/>
      <c r="R1106">
        <f t="shared" si="192"/>
        <v>0.77366858707573516</v>
      </c>
      <c r="S1106">
        <f t="shared" si="193"/>
        <v>827.20458469488347</v>
      </c>
      <c r="T1106">
        <f t="shared" si="194"/>
        <v>-0.84353838579274887</v>
      </c>
      <c r="U1106">
        <f t="shared" si="198"/>
        <v>140.82084948076223</v>
      </c>
      <c r="V1106">
        <f t="shared" si="195"/>
        <v>-45846.353331730112</v>
      </c>
      <c r="W1106">
        <f t="shared" si="189"/>
        <v>52.271784954510409</v>
      </c>
      <c r="X1106">
        <f t="shared" si="196"/>
        <v>782.52990124857024</v>
      </c>
      <c r="Z1106">
        <f t="shared" si="190"/>
        <v>0.75000000000000033</v>
      </c>
      <c r="AA1106" s="3">
        <f t="shared" si="197"/>
        <v>52.271785432779893</v>
      </c>
    </row>
    <row r="1107" spans="1:27" x14ac:dyDescent="0.4">
      <c r="A1107" s="4">
        <v>164.65602780745255</v>
      </c>
      <c r="B1107" s="4">
        <v>42.150184944037505</v>
      </c>
      <c r="C1107" s="5">
        <v>380.41765853232965</v>
      </c>
      <c r="D1107" s="5" cm="1">
        <f t="array" ref="D1107">[2]!PropsSI("H","P",(B1107+1)*100*1000,"T",C1107+273.15,"WATER")/1000</f>
        <v>3161.606969754464</v>
      </c>
      <c r="E1107" s="5" cm="1">
        <f t="array" ref="E1107">[2]!PropsSI("S","P",(B1107+1)*100*1000,"T",C1107+273.15,"WATER")/1000</f>
        <v>6.6587758336029728</v>
      </c>
      <c r="F1107" s="5" cm="1">
        <f t="array" ref="F1107">[2]!PropsSI("T","P",(B1107+1)*100*1000,"Q",1,"WATER")-273.15</f>
        <v>254.89001843237327</v>
      </c>
      <c r="G1107" s="9"/>
      <c r="H1107" s="4">
        <v>67.587950739675989</v>
      </c>
      <c r="I1107" s="6">
        <v>0.27330349618417316</v>
      </c>
      <c r="J1107" s="5" cm="1">
        <f t="array" ref="J1107">[2]!PropsSI("T","P",(I1107+1)*100*1000,"H",K1107*1000,"WATER")-273.15</f>
        <v>106.50308975316284</v>
      </c>
      <c r="K1107" s="5">
        <f t="shared" si="191"/>
        <v>2628.4220547951627</v>
      </c>
      <c r="L1107" s="5" t="e" cm="1">
        <f t="array" ref="L1107">[2]!PropsSI("S","P",(I1107+1)*100*1000,"T",J1107+273.15,"WATER")/1000</f>
        <v>#VALUE!</v>
      </c>
      <c r="M1107" s="5" cm="1">
        <f t="array" ref="M1107">[2]!PropsSI("H","P",(I1107+1)*100*1000,"S",E1107*1000,"WATER")/1000</f>
        <v>2450.6937498087291</v>
      </c>
      <c r="N1107" s="5" cm="1">
        <f t="array" ref="N1107">[2]!PropsSI("T","P",(I1107+1)*100*1000,"Q",1,"WATER")-273.15</f>
        <v>106.50308975316284</v>
      </c>
      <c r="O1107">
        <v>0.75</v>
      </c>
      <c r="P1107">
        <f t="shared" si="188"/>
        <v>24.386697273348041</v>
      </c>
      <c r="Q1107" s="24"/>
      <c r="R1107">
        <f t="shared" si="192"/>
        <v>0.77590858975872701</v>
      </c>
      <c r="S1107">
        <f t="shared" si="193"/>
        <v>827.08883881178929</v>
      </c>
      <c r="T1107">
        <f t="shared" si="194"/>
        <v>-0.83926274552673363</v>
      </c>
      <c r="U1107">
        <f t="shared" si="198"/>
        <v>144.43543204686563</v>
      </c>
      <c r="V1107">
        <f t="shared" si="195"/>
        <v>-45540.305317240614</v>
      </c>
      <c r="W1107">
        <f t="shared" si="189"/>
        <v>52.146462127098978</v>
      </c>
      <c r="X1107">
        <f t="shared" si="196"/>
        <v>770.6045447355458</v>
      </c>
      <c r="Z1107">
        <f t="shared" si="190"/>
        <v>0.75000000000000022</v>
      </c>
      <c r="AA1107" s="3">
        <f t="shared" si="197"/>
        <v>52.146462606517886</v>
      </c>
    </row>
    <row r="1108" spans="1:27" x14ac:dyDescent="0.4">
      <c r="A1108" s="4">
        <v>163.88240717450265</v>
      </c>
      <c r="B1108" s="4">
        <v>42.158760136246471</v>
      </c>
      <c r="C1108" s="5">
        <v>380.57609738770628</v>
      </c>
      <c r="D1108" s="5" cm="1">
        <f t="array" ref="D1108">[2]!PropsSI("H","P",(B1108+1)*100*1000,"T",C1108+273.15,"WATER")/1000</f>
        <v>3161.9766990838816</v>
      </c>
      <c r="E1108" s="5" cm="1">
        <f t="array" ref="E1108">[2]!PropsSI("S","P",(B1108+1)*100*1000,"T",C1108+273.15,"WATER")/1000</f>
        <v>6.659255896699448</v>
      </c>
      <c r="F1108" s="5" cm="1">
        <f t="array" ref="F1108">[2]!PropsSI("T","P",(B1108+1)*100*1000,"Q",1,"WATER")-273.15</f>
        <v>254.90201474670994</v>
      </c>
      <c r="G1108" s="9"/>
      <c r="H1108" s="4">
        <v>67.698101487041512</v>
      </c>
      <c r="I1108" s="6">
        <v>0.27599773461101762</v>
      </c>
      <c r="J1108" s="5" cm="1">
        <f t="array" ref="J1108">[2]!PropsSI("T","P",(I1108+1)*100*1000,"H",K1108*1000,"WATER")-273.15</f>
        <v>106.564719358513</v>
      </c>
      <c r="K1108" s="5">
        <f t="shared" si="191"/>
        <v>2628.8953907990667</v>
      </c>
      <c r="L1108" s="5" t="e" cm="1">
        <f t="array" ref="L1108">[2]!PropsSI("S","P",(I1108+1)*100*1000,"T",J1108+273.15,"WATER")/1000</f>
        <v>#VALUE!</v>
      </c>
      <c r="M1108" s="5" cm="1">
        <f t="array" ref="M1108">[2]!PropsSI("H","P",(I1108+1)*100*1000,"S",E1108*1000,"WATER")/1000</f>
        <v>2451.2016213707952</v>
      </c>
      <c r="N1108" s="5" cm="1">
        <f t="array" ref="N1108">[2]!PropsSI("T","P",(I1108+1)*100*1000,"Q",1,"WATER")-273.15</f>
        <v>106.564719358513</v>
      </c>
      <c r="O1108">
        <v>0.75</v>
      </c>
      <c r="P1108">
        <f t="shared" si="188"/>
        <v>24.26740222818017</v>
      </c>
      <c r="Q1108" s="24"/>
      <c r="R1108">
        <f t="shared" si="192"/>
        <v>0.77490315901501861</v>
      </c>
      <c r="S1108">
        <f t="shared" si="193"/>
        <v>827.36549223992904</v>
      </c>
      <c r="T1108">
        <f t="shared" si="194"/>
        <v>-0.84116174026542512</v>
      </c>
      <c r="U1108">
        <f t="shared" si="198"/>
        <v>142.88496614946345</v>
      </c>
      <c r="V1108">
        <f t="shared" si="195"/>
        <v>-45693.215440614331</v>
      </c>
      <c r="W1108">
        <f t="shared" si="189"/>
        <v>52.197752163286943</v>
      </c>
      <c r="X1108">
        <f t="shared" si="196"/>
        <v>780.10444749751889</v>
      </c>
      <c r="Z1108">
        <f t="shared" si="190"/>
        <v>0.75000000000000022</v>
      </c>
      <c r="AA1108" s="3">
        <f t="shared" si="197"/>
        <v>52.197752642234768</v>
      </c>
    </row>
    <row r="1109" spans="1:27" x14ac:dyDescent="0.4">
      <c r="A1109" s="4">
        <v>171.11507814903348</v>
      </c>
      <c r="B1109" s="4">
        <v>41.946540061303843</v>
      </c>
      <c r="C1109" s="5">
        <v>380.73453624308291</v>
      </c>
      <c r="D1109" s="5" cm="1">
        <f t="array" ref="D1109">[2]!PropsSI("H","P",(B1109+1)*100*1000,"T",C1109+273.15,"WATER")/1000</f>
        <v>3162.780228282079</v>
      </c>
      <c r="E1109" s="5" cm="1">
        <f t="array" ref="E1109">[2]!PropsSI("S","P",(B1109+1)*100*1000,"T",C1109+273.15,"WATER")/1000</f>
        <v>6.6626083422345346</v>
      </c>
      <c r="F1109" s="5" cm="1">
        <f t="array" ref="F1109">[2]!PropsSI("T","P",(B1109+1)*100*1000,"Q",1,"WATER")-273.15</f>
        <v>254.60459087059951</v>
      </c>
      <c r="G1109" s="9"/>
      <c r="H1109" s="4">
        <v>67.154613406277733</v>
      </c>
      <c r="I1109" s="6">
        <v>0.27413056814321912</v>
      </c>
      <c r="J1109" s="5" cm="1">
        <f t="array" ref="J1109">[2]!PropsSI("T","P",(I1109+1)*100*1000,"H",K1109*1000,"WATER")-273.15</f>
        <v>106.52202011183789</v>
      </c>
      <c r="K1109" s="5">
        <f t="shared" si="191"/>
        <v>2629.8817007167663</v>
      </c>
      <c r="L1109" s="5" t="e" cm="1">
        <f t="array" ref="L1109">[2]!PropsSI("S","P",(I1109+1)*100*1000,"T",J1109+273.15,"WATER")/1000</f>
        <v>#VALUE!</v>
      </c>
      <c r="M1109" s="5" cm="1">
        <f t="array" ref="M1109">[2]!PropsSI("H","P",(I1109+1)*100*1000,"S",E1109*1000,"WATER")/1000</f>
        <v>2452.2488581949956</v>
      </c>
      <c r="N1109" s="5" cm="1">
        <f t="array" ref="N1109">[2]!PropsSI("T","P",(I1109+1)*100*1000,"Q",1,"WATER")-273.15</f>
        <v>106.52202011183789</v>
      </c>
      <c r="O1109">
        <v>0.75</v>
      </c>
      <c r="P1109">
        <f t="shared" si="188"/>
        <v>25.329714774956482</v>
      </c>
      <c r="Q1109" s="24"/>
      <c r="R1109">
        <f t="shared" si="192"/>
        <v>0.77593715125033569</v>
      </c>
      <c r="S1109">
        <f t="shared" si="193"/>
        <v>821.19020457152646</v>
      </c>
      <c r="T1109">
        <f t="shared" si="194"/>
        <v>-0.83973671330291366</v>
      </c>
      <c r="U1109">
        <f t="shared" si="198"/>
        <v>143.94554013084252</v>
      </c>
      <c r="V1109">
        <f t="shared" si="195"/>
        <v>-45545.775714855634</v>
      </c>
      <c r="W1109">
        <f t="shared" si="189"/>
        <v>52.387790256159512</v>
      </c>
      <c r="X1109">
        <f t="shared" si="196"/>
        <v>732.13944874648053</v>
      </c>
      <c r="Z1109">
        <f t="shared" si="190"/>
        <v>0.75</v>
      </c>
      <c r="AA1109" s="3">
        <f t="shared" si="197"/>
        <v>52.38779073336994</v>
      </c>
    </row>
    <row r="1110" spans="1:27" x14ac:dyDescent="0.4">
      <c r="A1110" s="4">
        <v>175.3579687056108</v>
      </c>
      <c r="B1110" s="4">
        <v>41.82061906442258</v>
      </c>
      <c r="C1110" s="5">
        <v>380.89297509845954</v>
      </c>
      <c r="D1110" s="5" cm="1">
        <f t="array" ref="D1110">[2]!PropsSI("H","P",(B1110+1)*100*1000,"T",C1110+273.15,"WATER")/1000</f>
        <v>3163.4133571497687</v>
      </c>
      <c r="E1110" s="5" cm="1">
        <f t="array" ref="E1110">[2]!PropsSI("S","P",(B1110+1)*100*1000,"T",C1110+273.15,"WATER")/1000</f>
        <v>6.6648418663401818</v>
      </c>
      <c r="F1110" s="5" cm="1">
        <f t="array" ref="F1110">[2]!PropsSI("T","P",(B1110+1)*100*1000,"Q",1,"WATER")-273.15</f>
        <v>254.42758225897603</v>
      </c>
      <c r="G1110" s="9"/>
      <c r="H1110" s="4">
        <v>67.660987423126429</v>
      </c>
      <c r="I1110" s="6">
        <v>0.27860551089857033</v>
      </c>
      <c r="J1110" s="5" cm="1">
        <f t="array" ref="J1110">[2]!PropsSI("T","P",(I1110+1)*100*1000,"H",K1110*1000,"WATER")-273.15</f>
        <v>106.62426910718824</v>
      </c>
      <c r="K1110" s="5">
        <f t="shared" si="191"/>
        <v>2631.0815502887544</v>
      </c>
      <c r="L1110" s="5" t="e" cm="1">
        <f t="array" ref="L1110">[2]!PropsSI("S","P",(I1110+1)*100*1000,"T",J1110+273.15,"WATER")/1000</f>
        <v>#VALUE!</v>
      </c>
      <c r="M1110" s="5" cm="1">
        <f t="array" ref="M1110">[2]!PropsSI("H","P",(I1110+1)*100*1000,"S",E1110*1000,"WATER")/1000</f>
        <v>2453.6376146684165</v>
      </c>
      <c r="N1110" s="5" cm="1">
        <f t="array" ref="N1110">[2]!PropsSI("T","P",(I1110+1)*100*1000,"Q",1,"WATER")-273.15</f>
        <v>106.62426910718824</v>
      </c>
      <c r="O1110">
        <v>0.75</v>
      </c>
      <c r="P1110">
        <f t="shared" si="188"/>
        <v>25.930173424593054</v>
      </c>
      <c r="Q1110" s="24"/>
      <c r="R1110">
        <f t="shared" si="192"/>
        <v>0.77449632993064266</v>
      </c>
      <c r="S1110">
        <f t="shared" si="193"/>
        <v>817.58392400933747</v>
      </c>
      <c r="T1110">
        <f t="shared" si="194"/>
        <v>-0.84281675925082189</v>
      </c>
      <c r="U1110">
        <f t="shared" si="198"/>
        <v>141.30050585145446</v>
      </c>
      <c r="V1110">
        <f t="shared" si="195"/>
        <v>-45752.142315275123</v>
      </c>
      <c r="W1110">
        <f t="shared" si="189"/>
        <v>52.634967227271325</v>
      </c>
      <c r="X1110">
        <f t="shared" si="196"/>
        <v>713.14601204356381</v>
      </c>
      <c r="Z1110">
        <f t="shared" si="190"/>
        <v>0.75000000000000022</v>
      </c>
      <c r="AA1110" s="3">
        <f t="shared" si="197"/>
        <v>52.634967702240743</v>
      </c>
    </row>
    <row r="1111" spans="1:27" x14ac:dyDescent="0.4">
      <c r="A1111" s="4">
        <v>173.57475846956982</v>
      </c>
      <c r="B1111" s="4">
        <v>41.918223829691151</v>
      </c>
      <c r="C1111" s="5">
        <v>381.0508783900388</v>
      </c>
      <c r="D1111" s="5" cm="1">
        <f t="array" ref="D1111">[2]!PropsSI("H","P",(B1111+1)*100*1000,"T",C1111+273.15,"WATER")/1000</f>
        <v>3163.6065771524645</v>
      </c>
      <c r="E1111" s="5" cm="1">
        <f t="array" ref="E1111">[2]!PropsSI("S","P",(B1111+1)*100*1000,"T",C1111+273.15,"WATER")/1000</f>
        <v>6.6641560027274069</v>
      </c>
      <c r="F1111" s="5" cm="1">
        <f t="array" ref="F1111">[2]!PropsSI("T","P",(B1111+1)*100*1000,"Q",1,"WATER")-273.15</f>
        <v>254.56482105102657</v>
      </c>
      <c r="G1111" s="9"/>
      <c r="H1111" s="4">
        <v>67.584977658156831</v>
      </c>
      <c r="I1111" s="6">
        <v>0.27747841462771738</v>
      </c>
      <c r="J1111" s="5" cm="1">
        <f t="array" ref="J1111">[2]!PropsSI("T","P",(I1111+1)*100*1000,"H",K1111*1000,"WATER")-273.15</f>
        <v>106.59854365032749</v>
      </c>
      <c r="K1111" s="5">
        <f t="shared" si="191"/>
        <v>2630.8324836674801</v>
      </c>
      <c r="L1111" s="5" t="e" cm="1">
        <f t="array" ref="L1111">[2]!PropsSI("S","P",(I1111+1)*100*1000,"T",J1111+273.15,"WATER")/1000</f>
        <v>#VALUE!</v>
      </c>
      <c r="M1111" s="5" cm="1">
        <f t="array" ref="M1111">[2]!PropsSI("H","P",(I1111+1)*100*1000,"S",E1111*1000,"WATER")/1000</f>
        <v>2453.241119172485</v>
      </c>
      <c r="N1111" s="5" cm="1">
        <f t="array" ref="N1111">[2]!PropsSI("T","P",(I1111+1)*100*1000,"Q",1,"WATER")-273.15</f>
        <v>106.59854365032749</v>
      </c>
      <c r="O1111">
        <v>0.75</v>
      </c>
      <c r="P1111">
        <f t="shared" si="188"/>
        <v>25.687815165416716</v>
      </c>
      <c r="Q1111" s="24"/>
      <c r="R1111">
        <f t="shared" si="192"/>
        <v>0.77475151634709727</v>
      </c>
      <c r="S1111">
        <f t="shared" si="193"/>
        <v>820.40350566233838</v>
      </c>
      <c r="T1111">
        <f t="shared" si="194"/>
        <v>-0.84207580435526008</v>
      </c>
      <c r="U1111">
        <f t="shared" si="198"/>
        <v>142.03051857412927</v>
      </c>
      <c r="V1111">
        <f t="shared" si="195"/>
        <v>-45732.504054926372</v>
      </c>
      <c r="W1111">
        <f t="shared" si="189"/>
        <v>52.58053543181866</v>
      </c>
      <c r="X1111">
        <f t="shared" si="196"/>
        <v>723.21840332694592</v>
      </c>
      <c r="Z1111">
        <f t="shared" si="190"/>
        <v>0.74999999999999978</v>
      </c>
      <c r="AA1111" s="3">
        <f t="shared" si="197"/>
        <v>52.580535907279767</v>
      </c>
    </row>
    <row r="1112" spans="1:27" x14ac:dyDescent="0.4">
      <c r="A1112" s="4">
        <v>165.54848343570251</v>
      </c>
      <c r="B1112" s="4">
        <v>42.159247672397399</v>
      </c>
      <c r="C1112" s="5">
        <v>380.75608801364632</v>
      </c>
      <c r="D1112" s="5" cm="1">
        <f t="array" ref="D1112">[2]!PropsSI("H","P",(B1112+1)*100*1000,"T",C1112+273.15,"WATER")/1000</f>
        <v>3162.4148649150361</v>
      </c>
      <c r="E1112" s="5" cm="1">
        <f t="array" ref="E1112">[2]!PropsSI("S","P",(B1112+1)*100*1000,"T",C1112+273.15,"WATER")/1000</f>
        <v>6.6599211982100348</v>
      </c>
      <c r="F1112" s="5" cm="1">
        <f t="array" ref="F1112">[2]!PropsSI("T","P",(B1112+1)*100*1000,"Q",1,"WATER")-273.15</f>
        <v>254.90269673342493</v>
      </c>
      <c r="G1112" s="9"/>
      <c r="H1112" s="4">
        <v>70.325321477826435</v>
      </c>
      <c r="I1112" s="6">
        <v>0.27216666996172201</v>
      </c>
      <c r="J1112" s="5" cm="1">
        <f t="array" ref="J1112">[2]!PropsSI("T","P",(I1112+1)*100*1000,"H",K1112*1000,"WATER")-273.15</f>
        <v>106.47705306535812</v>
      </c>
      <c r="K1112" s="5">
        <f t="shared" si="191"/>
        <v>2628.846965335495</v>
      </c>
      <c r="L1112" s="5" t="e" cm="1">
        <f t="array" ref="L1112">[2]!PropsSI("S","P",(I1112+1)*100*1000,"T",J1112+273.15,"WATER")/1000</f>
        <v>#VALUE!</v>
      </c>
      <c r="M1112" s="5" cm="1">
        <f t="array" ref="M1112">[2]!PropsSI("H","P",(I1112+1)*100*1000,"S",E1112*1000,"WATER")/1000</f>
        <v>2450.9909988089812</v>
      </c>
      <c r="N1112" s="5" cm="1">
        <f t="array" ref="N1112">[2]!PropsSI("T","P",(I1112+1)*100*1000,"Q",1,"WATER")-273.15</f>
        <v>106.47705306535812</v>
      </c>
      <c r="O1112">
        <v>0.75</v>
      </c>
      <c r="P1112">
        <f t="shared" si="188"/>
        <v>24.536487940379509</v>
      </c>
      <c r="Q1112" s="24"/>
      <c r="R1112">
        <f t="shared" si="192"/>
        <v>0.77631209843640847</v>
      </c>
      <c r="S1112">
        <f t="shared" si="193"/>
        <v>827.33994829209246</v>
      </c>
      <c r="T1112">
        <f t="shared" si="194"/>
        <v>-0.83846816982911232</v>
      </c>
      <c r="U1112">
        <f t="shared" si="198"/>
        <v>145.17936527858413</v>
      </c>
      <c r="V1112">
        <f t="shared" si="195"/>
        <v>-45506.57538093831</v>
      </c>
      <c r="W1112">
        <f t="shared" si="189"/>
        <v>52.182748644279279</v>
      </c>
      <c r="X1112">
        <f t="shared" si="196"/>
        <v>764.31573090799259</v>
      </c>
      <c r="Z1112">
        <f t="shared" si="190"/>
        <v>0.74999999999999989</v>
      </c>
      <c r="AA1112" s="3">
        <f t="shared" si="197"/>
        <v>52.182749123364815</v>
      </c>
    </row>
    <row r="1113" spans="1:27" x14ac:dyDescent="0.4">
      <c r="A1113" s="4">
        <v>168.59201507996195</v>
      </c>
      <c r="B1113" s="4">
        <v>41.867022929043429</v>
      </c>
      <c r="C1113" s="5">
        <v>380.06724820510209</v>
      </c>
      <c r="D1113" s="5" cm="1">
        <f t="array" ref="D1113">[2]!PropsSI("H","P",(B1113+1)*100*1000,"T",C1113+273.15,"WATER")/1000</f>
        <v>3161.31010521382</v>
      </c>
      <c r="E1113" s="5" cm="1">
        <f t="array" ref="E1113">[2]!PropsSI("S","P",(B1113+1)*100*1000,"T",C1113+273.15,"WATER")/1000</f>
        <v>6.6611573561943942</v>
      </c>
      <c r="F1113" s="5" cm="1">
        <f t="array" ref="F1113">[2]!PropsSI("T","P",(B1113+1)*100*1000,"Q",1,"WATER")-273.15</f>
        <v>254.49285898771473</v>
      </c>
      <c r="G1113" s="9"/>
      <c r="H1113" s="4">
        <v>72.556910550783684</v>
      </c>
      <c r="I1113" s="6">
        <v>0.27309270458616552</v>
      </c>
      <c r="J1113" s="5" cm="1">
        <f t="array" ref="J1113">[2]!PropsSI("T","P",(I1113+1)*100*1000,"H",K1113*1000,"WATER")-273.15</f>
        <v>106.49826344872349</v>
      </c>
      <c r="K1113" s="5">
        <f t="shared" si="191"/>
        <v>2629.0068202749276</v>
      </c>
      <c r="L1113" s="5" t="e" cm="1">
        <f t="array" ref="L1113">[2]!PropsSI("S","P",(I1113+1)*100*1000,"T",J1113+273.15,"WATER")/1000</f>
        <v>#VALUE!</v>
      </c>
      <c r="M1113" s="5" cm="1">
        <f t="array" ref="M1113">[2]!PropsSI("H","P",(I1113+1)*100*1000,"S",E1113*1000,"WATER")/1000</f>
        <v>2451.5723919619636</v>
      </c>
      <c r="N1113" s="5" cm="1">
        <f t="array" ref="N1113">[2]!PropsSI("T","P",(I1113+1)*100*1000,"Q",1,"WATER")-273.15</f>
        <v>106.49826344872343</v>
      </c>
      <c r="O1113">
        <v>0.75</v>
      </c>
      <c r="P1113">
        <f t="shared" si="188"/>
        <v>24.928356511536396</v>
      </c>
      <c r="Q1113" s="24"/>
      <c r="R1113">
        <f t="shared" si="192"/>
        <v>0.77644904784367663</v>
      </c>
      <c r="S1113">
        <f t="shared" si="193"/>
        <v>818.87287066219187</v>
      </c>
      <c r="T1113">
        <f t="shared" si="194"/>
        <v>-0.83896492445650861</v>
      </c>
      <c r="U1113">
        <f t="shared" si="198"/>
        <v>144.38674438070746</v>
      </c>
      <c r="V1113">
        <f t="shared" si="195"/>
        <v>-45424.634392970285</v>
      </c>
      <c r="W1113">
        <f t="shared" si="189"/>
        <v>52.186426666853293</v>
      </c>
      <c r="X1113">
        <f t="shared" si="196"/>
        <v>743.00238859217768</v>
      </c>
      <c r="Z1113">
        <f t="shared" si="190"/>
        <v>0.75000000000000022</v>
      </c>
      <c r="AA1113" s="3">
        <f t="shared" si="197"/>
        <v>52.186427145905057</v>
      </c>
    </row>
    <row r="1114" spans="1:27" x14ac:dyDescent="0.4">
      <c r="A1114" s="4">
        <v>167.81386425633846</v>
      </c>
      <c r="B1114" s="4">
        <v>41.892813675949682</v>
      </c>
      <c r="C1114" s="5">
        <v>379.37840839655786</v>
      </c>
      <c r="D1114" s="5" cm="1">
        <f t="array" ref="D1114">[2]!PropsSI("H","P",(B1114+1)*100*1000,"T",C1114+273.15,"WATER")/1000</f>
        <v>3159.5790327432223</v>
      </c>
      <c r="E1114" s="5" cm="1">
        <f t="array" ref="E1114">[2]!PropsSI("S","P",(B1114+1)*100*1000,"T",C1114+273.15,"WATER")/1000</f>
        <v>6.658246820329266</v>
      </c>
      <c r="F1114" s="5" cm="1">
        <f t="array" ref="F1114">[2]!PropsSI("T","P",(B1114+1)*100*1000,"Q",1,"WATER")-273.15</f>
        <v>254.52911569210301</v>
      </c>
      <c r="G1114" s="9"/>
      <c r="H1114" s="4">
        <v>72.540403951979371</v>
      </c>
      <c r="I1114" s="6">
        <v>0.27333150679977081</v>
      </c>
      <c r="J1114" s="5" cm="1">
        <f t="array" ref="J1114">[2]!PropsSI("T","P",(I1114+1)*100*1000,"H",K1114*1000,"WATER")-273.15</f>
        <v>106.50373103730237</v>
      </c>
      <c r="K1114" s="5">
        <f t="shared" si="191"/>
        <v>2627.7669801978132</v>
      </c>
      <c r="L1114" s="5" t="e" cm="1">
        <f t="array" ref="L1114">[2]!PropsSI("S","P",(I1114+1)*100*1000,"T",J1114+273.15,"WATER")/1000</f>
        <v>#VALUE!</v>
      </c>
      <c r="M1114" s="5" cm="1">
        <f t="array" ref="M1114">[2]!PropsSI("H","P",(I1114+1)*100*1000,"S",E1114*1000,"WATER")/1000</f>
        <v>2450.4962960160101</v>
      </c>
      <c r="N1114" s="5" cm="1">
        <f t="array" ref="N1114">[2]!PropsSI("T","P",(I1114+1)*100*1000,"Q",1,"WATER")-273.15</f>
        <v>106.50373103730237</v>
      </c>
      <c r="O1114">
        <v>0.75</v>
      </c>
      <c r="P1114">
        <f t="shared" si="188"/>
        <v>24.790398776594451</v>
      </c>
      <c r="Q1114" s="24"/>
      <c r="R1114">
        <f t="shared" si="192"/>
        <v>0.77631901379579238</v>
      </c>
      <c r="S1114">
        <f t="shared" si="193"/>
        <v>819.6234660865349</v>
      </c>
      <c r="T1114">
        <f t="shared" si="194"/>
        <v>-0.83914646511012536</v>
      </c>
      <c r="U1114">
        <f t="shared" si="198"/>
        <v>144.10984282248043</v>
      </c>
      <c r="V1114">
        <f t="shared" si="195"/>
        <v>-45398.509884585234</v>
      </c>
      <c r="W1114">
        <f t="shared" si="189"/>
        <v>52.116184773866905</v>
      </c>
      <c r="X1114">
        <f t="shared" si="196"/>
        <v>746.69858036873131</v>
      </c>
      <c r="Z1114">
        <f t="shared" si="190"/>
        <v>0.75</v>
      </c>
      <c r="AA1114" s="3">
        <f t="shared" si="197"/>
        <v>52.116185253564332</v>
      </c>
    </row>
    <row r="1115" spans="1:27" x14ac:dyDescent="0.4">
      <c r="A1115" s="4">
        <v>171.71019482505281</v>
      </c>
      <c r="B1115" s="4">
        <v>41.839511910154314</v>
      </c>
      <c r="C1115" s="5">
        <v>378.68956858801363</v>
      </c>
      <c r="D1115" s="5" cm="1">
        <f t="array" ref="D1115">[2]!PropsSI("H","P",(B1115+1)*100*1000,"T",C1115+273.15,"WATER")/1000</f>
        <v>3158.0033981962379</v>
      </c>
      <c r="E1115" s="5" cm="1">
        <f t="array" ref="E1115">[2]!PropsSI("S","P",(B1115+1)*100*1000,"T",C1115+273.15,"WATER")/1000</f>
        <v>6.6563663103391928</v>
      </c>
      <c r="F1115" s="5" cm="1">
        <f t="array" ref="F1115">[2]!PropsSI("T","P",(B1115+1)*100*1000,"Q",1,"WATER")-273.15</f>
        <v>254.45416552104177</v>
      </c>
      <c r="G1115" s="9"/>
      <c r="H1115" s="4">
        <v>74.981005368210717</v>
      </c>
      <c r="I1115" s="6">
        <v>0.27511033404315199</v>
      </c>
      <c r="J1115" s="5" cm="1">
        <f t="array" ref="J1115">[2]!PropsSI("T","P",(I1115+1)*100*1000,"H",K1115*1000,"WATER")-273.15</f>
        <v>106.54443228895502</v>
      </c>
      <c r="K1115" s="5">
        <f t="shared" si="191"/>
        <v>2626.9988105499424</v>
      </c>
      <c r="L1115" s="5" t="e" cm="1">
        <f t="array" ref="L1115">[2]!PropsSI("S","P",(I1115+1)*100*1000,"T",J1115+273.15,"WATER")/1000</f>
        <v>#VALUE!</v>
      </c>
      <c r="M1115" s="5" cm="1">
        <f t="array" ref="M1115">[2]!PropsSI("H","P",(I1115+1)*100*1000,"S",E1115*1000,"WATER")/1000</f>
        <v>2449.9972813345103</v>
      </c>
      <c r="N1115" s="5" cm="1">
        <f t="array" ref="N1115">[2]!PropsSI("T","P",(I1115+1)*100*1000,"Q",1,"WATER")-273.15</f>
        <v>106.54443228895502</v>
      </c>
      <c r="O1115">
        <v>0.75</v>
      </c>
      <c r="P1115">
        <f t="shared" si="188"/>
        <v>25.327472554928399</v>
      </c>
      <c r="Q1115" s="24"/>
      <c r="R1115">
        <f t="shared" si="192"/>
        <v>0.77575158338677974</v>
      </c>
      <c r="S1115">
        <f t="shared" si="193"/>
        <v>818.09574910497986</v>
      </c>
      <c r="T1115">
        <f t="shared" si="194"/>
        <v>-0.84036909364570822</v>
      </c>
      <c r="U1115">
        <f t="shared" si="198"/>
        <v>142.90275389815491</v>
      </c>
      <c r="V1115">
        <f t="shared" si="195"/>
        <v>-45429.13673800043</v>
      </c>
      <c r="W1115">
        <f t="shared" si="189"/>
        <v>52.245208880469534</v>
      </c>
      <c r="X1115">
        <f t="shared" si="196"/>
        <v>724.56452889135676</v>
      </c>
      <c r="Z1115">
        <f t="shared" si="190"/>
        <v>0.74999999999999978</v>
      </c>
      <c r="AA1115" s="3">
        <f t="shared" si="197"/>
        <v>52.245209358982308</v>
      </c>
    </row>
    <row r="1116" spans="1:27" x14ac:dyDescent="0.4">
      <c r="A1116" s="4">
        <v>173.95325962683248</v>
      </c>
      <c r="B1116" s="4">
        <v>41.612805871601786</v>
      </c>
      <c r="C1116" s="5">
        <v>378.00072877946945</v>
      </c>
      <c r="D1116" s="5" cm="1">
        <f t="array" ref="D1116">[2]!PropsSI("H","P",(B1116+1)*100*1000,"T",C1116+273.15,"WATER")/1000</f>
        <v>3156.772888913144</v>
      </c>
      <c r="E1116" s="5" cm="1">
        <f t="array" ref="E1116">[2]!PropsSI("S","P",(B1116+1)*100*1000,"T",C1116+273.15,"WATER")/1000</f>
        <v>6.6567621799023451</v>
      </c>
      <c r="F1116" s="5" cm="1">
        <f t="array" ref="F1116">[2]!PropsSI("T","P",(B1116+1)*100*1000,"Q",1,"WATER")-273.15</f>
        <v>254.13458397989746</v>
      </c>
      <c r="G1116" s="9"/>
      <c r="H1116" s="4">
        <v>74.505506891270656</v>
      </c>
      <c r="I1116" s="6">
        <v>0.27566264843814636</v>
      </c>
      <c r="J1116" s="5" cm="1">
        <f t="array" ref="J1116">[2]!PropsSI("T","P",(I1116+1)*100*1000,"H",K1116*1000,"WATER")-273.15</f>
        <v>106.55706024304027</v>
      </c>
      <c r="K1116" s="5">
        <f t="shared" si="191"/>
        <v>2626.8539289010173</v>
      </c>
      <c r="L1116" s="5" t="e" cm="1">
        <f t="array" ref="L1116">[2]!PropsSI("S","P",(I1116+1)*100*1000,"T",J1116+273.15,"WATER")/1000</f>
        <v>#VALUE!</v>
      </c>
      <c r="M1116" s="5" cm="1">
        <f t="array" ref="M1116">[2]!PropsSI("H","P",(I1116+1)*100*1000,"S",E1116*1000,"WATER")/1000</f>
        <v>2450.2142755636419</v>
      </c>
      <c r="N1116" s="5" cm="1">
        <f t="array" ref="N1116">[2]!PropsSI("T","P",(I1116+1)*100*1000,"Q",1,"WATER")-273.15</f>
        <v>106.55706024304027</v>
      </c>
      <c r="O1116">
        <v>0.75</v>
      </c>
      <c r="P1116">
        <f t="shared" si="188"/>
        <v>25.605869564491812</v>
      </c>
      <c r="Q1116" s="24"/>
      <c r="R1116">
        <f t="shared" si="192"/>
        <v>0.77591894746926604</v>
      </c>
      <c r="S1116">
        <f t="shared" si="193"/>
        <v>811.52532522912043</v>
      </c>
      <c r="T1116">
        <f t="shared" si="194"/>
        <v>-0.84063768074037348</v>
      </c>
      <c r="U1116">
        <f t="shared" si="198"/>
        <v>142.35659205067188</v>
      </c>
      <c r="V1116">
        <f t="shared" si="195"/>
        <v>-45346.271883612477</v>
      </c>
      <c r="W1116">
        <f t="shared" si="189"/>
        <v>52.224992221551808</v>
      </c>
      <c r="X1116">
        <f t="shared" si="196"/>
        <v>708.5776910316049</v>
      </c>
      <c r="Z1116">
        <f t="shared" si="190"/>
        <v>0.75000000000000022</v>
      </c>
      <c r="AA1116" s="3">
        <f t="shared" si="197"/>
        <v>52.224992700249814</v>
      </c>
    </row>
    <row r="1117" spans="1:27" x14ac:dyDescent="0.4">
      <c r="A1117" s="4">
        <v>181.04503030926037</v>
      </c>
      <c r="B1117" s="4">
        <v>41.616912845190825</v>
      </c>
      <c r="C1117" s="5">
        <v>377.57183721147607</v>
      </c>
      <c r="D1117" s="5" cm="1">
        <f t="array" ref="D1117">[2]!PropsSI("H","P",(B1117+1)*100*1000,"T",C1117+273.15,"WATER")/1000</f>
        <v>3155.7176427142272</v>
      </c>
      <c r="E1117" s="5" cm="1">
        <f t="array" ref="E1117">[2]!PropsSI("S","P",(B1117+1)*100*1000,"T",C1117+273.15,"WATER")/1000</f>
        <v>6.6550995659054699</v>
      </c>
      <c r="F1117" s="5" cm="1">
        <f t="array" ref="F1117">[2]!PropsSI("T","P",(B1117+1)*100*1000,"Q",1,"WATER")-273.15</f>
        <v>254.14038502785922</v>
      </c>
      <c r="G1117" s="9"/>
      <c r="H1117" s="4">
        <v>74.905107342282164</v>
      </c>
      <c r="I1117" s="6">
        <v>0.28195553540426488</v>
      </c>
      <c r="J1117" s="5" cm="1">
        <f t="array" ref="J1117">[2]!PropsSI("T","P",(I1117+1)*100*1000,"H",K1117*1000,"WATER")-273.15</f>
        <v>106.7006217003306</v>
      </c>
      <c r="K1117" s="5">
        <f t="shared" si="191"/>
        <v>2626.6849477537589</v>
      </c>
      <c r="L1117" s="5" t="e" cm="1">
        <f t="array" ref="L1117">[2]!PropsSI("S","P",(I1117+1)*100*1000,"T",J1117+273.15,"WATER")/1000</f>
        <v>#VALUE!</v>
      </c>
      <c r="M1117" s="5" cm="1">
        <f t="array" ref="M1117">[2]!PropsSI("H","P",(I1117+1)*100*1000,"S",E1117*1000,"WATER")/1000</f>
        <v>2450.3407161002697</v>
      </c>
      <c r="N1117" s="5" cm="1">
        <f t="array" ref="N1117">[2]!PropsSI("T","P",(I1117+1)*100*1000,"Q",1,"WATER")-273.15</f>
        <v>106.7006217003306</v>
      </c>
      <c r="O1117">
        <v>0.75</v>
      </c>
      <c r="P1117">
        <f t="shared" si="188"/>
        <v>26.605205637141019</v>
      </c>
      <c r="Q1117" s="24"/>
      <c r="R1117">
        <f t="shared" si="192"/>
        <v>0.77359660796734098</v>
      </c>
      <c r="S1117">
        <f t="shared" si="193"/>
        <v>811.70964588299057</v>
      </c>
      <c r="T1117">
        <f t="shared" si="194"/>
        <v>-0.84506471852125831</v>
      </c>
      <c r="U1117">
        <f t="shared" si="198"/>
        <v>138.58017291045925</v>
      </c>
      <c r="V1117">
        <f t="shared" si="195"/>
        <v>-45643.773047384231</v>
      </c>
      <c r="W1117">
        <f t="shared" si="189"/>
        <v>52.613009604283299</v>
      </c>
      <c r="X1117">
        <f t="shared" si="196"/>
        <v>676.40586719330167</v>
      </c>
      <c r="Z1117">
        <f t="shared" si="190"/>
        <v>0.75000000000000033</v>
      </c>
      <c r="AA1117" s="3">
        <f t="shared" si="197"/>
        <v>52.613010079450945</v>
      </c>
    </row>
    <row r="1118" spans="1:27" x14ac:dyDescent="0.4">
      <c r="A1118" s="4">
        <v>177.30468557578638</v>
      </c>
      <c r="B1118" s="4">
        <v>42.056193906990806</v>
      </c>
      <c r="C1118" s="5">
        <v>378.29098923141896</v>
      </c>
      <c r="D1118" s="5" cm="1">
        <f t="array" ref="D1118">[2]!PropsSI("H","P",(B1118+1)*100*1000,"T",C1118+273.15,"WATER")/1000</f>
        <v>3156.5985101043393</v>
      </c>
      <c r="E1118" s="5" cm="1">
        <f t="array" ref="E1118">[2]!PropsSI("S","P",(B1118+1)*100*1000,"T",C1118+273.15,"WATER")/1000</f>
        <v>6.652038779101737</v>
      </c>
      <c r="F1118" s="5" cm="1">
        <f t="array" ref="F1118">[2]!PropsSI("T","P",(B1118+1)*100*1000,"Q",1,"WATER")-273.15</f>
        <v>254.75840944092886</v>
      </c>
      <c r="G1118" s="9"/>
      <c r="H1118" s="4">
        <v>72.897368811761197</v>
      </c>
      <c r="I1118" s="6">
        <v>0.27149317458580136</v>
      </c>
      <c r="J1118" s="5" cm="1">
        <f t="array" ref="J1118">[2]!PropsSI("T","P",(I1118+1)*100*1000,"H",K1118*1000,"WATER")-273.15</f>
        <v>106.46161897794099</v>
      </c>
      <c r="K1118" s="5">
        <f t="shared" si="191"/>
        <v>2625.0875089161004</v>
      </c>
      <c r="L1118" s="5" t="e" cm="1">
        <f t="array" ref="L1118">[2]!PropsSI("S","P",(I1118+1)*100*1000,"T",J1118+273.15,"WATER")/1000</f>
        <v>#VALUE!</v>
      </c>
      <c r="M1118" s="5" cm="1">
        <f t="array" ref="M1118">[2]!PropsSI("H","P",(I1118+1)*100*1000,"S",E1118*1000,"WATER")/1000</f>
        <v>2447.9171751866875</v>
      </c>
      <c r="N1118" s="5" cm="1">
        <f t="array" ref="N1118">[2]!PropsSI("T","P",(I1118+1)*100*1000,"Q",1,"WATER")-273.15</f>
        <v>106.46161897794099</v>
      </c>
      <c r="O1118">
        <v>0.75</v>
      </c>
      <c r="P1118">
        <f t="shared" si="188"/>
        <v>26.177608596042255</v>
      </c>
      <c r="Q1118" s="24"/>
      <c r="R1118">
        <f t="shared" si="192"/>
        <v>0.77672839253338732</v>
      </c>
      <c r="S1118">
        <f t="shared" si="193"/>
        <v>824.34365312021089</v>
      </c>
      <c r="T1118">
        <f t="shared" si="194"/>
        <v>-0.8379401528482473</v>
      </c>
      <c r="U1118">
        <f t="shared" si="198"/>
        <v>145.01400418545055</v>
      </c>
      <c r="V1118">
        <f t="shared" si="195"/>
        <v>-45278.112576367239</v>
      </c>
      <c r="W1118">
        <f t="shared" si="189"/>
        <v>52.420241025308094</v>
      </c>
      <c r="X1118">
        <f t="shared" si="196"/>
        <v>688.67575681755511</v>
      </c>
      <c r="Z1118">
        <f t="shared" si="190"/>
        <v>0.75000000000000011</v>
      </c>
      <c r="AA1118" s="3">
        <f t="shared" si="197"/>
        <v>52.420241502223107</v>
      </c>
    </row>
    <row r="1119" spans="1:27" x14ac:dyDescent="0.4">
      <c r="A1119" s="4">
        <v>176.95610114323236</v>
      </c>
      <c r="B1119" s="4">
        <v>42.02402180456275</v>
      </c>
      <c r="C1119" s="5">
        <v>378.92086318292576</v>
      </c>
      <c r="D1119" s="5" cm="1">
        <f t="array" ref="D1119">[2]!PropsSI("H","P",(B1119+1)*100*1000,"T",C1119+273.15,"WATER")/1000</f>
        <v>3158.2018707401999</v>
      </c>
      <c r="E1119" s="5" cm="1">
        <f t="array" ref="E1119">[2]!PropsSI("S","P",(B1119+1)*100*1000,"T",C1119+273.15,"WATER")/1000</f>
        <v>6.6548205459816243</v>
      </c>
      <c r="F1119" s="5" cm="1">
        <f t="array" ref="F1119">[2]!PropsSI("T","P",(B1119+1)*100*1000,"Q",1,"WATER")-273.15</f>
        <v>254.71331063702189</v>
      </c>
      <c r="G1119" s="9"/>
      <c r="H1119" s="4">
        <v>74.738523874033575</v>
      </c>
      <c r="I1119" s="6">
        <v>0.27726767696980836</v>
      </c>
      <c r="J1119" s="5" cm="1">
        <f t="array" ref="J1119">[2]!PropsSI("T","P",(I1119+1)*100*1000,"H",K1119*1000,"WATER")-273.15</f>
        <v>106.59373158383289</v>
      </c>
      <c r="K1119" s="5">
        <f t="shared" si="191"/>
        <v>2626.8034128920381</v>
      </c>
      <c r="L1119" s="5" t="e" cm="1">
        <f t="array" ref="L1119">[2]!PropsSI("S","P",(I1119+1)*100*1000,"T",J1119+273.15,"WATER")/1000</f>
        <v>#VALUE!</v>
      </c>
      <c r="M1119" s="5" cm="1">
        <f t="array" ref="M1119">[2]!PropsSI("H","P",(I1119+1)*100*1000,"S",E1119*1000,"WATER")/1000</f>
        <v>2449.6705936093176</v>
      </c>
      <c r="N1119" s="5" cm="1">
        <f t="array" ref="N1119">[2]!PropsSI("T","P",(I1119+1)*100*1000,"Q",1,"WATER")-273.15</f>
        <v>106.59373158383289</v>
      </c>
      <c r="O1119">
        <v>0.75</v>
      </c>
      <c r="P1119">
        <f t="shared" si="188"/>
        <v>26.120610903982506</v>
      </c>
      <c r="Q1119" s="24"/>
      <c r="R1119">
        <f t="shared" si="192"/>
        <v>0.77465611196400008</v>
      </c>
      <c r="S1119">
        <f t="shared" si="193"/>
        <v>823.47024333531886</v>
      </c>
      <c r="T1119">
        <f t="shared" si="194"/>
        <v>-0.84198351927779114</v>
      </c>
      <c r="U1119">
        <f t="shared" si="198"/>
        <v>141.74651773951268</v>
      </c>
      <c r="V1119">
        <f t="shared" si="195"/>
        <v>-45609.404065839502</v>
      </c>
      <c r="W1119">
        <f t="shared" si="189"/>
        <v>52.576879379676775</v>
      </c>
      <c r="X1119">
        <f t="shared" si="196"/>
        <v>699.93414165801437</v>
      </c>
      <c r="Z1119">
        <f t="shared" si="190"/>
        <v>0.75000000000000033</v>
      </c>
      <c r="AA1119" s="3">
        <f t="shared" si="197"/>
        <v>52.576879855170951</v>
      </c>
    </row>
    <row r="1120" spans="1:27" x14ac:dyDescent="0.4">
      <c r="A1120" s="4">
        <v>178.47626784569707</v>
      </c>
      <c r="B1120" s="4">
        <v>41.751203187272054</v>
      </c>
      <c r="C1120" s="5">
        <v>378.32443576388891</v>
      </c>
      <c r="D1120" s="5" cm="1">
        <f t="array" ref="D1120">[2]!PropsSI("H","P",(B1120+1)*100*1000,"T",C1120+273.15,"WATER")/1000</f>
        <v>3157.2875194834464</v>
      </c>
      <c r="E1120" s="5" cm="1">
        <f t="array" ref="E1120">[2]!PropsSI("S","P",(B1120+1)*100*1000,"T",C1120+273.15,"WATER")/1000</f>
        <v>6.6561561997705256</v>
      </c>
      <c r="F1120" s="5" cm="1">
        <f t="array" ref="F1120">[2]!PropsSI("T","P",(B1120+1)*100*1000,"Q",1,"WATER")-273.15</f>
        <v>254.32983322724829</v>
      </c>
      <c r="G1120" s="9"/>
      <c r="H1120" s="4">
        <v>74.729049164275082</v>
      </c>
      <c r="I1120" s="6">
        <v>0.27929770128552001</v>
      </c>
      <c r="J1120" s="5" cm="1">
        <f t="array" ref="J1120">[2]!PropsSI("T","P",(I1120+1)*100*1000,"H",K1120*1000,"WATER")-273.15</f>
        <v>106.64005877315282</v>
      </c>
      <c r="K1120" s="5">
        <f t="shared" si="191"/>
        <v>2627.1386642686894</v>
      </c>
      <c r="L1120" s="5" t="e" cm="1">
        <f t="array" ref="L1120">[2]!PropsSI("S","P",(I1120+1)*100*1000,"T",J1120+273.15,"WATER")/1000</f>
        <v>#VALUE!</v>
      </c>
      <c r="M1120" s="5" cm="1">
        <f t="array" ref="M1120">[2]!PropsSI("H","P",(I1120+1)*100*1000,"S",E1120*1000,"WATER")/1000</f>
        <v>2450.422379197104</v>
      </c>
      <c r="N1120" s="5" cm="1">
        <f t="array" ref="N1120">[2]!PropsSI("T","P",(I1120+1)*100*1000,"Q",1,"WATER")-273.15</f>
        <v>106.64005877315282</v>
      </c>
      <c r="O1120">
        <v>0.75</v>
      </c>
      <c r="P1120">
        <f t="shared" si="188"/>
        <v>26.283052522610738</v>
      </c>
      <c r="Q1120" s="24"/>
      <c r="R1120">
        <f t="shared" si="192"/>
        <v>0.7743550969714843</v>
      </c>
      <c r="S1120">
        <f t="shared" si="193"/>
        <v>815.5775225855931</v>
      </c>
      <c r="T1120">
        <f t="shared" si="194"/>
        <v>-0.84326680133259102</v>
      </c>
      <c r="U1120">
        <f t="shared" si="198"/>
        <v>140.33924161383669</v>
      </c>
      <c r="V1120">
        <f t="shared" si="195"/>
        <v>-45595.703919179308</v>
      </c>
      <c r="W1120">
        <f t="shared" si="189"/>
        <v>52.553266162382947</v>
      </c>
      <c r="X1120">
        <f t="shared" si="196"/>
        <v>690.12412467927379</v>
      </c>
      <c r="Z1120">
        <f t="shared" si="190"/>
        <v>0.75000000000000033</v>
      </c>
      <c r="AA1120" s="3">
        <f t="shared" si="197"/>
        <v>52.553266638090768</v>
      </c>
    </row>
    <row r="1121" spans="1:27" x14ac:dyDescent="0.4">
      <c r="A1121" s="4">
        <v>176.49987167422137</v>
      </c>
      <c r="B1121" s="4">
        <v>41.754031301386988</v>
      </c>
      <c r="C1121" s="5">
        <v>377.54318576388891</v>
      </c>
      <c r="D1121" s="5" cm="1">
        <f t="array" ref="D1121">[2]!PropsSI("H","P",(B1121+1)*100*1000,"T",C1121+273.15,"WATER")/1000</f>
        <v>3155.3736893075829</v>
      </c>
      <c r="E1121" s="5" cm="1">
        <f t="array" ref="E1121">[2]!PropsSI("S","P",(B1121+1)*100*1000,"T",C1121+273.15,"WATER")/1000</f>
        <v>6.6531882706715022</v>
      </c>
      <c r="F1121" s="5" cm="1">
        <f t="array" ref="F1121">[2]!PropsSI("T","P",(B1121+1)*100*1000,"Q",1,"WATER")-273.15</f>
        <v>254.3338180513208</v>
      </c>
      <c r="G1121" s="9"/>
      <c r="H1121" s="4">
        <v>72.590390764631309</v>
      </c>
      <c r="I1121" s="6">
        <v>0.28097899734333076</v>
      </c>
      <c r="J1121" s="5" cm="1">
        <f t="array" ref="J1121">[2]!PropsSI("T","P",(I1121+1)*100*1000,"H",K1121*1000,"WATER")-273.15</f>
        <v>106.67838178330936</v>
      </c>
      <c r="K1121" s="5">
        <f t="shared" si="191"/>
        <v>2625.9664572523243</v>
      </c>
      <c r="L1121" s="5" t="e" cm="1">
        <f t="array" ref="L1121">[2]!PropsSI("S","P",(I1121+1)*100*1000,"T",J1121+273.15,"WATER")/1000</f>
        <v>#VALUE!</v>
      </c>
      <c r="M1121" s="5" cm="1">
        <f t="array" ref="M1121">[2]!PropsSI("H","P",(I1121+1)*100*1000,"S",E1121*1000,"WATER")/1000</f>
        <v>2449.4973799005716</v>
      </c>
      <c r="N1121" s="5" cm="1">
        <f t="array" ref="N1121">[2]!PropsSI("T","P",(I1121+1)*100*1000,"Q",1,"WATER")-273.15</f>
        <v>106.67838178330936</v>
      </c>
      <c r="O1121">
        <v>0.75</v>
      </c>
      <c r="P1121">
        <f t="shared" si="188"/>
        <v>25.95564125587719</v>
      </c>
      <c r="Q1121" s="24"/>
      <c r="R1121">
        <f t="shared" si="192"/>
        <v>0.77373179869259134</v>
      </c>
      <c r="S1121">
        <f t="shared" si="193"/>
        <v>815.67697531534714</v>
      </c>
      <c r="T1121">
        <f t="shared" si="194"/>
        <v>-0.8444505053666097</v>
      </c>
      <c r="U1121">
        <f t="shared" si="198"/>
        <v>139.19242664177889</v>
      </c>
      <c r="V1121">
        <f t="shared" si="195"/>
        <v>-45631.21107924301</v>
      </c>
      <c r="W1121">
        <f t="shared" si="189"/>
        <v>52.455501479325633</v>
      </c>
      <c r="X1121">
        <f t="shared" si="196"/>
        <v>702.24259186230495</v>
      </c>
      <c r="Z1121">
        <f t="shared" si="190"/>
        <v>0.75000000000000011</v>
      </c>
      <c r="AA1121" s="3">
        <f t="shared" si="197"/>
        <v>52.455501955920063</v>
      </c>
    </row>
    <row r="1122" spans="1:27" x14ac:dyDescent="0.4">
      <c r="A1122" s="4">
        <v>173.50745110252845</v>
      </c>
      <c r="B1122" s="4">
        <v>41.8803957289065</v>
      </c>
      <c r="C1122" s="5">
        <v>377.35002401465164</v>
      </c>
      <c r="D1122" s="5" cm="1">
        <f t="array" ref="D1122">[2]!PropsSI("H","P",(B1122+1)*100*1000,"T",C1122+273.15,"WATER")/1000</f>
        <v>3154.6487124776495</v>
      </c>
      <c r="E1122" s="5" cm="1">
        <f t="array" ref="E1122">[2]!PropsSI("S","P",(B1122+1)*100*1000,"T",C1122+273.15,"WATER")/1000</f>
        <v>6.650803968300214</v>
      </c>
      <c r="F1122" s="5" cm="1">
        <f t="array" ref="F1122">[2]!PropsSI("T","P",(B1122+1)*100*1000,"Q",1,"WATER")-273.15</f>
        <v>254.51166058974991</v>
      </c>
      <c r="G1122" s="9"/>
      <c r="H1122" s="4">
        <v>69.762796946483178</v>
      </c>
      <c r="I1122" s="6">
        <v>0.28568965646057798</v>
      </c>
      <c r="J1122" s="5" cm="1">
        <f t="array" ref="J1122">[2]!PropsSI("T","P",(I1122+1)*100*1000,"H",K1122*1000,"WATER")-273.15</f>
        <v>106.78553491911168</v>
      </c>
      <c r="K1122" s="5">
        <f t="shared" si="191"/>
        <v>2625.5297396954479</v>
      </c>
      <c r="L1122" s="5" t="e" cm="1">
        <f t="array" ref="L1122">[2]!PropsSI("S","P",(I1122+1)*100*1000,"T",J1122+273.15,"WATER")/1000</f>
        <v>#VALUE!</v>
      </c>
      <c r="M1122" s="5" cm="1">
        <f t="array" ref="M1122">[2]!PropsSI("H","P",(I1122+1)*100*1000,"S",E1122*1000,"WATER")/1000</f>
        <v>2449.1567487680472</v>
      </c>
      <c r="N1122" s="5" cm="1">
        <f t="array" ref="N1122">[2]!PropsSI("T","P",(I1122+1)*100*1000,"Q",1,"WATER")-273.15</f>
        <v>106.78553491911168</v>
      </c>
      <c r="O1122">
        <v>0.75</v>
      </c>
      <c r="P1122">
        <f t="shared" si="188"/>
        <v>25.501690082618865</v>
      </c>
      <c r="Q1122" s="24"/>
      <c r="R1122">
        <f t="shared" si="192"/>
        <v>0.77179182232994759</v>
      </c>
      <c r="S1122">
        <f t="shared" si="193"/>
        <v>819.39127249681542</v>
      </c>
      <c r="T1122">
        <f t="shared" si="194"/>
        <v>-0.84782958539297471</v>
      </c>
      <c r="U1122">
        <f t="shared" si="198"/>
        <v>136.42304620371732</v>
      </c>
      <c r="V1122">
        <f t="shared" si="195"/>
        <v>-45899.386404241901</v>
      </c>
      <c r="W1122">
        <f t="shared" si="189"/>
        <v>52.474501687144524</v>
      </c>
      <c r="X1122">
        <f t="shared" si="196"/>
        <v>727.53256585323413</v>
      </c>
      <c r="Z1122">
        <f t="shared" si="190"/>
        <v>0.74999999999999989</v>
      </c>
      <c r="AA1122" s="3">
        <f t="shared" si="197"/>
        <v>52.474502163566385</v>
      </c>
    </row>
    <row r="1123" spans="1:27" x14ac:dyDescent="0.4">
      <c r="A1123" s="4">
        <v>172.15399623566361</v>
      </c>
      <c r="B1123" s="4">
        <v>42.08712136643139</v>
      </c>
      <c r="C1123" s="5">
        <v>378.98256656575023</v>
      </c>
      <c r="D1123" s="5" cm="1">
        <f t="array" ref="D1123">[2]!PropsSI("H","P",(B1123+1)*100*1000,"T",C1123+273.15,"WATER")/1000</f>
        <v>3158.2273665383154</v>
      </c>
      <c r="E1123" s="5" cm="1">
        <f t="array" ref="E1123">[2]!PropsSI("S","P",(B1123+1)*100*1000,"T",C1123+273.15,"WATER")/1000</f>
        <v>6.654228824689298</v>
      </c>
      <c r="F1123" s="5" cm="1">
        <f t="array" ref="F1123">[2]!PropsSI("T","P",(B1123+1)*100*1000,"Q",1,"WATER")-273.15</f>
        <v>254.80173921098992</v>
      </c>
      <c r="G1123" s="9"/>
      <c r="H1123" s="4">
        <v>69.323368236131174</v>
      </c>
      <c r="I1123" s="6">
        <v>0.28075091323588275</v>
      </c>
      <c r="J1123" s="5" cm="1">
        <f t="array" ref="J1123">[2]!PropsSI("T","P",(I1123+1)*100*1000,"H",K1123*1000,"WATER")-273.15</f>
        <v>106.67318532699306</v>
      </c>
      <c r="K1123" s="5">
        <f t="shared" si="191"/>
        <v>2626.9557349532579</v>
      </c>
      <c r="L1123" s="5" t="e" cm="1">
        <f t="array" ref="L1123">[2]!PropsSI("S","P",(I1123+1)*100*1000,"T",J1123+273.15,"WATER")/1000</f>
        <v>#VALUE!</v>
      </c>
      <c r="M1123" s="5" cm="1">
        <f t="array" ref="M1123">[2]!PropsSI("H","P",(I1123+1)*100*1000,"S",E1123*1000,"WATER")/1000</f>
        <v>2449.8651910915719</v>
      </c>
      <c r="N1123" s="5" cm="1">
        <f t="array" ref="N1123">[2]!PropsSI("T","P",(I1123+1)*100*1000,"Q",1,"WATER")-273.15</f>
        <v>106.67318532699306</v>
      </c>
      <c r="O1123">
        <v>0.75</v>
      </c>
      <c r="P1123">
        <f t="shared" si="188"/>
        <v>25.405704017780238</v>
      </c>
      <c r="Q1123" s="24"/>
      <c r="R1123">
        <f t="shared" si="192"/>
        <v>0.77327121730894244</v>
      </c>
      <c r="S1123">
        <f t="shared" si="193"/>
        <v>825.33667842416889</v>
      </c>
      <c r="T1123">
        <f t="shared" si="194"/>
        <v>-0.84446610761377694</v>
      </c>
      <c r="U1123">
        <f t="shared" si="198"/>
        <v>139.72918978361662</v>
      </c>
      <c r="V1123">
        <f t="shared" si="195"/>
        <v>-45812.618741448467</v>
      </c>
      <c r="W1123">
        <f t="shared" si="189"/>
        <v>52.494546078120983</v>
      </c>
      <c r="X1123">
        <f t="shared" si="196"/>
        <v>733.8053641700858</v>
      </c>
      <c r="Z1123">
        <f t="shared" si="190"/>
        <v>0.74999999999999978</v>
      </c>
      <c r="AA1123" s="3">
        <f t="shared" si="197"/>
        <v>52.49454655436093</v>
      </c>
    </row>
    <row r="1124" spans="1:27" x14ac:dyDescent="0.4">
      <c r="A1124" s="4">
        <v>168.7753480207021</v>
      </c>
      <c r="B1124" s="4">
        <v>42.181880909274625</v>
      </c>
      <c r="C1124" s="5">
        <v>380.02708863261375</v>
      </c>
      <c r="D1124" s="5" cm="1">
        <f t="array" ref="D1124">[2]!PropsSI("H","P",(B1124+1)*100*1000,"T",C1124+273.15,"WATER")/1000</f>
        <v>3160.591108639574</v>
      </c>
      <c r="E1124" s="5" cm="1">
        <f t="array" ref="E1124">[2]!PropsSI("S","P",(B1124+1)*100*1000,"T",C1124+273.15,"WATER")/1000</f>
        <v>6.6569048526606149</v>
      </c>
      <c r="F1124" s="5" cm="1">
        <f t="array" ref="F1124">[2]!PropsSI("T","P",(B1124+1)*100*1000,"Q",1,"WATER")-273.15</f>
        <v>254.93435060181594</v>
      </c>
      <c r="G1124" s="9"/>
      <c r="H1124" s="4">
        <v>69.212189079006549</v>
      </c>
      <c r="I1124" s="6">
        <v>0.28265914340495257</v>
      </c>
      <c r="J1124" s="5" cm="1">
        <f t="array" ref="J1124">[2]!PropsSI("T","P",(I1124+1)*100*1000,"H",K1124*1000,"WATER")-273.15</f>
        <v>106.71663718815705</v>
      </c>
      <c r="K1124" s="5">
        <f t="shared" si="191"/>
        <v>2628.4810296366177</v>
      </c>
      <c r="L1124" s="5" t="e" cm="1">
        <f t="array" ref="L1124">[2]!PropsSI("S","P",(I1124+1)*100*1000,"T",J1124+273.15,"WATER")/1000</f>
        <v>#VALUE!</v>
      </c>
      <c r="M1124" s="5" cm="1">
        <f t="array" ref="M1124">[2]!PropsSI("H","P",(I1124+1)*100*1000,"S",E1124*1000,"WATER")/1000</f>
        <v>2451.1110033022992</v>
      </c>
      <c r="N1124" s="5" cm="1">
        <f t="array" ref="N1124">[2]!PropsSI("T","P",(I1124+1)*100*1000,"Q",1,"WATER")-273.15</f>
        <v>106.71663718815705</v>
      </c>
      <c r="O1124">
        <v>0.75</v>
      </c>
      <c r="P1124">
        <f t="shared" si="188"/>
        <v>24.946406602513125</v>
      </c>
      <c r="Q1124" s="24"/>
      <c r="R1124">
        <f t="shared" si="192"/>
        <v>0.77241413032225681</v>
      </c>
      <c r="S1124">
        <f t="shared" si="193"/>
        <v>828.10517068277181</v>
      </c>
      <c r="T1124">
        <f t="shared" si="194"/>
        <v>-0.84585795110707374</v>
      </c>
      <c r="U1124">
        <f t="shared" si="198"/>
        <v>138.84638233463536</v>
      </c>
      <c r="V1124">
        <f t="shared" si="195"/>
        <v>-46009.940416408826</v>
      </c>
      <c r="W1124">
        <f t="shared" si="189"/>
        <v>52.519342221948705</v>
      </c>
      <c r="X1124">
        <f t="shared" si="196"/>
        <v>760.26677867353931</v>
      </c>
      <c r="Z1124">
        <f t="shared" si="190"/>
        <v>0.75000000000000033</v>
      </c>
      <c r="AA1124" s="3">
        <f t="shared" si="197"/>
        <v>52.519342697963808</v>
      </c>
    </row>
    <row r="1125" spans="1:27" x14ac:dyDescent="0.4">
      <c r="A1125" s="4">
        <v>166.60749497600062</v>
      </c>
      <c r="B1125" s="4">
        <v>42.20088831678018</v>
      </c>
      <c r="C1125" s="5">
        <v>380.50327827627001</v>
      </c>
      <c r="D1125" s="5" cm="1">
        <f t="array" ref="D1125">[2]!PropsSI("H","P",(B1125+1)*100*1000,"T",C1125+273.15,"WATER")/1000</f>
        <v>3161.7160897398394</v>
      </c>
      <c r="E1125" s="5" cm="1">
        <f t="array" ref="E1125">[2]!PropsSI("S","P",(B1125+1)*100*1000,"T",C1125+273.15,"WATER")/1000</f>
        <v>6.6584370539345619</v>
      </c>
      <c r="F1125" s="5" cm="1">
        <f t="array" ref="F1125">[2]!PropsSI("T","P",(B1125+1)*100*1000,"Q",1,"WATER")-273.15</f>
        <v>254.96092373876138</v>
      </c>
      <c r="G1125" s="9"/>
      <c r="H1125" s="4">
        <v>67.852997560740036</v>
      </c>
      <c r="I1125" s="6">
        <v>0.28213209419737062</v>
      </c>
      <c r="J1125" s="5" cm="1">
        <f t="array" ref="J1125">[2]!PropsSI("T","P",(I1125+1)*100*1000,"H",K1125*1000,"WATER")-273.15</f>
        <v>106.70464120293695</v>
      </c>
      <c r="K1125" s="5">
        <f t="shared" si="191"/>
        <v>2629.1512891243747</v>
      </c>
      <c r="L1125" s="5" t="e" cm="1">
        <f t="array" ref="L1125">[2]!PropsSI("S","P",(I1125+1)*100*1000,"T",J1125+273.15,"WATER")/1000</f>
        <v>#VALUE!</v>
      </c>
      <c r="M1125" s="5" cm="1">
        <f t="array" ref="M1125">[2]!PropsSI("H","P",(I1125+1)*100*1000,"S",E1125*1000,"WATER")/1000</f>
        <v>2451.6296889192199</v>
      </c>
      <c r="N1125" s="5" cm="1">
        <f t="array" ref="N1125">[2]!PropsSI("T","P",(I1125+1)*100*1000,"Q",1,"WATER")-273.15</f>
        <v>106.70464120293695</v>
      </c>
      <c r="O1125">
        <v>0.75</v>
      </c>
      <c r="P1125">
        <f t="shared" si="188"/>
        <v>24.647024261926614</v>
      </c>
      <c r="Q1125" s="24"/>
      <c r="R1125">
        <f t="shared" si="192"/>
        <v>0.77257699942446845</v>
      </c>
      <c r="S1125">
        <f t="shared" si="193"/>
        <v>828.65106581734892</v>
      </c>
      <c r="T1125">
        <f t="shared" si="194"/>
        <v>-0.84549739653259914</v>
      </c>
      <c r="U1125">
        <f t="shared" si="198"/>
        <v>139.26126087116342</v>
      </c>
      <c r="V1125">
        <f t="shared" si="195"/>
        <v>-46020.103307861471</v>
      </c>
      <c r="W1125">
        <f t="shared" si="189"/>
        <v>52.465094924790328</v>
      </c>
      <c r="X1125">
        <f t="shared" si="196"/>
        <v>773.84505540407883</v>
      </c>
      <c r="Z1125">
        <f t="shared" si="190"/>
        <v>0.75000000000000011</v>
      </c>
      <c r="AA1125" s="3">
        <f t="shared" si="197"/>
        <v>52.46509540129761</v>
      </c>
    </row>
    <row r="1126" spans="1:27" x14ac:dyDescent="0.4">
      <c r="A1126" s="4">
        <v>164.53541596538693</v>
      </c>
      <c r="B1126" s="4">
        <v>42.222526221088678</v>
      </c>
      <c r="C1126" s="5">
        <v>379.21149894993687</v>
      </c>
      <c r="D1126" s="5" cm="1">
        <f t="array" ref="D1126">[2]!PropsSI("H","P",(B1126+1)*100*1000,"T",C1126+273.15,"WATER")/1000</f>
        <v>3158.5181848535904</v>
      </c>
      <c r="E1126" s="5" cm="1">
        <f t="array" ref="E1126">[2]!PropsSI("S","P",(B1126+1)*100*1000,"T",C1126+273.15,"WATER")/1000</f>
        <v>6.6533242880661012</v>
      </c>
      <c r="F1126" s="5" cm="1">
        <f t="array" ref="F1126">[2]!PropsSI("T","P",(B1126+1)*100*1000,"Q",1,"WATER")-273.15</f>
        <v>254.99116353492786</v>
      </c>
      <c r="G1126" s="9"/>
      <c r="H1126" s="4">
        <v>65.50465015931853</v>
      </c>
      <c r="I1126" s="6">
        <v>0.28069931113654611</v>
      </c>
      <c r="J1126" s="5" cm="1">
        <f t="array" ref="J1126">[2]!PropsSI("T","P",(I1126+1)*100*1000,"H",K1126*1000,"WATER")-273.15</f>
        <v>106.67200956692</v>
      </c>
      <c r="K1126" s="5">
        <f t="shared" si="191"/>
        <v>2626.7661141082253</v>
      </c>
      <c r="L1126" s="5" t="e" cm="1">
        <f t="array" ref="L1126">[2]!PropsSI("S","P",(I1126+1)*100*1000,"T",J1126+273.15,"WATER")/1000</f>
        <v>#VALUE!</v>
      </c>
      <c r="M1126" s="5" cm="1">
        <f t="array" ref="M1126">[2]!PropsSI("H","P",(I1126+1)*100*1000,"S",E1126*1000,"WATER")/1000</f>
        <v>2449.5154238597706</v>
      </c>
      <c r="N1126" s="5" cm="1">
        <f t="array" ref="N1126">[2]!PropsSI("T","P",(I1126+1)*100*1000,"Q",1,"WATER")-273.15</f>
        <v>106.67200956692</v>
      </c>
      <c r="O1126">
        <v>0.75</v>
      </c>
      <c r="P1126">
        <f t="shared" si="188"/>
        <v>24.303346708484579</v>
      </c>
      <c r="Q1126" s="24"/>
      <c r="R1126">
        <f t="shared" si="192"/>
        <v>0.77306885589573116</v>
      </c>
      <c r="S1126">
        <f t="shared" si="193"/>
        <v>829.2638822205879</v>
      </c>
      <c r="T1126">
        <f t="shared" si="194"/>
        <v>-0.8445013614374911</v>
      </c>
      <c r="U1126">
        <f t="shared" si="198"/>
        <v>139.84985508354126</v>
      </c>
      <c r="V1126">
        <f t="shared" si="195"/>
        <v>-45864.490917733609</v>
      </c>
      <c r="W1126">
        <f t="shared" si="189"/>
        <v>52.256228161864044</v>
      </c>
      <c r="X1126">
        <f t="shared" si="196"/>
        <v>781.36358154668574</v>
      </c>
      <c r="Z1126">
        <f t="shared" si="190"/>
        <v>0.75000000000000022</v>
      </c>
      <c r="AA1126" s="3">
        <f t="shared" si="197"/>
        <v>52.256228640275914</v>
      </c>
    </row>
    <row r="1127" spans="1:27" x14ac:dyDescent="0.4">
      <c r="A1127" s="4">
        <v>163.68786052745784</v>
      </c>
      <c r="B1127" s="4">
        <v>42.161418319676855</v>
      </c>
      <c r="C1127" s="5">
        <v>377.76933132829947</v>
      </c>
      <c r="D1127" s="5" cm="1">
        <f t="array" ref="D1127">[2]!PropsSI("H","P",(B1127+1)*100*1000,"T",C1127+273.15,"WATER")/1000</f>
        <v>3155.1123312817967</v>
      </c>
      <c r="E1127" s="5" cm="1">
        <f t="array" ref="E1127">[2]!PropsSI("S","P",(B1127+1)*100*1000,"T",C1127+273.15,"WATER")/1000</f>
        <v>6.6487063977384571</v>
      </c>
      <c r="F1127" s="5" cm="1">
        <f t="array" ref="F1127">[2]!PropsSI("T","P",(B1127+1)*100*1000,"Q",1,"WATER")-273.15</f>
        <v>254.90573305746852</v>
      </c>
      <c r="G1127" s="9"/>
      <c r="H1127" s="4">
        <v>65.773932805266213</v>
      </c>
      <c r="I1127" s="6">
        <v>0.28222158474392245</v>
      </c>
      <c r="J1127" s="5" cm="1">
        <f t="array" ref="J1127">[2]!PropsSI("T","P",(I1127+1)*100*1000,"H",K1127*1000,"WATER")-273.15</f>
        <v>106.70667835282654</v>
      </c>
      <c r="K1127" s="5">
        <f t="shared" si="191"/>
        <v>2624.7362266354339</v>
      </c>
      <c r="L1127" s="5" t="e" cm="1">
        <f t="array" ref="L1127">[2]!PropsSI("S","P",(I1127+1)*100*1000,"T",J1127+273.15,"WATER")/1000</f>
        <v>#VALUE!</v>
      </c>
      <c r="M1127" s="5" cm="1">
        <f t="array" ref="M1127">[2]!PropsSI("H","P",(I1127+1)*100*1000,"S",E1127*1000,"WATER")/1000</f>
        <v>2447.9441917533127</v>
      </c>
      <c r="N1127" s="5" cm="1">
        <f t="array" ref="N1127">[2]!PropsSI("T","P",(I1127+1)*100*1000,"Q",1,"WATER")-273.15</f>
        <v>106.70667835282654</v>
      </c>
      <c r="O1127">
        <v>0.75</v>
      </c>
      <c r="P1127">
        <f t="shared" si="188"/>
        <v>24.115591623458396</v>
      </c>
      <c r="Q1127" s="24"/>
      <c r="R1127">
        <f t="shared" si="192"/>
        <v>0.77260859172239815</v>
      </c>
      <c r="S1127">
        <f t="shared" si="193"/>
        <v>827.50707215146338</v>
      </c>
      <c r="T1127">
        <f t="shared" si="194"/>
        <v>-0.84553946909345523</v>
      </c>
      <c r="U1127">
        <f t="shared" si="198"/>
        <v>138.6380120265969</v>
      </c>
      <c r="V1127">
        <f t="shared" si="195"/>
        <v>-45828.904669940239</v>
      </c>
      <c r="W1127">
        <f t="shared" si="189"/>
        <v>52.132615663388471</v>
      </c>
      <c r="X1127">
        <f t="shared" si="196"/>
        <v>784.95363605401974</v>
      </c>
      <c r="Z1127">
        <f t="shared" si="190"/>
        <v>0.74999999999999967</v>
      </c>
      <c r="AA1127" s="3">
        <f t="shared" si="197"/>
        <v>52.132616142934708</v>
      </c>
    </row>
    <row r="1128" spans="1:27" x14ac:dyDescent="0.4">
      <c r="A1128" s="4">
        <v>160.55517670100417</v>
      </c>
      <c r="B1128" s="4">
        <v>41.658487318159466</v>
      </c>
      <c r="C1128" s="5">
        <v>376.75847258708473</v>
      </c>
      <c r="D1128" s="5" cm="1">
        <f t="array" ref="D1128">[2]!PropsSI("H","P",(B1128+1)*100*1000,"T",C1128+273.15,"WATER")/1000</f>
        <v>3153.6471312221252</v>
      </c>
      <c r="E1128" s="5" cm="1">
        <f t="array" ref="E1128">[2]!PropsSI("S","P",(B1128+1)*100*1000,"T",C1128+273.15,"WATER")/1000</f>
        <v>6.6514960381396637</v>
      </c>
      <c r="F1128" s="5" cm="1">
        <f t="array" ref="F1128">[2]!PropsSI("T","P",(B1128+1)*100*1000,"Q",1,"WATER")-273.15</f>
        <v>254.19908437686615</v>
      </c>
      <c r="G1128" s="9"/>
      <c r="H1128" s="4">
        <v>63.467317449946563</v>
      </c>
      <c r="I1128" s="6">
        <v>0.27995774615252422</v>
      </c>
      <c r="J1128" s="5" cm="1">
        <f t="array" ref="J1128">[2]!PropsSI("T","P",(I1128+1)*100*1000,"H",K1128*1000,"WATER")-273.15</f>
        <v>106.65510860507186</v>
      </c>
      <c r="K1128" s="5">
        <f t="shared" si="191"/>
        <v>2624.9606889843467</v>
      </c>
      <c r="L1128" s="5" t="e" cm="1">
        <f t="array" ref="L1128">[2]!PropsSI("S","P",(I1128+1)*100*1000,"T",J1128+273.15,"WATER")/1000</f>
        <v>#VALUE!</v>
      </c>
      <c r="M1128" s="5" cm="1">
        <f t="array" ref="M1128">[2]!PropsSI("H","P",(I1128+1)*100*1000,"S",E1128*1000,"WATER")/1000</f>
        <v>2448.7318749050874</v>
      </c>
      <c r="N1128" s="5" cm="1">
        <f t="array" ref="N1128">[2]!PropsSI("T","P",(I1128+1)*100*1000,"Q",1,"WATER")-273.15</f>
        <v>106.65510860507186</v>
      </c>
      <c r="O1128">
        <v>0.75</v>
      </c>
      <c r="P1128">
        <f t="shared" si="188"/>
        <v>23.578706986919933</v>
      </c>
      <c r="Q1128" s="24"/>
      <c r="R1128">
        <f t="shared" si="192"/>
        <v>0.77426378184269873</v>
      </c>
      <c r="S1128">
        <f t="shared" si="193"/>
        <v>812.89491674235842</v>
      </c>
      <c r="T1128">
        <f t="shared" si="194"/>
        <v>-0.84368193015207893</v>
      </c>
      <c r="U1128">
        <f t="shared" si="198"/>
        <v>139.59934371541976</v>
      </c>
      <c r="V1128">
        <f t="shared" si="195"/>
        <v>-45498.149545729691</v>
      </c>
      <c r="W1128">
        <f t="shared" si="189"/>
        <v>51.724093239500093</v>
      </c>
      <c r="X1128">
        <f t="shared" si="196"/>
        <v>792.16276730692823</v>
      </c>
      <c r="Z1128">
        <f t="shared" si="190"/>
        <v>0.75000000000000022</v>
      </c>
      <c r="AA1128" s="3">
        <f t="shared" si="197"/>
        <v>51.724093722833842</v>
      </c>
    </row>
    <row r="1129" spans="1:27" x14ac:dyDescent="0.4">
      <c r="A1129" s="4">
        <v>161.01766546976182</v>
      </c>
      <c r="B1129" s="4">
        <v>42.126765923379338</v>
      </c>
      <c r="C1129" s="5">
        <v>376.67499130333954</v>
      </c>
      <c r="D1129" s="5" cm="1">
        <f t="array" ref="D1129">[2]!PropsSI("H","P",(B1129+1)*100*1000,"T",C1129+273.15,"WATER")/1000</f>
        <v>3152.5017998925669</v>
      </c>
      <c r="E1129" s="5" cm="1">
        <f t="array" ref="E1129">[2]!PropsSI("S","P",(B1129+1)*100*1000,"T",C1129+273.15,"WATER")/1000</f>
        <v>6.6450378713469371</v>
      </c>
      <c r="F1129" s="5" cm="1">
        <f t="array" ref="F1129">[2]!PropsSI("T","P",(B1129+1)*100*1000,"Q",1,"WATER")-273.15</f>
        <v>254.85724696534271</v>
      </c>
      <c r="G1129" s="9"/>
      <c r="H1129" s="4">
        <v>64.2097738003893</v>
      </c>
      <c r="I1129" s="6">
        <v>0.27984022069860259</v>
      </c>
      <c r="J1129" s="5" cm="1">
        <f t="array" ref="J1129">[2]!PropsSI("T","P",(I1129+1)*100*1000,"H",K1129*1000,"WATER")-273.15</f>
        <v>106.65242934884697</v>
      </c>
      <c r="K1129" s="5">
        <f t="shared" si="191"/>
        <v>2622.8241371177273</v>
      </c>
      <c r="L1129" s="5" t="e" cm="1">
        <f t="array" ref="L1129">[2]!PropsSI("S","P",(I1129+1)*100*1000,"T",J1129+273.15,"WATER")/1000</f>
        <v>#VALUE!</v>
      </c>
      <c r="M1129" s="5" cm="1">
        <f t="array" ref="M1129">[2]!PropsSI("H","P",(I1129+1)*100*1000,"S",E1129*1000,"WATER")/1000</f>
        <v>2446.2649161927807</v>
      </c>
      <c r="N1129" s="5" cm="1">
        <f t="array" ref="N1129">[2]!PropsSI("T","P",(I1129+1)*100*1000,"Q",1,"WATER")-273.15</f>
        <v>106.65242934884697</v>
      </c>
      <c r="O1129">
        <v>0.75</v>
      </c>
      <c r="P1129">
        <f t="shared" si="188"/>
        <v>23.690961308745674</v>
      </c>
      <c r="Q1129" s="24"/>
      <c r="R1129">
        <f t="shared" si="192"/>
        <v>0.77354152154079281</v>
      </c>
      <c r="S1129">
        <f t="shared" si="193"/>
        <v>826.47722876100681</v>
      </c>
      <c r="T1129">
        <f t="shared" si="194"/>
        <v>-0.84384669590252237</v>
      </c>
      <c r="U1129">
        <f t="shared" si="198"/>
        <v>139.80379719845706</v>
      </c>
      <c r="V1129">
        <f t="shared" si="195"/>
        <v>-45621.770683871095</v>
      </c>
      <c r="W1129">
        <f t="shared" si="189"/>
        <v>51.87479319739986</v>
      </c>
      <c r="X1129">
        <f t="shared" si="196"/>
        <v>794.32837992792065</v>
      </c>
      <c r="Z1129">
        <f t="shared" si="190"/>
        <v>0.74999999999999978</v>
      </c>
      <c r="AA1129" s="3">
        <f t="shared" si="197"/>
        <v>51.874793679329485</v>
      </c>
    </row>
    <row r="1130" spans="1:27" x14ac:dyDescent="0.4">
      <c r="A1130" s="4">
        <v>162.46922302615593</v>
      </c>
      <c r="B1130" s="4">
        <v>42.295291414877738</v>
      </c>
      <c r="C1130" s="5">
        <v>376.62281134044525</v>
      </c>
      <c r="D1130" s="5" cm="1">
        <f t="array" ref="D1130">[2]!PropsSI("H","P",(B1130+1)*100*1000,"T",C1130+273.15,"WATER")/1000</f>
        <v>3152.0346451947908</v>
      </c>
      <c r="E1130" s="5" cm="1">
        <f t="array" ref="E1130">[2]!PropsSI("S","P",(B1130+1)*100*1000,"T",C1130+273.15,"WATER")/1000</f>
        <v>6.6426425262138089</v>
      </c>
      <c r="F1130" s="5" cm="1">
        <f t="array" ref="F1130">[2]!PropsSI("T","P",(B1130+1)*100*1000,"Q",1,"WATER")-273.15</f>
        <v>255.0927707930224</v>
      </c>
      <c r="G1130" s="9"/>
      <c r="H1130" s="4">
        <v>65.797988474591179</v>
      </c>
      <c r="I1130" s="6">
        <v>0.27865301358026606</v>
      </c>
      <c r="J1130" s="5" cm="1">
        <f t="array" ref="J1130">[2]!PropsSI("T","P",(I1130+1)*100*1000,"H",K1130*1000,"WATER")-273.15</f>
        <v>106.62535292361866</v>
      </c>
      <c r="K1130" s="5">
        <f t="shared" si="191"/>
        <v>2621.9180990357709</v>
      </c>
      <c r="L1130" s="5" t="e" cm="1">
        <f t="array" ref="L1130">[2]!PropsSI("S","P",(I1130+1)*100*1000,"T",J1130+273.15,"WATER")/1000</f>
        <v>#VALUE!</v>
      </c>
      <c r="M1130" s="5" cm="1">
        <f t="array" ref="M1130">[2]!PropsSI("H","P",(I1130+1)*100*1000,"S",E1130*1000,"WATER")/1000</f>
        <v>2445.2125836494311</v>
      </c>
      <c r="N1130" s="5" cm="1">
        <f t="array" ref="N1130">[2]!PropsSI("T","P",(I1130+1)*100*1000,"Q",1,"WATER")-273.15</f>
        <v>106.62535292361866</v>
      </c>
      <c r="O1130">
        <v>0.75</v>
      </c>
      <c r="P1130">
        <f t="shared" si="188"/>
        <v>23.924339824379246</v>
      </c>
      <c r="Q1130" s="24"/>
      <c r="R1130">
        <f t="shared" si="192"/>
        <v>0.77370289136835524</v>
      </c>
      <c r="S1130">
        <f t="shared" si="193"/>
        <v>831.35341127430445</v>
      </c>
      <c r="T1130">
        <f t="shared" si="194"/>
        <v>-0.84310094316518813</v>
      </c>
      <c r="U1130">
        <f t="shared" si="198"/>
        <v>140.54446346949985</v>
      </c>
      <c r="V1130">
        <f t="shared" si="195"/>
        <v>-45605.138369576642</v>
      </c>
      <c r="W1130">
        <f t="shared" si="189"/>
        <v>51.94795775305375</v>
      </c>
      <c r="X1130">
        <f t="shared" si="196"/>
        <v>785.32316181232716</v>
      </c>
      <c r="Z1130">
        <f t="shared" si="190"/>
        <v>0.75000000000000011</v>
      </c>
      <c r="AA1130" s="3">
        <f t="shared" si="197"/>
        <v>51.947958234304622</v>
      </c>
    </row>
    <row r="1131" spans="1:27" x14ac:dyDescent="0.4">
      <c r="A1131" s="4">
        <v>159.82475961575045</v>
      </c>
      <c r="B1131" s="4">
        <v>42.137531831367554</v>
      </c>
      <c r="C1131" s="5">
        <v>376.57063137755102</v>
      </c>
      <c r="D1131" s="5" cm="1">
        <f t="array" ref="D1131">[2]!PropsSI("H","P",(B1131+1)*100*1000,"T",C1131+273.15,"WATER")/1000</f>
        <v>3152.2243923064384</v>
      </c>
      <c r="E1131" s="5" cm="1">
        <f t="array" ref="E1131">[2]!PropsSI("S","P",(B1131+1)*100*1000,"T",C1131+273.15,"WATER")/1000</f>
        <v>6.6445036364572001</v>
      </c>
      <c r="F1131" s="5" cm="1">
        <f t="array" ref="F1131">[2]!PropsSI("T","P",(B1131+1)*100*1000,"Q",1,"WATER")-273.15</f>
        <v>254.8723139566315</v>
      </c>
      <c r="G1131" s="9"/>
      <c r="H1131" s="4">
        <v>64.435713244961619</v>
      </c>
      <c r="I1131" s="6">
        <v>0.28271874402124908</v>
      </c>
      <c r="J1131" s="5" cm="1">
        <f t="array" ref="J1131">[2]!PropsSI("T","P",(I1131+1)*100*1000,"H",K1131*1000,"WATER")-273.15</f>
        <v>106.71799348152877</v>
      </c>
      <c r="K1131" s="5">
        <f t="shared" si="191"/>
        <v>2622.8616016601623</v>
      </c>
      <c r="L1131" s="5" t="e" cm="1">
        <f t="array" ref="L1131">[2]!PropsSI("S","P",(I1131+1)*100*1000,"T",J1131+273.15,"WATER")/1000</f>
        <v>#VALUE!</v>
      </c>
      <c r="M1131" s="5" cm="1">
        <f t="array" ref="M1131">[2]!PropsSI("H","P",(I1131+1)*100*1000,"S",E1131*1000,"WATER")/1000</f>
        <v>2446.4073381114035</v>
      </c>
      <c r="N1131" s="5" cm="1">
        <f t="array" ref="N1131">[2]!PropsSI("T","P",(I1131+1)*100*1000,"Q",1,"WATER")-273.15</f>
        <v>106.71799348152877</v>
      </c>
      <c r="O1131">
        <v>0.75</v>
      </c>
      <c r="P1131">
        <f t="shared" si="188"/>
        <v>23.501466879045534</v>
      </c>
      <c r="Q1131" s="24"/>
      <c r="R1131">
        <f t="shared" si="192"/>
        <v>0.7724646973257181</v>
      </c>
      <c r="S1131">
        <f t="shared" si="193"/>
        <v>826.81933809778297</v>
      </c>
      <c r="T1131">
        <f t="shared" si="194"/>
        <v>-0.84587642869704527</v>
      </c>
      <c r="U1131">
        <f t="shared" si="198"/>
        <v>138.09404004749143</v>
      </c>
      <c r="V1131">
        <f t="shared" si="195"/>
        <v>-45767.120414829689</v>
      </c>
      <c r="W1131">
        <f t="shared" si="189"/>
        <v>51.897911180095832</v>
      </c>
      <c r="X1131">
        <f t="shared" si="196"/>
        <v>806.35804894265198</v>
      </c>
      <c r="Z1131">
        <f t="shared" si="190"/>
        <v>0.75000000000000011</v>
      </c>
      <c r="AA1131" s="3">
        <f t="shared" si="197"/>
        <v>51.897911661810781</v>
      </c>
    </row>
    <row r="1132" spans="1:27" x14ac:dyDescent="0.4">
      <c r="A1132" s="4">
        <v>156.57712748801063</v>
      </c>
      <c r="B1132" s="4">
        <v>42.077051854395606</v>
      </c>
      <c r="C1132" s="5">
        <v>376.51845141465674</v>
      </c>
      <c r="D1132" s="5" cm="1">
        <f t="array" ref="D1132">[2]!PropsSI("H","P",(B1132+1)*100*1000,"T",C1132+273.15,"WATER")/1000</f>
        <v>3152.2182925988068</v>
      </c>
      <c r="E1132" s="5" cm="1">
        <f t="array" ref="E1132">[2]!PropsSI("S","P",(B1132+1)*100*1000,"T",C1132+273.15,"WATER")/1000</f>
        <v>6.6450974098128333</v>
      </c>
      <c r="F1132" s="5" cm="1">
        <f t="array" ref="F1132">[2]!PropsSI("T","P",(B1132+1)*100*1000,"Q",1,"WATER")-273.15</f>
        <v>254.78763430743868</v>
      </c>
      <c r="G1132" s="9"/>
      <c r="H1132" s="4">
        <v>63.329374692995493</v>
      </c>
      <c r="I1132" s="6">
        <v>0.27716011179229305</v>
      </c>
      <c r="J1132" s="5" cm="1">
        <f t="array" ref="J1132">[2]!PropsSI("T","P",(I1132+1)*100*1000,"H",K1132*1000,"WATER")-273.15</f>
        <v>106.59127514603068</v>
      </c>
      <c r="K1132" s="5">
        <f t="shared" si="191"/>
        <v>2622.5285868531864</v>
      </c>
      <c r="L1132" s="5" t="e" cm="1">
        <f t="array" ref="L1132">[2]!PropsSI("S","P",(I1132+1)*100*1000,"T",J1132+273.15,"WATER")/1000</f>
        <v>#VALUE!</v>
      </c>
      <c r="M1132" s="5" cm="1">
        <f t="array" ref="M1132">[2]!PropsSI("H","P",(I1132+1)*100*1000,"S",E1132*1000,"WATER")/1000</f>
        <v>2445.965351604646</v>
      </c>
      <c r="N1132" s="5" cm="1">
        <f t="array" ref="N1132">[2]!PropsSI("T","P",(I1132+1)*100*1000,"Q",1,"WATER")-273.15</f>
        <v>106.59127514603068</v>
      </c>
      <c r="O1132">
        <v>0.75</v>
      </c>
      <c r="P1132">
        <f t="shared" si="188"/>
        <v>23.038136829338569</v>
      </c>
      <c r="Q1132" s="24"/>
      <c r="R1132">
        <f t="shared" si="192"/>
        <v>0.77460900372306263</v>
      </c>
      <c r="S1132">
        <f t="shared" si="193"/>
        <v>825.00739119486434</v>
      </c>
      <c r="T1132">
        <f t="shared" si="194"/>
        <v>-0.84193590161182319</v>
      </c>
      <c r="U1132">
        <f t="shared" si="198"/>
        <v>141.32775163514157</v>
      </c>
      <c r="V1132">
        <f t="shared" si="195"/>
        <v>-45458.388304805863</v>
      </c>
      <c r="W1132">
        <f t="shared" si="189"/>
        <v>51.605247578519602</v>
      </c>
      <c r="X1132">
        <f t="shared" si="196"/>
        <v>816.0798165559745</v>
      </c>
      <c r="Z1132">
        <f t="shared" si="190"/>
        <v>0.74999999999999978</v>
      </c>
      <c r="AA1132" s="3">
        <f t="shared" si="197"/>
        <v>51.605248062966453</v>
      </c>
    </row>
    <row r="1133" spans="1:27" x14ac:dyDescent="0.4">
      <c r="A1133" s="4">
        <v>160.98561567636276</v>
      </c>
      <c r="B1133" s="4">
        <v>42.129488586574048</v>
      </c>
      <c r="C1133" s="5">
        <v>376.46627145176251</v>
      </c>
      <c r="D1133" s="5" cm="1">
        <f t="array" ref="D1133">[2]!PropsSI("H","P",(B1133+1)*100*1000,"T",C1133+273.15,"WATER")/1000</f>
        <v>3151.9848178008119</v>
      </c>
      <c r="E1133" s="5" cm="1">
        <f t="array" ref="E1133">[2]!PropsSI("S","P",(B1133+1)*100*1000,"T",C1133+273.15,"WATER")/1000</f>
        <v>6.6442150332007524</v>
      </c>
      <c r="F1133" s="5" cm="1">
        <f t="array" ref="F1133">[2]!PropsSI("T","P",(B1133+1)*100*1000,"Q",1,"WATER")-273.15</f>
        <v>254.86105763033072</v>
      </c>
      <c r="G1133" s="9"/>
      <c r="H1133" s="4">
        <v>66.704190206695031</v>
      </c>
      <c r="I1133" s="6">
        <v>0.28401265451475055</v>
      </c>
      <c r="J1133" s="5" cm="1">
        <f t="array" ref="J1133">[2]!PropsSI("T","P",(I1133+1)*100*1000,"H",K1133*1000,"WATER")-273.15</f>
        <v>106.74742538492183</v>
      </c>
      <c r="K1133" s="5">
        <f t="shared" si="191"/>
        <v>2622.8357299479489</v>
      </c>
      <c r="L1133" s="5" t="e" cm="1">
        <f t="array" ref="L1133">[2]!PropsSI("S","P",(I1133+1)*100*1000,"T",J1133+273.15,"WATER")/1000</f>
        <v>#VALUE!</v>
      </c>
      <c r="M1133" s="5" cm="1">
        <f t="array" ref="M1133">[2]!PropsSI("H","P",(I1133+1)*100*1000,"S",E1133*1000,"WATER")/1000</f>
        <v>2446.4527006636613</v>
      </c>
      <c r="N1133" s="5" cm="1">
        <f t="array" ref="N1133">[2]!PropsSI("T","P",(I1133+1)*100*1000,"Q",1,"WATER")-273.15</f>
        <v>106.74742538492183</v>
      </c>
      <c r="O1133">
        <v>0.75</v>
      </c>
      <c r="P1133">
        <f t="shared" si="188"/>
        <v>23.662608803494138</v>
      </c>
      <c r="Q1133" s="24"/>
      <c r="R1133">
        <f t="shared" si="192"/>
        <v>0.77200171897194403</v>
      </c>
      <c r="S1133">
        <f t="shared" si="193"/>
        <v>826.59942839130031</v>
      </c>
      <c r="T1133">
        <f t="shared" si="194"/>
        <v>-0.84678199743176452</v>
      </c>
      <c r="U1133">
        <f t="shared" si="198"/>
        <v>137.30915618909557</v>
      </c>
      <c r="V1133">
        <f t="shared" si="195"/>
        <v>-45824.96182984898</v>
      </c>
      <c r="W1133">
        <f t="shared" si="189"/>
        <v>51.965183787377704</v>
      </c>
      <c r="X1133">
        <f t="shared" si="196"/>
        <v>801.03575071835189</v>
      </c>
      <c r="Z1133">
        <f t="shared" si="190"/>
        <v>0.75</v>
      </c>
      <c r="AA1133" s="3">
        <f t="shared" si="197"/>
        <v>51.965184268469045</v>
      </c>
    </row>
    <row r="1134" spans="1:27" x14ac:dyDescent="0.4">
      <c r="A1134" s="4">
        <v>159.89611644295428</v>
      </c>
      <c r="B1134" s="4">
        <v>42.442601977499699</v>
      </c>
      <c r="C1134" s="5">
        <v>376.41409148886828</v>
      </c>
      <c r="D1134" s="5" cm="1">
        <f t="array" ref="D1134">[2]!PropsSI("H","P",(B1134+1)*100*1000,"T",C1134+273.15,"WATER")/1000</f>
        <v>3151.2255653276256</v>
      </c>
      <c r="E1134" s="5" cm="1">
        <f t="array" ref="E1134">[2]!PropsSI("S","P",(B1134+1)*100*1000,"T",C1134+273.15,"WATER")/1000</f>
        <v>6.6399376178903209</v>
      </c>
      <c r="F1134" s="5" cm="1">
        <f t="array" ref="F1134">[2]!PropsSI("T","P",(B1134+1)*100*1000,"Q",1,"WATER")-273.15</f>
        <v>255.29807185196978</v>
      </c>
      <c r="G1134" s="9"/>
      <c r="H1134" s="4">
        <v>66.128546945300172</v>
      </c>
      <c r="I1134" s="6">
        <v>0.27991343022518933</v>
      </c>
      <c r="J1134" s="5" cm="1">
        <f t="array" ref="J1134">[2]!PropsSI("T","P",(I1134+1)*100*1000,"H",K1134*1000,"WATER")-273.15</f>
        <v>106.65409834796259</v>
      </c>
      <c r="K1134" s="5">
        <f t="shared" si="191"/>
        <v>2621.0588496615392</v>
      </c>
      <c r="L1134" s="5" t="e" cm="1">
        <f t="array" ref="L1134">[2]!PropsSI("S","P",(I1134+1)*100*1000,"T",J1134+273.15,"WATER")/1000</f>
        <v>#VALUE!</v>
      </c>
      <c r="M1134" s="5" cm="1">
        <f t="array" ref="M1134">[2]!PropsSI("H","P",(I1134+1)*100*1000,"S",E1134*1000,"WATER")/1000</f>
        <v>2444.3366111061769</v>
      </c>
      <c r="N1134" s="5" cm="1">
        <f t="array" ref="N1134">[2]!PropsSI("T","P",(I1134+1)*100*1000,"Q",1,"WATER")-273.15</f>
        <v>106.65409834796259</v>
      </c>
      <c r="O1134">
        <v>0.75</v>
      </c>
      <c r="P1134">
        <f t="shared" si="188"/>
        <v>23.547666361756445</v>
      </c>
      <c r="Q1134" s="24"/>
      <c r="R1134">
        <f t="shared" si="192"/>
        <v>0.7729982771641345</v>
      </c>
      <c r="S1134">
        <f t="shared" si="193"/>
        <v>835.63955954654284</v>
      </c>
      <c r="T1134">
        <f t="shared" si="194"/>
        <v>-0.84406503818096545</v>
      </c>
      <c r="U1134">
        <f t="shared" si="198"/>
        <v>139.80736189542588</v>
      </c>
      <c r="V1134">
        <f t="shared" si="195"/>
        <v>-45698.637099059357</v>
      </c>
      <c r="W1134">
        <f t="shared" si="189"/>
        <v>51.90826327050749</v>
      </c>
      <c r="X1134">
        <f t="shared" si="196"/>
        <v>804.32345702065936</v>
      </c>
      <c r="Z1134">
        <f t="shared" si="190"/>
        <v>0.74999999999999989</v>
      </c>
      <c r="AA1134" s="3">
        <f t="shared" si="197"/>
        <v>51.908263752126373</v>
      </c>
    </row>
    <row r="1135" spans="1:27" x14ac:dyDescent="0.4">
      <c r="A1135" s="4">
        <v>163.51581678967639</v>
      </c>
      <c r="B1135" s="4">
        <v>42.28428958626553</v>
      </c>
      <c r="C1135" s="5">
        <v>376.29242558330304</v>
      </c>
      <c r="D1135" s="5" cm="1">
        <f t="array" ref="D1135">[2]!PropsSI("H","P",(B1135+1)*100*1000,"T",C1135+273.15,"WATER")/1000</f>
        <v>3151.2464275964435</v>
      </c>
      <c r="E1135" s="5" cm="1">
        <f t="array" ref="E1135">[2]!PropsSI("S","P",(B1135+1)*100*1000,"T",C1135+273.15,"WATER")/1000</f>
        <v>6.6415383678780593</v>
      </c>
      <c r="F1135" s="5" cm="1">
        <f t="array" ref="F1135">[2]!PropsSI("T","P",(B1135+1)*100*1000,"Q",1,"WATER")-273.15</f>
        <v>255.07741653700509</v>
      </c>
      <c r="G1135" s="9"/>
      <c r="H1135" s="4">
        <v>63.037432945226733</v>
      </c>
      <c r="I1135" s="6">
        <v>0.28016049249892028</v>
      </c>
      <c r="J1135" s="5" cm="1">
        <f t="array" ref="J1135">[2]!PropsSI("T","P",(I1135+1)*100*1000,"H",K1135*1000,"WATER")-273.15</f>
        <v>106.65973018602682</v>
      </c>
      <c r="K1135" s="5">
        <f t="shared" si="191"/>
        <v>2621.5422796967346</v>
      </c>
      <c r="L1135" s="5" t="e" cm="1">
        <f t="array" ref="L1135">[2]!PropsSI("S","P",(I1135+1)*100*1000,"T",J1135+273.15,"WATER")/1000</f>
        <v>#VALUE!</v>
      </c>
      <c r="M1135" s="5" cm="1">
        <f t="array" ref="M1135">[2]!PropsSI("H","P",(I1135+1)*100*1000,"S",E1135*1000,"WATER")/1000</f>
        <v>2444.9742303968314</v>
      </c>
      <c r="N1135" s="5" cm="1">
        <f t="array" ref="N1135">[2]!PropsSI("T","P",(I1135+1)*100*1000,"Q",1,"WATER")-273.15</f>
        <v>106.65973018602682</v>
      </c>
      <c r="O1135">
        <v>0.75</v>
      </c>
      <c r="P1135">
        <f t="shared" si="188"/>
        <v>24.059724000194567</v>
      </c>
      <c r="Q1135" s="24"/>
      <c r="R1135">
        <f t="shared" si="192"/>
        <v>0.77316616162227114</v>
      </c>
      <c r="S1135">
        <f t="shared" si="193"/>
        <v>831.04989320080642</v>
      </c>
      <c r="T1135">
        <f t="shared" si="194"/>
        <v>-0.84415512026933515</v>
      </c>
      <c r="U1135">
        <f t="shared" si="198"/>
        <v>139.58725858644624</v>
      </c>
      <c r="V1135">
        <f t="shared" si="195"/>
        <v>-45657.937845980108</v>
      </c>
      <c r="W1135">
        <f t="shared" si="189"/>
        <v>51.998139124089697</v>
      </c>
      <c r="X1135">
        <f t="shared" si="196"/>
        <v>780.55503963509216</v>
      </c>
      <c r="Z1135">
        <f t="shared" si="190"/>
        <v>0.74999999999999989</v>
      </c>
      <c r="AA1135" s="3">
        <f t="shared" si="197"/>
        <v>51.99813960487613</v>
      </c>
    </row>
    <row r="1136" spans="1:27" x14ac:dyDescent="0.4">
      <c r="A1136" s="4">
        <v>171.47384148972193</v>
      </c>
      <c r="B1136" s="4">
        <v>41.877101243591603</v>
      </c>
      <c r="C1136" s="5">
        <v>375.88623627456928</v>
      </c>
      <c r="D1136" s="5" cm="1">
        <f t="array" ref="D1136">[2]!PropsSI("H","P",(B1136+1)*100*1000,"T",C1136+273.15,"WATER")/1000</f>
        <v>3151.0725574571097</v>
      </c>
      <c r="E1136" s="5" cm="1">
        <f t="array" ref="E1136">[2]!PropsSI("S","P",(B1136+1)*100*1000,"T",C1136+273.15,"WATER")/1000</f>
        <v>6.6453332697252963</v>
      </c>
      <c r="F1136" s="5" cm="1">
        <f t="array" ref="F1136">[2]!PropsSI("T","P",(B1136+1)*100*1000,"Q",1,"WATER")-273.15</f>
        <v>254.50702909647987</v>
      </c>
      <c r="G1136" s="9"/>
      <c r="H1136" s="4">
        <v>64.111004260956989</v>
      </c>
      <c r="I1136" s="6">
        <v>0.28368499859622887</v>
      </c>
      <c r="J1136" s="5" cm="1">
        <f t="array" ref="J1136">[2]!PropsSI("T","P",(I1136+1)*100*1000,"H",K1136*1000,"WATER")-273.15</f>
        <v>106.73997467966046</v>
      </c>
      <c r="K1136" s="5">
        <f t="shared" si="191"/>
        <v>2622.8968431056051</v>
      </c>
      <c r="L1136" s="5" t="e" cm="1">
        <f t="array" ref="L1136">[2]!PropsSI("S","P",(I1136+1)*100*1000,"T",J1136+273.15,"WATER")/1000</f>
        <v>#VALUE!</v>
      </c>
      <c r="M1136" s="5" cm="1">
        <f t="array" ref="M1136">[2]!PropsSI("H","P",(I1136+1)*100*1000,"S",E1136*1000,"WATER")/1000</f>
        <v>2446.8382716551037</v>
      </c>
      <c r="N1136" s="5" cm="1">
        <f t="array" ref="N1136">[2]!PropsSI("T","P",(I1136+1)*100*1000,"Q",1,"WATER")-273.15</f>
        <v>106.73997467966046</v>
      </c>
      <c r="O1136">
        <v>0.75</v>
      </c>
      <c r="P1136">
        <f t="shared" si="188"/>
        <v>25.157866311508489</v>
      </c>
      <c r="Q1136" s="24"/>
      <c r="R1136">
        <f t="shared" si="192"/>
        <v>0.77253487209156768</v>
      </c>
      <c r="S1136">
        <f t="shared" si="193"/>
        <v>819.27494185390697</v>
      </c>
      <c r="T1136">
        <f t="shared" si="194"/>
        <v>-0.84641826184999092</v>
      </c>
      <c r="U1136">
        <f t="shared" si="198"/>
        <v>137.30623927084878</v>
      </c>
      <c r="V1136">
        <f t="shared" si="195"/>
        <v>-45695.823929663529</v>
      </c>
      <c r="W1136">
        <f t="shared" si="189"/>
        <v>52.235942904185571</v>
      </c>
      <c r="X1136">
        <f t="shared" si="196"/>
        <v>733.22223195888648</v>
      </c>
      <c r="Z1136">
        <f t="shared" si="190"/>
        <v>0.75000000000000011</v>
      </c>
      <c r="AA1136" s="3">
        <f t="shared" si="197"/>
        <v>52.235943382783226</v>
      </c>
    </row>
    <row r="1137" spans="1:27" x14ac:dyDescent="0.4">
      <c r="A1137" s="4">
        <v>174.36260062127229</v>
      </c>
      <c r="B1137" s="4">
        <v>41.744836647728263</v>
      </c>
      <c r="C1137" s="5">
        <v>375.47804523594834</v>
      </c>
      <c r="D1137" s="5" cm="1">
        <f t="array" ref="D1137">[2]!PropsSI("H","P",(B1137+1)*100*1000,"T",C1137+273.15,"WATER")/1000</f>
        <v>3150.3400092762499</v>
      </c>
      <c r="E1137" s="5" cm="1">
        <f t="array" ref="E1137">[2]!PropsSI("S","P",(B1137+1)*100*1000,"T",C1137+273.15,"WATER")/1000</f>
        <v>6.6455326149785927</v>
      </c>
      <c r="F1137" s="5" cm="1">
        <f t="array" ref="F1137">[2]!PropsSI("T","P",(B1137+1)*100*1000,"Q",1,"WATER")-273.15</f>
        <v>254.32086200957963</v>
      </c>
      <c r="G1137" s="9"/>
      <c r="H1137" s="4">
        <v>69.645746942408763</v>
      </c>
      <c r="I1137" s="6">
        <v>0.27677106513351823</v>
      </c>
      <c r="J1137" s="5" cm="1">
        <f t="array" ref="J1137">[2]!PropsSI("T","P",(I1137+1)*100*1000,"H",K1137*1000,"WATER")-273.15</f>
        <v>106.58238916529547</v>
      </c>
      <c r="K1137" s="5">
        <f t="shared" si="191"/>
        <v>2622.1478492081278</v>
      </c>
      <c r="L1137" s="5" t="e" cm="1">
        <f t="array" ref="L1137">[2]!PropsSI("S","P",(I1137+1)*100*1000,"T",J1137+273.15,"WATER")/1000</f>
        <v>#VALUE!</v>
      </c>
      <c r="M1137" s="5" cm="1">
        <f t="array" ref="M1137">[2]!PropsSI("H","P",(I1137+1)*100*1000,"S",E1137*1000,"WATER")/1000</f>
        <v>2446.0837958520874</v>
      </c>
      <c r="N1137" s="5" cm="1">
        <f t="array" ref="N1137">[2]!PropsSI("T","P",(I1137+1)*100*1000,"Q",1,"WATER")-273.15</f>
        <v>106.58238916529547</v>
      </c>
      <c r="O1137">
        <v>0.75</v>
      </c>
      <c r="P1137">
        <f t="shared" si="188"/>
        <v>25.582488515901417</v>
      </c>
      <c r="Q1137" s="24"/>
      <c r="R1137">
        <f t="shared" si="192"/>
        <v>0.77529524371111647</v>
      </c>
      <c r="S1137">
        <f t="shared" si="193"/>
        <v>815.36667255226757</v>
      </c>
      <c r="T1137">
        <f t="shared" si="194"/>
        <v>-0.84148682367643224</v>
      </c>
      <c r="U1137">
        <f t="shared" si="198"/>
        <v>141.22823019070228</v>
      </c>
      <c r="V1137">
        <f t="shared" si="195"/>
        <v>-45273.519977673102</v>
      </c>
      <c r="W1137">
        <f t="shared" si="189"/>
        <v>52.113775949114917</v>
      </c>
      <c r="X1137">
        <f t="shared" si="196"/>
        <v>703.90921286379262</v>
      </c>
      <c r="Z1137">
        <f t="shared" si="190"/>
        <v>0.75000000000000033</v>
      </c>
      <c r="AA1137" s="3">
        <f t="shared" si="197"/>
        <v>52.113776428834512</v>
      </c>
    </row>
    <row r="1138" spans="1:27" x14ac:dyDescent="0.4">
      <c r="A1138" s="4">
        <v>172.49369171366675</v>
      </c>
      <c r="B1138" s="4">
        <v>41.867318114775159</v>
      </c>
      <c r="C1138" s="5">
        <v>375.49055916411589</v>
      </c>
      <c r="D1138" s="5" cm="1">
        <f t="array" ref="D1138">[2]!PropsSI("H","P",(B1138+1)*100*1000,"T",C1138+273.15,"WATER")/1000</f>
        <v>3150.1228575636624</v>
      </c>
      <c r="E1138" s="5" cm="1">
        <f t="array" ref="E1138">[2]!PropsSI("S","P",(B1138+1)*100*1000,"T",C1138+273.15,"WATER")/1000</f>
        <v>6.6439676806867229</v>
      </c>
      <c r="F1138" s="5" cm="1">
        <f t="array" ref="F1138">[2]!PropsSI("T","P",(B1138+1)*100*1000,"Q",1,"WATER")-273.15</f>
        <v>254.49327405503868</v>
      </c>
      <c r="G1138" s="9"/>
      <c r="H1138" s="4">
        <v>65.546480595571182</v>
      </c>
      <c r="I1138" s="6">
        <v>0.28435736977444392</v>
      </c>
      <c r="J1138" s="5" cm="1">
        <f t="array" ref="J1138">[2]!PropsSI("T","P",(I1138+1)*100*1000,"H",K1138*1000,"WATER")-273.15</f>
        <v>106.75526231839086</v>
      </c>
      <c r="K1138" s="5">
        <f t="shared" si="191"/>
        <v>2622.3307138195623</v>
      </c>
      <c r="L1138" s="5" t="e" cm="1">
        <f t="array" ref="L1138">[2]!PropsSI("S","P",(I1138+1)*100*1000,"T",J1138+273.15,"WATER")/1000</f>
        <v>#VALUE!</v>
      </c>
      <c r="M1138" s="5" cm="1">
        <f t="array" ref="M1138">[2]!PropsSI("H","P",(I1138+1)*100*1000,"S",E1138*1000,"WATER")/1000</f>
        <v>2446.3999992381955</v>
      </c>
      <c r="N1138" s="5" cm="1">
        <f t="array" ref="N1138">[2]!PropsSI("T","P",(I1138+1)*100*1000,"Q",1,"WATER")-273.15</f>
        <v>106.75526231839086</v>
      </c>
      <c r="O1138">
        <v>0.75</v>
      </c>
      <c r="P1138">
        <f t="shared" si="188"/>
        <v>25.289115369969466</v>
      </c>
      <c r="Q1138" s="24"/>
      <c r="R1138">
        <f t="shared" si="192"/>
        <v>0.77230344896326408</v>
      </c>
      <c r="S1138">
        <f t="shared" si="193"/>
        <v>818.99812415237818</v>
      </c>
      <c r="T1138">
        <f t="shared" si="194"/>
        <v>-0.84688587356905098</v>
      </c>
      <c r="U1138">
        <f t="shared" si="198"/>
        <v>136.82871571900563</v>
      </c>
      <c r="V1138">
        <f t="shared" si="195"/>
        <v>-45701.207194396717</v>
      </c>
      <c r="W1138">
        <f t="shared" si="189"/>
        <v>52.257343390733134</v>
      </c>
      <c r="X1138">
        <f t="shared" si="196"/>
        <v>727.28532257990264</v>
      </c>
      <c r="Z1138">
        <f t="shared" si="190"/>
        <v>0.74999999999999978</v>
      </c>
      <c r="AA1138" s="3">
        <f t="shared" si="197"/>
        <v>52.257343869134793</v>
      </c>
    </row>
    <row r="1139" spans="1:27" x14ac:dyDescent="0.4">
      <c r="A1139" s="4">
        <v>176.144194346174</v>
      </c>
      <c r="B1139" s="4">
        <v>41.705207711383487</v>
      </c>
      <c r="C1139" s="5">
        <v>375.64255710758528</v>
      </c>
      <c r="D1139" s="5" cm="1">
        <f t="array" ref="D1139">[2]!PropsSI("H","P",(B1139+1)*100*1000,"T",C1139+273.15,"WATER")/1000</f>
        <v>3150.8229817258343</v>
      </c>
      <c r="E1139" s="5" cm="1">
        <f t="array" ref="E1139">[2]!PropsSI("S","P",(B1139+1)*100*1000,"T",C1139+273.15,"WATER")/1000</f>
        <v>6.6466759717412502</v>
      </c>
      <c r="F1139" s="5" cm="1">
        <f t="array" ref="F1139">[2]!PropsSI("T","P",(B1139+1)*100*1000,"Q",1,"WATER")-273.15</f>
        <v>254.26499708934523</v>
      </c>
      <c r="G1139" s="9"/>
      <c r="H1139" s="4">
        <v>65.216168384217383</v>
      </c>
      <c r="I1139" s="6">
        <v>0.27950551135619861</v>
      </c>
      <c r="J1139" s="5" cm="1">
        <f t="array" ref="J1139">[2]!PropsSI("T","P",(I1139+1)*100*1000,"H",K1139*1000,"WATER")-273.15</f>
        <v>106.64479778761836</v>
      </c>
      <c r="K1139" s="5">
        <f t="shared" si="191"/>
        <v>2622.8408872063465</v>
      </c>
      <c r="L1139" s="5" t="e" cm="1">
        <f t="array" ref="L1139">[2]!PropsSI("S","P",(I1139+1)*100*1000,"T",J1139+273.15,"WATER")/1000</f>
        <v>#VALUE!</v>
      </c>
      <c r="M1139" s="5" cm="1">
        <f t="array" ref="M1139">[2]!PropsSI("H","P",(I1139+1)*100*1000,"S",E1139*1000,"WATER")/1000</f>
        <v>2446.8468556998505</v>
      </c>
      <c r="N1139" s="5" cm="1">
        <f t="array" ref="N1139">[2]!PropsSI("T","P",(I1139+1)*100*1000,"Q",1,"WATER")-273.15</f>
        <v>106.64479778761836</v>
      </c>
      <c r="O1139">
        <v>0.75</v>
      </c>
      <c r="P1139">
        <f t="shared" si="188"/>
        <v>25.833605741205744</v>
      </c>
      <c r="Q1139" s="24"/>
      <c r="R1139">
        <f t="shared" si="192"/>
        <v>0.77435381799364378</v>
      </c>
      <c r="S1139">
        <f t="shared" si="193"/>
        <v>814.24546763494095</v>
      </c>
      <c r="T1139">
        <f t="shared" si="194"/>
        <v>-0.84338862314058782</v>
      </c>
      <c r="U1139">
        <f t="shared" si="198"/>
        <v>139.65055820339694</v>
      </c>
      <c r="V1139">
        <f t="shared" si="195"/>
        <v>-45413.805979609351</v>
      </c>
      <c r="W1139">
        <f t="shared" si="189"/>
        <v>52.246760164256806</v>
      </c>
      <c r="X1139">
        <f t="shared" si="196"/>
        <v>697.65472657594182</v>
      </c>
      <c r="Z1139">
        <f t="shared" si="190"/>
        <v>0.75</v>
      </c>
      <c r="AA1139" s="3">
        <f t="shared" si="197"/>
        <v>52.246760642755376</v>
      </c>
    </row>
    <row r="1140" spans="1:27" x14ac:dyDescent="0.4">
      <c r="A1140" s="4">
        <v>173.94228094129394</v>
      </c>
      <c r="B1140" s="4">
        <v>42.18283467948028</v>
      </c>
      <c r="C1140" s="5">
        <v>375.79455505105454</v>
      </c>
      <c r="D1140" s="5" cm="1">
        <f t="array" ref="D1140">[2]!PropsSI("H","P",(B1140+1)*100*1000,"T",C1140+273.15,"WATER")/1000</f>
        <v>3150.2299165344712</v>
      </c>
      <c r="E1140" s="5" cm="1">
        <f t="array" ref="E1140">[2]!PropsSI("S","P",(B1140+1)*100*1000,"T",C1140+273.15,"WATER")/1000</f>
        <v>6.640980931825462</v>
      </c>
      <c r="F1140" s="5" cm="1">
        <f t="array" ref="F1140">[2]!PropsSI("T","P",(B1140+1)*100*1000,"Q",1,"WATER")-273.15</f>
        <v>254.93568422496526</v>
      </c>
      <c r="G1140" s="9"/>
      <c r="H1140" s="4">
        <v>65.894138962351718</v>
      </c>
      <c r="I1140" s="6">
        <v>0.27921746038621365</v>
      </c>
      <c r="J1140" s="5" cm="1">
        <f t="array" ref="J1140">[2]!PropsSI("T","P",(I1140+1)*100*1000,"H",K1140*1000,"WATER")-273.15</f>
        <v>106.63822874601539</v>
      </c>
      <c r="K1140" s="5">
        <f t="shared" si="191"/>
        <v>2621.0444766924893</v>
      </c>
      <c r="L1140" s="5" t="e" cm="1">
        <f t="array" ref="L1140">[2]!PropsSI("S","P",(I1140+1)*100*1000,"T",J1140+273.15,"WATER")/1000</f>
        <v>#VALUE!</v>
      </c>
      <c r="M1140" s="5" cm="1">
        <f t="array" ref="M1140">[2]!PropsSI("H","P",(I1140+1)*100*1000,"S",E1140*1000,"WATER")/1000</f>
        <v>2444.6493300784955</v>
      </c>
      <c r="N1140" s="5" cm="1">
        <f t="array" ref="N1140">[2]!PropsSI("T","P",(I1140+1)*100*1000,"Q",1,"WATER")-273.15</f>
        <v>106.63822874601539</v>
      </c>
      <c r="O1140">
        <v>0.75</v>
      </c>
      <c r="P1140">
        <f t="shared" si="188"/>
        <v>25.568811790843387</v>
      </c>
      <c r="Q1140" s="24"/>
      <c r="R1140">
        <f t="shared" si="192"/>
        <v>0.77367902483357132</v>
      </c>
      <c r="S1140">
        <f t="shared" si="193"/>
        <v>828.09718457076349</v>
      </c>
      <c r="T1140">
        <f t="shared" si="194"/>
        <v>-0.84343842220341025</v>
      </c>
      <c r="U1140">
        <f t="shared" si="198"/>
        <v>140.00617536023842</v>
      </c>
      <c r="V1140">
        <f t="shared" si="195"/>
        <v>-45546.622464776337</v>
      </c>
      <c r="W1140">
        <f t="shared" si="189"/>
        <v>52.311342878117074</v>
      </c>
      <c r="X1140">
        <f t="shared" si="196"/>
        <v>715.16296895379958</v>
      </c>
      <c r="Z1140">
        <f t="shared" si="190"/>
        <v>0.75</v>
      </c>
      <c r="AA1140" s="3">
        <f t="shared" si="197"/>
        <v>52.311343356024892</v>
      </c>
    </row>
    <row r="1141" spans="1:27" x14ac:dyDescent="0.4">
      <c r="A1141" s="4">
        <v>177.19156437660811</v>
      </c>
      <c r="B1141" s="4">
        <v>42.277624047931553</v>
      </c>
      <c r="C1141" s="5">
        <v>375.94655299452393</v>
      </c>
      <c r="D1141" s="5" cm="1">
        <f t="array" ref="D1141">[2]!PropsSI("H","P",(B1141+1)*100*1000,"T",C1141+273.15,"WATER")/1000</f>
        <v>3150.4112057407101</v>
      </c>
      <c r="E1141" s="5" cm="1">
        <f t="array" ref="E1141">[2]!PropsSI("S","P",(B1141+1)*100*1000,"T",C1141+273.15,"WATER")/1000</f>
        <v>6.640318138880164</v>
      </c>
      <c r="F1141" s="5" cm="1">
        <f t="array" ref="F1141">[2]!PropsSI("T","P",(B1141+1)*100*1000,"Q",1,"WATER")-273.15</f>
        <v>255.06811259641393</v>
      </c>
      <c r="G1141" s="9"/>
      <c r="H1141" s="4">
        <v>66.384484186563483</v>
      </c>
      <c r="I1141" s="6">
        <v>0.27895497693768334</v>
      </c>
      <c r="J1141" s="5" cm="1">
        <f t="array" ref="J1141">[2]!PropsSI("T","P",(I1141+1)*100*1000,"H",K1141*1000,"WATER")-273.15</f>
        <v>106.63224171344569</v>
      </c>
      <c r="K1141" s="5">
        <f t="shared" si="191"/>
        <v>2620.8773743739871</v>
      </c>
      <c r="L1141" s="5" t="e" cm="1">
        <f t="array" ref="L1141">[2]!PropsSI("S","P",(I1141+1)*100*1000,"T",J1141+273.15,"WATER")/1000</f>
        <v>#VALUE!</v>
      </c>
      <c r="M1141" s="5" cm="1">
        <f t="array" ref="M1141">[2]!PropsSI("H","P",(I1141+1)*100*1000,"S",E1141*1000,"WATER")/1000</f>
        <v>2444.3660972517459</v>
      </c>
      <c r="N1141" s="5" cm="1">
        <f t="array" ref="N1141">[2]!PropsSI("T","P",(I1141+1)*100*1000,"Q",1,"WATER")-273.15</f>
        <v>106.63224171344569</v>
      </c>
      <c r="O1141">
        <v>0.75</v>
      </c>
      <c r="P1141">
        <f t="shared" si="188"/>
        <v>26.063591102835733</v>
      </c>
      <c r="Q1141" s="24"/>
      <c r="R1141">
        <f t="shared" si="192"/>
        <v>0.77362065765723842</v>
      </c>
      <c r="S1141">
        <f t="shared" si="193"/>
        <v>830.84405551876762</v>
      </c>
      <c r="T1141">
        <f t="shared" si="194"/>
        <v>-0.84330393572791884</v>
      </c>
      <c r="U1141">
        <f t="shared" si="198"/>
        <v>140.22188772020985</v>
      </c>
      <c r="V1141">
        <f t="shared" si="195"/>
        <v>-45570.379133116097</v>
      </c>
      <c r="W1141">
        <f t="shared" si="189"/>
        <v>52.472083478945287</v>
      </c>
      <c r="X1141">
        <f t="shared" si="196"/>
        <v>697.40846957903636</v>
      </c>
      <c r="Z1141">
        <f t="shared" si="190"/>
        <v>0.75</v>
      </c>
      <c r="AA1141" s="3">
        <f t="shared" si="197"/>
        <v>52.47208395538911</v>
      </c>
    </row>
    <row r="1142" spans="1:27" x14ac:dyDescent="0.4">
      <c r="A1142" s="4">
        <v>181.74859687895275</v>
      </c>
      <c r="B1142" s="4">
        <v>41.806517244843171</v>
      </c>
      <c r="C1142" s="5">
        <v>376.0985509379932</v>
      </c>
      <c r="D1142" s="5" cm="1">
        <f t="array" ref="D1142">[2]!PropsSI("H","P",(B1142+1)*100*1000,"T",C1142+273.15,"WATER")/1000</f>
        <v>3151.7349119288574</v>
      </c>
      <c r="E1142" s="5" cm="1">
        <f t="array" ref="E1142">[2]!PropsSI("S","P",(B1142+1)*100*1000,"T",C1142+273.15,"WATER")/1000</f>
        <v>6.6470620720645908</v>
      </c>
      <c r="F1142" s="5" cm="1">
        <f t="array" ref="F1142">[2]!PropsSI("T","P",(B1142+1)*100*1000,"Q",1,"WATER")-273.15</f>
        <v>254.40773438267286</v>
      </c>
      <c r="G1142" s="9"/>
      <c r="H1142" s="4">
        <v>70.869503144925048</v>
      </c>
      <c r="I1142" s="6">
        <v>0.27855171541770929</v>
      </c>
      <c r="J1142" s="5" cm="1">
        <f t="array" ref="J1142">[2]!PropsSI("T","P",(I1142+1)*100*1000,"H",K1142*1000,"WATER")-273.15</f>
        <v>106.62304167480562</v>
      </c>
      <c r="K1142" s="5">
        <f t="shared" si="191"/>
        <v>2623.0928560684506</v>
      </c>
      <c r="L1142" s="5" t="e" cm="1">
        <f t="array" ref="L1142">[2]!PropsSI("S","P",(I1142+1)*100*1000,"T",J1142+273.15,"WATER")/1000</f>
        <v>#VALUE!</v>
      </c>
      <c r="M1142" s="5" cm="1">
        <f t="array" ref="M1142">[2]!PropsSI("H","P",(I1142+1)*100*1000,"S",E1142*1000,"WATER")/1000</f>
        <v>2446.8788374483147</v>
      </c>
      <c r="N1142" s="5" cm="1">
        <f t="array" ref="N1142">[2]!PropsSI("T","P",(I1142+1)*100*1000,"Q",1,"WATER")-273.15</f>
        <v>106.62304167480562</v>
      </c>
      <c r="O1142">
        <v>0.75</v>
      </c>
      <c r="P1142">
        <f t="shared" si="188"/>
        <v>26.68887552884275</v>
      </c>
      <c r="Q1142" s="24"/>
      <c r="R1142">
        <f t="shared" si="192"/>
        <v>0.7745391779252655</v>
      </c>
      <c r="S1142">
        <f t="shared" si="193"/>
        <v>817.1743100815462</v>
      </c>
      <c r="T1142">
        <f t="shared" si="194"/>
        <v>-0.84277148237710331</v>
      </c>
      <c r="U1142">
        <f t="shared" si="198"/>
        <v>140.33609159747766</v>
      </c>
      <c r="V1142">
        <f t="shared" si="195"/>
        <v>-45424.345918908308</v>
      </c>
      <c r="W1142">
        <f t="shared" si="189"/>
        <v>52.509314735385459</v>
      </c>
      <c r="X1142">
        <f t="shared" si="196"/>
        <v>666.69508081876791</v>
      </c>
      <c r="Z1142">
        <f t="shared" si="190"/>
        <v>0.74999999999999967</v>
      </c>
      <c r="AA1142" s="3">
        <f t="shared" si="197"/>
        <v>52.509315211491462</v>
      </c>
    </row>
    <row r="1143" spans="1:27" x14ac:dyDescent="0.4">
      <c r="A1143" s="4">
        <v>182.62006657764724</v>
      </c>
      <c r="B1143" s="4">
        <v>41.575159339089588</v>
      </c>
      <c r="C1143" s="5">
        <v>376.11493800007452</v>
      </c>
      <c r="D1143" s="5" cm="1">
        <f t="array" ref="D1143">[2]!PropsSI("H","P",(B1143+1)*100*1000,"T",C1143+273.15,"WATER")/1000</f>
        <v>3152.2411809767896</v>
      </c>
      <c r="E1143" s="5" cm="1">
        <f t="array" ref="E1143">[2]!PropsSI("S","P",(B1143+1)*100*1000,"T",C1143+273.15,"WATER")/1000</f>
        <v>6.6501729613275931</v>
      </c>
      <c r="F1143" s="5" cm="1">
        <f t="array" ref="F1143">[2]!PropsSI("T","P",(B1143+1)*100*1000,"Q",1,"WATER")-273.15</f>
        <v>254.08138879058788</v>
      </c>
      <c r="G1143" s="9"/>
      <c r="H1143" s="4">
        <v>71.457305775128575</v>
      </c>
      <c r="I1143" s="6">
        <v>0.27922445869689305</v>
      </c>
      <c r="J1143" s="5" cm="1">
        <f t="array" ref="J1143">[2]!PropsSI("T","P",(I1143+1)*100*1000,"H",K1143*1000,"WATER")-273.15</f>
        <v>106.63838835789375</v>
      </c>
      <c r="K1143" s="5">
        <f t="shared" si="191"/>
        <v>2624.1661925014218</v>
      </c>
      <c r="L1143" s="5" t="e" cm="1">
        <f t="array" ref="L1143">[2]!PropsSI("S","P",(I1143+1)*100*1000,"T",J1143+273.15,"WATER")/1000</f>
        <v>#VALUE!</v>
      </c>
      <c r="M1143" s="5" cm="1">
        <f t="array" ref="M1143">[2]!PropsSI("H","P",(I1143+1)*100*1000,"S",E1143*1000,"WATER")/1000</f>
        <v>2448.1411963429659</v>
      </c>
      <c r="N1143" s="5" cm="1">
        <f t="array" ref="N1143">[2]!PropsSI("T","P",(I1143+1)*100*1000,"Q",1,"WATER")-273.15</f>
        <v>106.63838835789375</v>
      </c>
      <c r="O1143">
        <v>0.75</v>
      </c>
      <c r="P1143">
        <f t="shared" si="188"/>
        <v>26.78808043148943</v>
      </c>
      <c r="Q1143" s="24"/>
      <c r="R1143">
        <f t="shared" si="192"/>
        <v>0.77466983170029835</v>
      </c>
      <c r="S1143">
        <f t="shared" si="193"/>
        <v>810.47019531109902</v>
      </c>
      <c r="T1143">
        <f t="shared" si="194"/>
        <v>-0.84312229180323228</v>
      </c>
      <c r="U1143">
        <f t="shared" si="198"/>
        <v>139.86872421188579</v>
      </c>
      <c r="V1143">
        <f t="shared" si="195"/>
        <v>-45393.19409982986</v>
      </c>
      <c r="W1143">
        <f t="shared" si="189"/>
        <v>52.488426246414633</v>
      </c>
      <c r="X1143">
        <f t="shared" si="196"/>
        <v>660.50777500674337</v>
      </c>
      <c r="Z1143">
        <f t="shared" si="190"/>
        <v>0.75</v>
      </c>
      <c r="AA1143" s="3">
        <f t="shared" si="197"/>
        <v>52.488426722710102</v>
      </c>
    </row>
    <row r="1144" spans="1:27" x14ac:dyDescent="0.4">
      <c r="A1144" s="4">
        <v>179.16548165459406</v>
      </c>
      <c r="B1144" s="4">
        <v>41.987022647927631</v>
      </c>
      <c r="C1144" s="5">
        <v>375.32930055334424</v>
      </c>
      <c r="D1144" s="5" cm="1">
        <f t="array" ref="D1144">[2]!PropsSI("H","P",(B1144+1)*100*1000,"T",C1144+273.15,"WATER")/1000</f>
        <v>3149.4850911852277</v>
      </c>
      <c r="E1144" s="5" cm="1">
        <f t="array" ref="E1144">[2]!PropsSI("S","P",(B1144+1)*100*1000,"T",C1144+273.15,"WATER")/1000</f>
        <v>6.6417857643420311</v>
      </c>
      <c r="F1144" s="5" cm="1">
        <f t="array" ref="F1144">[2]!PropsSI("T","P",(B1144+1)*100*1000,"Q",1,"WATER")-273.15</f>
        <v>254.66141337043132</v>
      </c>
      <c r="G1144" s="9"/>
      <c r="H1144" s="4">
        <v>69.096594424744467</v>
      </c>
      <c r="I1144" s="6">
        <v>0.27951171344937364</v>
      </c>
      <c r="J1144" s="5" cm="1">
        <f t="array" ref="J1144">[2]!PropsSI("T","P",(I1144+1)*100*1000,"H",K1144*1000,"WATER")-273.15</f>
        <v>106.6449392137925</v>
      </c>
      <c r="K1144" s="5">
        <f t="shared" si="191"/>
        <v>2621.1140164998433</v>
      </c>
      <c r="L1144" s="5" t="e" cm="1">
        <f t="array" ref="L1144">[2]!PropsSI("S","P",(I1144+1)*100*1000,"T",J1144+273.15,"WATER")/1000</f>
        <v>#VALUE!</v>
      </c>
      <c r="M1144" s="5" cm="1">
        <f t="array" ref="M1144">[2]!PropsSI("H","P",(I1144+1)*100*1000,"S",E1144*1000,"WATER")/1000</f>
        <v>2444.9903249380482</v>
      </c>
      <c r="N1144" s="5" cm="1">
        <f t="array" ref="N1144">[2]!PropsSI("T","P",(I1144+1)*100*1000,"Q",1,"WATER")-273.15</f>
        <v>106.6449392137925</v>
      </c>
      <c r="O1144">
        <v>0.75</v>
      </c>
      <c r="P1144">
        <f t="shared" si="188"/>
        <v>26.296071691211775</v>
      </c>
      <c r="Q1144" s="24"/>
      <c r="R1144">
        <f t="shared" si="192"/>
        <v>0.77389084585562684</v>
      </c>
      <c r="S1144">
        <f t="shared" si="193"/>
        <v>822.42024123780379</v>
      </c>
      <c r="T1144">
        <f t="shared" si="194"/>
        <v>-0.84354187460651575</v>
      </c>
      <c r="U1144">
        <f t="shared" si="198"/>
        <v>139.67485167749541</v>
      </c>
      <c r="V1144">
        <f t="shared" si="195"/>
        <v>-45474.458520365253</v>
      </c>
      <c r="W1144">
        <f t="shared" si="189"/>
        <v>52.425822985874269</v>
      </c>
      <c r="X1144">
        <f t="shared" si="196"/>
        <v>682.76390272091624</v>
      </c>
      <c r="Z1144">
        <f t="shared" si="190"/>
        <v>0.74999999999999967</v>
      </c>
      <c r="AA1144" s="3">
        <f t="shared" si="197"/>
        <v>52.425823462738506</v>
      </c>
    </row>
    <row r="1145" spans="1:27" x14ac:dyDescent="0.4">
      <c r="A1145" s="4">
        <v>179.00846185823491</v>
      </c>
      <c r="B1145" s="4">
        <v>42.308207174215767</v>
      </c>
      <c r="C1145" s="5">
        <v>374.41191389185519</v>
      </c>
      <c r="D1145" s="5" cm="1">
        <f t="array" ref="D1145">[2]!PropsSI("H","P",(B1145+1)*100*1000,"T",C1145+273.15,"WATER")/1000</f>
        <v>3146.5790350207035</v>
      </c>
      <c r="E1145" s="5" cm="1">
        <f t="array" ref="E1145">[2]!PropsSI("S","P",(B1145+1)*100*1000,"T",C1145+273.15,"WATER")/1000</f>
        <v>6.6341039019268155</v>
      </c>
      <c r="F1145" s="5" cm="1">
        <f t="array" ref="F1145">[2]!PropsSI("T","P",(B1145+1)*100*1000,"Q",1,"WATER")-273.15</f>
        <v>255.110792340839</v>
      </c>
      <c r="G1145" s="9"/>
      <c r="H1145" s="4">
        <v>68.910147864096928</v>
      </c>
      <c r="I1145" s="6">
        <v>0.28036534288194481</v>
      </c>
      <c r="J1145" s="5" cm="1">
        <f t="array" ref="J1145">[2]!PropsSI("T","P",(I1145+1)*100*1000,"H",K1145*1000,"WATER")-273.15</f>
        <v>106.66439911559564</v>
      </c>
      <c r="K1145" s="5">
        <f t="shared" si="191"/>
        <v>2618.2760775498455</v>
      </c>
      <c r="L1145" s="5" t="e" cm="1">
        <f t="array" ref="L1145">[2]!PropsSI("S","P",(I1145+1)*100*1000,"T",J1145+273.15,"WATER")/1000</f>
        <v>#VALUE!</v>
      </c>
      <c r="M1145" s="5" cm="1">
        <f t="array" ref="M1145">[2]!PropsSI("H","P",(I1145+1)*100*1000,"S",E1145*1000,"WATER")/1000</f>
        <v>2442.1750917262261</v>
      </c>
      <c r="N1145" s="5" cm="1">
        <f t="array" ref="N1145">[2]!PropsSI("T","P",(I1145+1)*100*1000,"Q",1,"WATER")-273.15</f>
        <v>106.66439911559564</v>
      </c>
      <c r="O1145">
        <v>0.75</v>
      </c>
      <c r="P1145">
        <f t="shared" si="188"/>
        <v>26.269638836670772</v>
      </c>
      <c r="Q1145" s="24"/>
      <c r="R1145">
        <f t="shared" si="192"/>
        <v>0.77305168310251626</v>
      </c>
      <c r="S1145">
        <f t="shared" si="193"/>
        <v>831.74580150762745</v>
      </c>
      <c r="T1145">
        <f t="shared" si="194"/>
        <v>-0.84431179792072053</v>
      </c>
      <c r="U1145">
        <f t="shared" si="198"/>
        <v>139.08899904097888</v>
      </c>
      <c r="V1145">
        <f t="shared" si="195"/>
        <v>-45549.197503766598</v>
      </c>
      <c r="W1145">
        <f t="shared" si="189"/>
        <v>52.465338553690806</v>
      </c>
      <c r="X1145">
        <f t="shared" si="196"/>
        <v>686.21468366428348</v>
      </c>
      <c r="Z1145">
        <f t="shared" si="190"/>
        <v>0.74999999999999989</v>
      </c>
      <c r="AA1145" s="3">
        <f t="shared" si="197"/>
        <v>52.465339030195878</v>
      </c>
    </row>
    <row r="1146" spans="1:27" x14ac:dyDescent="0.4">
      <c r="A1146" s="4">
        <v>183.53997649350097</v>
      </c>
      <c r="B1146" s="4">
        <v>41.78279352912827</v>
      </c>
      <c r="C1146" s="5">
        <v>373.69966021958226</v>
      </c>
      <c r="D1146" s="5" cm="1">
        <f t="array" ref="D1146">[2]!PropsSI("H","P",(B1146+1)*100*1000,"T",C1146+273.15,"WATER")/1000</f>
        <v>3145.9021199529698</v>
      </c>
      <c r="E1146" s="5" cm="1">
        <f t="array" ref="E1146">[2]!PropsSI("S","P",(B1146+1)*100*1000,"T",C1146+273.15,"WATER")/1000</f>
        <v>6.6382997864907809</v>
      </c>
      <c r="F1146" s="5" cm="1">
        <f t="array" ref="F1146">[2]!PropsSI("T","P",(B1146+1)*100*1000,"Q",1,"WATER")-273.15</f>
        <v>254.37433269526673</v>
      </c>
      <c r="G1146" s="9"/>
      <c r="H1146" s="4">
        <v>72.494375460440651</v>
      </c>
      <c r="I1146" s="6">
        <v>0.27953621796030959</v>
      </c>
      <c r="J1146" s="5" cm="1">
        <f t="array" ref="J1146">[2]!PropsSI("T","P",(I1146+1)*100*1000,"H",K1146*1000,"WATER")-273.15</f>
        <v>106.64549798400918</v>
      </c>
      <c r="K1146" s="5">
        <f t="shared" si="191"/>
        <v>2619.2275109942166</v>
      </c>
      <c r="L1146" s="5" t="e" cm="1">
        <f t="array" ref="L1146">[2]!PropsSI("S","P",(I1146+1)*100*1000,"T",J1146+273.15,"WATER")/1000</f>
        <v>#VALUE!</v>
      </c>
      <c r="M1146" s="5" cm="1">
        <f t="array" ref="M1146">[2]!PropsSI("H","P",(I1146+1)*100*1000,"S",E1146*1000,"WATER")/1000</f>
        <v>2443.6693080079654</v>
      </c>
      <c r="N1146" s="5" cm="1">
        <f t="array" ref="N1146">[2]!PropsSI("T","P",(I1146+1)*100*1000,"Q",1,"WATER")-273.15</f>
        <v>106.64549798400918</v>
      </c>
      <c r="O1146">
        <v>0.75</v>
      </c>
      <c r="P1146">
        <f t="shared" si="188"/>
        <v>26.851623707781492</v>
      </c>
      <c r="Q1146" s="24"/>
      <c r="R1146">
        <f t="shared" si="192"/>
        <v>0.77421568725192058</v>
      </c>
      <c r="S1146">
        <f t="shared" si="193"/>
        <v>816.49634603253139</v>
      </c>
      <c r="T1146">
        <f t="shared" si="194"/>
        <v>-0.84345120529107953</v>
      </c>
      <c r="U1146">
        <f t="shared" si="198"/>
        <v>139.25961876828146</v>
      </c>
      <c r="V1146">
        <f t="shared" si="195"/>
        <v>-45308.139650778066</v>
      </c>
      <c r="W1146">
        <f t="shared" si="189"/>
        <v>52.408058305007032</v>
      </c>
      <c r="X1146">
        <f t="shared" si="196"/>
        <v>653.13134932226649</v>
      </c>
      <c r="Z1146">
        <f t="shared" si="190"/>
        <v>0.74999999999999978</v>
      </c>
      <c r="AA1146" s="3">
        <f t="shared" si="197"/>
        <v>52.40805878203291</v>
      </c>
    </row>
    <row r="1147" spans="1:27" x14ac:dyDescent="0.4">
      <c r="A1147" s="4">
        <v>182.49655748096723</v>
      </c>
      <c r="B1147" s="4">
        <v>41.789464161043043</v>
      </c>
      <c r="C1147" s="5">
        <v>373.71331615120278</v>
      </c>
      <c r="D1147" s="5" cm="1">
        <f t="array" ref="D1147">[2]!PropsSI("H","P",(B1147+1)*100*1000,"T",C1147+273.15,"WATER")/1000</f>
        <v>3145.922007253826</v>
      </c>
      <c r="E1147" s="5" cm="1">
        <f t="array" ref="E1147">[2]!PropsSI("S","P",(B1147+1)*100*1000,"T",C1147+273.15,"WATER")/1000</f>
        <v>6.638263557883195</v>
      </c>
      <c r="F1147" s="5" cm="1">
        <f t="array" ref="F1147">[2]!PropsSI("T","P",(B1147+1)*100*1000,"Q",1,"WATER")-273.15</f>
        <v>254.38372600992079</v>
      </c>
      <c r="G1147" s="9"/>
      <c r="H1147" s="4">
        <v>71.179335962986627</v>
      </c>
      <c r="I1147" s="6">
        <v>0.28153915480625535</v>
      </c>
      <c r="J1147" s="5" cm="1">
        <f t="array" ref="J1147">[2]!PropsSI("T","P",(I1147+1)*100*1000,"H",K1147*1000,"WATER")-273.15</f>
        <v>106.69114065475702</v>
      </c>
      <c r="K1147" s="5">
        <f t="shared" si="191"/>
        <v>2619.4022555793781</v>
      </c>
      <c r="L1147" s="5" t="e" cm="1">
        <f t="array" ref="L1147">[2]!PropsSI("S","P",(I1147+1)*100*1000,"T",J1147+273.15,"WATER")/1000</f>
        <v>#VALUE!</v>
      </c>
      <c r="M1147" s="5" cm="1">
        <f t="array" ref="M1147">[2]!PropsSI("H","P",(I1147+1)*100*1000,"S",E1147*1000,"WATER")/1000</f>
        <v>2443.8956716878956</v>
      </c>
      <c r="N1147" s="5" cm="1">
        <f t="array" ref="N1147">[2]!PropsSI("T","P",(I1147+1)*100*1000,"Q",1,"WATER")-273.15</f>
        <v>106.69114065475702</v>
      </c>
      <c r="O1147">
        <v>0.75</v>
      </c>
      <c r="P1147">
        <f t="shared" si="188"/>
        <v>26.691122812866798</v>
      </c>
      <c r="Q1147" s="24"/>
      <c r="R1147">
        <f t="shared" si="192"/>
        <v>0.77346775171097404</v>
      </c>
      <c r="S1147">
        <f t="shared" si="193"/>
        <v>816.71059197161503</v>
      </c>
      <c r="T1147">
        <f t="shared" si="194"/>
        <v>-0.84486310240268125</v>
      </c>
      <c r="U1147">
        <f t="shared" si="198"/>
        <v>138.09497381776279</v>
      </c>
      <c r="V1147">
        <f t="shared" si="195"/>
        <v>-45414.015834272708</v>
      </c>
      <c r="W1147">
        <f t="shared" si="189"/>
        <v>52.414531758485488</v>
      </c>
      <c r="X1147">
        <f t="shared" si="196"/>
        <v>661.69376778353569</v>
      </c>
      <c r="Z1147">
        <f t="shared" si="190"/>
        <v>0.75000000000000022</v>
      </c>
      <c r="AA1147" s="3">
        <f t="shared" si="197"/>
        <v>52.414532235452448</v>
      </c>
    </row>
    <row r="1148" spans="1:27" x14ac:dyDescent="0.4">
      <c r="A1148" s="4">
        <v>175.83352472025501</v>
      </c>
      <c r="B1148" s="4">
        <v>41.824160582863584</v>
      </c>
      <c r="C1148" s="5">
        <v>373.79063573883161</v>
      </c>
      <c r="D1148" s="5" cm="1">
        <f t="array" ref="D1148">[2]!PropsSI("H","P",(B1148+1)*100*1000,"T",C1148+273.15,"WATER")/1000</f>
        <v>3146.0409114128242</v>
      </c>
      <c r="E1148" s="5" cm="1">
        <f t="array" ref="E1148">[2]!PropsSI("S","P",(B1148+1)*100*1000,"T",C1148+273.15,"WATER")/1000</f>
        <v>6.6380991854147267</v>
      </c>
      <c r="F1148" s="5" cm="1">
        <f t="array" ref="F1148">[2]!PropsSI("T","P",(B1148+1)*100*1000,"Q",1,"WATER")-273.15</f>
        <v>254.43256605138799</v>
      </c>
      <c r="G1148" s="9"/>
      <c r="H1148" s="4">
        <v>66.715785580825283</v>
      </c>
      <c r="I1148" s="6">
        <v>0.27961487874422986</v>
      </c>
      <c r="J1148" s="5" cm="1">
        <f t="array" ref="J1148">[2]!PropsSI("T","P",(I1148+1)*100*1000,"H",K1148*1000,"WATER")-273.15</f>
        <v>106.64729160653832</v>
      </c>
      <c r="K1148" s="5">
        <f t="shared" si="191"/>
        <v>2619.2121455220095</v>
      </c>
      <c r="L1148" s="5" t="e" cm="1">
        <f t="array" ref="L1148">[2]!PropsSI("S","P",(I1148+1)*100*1000,"T",J1148+273.15,"WATER")/1000</f>
        <v>#VALUE!</v>
      </c>
      <c r="M1148" s="5" cm="1">
        <f t="array" ref="M1148">[2]!PropsSI("H","P",(I1148+1)*100*1000,"S",E1148*1000,"WATER")/1000</f>
        <v>2443.602556891738</v>
      </c>
      <c r="N1148" s="5" cm="1">
        <f t="array" ref="N1148">[2]!PropsSI("T","P",(I1148+1)*100*1000,"Q",1,"WATER")-273.15</f>
        <v>106.64729160653832</v>
      </c>
      <c r="O1148">
        <v>0.75</v>
      </c>
      <c r="P1148">
        <f t="shared" si="188"/>
        <v>25.731710786278896</v>
      </c>
      <c r="Q1148" s="24"/>
      <c r="R1148">
        <f t="shared" si="192"/>
        <v>0.77411911828493796</v>
      </c>
      <c r="S1148">
        <f t="shared" si="193"/>
        <v>817.69711020034913</v>
      </c>
      <c r="T1148">
        <f t="shared" si="194"/>
        <v>-0.84352837125876101</v>
      </c>
      <c r="U1148">
        <f t="shared" si="198"/>
        <v>139.24586540775655</v>
      </c>
      <c r="V1148">
        <f t="shared" si="195"/>
        <v>-45330.15387156701</v>
      </c>
      <c r="W1148">
        <f t="shared" si="189"/>
        <v>52.131290348613696</v>
      </c>
      <c r="X1148">
        <f t="shared" si="196"/>
        <v>696.93780106804525</v>
      </c>
      <c r="Z1148">
        <f t="shared" si="190"/>
        <v>0.75000000000000011</v>
      </c>
      <c r="AA1148" s="3">
        <f t="shared" si="197"/>
        <v>52.131290828172126</v>
      </c>
    </row>
    <row r="1149" spans="1:27" x14ac:dyDescent="0.4">
      <c r="A1149" s="4">
        <v>175.32096765568568</v>
      </c>
      <c r="B1149" s="4">
        <v>41.957844533985401</v>
      </c>
      <c r="C1149" s="5">
        <v>373.86149179075989</v>
      </c>
      <c r="D1149" s="5" cm="1">
        <f t="array" ref="D1149">[2]!PropsSI("H","P",(B1149+1)*100*1000,"T",C1149+273.15,"WATER")/1000</f>
        <v>3145.9417021496588</v>
      </c>
      <c r="E1149" s="5" cm="1">
        <f t="array" ref="E1149">[2]!PropsSI("S","P",(B1149+1)*100*1000,"T",C1149+273.15,"WATER")/1000</f>
        <v>6.6366071208775885</v>
      </c>
      <c r="F1149" s="5" cm="1">
        <f t="array" ref="F1149">[2]!PropsSI("T","P",(B1149+1)*100*1000,"Q",1,"WATER")-273.15</f>
        <v>254.62046226912651</v>
      </c>
      <c r="G1149" s="9"/>
      <c r="H1149" s="4">
        <v>65.020217416798445</v>
      </c>
      <c r="I1149" s="6">
        <v>0.28351992248460967</v>
      </c>
      <c r="J1149" s="5" cm="1">
        <f t="array" ref="J1149">[2]!PropsSI("T","P",(I1149+1)*100*1000,"H",K1149*1000,"WATER")-273.15</f>
        <v>106.73622035099697</v>
      </c>
      <c r="K1149" s="5">
        <f t="shared" si="191"/>
        <v>2619.1130902916502</v>
      </c>
      <c r="L1149" s="5" t="e" cm="1">
        <f t="array" ref="L1149">[2]!PropsSI("S","P",(I1149+1)*100*1000,"T",J1149+273.15,"WATER")/1000</f>
        <v>#VALUE!</v>
      </c>
      <c r="M1149" s="5" cm="1">
        <f t="array" ref="M1149">[2]!PropsSI("H","P",(I1149+1)*100*1000,"S",E1149*1000,"WATER")/1000</f>
        <v>2443.5035530056471</v>
      </c>
      <c r="N1149" s="5" cm="1">
        <f t="array" ref="N1149">[2]!PropsSI("T","P",(I1149+1)*100*1000,"Q",1,"WATER")-273.15</f>
        <v>106.73622035099697</v>
      </c>
      <c r="O1149">
        <v>0.75</v>
      </c>
      <c r="P1149">
        <f t="shared" si="188"/>
        <v>25.656695005457696</v>
      </c>
      <c r="Q1149" s="24"/>
      <c r="R1149">
        <f t="shared" si="192"/>
        <v>0.77246362291535442</v>
      </c>
      <c r="S1149">
        <f t="shared" si="193"/>
        <v>821.61538210243009</v>
      </c>
      <c r="T1149">
        <f t="shared" si="194"/>
        <v>-0.84634484680017863</v>
      </c>
      <c r="U1149">
        <f t="shared" si="198"/>
        <v>137.01955568837766</v>
      </c>
      <c r="V1149">
        <f t="shared" si="195"/>
        <v>-45574.674209298712</v>
      </c>
      <c r="W1149">
        <f t="shared" si="189"/>
        <v>52.247563401253842</v>
      </c>
      <c r="X1149">
        <f t="shared" si="196"/>
        <v>707.07428204255029</v>
      </c>
      <c r="Z1149">
        <f t="shared" si="190"/>
        <v>0.74999999999999967</v>
      </c>
      <c r="AA1149" s="3">
        <f t="shared" si="197"/>
        <v>52.247563879745051</v>
      </c>
    </row>
    <row r="1150" spans="1:27" x14ac:dyDescent="0.4">
      <c r="A1150" s="4">
        <v>175.1354485444885</v>
      </c>
      <c r="B1150" s="4">
        <v>41.934403097542329</v>
      </c>
      <c r="C1150" s="5">
        <v>373.875</v>
      </c>
      <c r="D1150" s="5" cm="1">
        <f t="array" ref="D1150">[2]!PropsSI("H","P",(B1150+1)*100*1000,"T",C1150+273.15,"WATER")/1000</f>
        <v>3146.0227911626703</v>
      </c>
      <c r="E1150" s="5" cm="1">
        <f t="array" ref="E1150">[2]!PropsSI("S","P",(B1150+1)*100*1000,"T",C1150+273.15,"WATER")/1000</f>
        <v>6.636966871661957</v>
      </c>
      <c r="F1150" s="5" cm="1">
        <f t="array" ref="F1150">[2]!PropsSI("T","P",(B1150+1)*100*1000,"Q",1,"WATER")-273.15</f>
        <v>254.5875471025513</v>
      </c>
      <c r="G1150" s="9"/>
      <c r="H1150" s="4">
        <v>65.41984863041958</v>
      </c>
      <c r="I1150" s="6">
        <v>0.28213098031503314</v>
      </c>
      <c r="J1150" s="5" cm="1">
        <f t="array" ref="J1150">[2]!PropsSI("T","P",(I1150+1)*100*1000,"H",K1150*1000,"WATER")-273.15</f>
        <v>106.70461584594142</v>
      </c>
      <c r="K1150" s="5">
        <f t="shared" si="191"/>
        <v>2619.1112031734019</v>
      </c>
      <c r="L1150" s="5" t="e" cm="1">
        <f t="array" ref="L1150">[2]!PropsSI("S","P",(I1150+1)*100*1000,"T",J1150+273.15,"WATER")/1000</f>
        <v>#VALUE!</v>
      </c>
      <c r="M1150" s="5" cm="1">
        <f t="array" ref="M1150">[2]!PropsSI("H","P",(I1150+1)*100*1000,"S",E1150*1000,"WATER")/1000</f>
        <v>2443.4740071769793</v>
      </c>
      <c r="N1150" s="5" cm="1">
        <f t="array" ref="N1150">[2]!PropsSI("T","P",(I1150+1)*100*1000,"Q",1,"WATER")-273.15</f>
        <v>106.70461584594142</v>
      </c>
      <c r="O1150">
        <v>0.75</v>
      </c>
      <c r="P1150">
        <f t="shared" si="188"/>
        <v>25.63358258494145</v>
      </c>
      <c r="Q1150" s="24"/>
      <c r="R1150">
        <f t="shared" si="192"/>
        <v>0.77301303935545485</v>
      </c>
      <c r="S1150">
        <f t="shared" si="193"/>
        <v>820.92101966281632</v>
      </c>
      <c r="T1150">
        <f t="shared" si="194"/>
        <v>-0.84535582196547532</v>
      </c>
      <c r="U1150">
        <f t="shared" si="198"/>
        <v>137.82792318714849</v>
      </c>
      <c r="V1150">
        <f t="shared" si="195"/>
        <v>-45497.127632492651</v>
      </c>
      <c r="W1150">
        <f t="shared" si="189"/>
        <v>52.202281840641689</v>
      </c>
      <c r="X1150">
        <f t="shared" si="196"/>
        <v>705.89578013984635</v>
      </c>
      <c r="Z1150">
        <f t="shared" si="190"/>
        <v>0.75000000000000022</v>
      </c>
      <c r="AA1150" s="3">
        <f t="shared" si="197"/>
        <v>52.202282319547955</v>
      </c>
    </row>
    <row r="1151" spans="1:27" x14ac:dyDescent="0.4">
      <c r="A1151" s="4">
        <v>173.52527832877141</v>
      </c>
      <c r="B1151" s="4">
        <v>42.053599312801701</v>
      </c>
      <c r="C1151" s="5">
        <v>373.875</v>
      </c>
      <c r="D1151" s="5" cm="1">
        <f t="array" ref="D1151">[2]!PropsSI("H","P",(B1151+1)*100*1000,"T",C1151+273.15,"WATER")/1000</f>
        <v>3145.7791446317287</v>
      </c>
      <c r="E1151" s="5" cm="1">
        <f t="array" ref="E1151">[2]!PropsSI("S","P",(B1151+1)*100*1000,"T",C1151+273.15,"WATER")/1000</f>
        <v>6.6353997278192756</v>
      </c>
      <c r="F1151" s="5" cm="1">
        <f t="array" ref="F1151">[2]!PropsSI("T","P",(B1151+1)*100*1000,"Q",1,"WATER")-273.15</f>
        <v>254.75477329859916</v>
      </c>
      <c r="G1151" s="9"/>
      <c r="H1151" s="4">
        <v>65.300299627987258</v>
      </c>
      <c r="I1151" s="6">
        <v>0.28066704022442757</v>
      </c>
      <c r="J1151" s="5" cm="1">
        <f t="array" ref="J1151">[2]!PropsSI("T","P",(I1151+1)*100*1000,"H",K1151*1000,"WATER")-273.15</f>
        <v>106.67127425044009</v>
      </c>
      <c r="K1151" s="5">
        <f t="shared" si="191"/>
        <v>2618.4723474427169</v>
      </c>
      <c r="L1151" s="5" t="e" cm="1">
        <f t="array" ref="L1151">[2]!PropsSI("S","P",(I1151+1)*100*1000,"T",J1151+273.15,"WATER")/1000</f>
        <v>#VALUE!</v>
      </c>
      <c r="M1151" s="5" cm="1">
        <f t="array" ref="M1151">[2]!PropsSI("H","P",(I1151+1)*100*1000,"S",E1151*1000,"WATER")/1000</f>
        <v>2442.7034150463796</v>
      </c>
      <c r="N1151" s="5" cm="1">
        <f t="array" ref="N1151">[2]!PropsSI("T","P",(I1151+1)*100*1000,"Q",1,"WATER")-273.15</f>
        <v>106.67127425044009</v>
      </c>
      <c r="O1151">
        <v>0.75</v>
      </c>
      <c r="P1151">
        <f t="shared" si="188"/>
        <v>25.416960763021191</v>
      </c>
      <c r="Q1151" s="24"/>
      <c r="R1151">
        <f t="shared" si="192"/>
        <v>0.77335687982809143</v>
      </c>
      <c r="S1151">
        <f t="shared" si="193"/>
        <v>824.36342306174811</v>
      </c>
      <c r="T1151">
        <f t="shared" si="194"/>
        <v>-0.84438942137339434</v>
      </c>
      <c r="U1151">
        <f t="shared" si="198"/>
        <v>138.72213215195092</v>
      </c>
      <c r="V1151">
        <f t="shared" si="195"/>
        <v>-45455.895193261567</v>
      </c>
      <c r="W1151">
        <f t="shared" si="189"/>
        <v>52.142505357713759</v>
      </c>
      <c r="X1151">
        <f t="shared" si="196"/>
        <v>714.25473388290118</v>
      </c>
      <c r="Z1151">
        <f t="shared" si="190"/>
        <v>0.75</v>
      </c>
      <c r="AA1151" s="3">
        <f t="shared" si="197"/>
        <v>52.142505837169047</v>
      </c>
    </row>
    <row r="1152" spans="1:27" x14ac:dyDescent="0.4">
      <c r="A1152" s="4">
        <v>176.5311324283056</v>
      </c>
      <c r="B1152" s="4">
        <v>41.730759094268436</v>
      </c>
      <c r="C1152" s="5">
        <v>373.875</v>
      </c>
      <c r="D1152" s="5" cm="1">
        <f t="array" ref="D1152">[2]!PropsSI("H","P",(B1152+1)*100*1000,"T",C1152+273.15,"WATER")/1000</f>
        <v>3146.438766273212</v>
      </c>
      <c r="E1152" s="5" cm="1">
        <f t="array" ref="E1152">[2]!PropsSI("S","P",(B1152+1)*100*1000,"T",C1152+273.15,"WATER")/1000</f>
        <v>6.6396521384095104</v>
      </c>
      <c r="F1152" s="5" cm="1">
        <f t="array" ref="F1152">[2]!PropsSI("T","P",(B1152+1)*100*1000,"Q",1,"WATER")-273.15</f>
        <v>254.30102141884493</v>
      </c>
      <c r="G1152" s="9"/>
      <c r="H1152" s="4">
        <v>66.24717212909718</v>
      </c>
      <c r="I1152" s="6">
        <v>0.28232169015066866</v>
      </c>
      <c r="J1152" s="5" cm="1">
        <f t="array" ref="J1152">[2]!PropsSI("T","P",(I1152+1)*100*1000,"H",K1152*1000,"WATER")-273.15</f>
        <v>106.70895699900751</v>
      </c>
      <c r="K1152" s="5">
        <f t="shared" si="191"/>
        <v>2619.9973372175073</v>
      </c>
      <c r="L1152" s="5" t="e" cm="1">
        <f t="array" ref="L1152">[2]!PropsSI("S","P",(I1152+1)*100*1000,"T",J1152+273.15,"WATER")/1000</f>
        <v>#VALUE!</v>
      </c>
      <c r="M1152" s="5" cm="1">
        <f t="array" ref="M1152">[2]!PropsSI("H","P",(I1152+1)*100*1000,"S",E1152*1000,"WATER")/1000</f>
        <v>2444.5168608656054</v>
      </c>
      <c r="N1152" s="5" cm="1">
        <f t="array" ref="N1152">[2]!PropsSI("T","P",(I1152+1)*100*1000,"Q",1,"WATER")-273.15</f>
        <v>106.70895699900751</v>
      </c>
      <c r="O1152">
        <v>0.75</v>
      </c>
      <c r="P1152">
        <f t="shared" si="188"/>
        <v>25.814806007883071</v>
      </c>
      <c r="Q1152" s="24"/>
      <c r="R1152">
        <f t="shared" si="192"/>
        <v>0.77327576482729565</v>
      </c>
      <c r="S1152">
        <f t="shared" si="193"/>
        <v>815.01581884329596</v>
      </c>
      <c r="T1152">
        <f t="shared" si="194"/>
        <v>-0.84538232970313665</v>
      </c>
      <c r="U1152">
        <f t="shared" si="198"/>
        <v>137.65168594153906</v>
      </c>
      <c r="V1152">
        <f t="shared" si="195"/>
        <v>-45448.166698781883</v>
      </c>
      <c r="W1152">
        <f t="shared" si="189"/>
        <v>52.198113365427815</v>
      </c>
      <c r="X1152">
        <f t="shared" si="196"/>
        <v>696.07890712267465</v>
      </c>
      <c r="Z1152">
        <f t="shared" si="190"/>
        <v>0.74999999999999967</v>
      </c>
      <c r="AA1152" s="3">
        <f t="shared" si="197"/>
        <v>52.19811384437233</v>
      </c>
    </row>
    <row r="1153" spans="1:27" x14ac:dyDescent="0.4">
      <c r="A1153" s="4">
        <v>173.46563862789719</v>
      </c>
      <c r="B1153" s="4">
        <v>42.057669264970009</v>
      </c>
      <c r="C1153" s="5">
        <v>373.875</v>
      </c>
      <c r="D1153" s="5" cm="1">
        <f t="array" ref="D1153">[2]!PropsSI("H","P",(B1153+1)*100*1000,"T",C1153+273.15,"WATER")/1000</f>
        <v>3145.770823115975</v>
      </c>
      <c r="E1153" s="5" cm="1">
        <f t="array" ref="E1153">[2]!PropsSI("S","P",(B1153+1)*100*1000,"T",C1153+273.15,"WATER")/1000</f>
        <v>6.6353462772117853</v>
      </c>
      <c r="F1153" s="5" cm="1">
        <f t="array" ref="F1153">[2]!PropsSI("T","P",(B1153+1)*100*1000,"Q",1,"WATER")-273.15</f>
        <v>254.76047697721742</v>
      </c>
      <c r="G1153" s="9"/>
      <c r="H1153" s="4">
        <v>62.582387747345066</v>
      </c>
      <c r="I1153" s="6">
        <v>0.28337668996938525</v>
      </c>
      <c r="J1153" s="5" cm="1">
        <f t="array" ref="J1153">[2]!PropsSI("T","P",(I1153+1)*100*1000,"H",K1153*1000,"WATER")-273.15</f>
        <v>106.73296248913016</v>
      </c>
      <c r="K1153" s="5">
        <f t="shared" si="191"/>
        <v>2618.698292038106</v>
      </c>
      <c r="L1153" s="5" t="e" cm="1">
        <f t="array" ref="L1153">[2]!PropsSI("S","P",(I1153+1)*100*1000,"T",J1153+273.15,"WATER")/1000</f>
        <v>#VALUE!</v>
      </c>
      <c r="M1153" s="5" cm="1">
        <f t="array" ref="M1153">[2]!PropsSI("H","P",(I1153+1)*100*1000,"S",E1153*1000,"WATER")/1000</f>
        <v>2443.0074483454828</v>
      </c>
      <c r="N1153" s="5" cm="1">
        <f t="array" ref="N1153">[2]!PropsSI("T","P",(I1153+1)*100*1000,"Q",1,"WATER")-273.15</f>
        <v>106.73296248913016</v>
      </c>
      <c r="O1153">
        <v>0.75</v>
      </c>
      <c r="P1153">
        <f t="shared" si="188"/>
        <v>25.396937001845757</v>
      </c>
      <c r="Q1153" s="24"/>
      <c r="R1153">
        <f t="shared" si="192"/>
        <v>0.77235314293153823</v>
      </c>
      <c r="S1153">
        <f t="shared" si="193"/>
        <v>824.50955098377267</v>
      </c>
      <c r="T1153">
        <f t="shared" si="194"/>
        <v>-0.84629687240042772</v>
      </c>
      <c r="U1153">
        <f t="shared" si="198"/>
        <v>137.13712606433558</v>
      </c>
      <c r="V1153">
        <f t="shared" si="195"/>
        <v>-45596.957887122822</v>
      </c>
      <c r="W1153">
        <f t="shared" si="189"/>
        <v>52.204896540551822</v>
      </c>
      <c r="X1153">
        <f t="shared" si="196"/>
        <v>718.6666946289015</v>
      </c>
      <c r="Z1153">
        <f t="shared" si="190"/>
        <v>0.74999999999999967</v>
      </c>
      <c r="AA1153" s="3">
        <f t="shared" si="197"/>
        <v>52.2048970194341</v>
      </c>
    </row>
    <row r="1154" spans="1:27" x14ac:dyDescent="0.4">
      <c r="A1154" s="4">
        <v>166.90340068976317</v>
      </c>
      <c r="B1154" s="4">
        <v>42.369080851829011</v>
      </c>
      <c r="C1154" s="5">
        <v>373.85587222644773</v>
      </c>
      <c r="D1154" s="5" cm="1">
        <f t="array" ref="D1154">[2]!PropsSI("H","P",(B1154+1)*100*1000,"T",C1154+273.15,"WATER")/1000</f>
        <v>3145.0865884435598</v>
      </c>
      <c r="E1154" s="5" cm="1">
        <f t="array" ref="E1154">[2]!PropsSI("S","P",(B1154+1)*100*1000,"T",C1154+273.15,"WATER")/1000</f>
        <v>6.6311953122868417</v>
      </c>
      <c r="F1154" s="5" cm="1">
        <f t="array" ref="F1154">[2]!PropsSI("T","P",(B1154+1)*100*1000,"Q",1,"WATER")-273.15</f>
        <v>255.19567496585501</v>
      </c>
      <c r="G1154" s="9"/>
      <c r="H1154" s="4">
        <v>57.10908859131505</v>
      </c>
      <c r="I1154" s="6">
        <v>0.28109698796676597</v>
      </c>
      <c r="J1154" s="5" cm="1">
        <f t="array" ref="J1154">[2]!PropsSI("T","P",(I1154+1)*100*1000,"H",K1154*1000,"WATER")-273.15</f>
        <v>106.68106967272212</v>
      </c>
      <c r="K1154" s="5">
        <f t="shared" si="191"/>
        <v>2617.1401107987658</v>
      </c>
      <c r="L1154" s="5" t="e" cm="1">
        <f t="array" ref="L1154">[2]!PropsSI("S","P",(I1154+1)*100*1000,"T",J1154+273.15,"WATER")/1000</f>
        <v>#VALUE!</v>
      </c>
      <c r="M1154" s="5" cm="1">
        <f t="array" ref="M1154">[2]!PropsSI("H","P",(I1154+1)*100*1000,"S",E1154*1000,"WATER")/1000</f>
        <v>2441.1579515838343</v>
      </c>
      <c r="N1154" s="5" cm="1">
        <f t="array" ref="N1154">[2]!PropsSI("T","P",(I1154+1)*100*1000,"Q",1,"WATER")-273.15</f>
        <v>106.68106967272212</v>
      </c>
      <c r="O1154">
        <v>0.75</v>
      </c>
      <c r="P1154">
        <f t="shared" si="188"/>
        <v>24.476684028082818</v>
      </c>
      <c r="Q1154" s="24"/>
      <c r="R1154">
        <f t="shared" si="192"/>
        <v>0.7726829442044334</v>
      </c>
      <c r="S1154">
        <f t="shared" si="193"/>
        <v>833.51916575728399</v>
      </c>
      <c r="T1154">
        <f t="shared" si="194"/>
        <v>-0.84485841821641605</v>
      </c>
      <c r="U1154">
        <f t="shared" si="198"/>
        <v>138.56547149339031</v>
      </c>
      <c r="V1154">
        <f t="shared" si="195"/>
        <v>-45567.115554085132</v>
      </c>
      <c r="W1154">
        <f t="shared" si="189"/>
        <v>51.991295668092711</v>
      </c>
      <c r="X1154">
        <f t="shared" si="196"/>
        <v>757.05385370056786</v>
      </c>
      <c r="Z1154">
        <f t="shared" si="190"/>
        <v>0.74999999999999989</v>
      </c>
      <c r="AA1154" s="3">
        <f t="shared" si="197"/>
        <v>51.991296148942425</v>
      </c>
    </row>
    <row r="1155" spans="1:27" x14ac:dyDescent="0.4">
      <c r="A1155" s="4">
        <v>165.84176786083606</v>
      </c>
      <c r="B1155" s="4">
        <v>42.248716238821828</v>
      </c>
      <c r="C1155" s="5">
        <v>373.76608398027696</v>
      </c>
      <c r="D1155" s="5" cm="1">
        <f t="array" ref="D1155">[2]!PropsSI("H","P",(B1155+1)*100*1000,"T",C1155+273.15,"WATER")/1000</f>
        <v>3145.1120913676455</v>
      </c>
      <c r="E1155" s="5" cm="1">
        <f t="array" ref="E1155">[2]!PropsSI("S","P",(B1155+1)*100*1000,"T",C1155+273.15,"WATER")/1000</f>
        <v>6.6324274992461412</v>
      </c>
      <c r="F1155" s="5" cm="1">
        <f t="array" ref="F1155">[2]!PropsSI("T","P",(B1155+1)*100*1000,"Q",1,"WATER")-273.15</f>
        <v>255.02774959640681</v>
      </c>
      <c r="G1155" s="9"/>
      <c r="H1155" s="4">
        <v>57.911141602221264</v>
      </c>
      <c r="I1155" s="6">
        <v>0.28034927604540449</v>
      </c>
      <c r="J1155" s="5" cm="1">
        <f t="array" ref="J1155">[2]!PropsSI("T","P",(I1155+1)*100*1000,"H",K1155*1000,"WATER")-273.15</f>
        <v>106.66403294410668</v>
      </c>
      <c r="K1155" s="5">
        <f t="shared" si="191"/>
        <v>2617.4303570159182</v>
      </c>
      <c r="L1155" s="5" t="e" cm="1">
        <f t="array" ref="L1155">[2]!PropsSI("S","P",(I1155+1)*100*1000,"T",J1155+273.15,"WATER")/1000</f>
        <v>#VALUE!</v>
      </c>
      <c r="M1155" s="5" cm="1">
        <f t="array" ref="M1155">[2]!PropsSI("H","P",(I1155+1)*100*1000,"S",E1155*1000,"WATER")/1000</f>
        <v>2441.5364455653421</v>
      </c>
      <c r="N1155" s="5" cm="1">
        <f t="array" ref="N1155">[2]!PropsSI("T","P",(I1155+1)*100*1000,"Q",1,"WATER")-273.15</f>
        <v>106.66403294410668</v>
      </c>
      <c r="O1155">
        <v>0.75</v>
      </c>
      <c r="P1155">
        <f t="shared" ref="P1155:P1218" si="199">A1155/3.6*(D1155-K1155)/1000</f>
        <v>24.308797692434034</v>
      </c>
      <c r="Q1155" s="24"/>
      <c r="R1155">
        <f t="shared" si="192"/>
        <v>0.77315484661770895</v>
      </c>
      <c r="S1155">
        <f t="shared" si="193"/>
        <v>830.01995966106506</v>
      </c>
      <c r="T1155">
        <f t="shared" si="194"/>
        <v>-0.84426906979466732</v>
      </c>
      <c r="U1155">
        <f t="shared" si="198"/>
        <v>138.94752629064513</v>
      </c>
      <c r="V1155">
        <f t="shared" si="195"/>
        <v>-45488.080846570621</v>
      </c>
      <c r="W1155">
        <f t="shared" ref="W1155:W1218" si="200">(U1155*A1155/3.6-V1155)/1000</f>
        <v>51.888998457662446</v>
      </c>
      <c r="X1155">
        <f t="shared" si="196"/>
        <v>760.66747425030587</v>
      </c>
      <c r="Z1155">
        <f t="shared" ref="Z1155:Z1218" si="201">P1155/(A1155/3.6*(D1155-M1155)/1000)</f>
        <v>0.74999999999999967</v>
      </c>
      <c r="AA1155" s="3">
        <f t="shared" si="197"/>
        <v>51.888998939460137</v>
      </c>
    </row>
    <row r="1156" spans="1:27" x14ac:dyDescent="0.4">
      <c r="A1156" s="4">
        <v>161.75514602633339</v>
      </c>
      <c r="B1156" s="4">
        <v>42.28518660314316</v>
      </c>
      <c r="C1156" s="5">
        <v>373.66969812211494</v>
      </c>
      <c r="D1156" s="5" cm="1">
        <f t="array" ref="D1156">[2]!PropsSI("H","P",(B1156+1)*100*1000,"T",C1156+273.15,"WATER")/1000</f>
        <v>3144.800212466113</v>
      </c>
      <c r="E1156" s="5" cm="1">
        <f t="array" ref="E1156">[2]!PropsSI("S","P",(B1156+1)*100*1000,"T",C1156+273.15,"WATER")/1000</f>
        <v>6.6315835929286457</v>
      </c>
      <c r="F1156" s="5" cm="1">
        <f t="array" ref="F1156">[2]!PropsSI("T","P",(B1156+1)*100*1000,"Q",1,"WATER")-273.15</f>
        <v>255.07866853400947</v>
      </c>
      <c r="G1156" s="9"/>
      <c r="H1156" s="4">
        <v>53.698211517418336</v>
      </c>
      <c r="I1156" s="6">
        <v>0.27663478115007223</v>
      </c>
      <c r="J1156" s="5" cm="1">
        <f t="array" ref="J1156">[2]!PropsSI("T","P",(I1156+1)*100*1000,"H",K1156*1000,"WATER")-273.15</f>
        <v>106.57927585695018</v>
      </c>
      <c r="K1156" s="5">
        <f t="shared" ref="K1156:K1219" si="202">-(O1156*(D1156-M1156)-D1156)</f>
        <v>2616.7779575715263</v>
      </c>
      <c r="L1156" s="5" t="e" cm="1">
        <f t="array" ref="L1156">[2]!PropsSI("S","P",(I1156+1)*100*1000,"T",J1156+273.15,"WATER")/1000</f>
        <v>#VALUE!</v>
      </c>
      <c r="M1156" s="5" cm="1">
        <f t="array" ref="M1156">[2]!PropsSI("H","P",(I1156+1)*100*1000,"S",E1156*1000,"WATER")/1000</f>
        <v>2440.7705392733305</v>
      </c>
      <c r="N1156" s="5" cm="1">
        <f t="array" ref="N1156">[2]!PropsSI("T","P",(I1156+1)*100*1000,"Q",1,"WATER")-273.15</f>
        <v>106.57927585695018</v>
      </c>
      <c r="O1156">
        <v>0.75</v>
      </c>
      <c r="P1156">
        <f t="shared" si="199"/>
        <v>23.725088040452139</v>
      </c>
      <c r="Q1156" s="24"/>
      <c r="R1156">
        <f t="shared" ref="R1156:R1219" si="203">1.314991261 -0.001634725*(B1156+1) - 0.367975103*(I1156+1)</f>
        <v>0.77446206924309657</v>
      </c>
      <c r="S1156">
        <f t="shared" ref="S1156:S1219" si="204">- 437.7746025 + 29.00736723*(B1156+1)+10.35902331*(I1156+1)</f>
        <v>831.03939037274017</v>
      </c>
      <c r="T1156">
        <f t="shared" ref="T1156:T1219" si="205">0.07886297-0.000528327*(B1156+1)-0.703153891*(I1156+1)</f>
        <v>-0.84167647653408562</v>
      </c>
      <c r="U1156">
        <f t="shared" si="198"/>
        <v>141.11164148118328</v>
      </c>
      <c r="V1156">
        <f t="shared" ref="V1156:V1219" si="206">T1156/R1156*($AH$3/3.6*(D1156-M1156)-S1156)</f>
        <v>-45300.54015619561</v>
      </c>
      <c r="W1156">
        <f t="shared" si="200"/>
        <v>51.640966315585722</v>
      </c>
      <c r="X1156">
        <f t="shared" ref="X1156:X1219" si="207">IFERROR((P1156-W1156)^2,0)</f>
        <v>779.2962598720751</v>
      </c>
      <c r="Z1156">
        <f t="shared" si="201"/>
        <v>0.74999999999999978</v>
      </c>
      <c r="AA1156" s="3">
        <f t="shared" ref="AA1156:AA1219" si="208">0.5*(W1156 + SQRT(W1156^2 + $AD$7^2) )</f>
        <v>51.640966799697495</v>
      </c>
    </row>
    <row r="1157" spans="1:27" x14ac:dyDescent="0.4">
      <c r="A1157" s="4">
        <v>161.88844311918572</v>
      </c>
      <c r="B1157" s="4">
        <v>42.260243219844249</v>
      </c>
      <c r="C1157" s="5">
        <v>373.57331226395297</v>
      </c>
      <c r="D1157" s="5" cm="1">
        <f t="array" ref="D1157">[2]!PropsSI("H","P",(B1157+1)*100*1000,"T",C1157+273.15,"WATER")/1000</f>
        <v>3144.6141283433717</v>
      </c>
      <c r="E1157" s="5" cm="1">
        <f t="array" ref="E1157">[2]!PropsSI("S","P",(B1157+1)*100*1000,"T",C1157+273.15,"WATER")/1000</f>
        <v>6.6315432601944675</v>
      </c>
      <c r="F1157" s="5" cm="1">
        <f t="array" ref="F1157">[2]!PropsSI("T","P",(B1157+1)*100*1000,"Q",1,"WATER")-273.15</f>
        <v>255.04384680482349</v>
      </c>
      <c r="G1157" s="9"/>
      <c r="H1157" s="4">
        <v>53.615275853962125</v>
      </c>
      <c r="I1157" s="6">
        <v>0.27611773273998352</v>
      </c>
      <c r="J1157" s="5" cm="1">
        <f t="array" ref="J1157">[2]!PropsSI("T","P",(I1157+1)*100*1000,"H",K1157*1000,"WATER")-273.15</f>
        <v>106.56746177078196</v>
      </c>
      <c r="K1157" s="5">
        <f t="shared" si="202"/>
        <v>2616.6733853467645</v>
      </c>
      <c r="L1157" s="5" t="e" cm="1">
        <f t="array" ref="L1157">[2]!PropsSI("S","P",(I1157+1)*100*1000,"T",J1157+273.15,"WATER")/1000</f>
        <v>#VALUE!</v>
      </c>
      <c r="M1157" s="5" cm="1">
        <f t="array" ref="M1157">[2]!PropsSI("H","P",(I1157+1)*100*1000,"S",E1157*1000,"WATER")/1000</f>
        <v>2440.6931376812286</v>
      </c>
      <c r="N1157" s="5" cm="1">
        <f t="array" ref="N1157">[2]!PropsSI("T","P",(I1157+1)*100*1000,"Q",1,"WATER")-273.15</f>
        <v>106.56746177078196</v>
      </c>
      <c r="O1157">
        <v>0.75</v>
      </c>
      <c r="P1157">
        <f t="shared" si="199"/>
        <v>23.740973595251916</v>
      </c>
      <c r="Q1157" s="24"/>
      <c r="R1157">
        <f t="shared" si="203"/>
        <v>0.77469310575731831</v>
      </c>
      <c r="S1157">
        <f t="shared" si="204"/>
        <v>830.3104923768974</v>
      </c>
      <c r="T1157">
        <f t="shared" si="205"/>
        <v>-0.84129973366982824</v>
      </c>
      <c r="U1157">
        <f t="shared" si="198"/>
        <v>141.38545201838039</v>
      </c>
      <c r="V1157">
        <f t="shared" si="206"/>
        <v>-45260.423581551593</v>
      </c>
      <c r="W1157">
        <f t="shared" si="200"/>
        <v>51.618387666817689</v>
      </c>
      <c r="X1157">
        <f t="shared" si="207"/>
        <v>777.15021531753337</v>
      </c>
      <c r="Z1157">
        <f t="shared" si="201"/>
        <v>0.74999999999999978</v>
      </c>
      <c r="AA1157" s="3">
        <f t="shared" si="208"/>
        <v>51.618388151141218</v>
      </c>
    </row>
    <row r="1158" spans="1:27" x14ac:dyDescent="0.4">
      <c r="A1158" s="4">
        <v>160.30490236398308</v>
      </c>
      <c r="B1158" s="4">
        <v>42.197480104971241</v>
      </c>
      <c r="C1158" s="5">
        <v>373.67547583891229</v>
      </c>
      <c r="D1158" s="5" cm="1">
        <f t="array" ref="D1158">[2]!PropsSI("H","P",(B1158+1)*100*1000,"T",C1158+273.15,"WATER")/1000</f>
        <v>3144.9941134920487</v>
      </c>
      <c r="E1158" s="5" cm="1">
        <f t="array" ref="E1158">[2]!PropsSI("S","P",(B1158+1)*100*1000,"T",C1158+273.15,"WATER")/1000</f>
        <v>6.6327539141253613</v>
      </c>
      <c r="F1158" s="5" cm="1">
        <f t="array" ref="F1158">[2]!PropsSI("T","P",(B1158+1)*100*1000,"Q",1,"WATER")-273.15</f>
        <v>254.95615957670543</v>
      </c>
      <c r="G1158" s="9"/>
      <c r="H1158" s="4">
        <v>51.91091443253584</v>
      </c>
      <c r="I1158" s="6">
        <v>0.27831440040411159</v>
      </c>
      <c r="J1158" s="5" cm="1">
        <f t="array" ref="J1158">[2]!PropsSI("T","P",(I1158+1)*100*1000,"H",K1158*1000,"WATER")-273.15</f>
        <v>106.61762643427045</v>
      </c>
      <c r="K1158" s="5">
        <f t="shared" si="202"/>
        <v>2617.3109202766473</v>
      </c>
      <c r="L1158" s="5" t="e" cm="1">
        <f t="array" ref="L1158">[2]!PropsSI("S","P",(I1158+1)*100*1000,"T",J1158+273.15,"WATER")/1000</f>
        <v>#VALUE!</v>
      </c>
      <c r="M1158" s="5" cm="1">
        <f t="array" ref="M1158">[2]!PropsSI("H","P",(I1158+1)*100*1000,"S",E1158*1000,"WATER")/1000</f>
        <v>2441.4165225381798</v>
      </c>
      <c r="N1158" s="5" cm="1">
        <f t="array" ref="N1158">[2]!PropsSI("T","P",(I1158+1)*100*1000,"Q",1,"WATER")-273.15</f>
        <v>106.61762643427045</v>
      </c>
      <c r="O1158">
        <v>0.75</v>
      </c>
      <c r="P1158">
        <f t="shared" si="199"/>
        <v>23.497278546530485</v>
      </c>
      <c r="Q1158" s="24"/>
      <c r="R1158">
        <f t="shared" si="203"/>
        <v>0.77398738718031479</v>
      </c>
      <c r="S1158">
        <f t="shared" si="204"/>
        <v>828.51265498681448</v>
      </c>
      <c r="T1158">
        <f t="shared" si="205"/>
        <v>-0.84281116963690228</v>
      </c>
      <c r="U1158">
        <f t="shared" ref="U1158:U1221" si="209">(1+T1158)/R1158*((D1158-M1158)-S1158/($AH$3/3.6))</f>
        <v>140.1029119764919</v>
      </c>
      <c r="V1158">
        <f t="shared" si="206"/>
        <v>-45362.45556797491</v>
      </c>
      <c r="W1158">
        <f t="shared" si="200"/>
        <v>51.601117686114144</v>
      </c>
      <c r="X1158">
        <f t="shared" si="207"/>
        <v>789.82577438359442</v>
      </c>
      <c r="Z1158">
        <f t="shared" si="201"/>
        <v>0.74999999999999978</v>
      </c>
      <c r="AA1158" s="3">
        <f t="shared" si="208"/>
        <v>51.601118170599776</v>
      </c>
    </row>
    <row r="1159" spans="1:27" x14ac:dyDescent="0.4">
      <c r="A1159" s="4">
        <v>161.74878480647411</v>
      </c>
      <c r="B1159" s="4">
        <v>42.066079074787382</v>
      </c>
      <c r="C1159" s="5">
        <v>374.44184628211462</v>
      </c>
      <c r="D1159" s="5" cm="1">
        <f t="array" ref="D1159">[2]!PropsSI("H","P",(B1159+1)*100*1000,"T",C1159+273.15,"WATER")/1000</f>
        <v>3147.1463297764335</v>
      </c>
      <c r="E1159" s="5" cm="1">
        <f t="array" ref="E1159">[2]!PropsSI("S","P",(B1159+1)*100*1000,"T",C1159+273.15,"WATER")/1000</f>
        <v>6.6373873717050378</v>
      </c>
      <c r="F1159" s="5" cm="1">
        <f t="array" ref="F1159">[2]!PropsSI("T","P",(B1159+1)*100*1000,"Q",1,"WATER")-273.15</f>
        <v>254.77226127673498</v>
      </c>
      <c r="G1159" s="9"/>
      <c r="H1159" s="4">
        <v>52.586535883598472</v>
      </c>
      <c r="I1159" s="6">
        <v>0.27556586141640338</v>
      </c>
      <c r="J1159" s="5" cm="1">
        <f t="array" ref="J1159">[2]!PropsSI("T","P",(I1159+1)*100*1000,"H",K1159*1000,"WATER")-273.15</f>
        <v>106.55484765872848</v>
      </c>
      <c r="K1159" s="5">
        <f t="shared" si="202"/>
        <v>2618.9209947276368</v>
      </c>
      <c r="L1159" s="5" t="e" cm="1">
        <f t="array" ref="L1159">[2]!PropsSI("S","P",(I1159+1)*100*1000,"T",J1159+273.15,"WATER")/1000</f>
        <v>#VALUE!</v>
      </c>
      <c r="M1159" s="5" cm="1">
        <f t="array" ref="M1159">[2]!PropsSI("H","P",(I1159+1)*100*1000,"S",E1159*1000,"WATER")/1000</f>
        <v>2442.8458830447048</v>
      </c>
      <c r="N1159" s="5" cm="1">
        <f t="array" ref="N1159">[2]!PropsSI("T","P",(I1159+1)*100*1000,"Q",1,"WATER")-273.15</f>
        <v>106.55484765872848</v>
      </c>
      <c r="O1159">
        <v>0.75</v>
      </c>
      <c r="P1159">
        <f t="shared" si="199"/>
        <v>23.733279457815417</v>
      </c>
      <c r="Q1159" s="24"/>
      <c r="R1159">
        <f t="shared" si="203"/>
        <v>0.77521358564648346</v>
      </c>
      <c r="S1159">
        <f t="shared" si="204"/>
        <v>824.67258487042909</v>
      </c>
      <c r="T1159">
        <f t="shared" si="205"/>
        <v>-0.840809101041056</v>
      </c>
      <c r="U1159">
        <f t="shared" si="209"/>
        <v>141.82442877103847</v>
      </c>
      <c r="V1159">
        <f t="shared" si="206"/>
        <v>-45234.626145383394</v>
      </c>
      <c r="W1159">
        <f t="shared" si="200"/>
        <v>51.60682864804668</v>
      </c>
      <c r="X1159">
        <f t="shared" si="207"/>
        <v>776.93474446024186</v>
      </c>
      <c r="Z1159">
        <f t="shared" si="201"/>
        <v>0.75000000000000033</v>
      </c>
      <c r="AA1159" s="3">
        <f t="shared" si="208"/>
        <v>51.606829132478694</v>
      </c>
    </row>
    <row r="1160" spans="1:27" x14ac:dyDescent="0.4">
      <c r="A1160" s="4">
        <v>146.0150976759592</v>
      </c>
      <c r="B1160" s="4">
        <v>42.335194679400232</v>
      </c>
      <c r="C1160" s="5">
        <v>374.04248942161098</v>
      </c>
      <c r="D1160" s="5" cm="1">
        <f t="array" ref="D1160">[2]!PropsSI("H","P",(B1160+1)*100*1000,"T",C1160+273.15,"WATER")/1000</f>
        <v>3145.6151963762054</v>
      </c>
      <c r="E1160" s="5" cm="1">
        <f t="array" ref="E1160">[2]!PropsSI("S","P",(B1160+1)*100*1000,"T",C1160+273.15,"WATER")/1000</f>
        <v>6.6323476604902307</v>
      </c>
      <c r="F1160" s="5" cm="1">
        <f t="array" ref="F1160">[2]!PropsSI("T","P",(B1160+1)*100*1000,"Q",1,"WATER")-273.15</f>
        <v>255.1484351356371</v>
      </c>
      <c r="G1160" s="9"/>
      <c r="H1160" s="4">
        <v>48.628830031692189</v>
      </c>
      <c r="I1160" s="6">
        <v>0.26986661916997434</v>
      </c>
      <c r="J1160" s="5" cm="1">
        <f t="array" ref="J1160">[2]!PropsSI("T","P",(I1160+1)*100*1000,"H",K1160*1000,"WATER")-273.15</f>
        <v>106.42431637775667</v>
      </c>
      <c r="K1160" s="5">
        <f t="shared" si="202"/>
        <v>2616.5883587363878</v>
      </c>
      <c r="L1160" s="5" t="e" cm="1">
        <f t="array" ref="L1160">[2]!PropsSI("S","P",(I1160+1)*100*1000,"T",J1160+273.15,"WATER")/1000</f>
        <v>#VALUE!</v>
      </c>
      <c r="M1160" s="5" cm="1">
        <f t="array" ref="M1160">[2]!PropsSI("H","P",(I1160+1)*100*1000,"S",E1160*1000,"WATER")/1000</f>
        <v>2440.2460795231154</v>
      </c>
      <c r="N1160" s="5" cm="1">
        <f t="array" ref="N1160">[2]!PropsSI("T","P",(I1160+1)*100*1000,"Q",1,"WATER")-273.15</f>
        <v>106.42431637775661</v>
      </c>
      <c r="O1160">
        <v>0.75</v>
      </c>
      <c r="P1160">
        <f t="shared" si="199"/>
        <v>21.45719593643938</v>
      </c>
      <c r="Q1160" s="24"/>
      <c r="R1160">
        <f t="shared" si="203"/>
        <v>0.7768708348923844</v>
      </c>
      <c r="S1160">
        <f t="shared" si="204"/>
        <v>832.41988145747723</v>
      </c>
      <c r="T1160">
        <f t="shared" si="205"/>
        <v>-0.8369438377197661</v>
      </c>
      <c r="U1160">
        <f t="shared" si="209"/>
        <v>145.15550516335031</v>
      </c>
      <c r="V1160">
        <f t="shared" si="206"/>
        <v>-44991.803757466412</v>
      </c>
      <c r="W1160">
        <f t="shared" si="200"/>
        <v>50.879274664308028</v>
      </c>
      <c r="X1160">
        <f t="shared" si="207"/>
        <v>865.65871666890075</v>
      </c>
      <c r="Z1160">
        <f t="shared" si="201"/>
        <v>0.75000000000000011</v>
      </c>
      <c r="AA1160" s="3">
        <f t="shared" si="208"/>
        <v>50.87927515566723</v>
      </c>
    </row>
    <row r="1161" spans="1:27" x14ac:dyDescent="0.4">
      <c r="A1161" s="4">
        <v>142.70568753150201</v>
      </c>
      <c r="B1161" s="4">
        <v>42.373157803265443</v>
      </c>
      <c r="C1161" s="5">
        <v>371.94760312697031</v>
      </c>
      <c r="D1161" s="5" cm="1">
        <f t="array" ref="D1161">[2]!PropsSI("H","P",(B1161+1)*100*1000,"T",C1161+273.15,"WATER")/1000</f>
        <v>3140.3754186590845</v>
      </c>
      <c r="E1161" s="5" cm="1">
        <f t="array" ref="E1161">[2]!PropsSI("S","P",(B1161+1)*100*1000,"T",C1161+273.15,"WATER")/1000</f>
        <v>6.6238627341130156</v>
      </c>
      <c r="F1161" s="5" cm="1">
        <f t="array" ref="F1161">[2]!PropsSI("T","P",(B1161+1)*100*1000,"Q",1,"WATER")-273.15</f>
        <v>255.20135663466442</v>
      </c>
      <c r="G1161" s="9"/>
      <c r="H1161" s="4">
        <v>59.620139769973264</v>
      </c>
      <c r="I1161" s="6">
        <v>0.26560174397653569</v>
      </c>
      <c r="J1161" s="5" cm="1">
        <f t="array" ref="J1161">[2]!PropsSI("T","P",(I1161+1)*100*1000,"H",K1161*1000,"WATER")-273.15</f>
        <v>106.32632050997529</v>
      </c>
      <c r="K1161" s="5">
        <f t="shared" si="202"/>
        <v>2612.4770785617138</v>
      </c>
      <c r="L1161" s="5" t="e" cm="1">
        <f t="array" ref="L1161">[2]!PropsSI("S","P",(I1161+1)*100*1000,"T",J1161+273.15,"WATER")/1000</f>
        <v>#VALUE!</v>
      </c>
      <c r="M1161" s="5" cm="1">
        <f t="array" ref="M1161">[2]!PropsSI("H","P",(I1161+1)*100*1000,"S",E1161*1000,"WATER")/1000</f>
        <v>2436.5109651959233</v>
      </c>
      <c r="N1161" s="5" cm="1">
        <f t="array" ref="N1161">[2]!PropsSI("T","P",(I1161+1)*100*1000,"Q",1,"WATER")-273.15</f>
        <v>106.32632050997529</v>
      </c>
      <c r="O1161">
        <v>0.75</v>
      </c>
      <c r="P1161">
        <f t="shared" si="199"/>
        <v>20.9261376584261</v>
      </c>
      <c r="Q1161" s="24"/>
      <c r="R1161">
        <f t="shared" si="203"/>
        <v>0.77837814351331158</v>
      </c>
      <c r="S1161">
        <f t="shared" si="204"/>
        <v>833.47691179109029</v>
      </c>
      <c r="T1161">
        <f t="shared" si="205"/>
        <v>-0.83396503107621278</v>
      </c>
      <c r="U1161">
        <f t="shared" si="209"/>
        <v>147.19637519161509</v>
      </c>
      <c r="V1161">
        <f t="shared" si="206"/>
        <v>-44646.373115032235</v>
      </c>
      <c r="W1161">
        <f t="shared" si="200"/>
        <v>50.481306427216779</v>
      </c>
      <c r="X1161">
        <f t="shared" si="207"/>
        <v>873.50800095169996</v>
      </c>
      <c r="Z1161">
        <f t="shared" si="201"/>
        <v>0.74999999999999967</v>
      </c>
      <c r="AA1161" s="3">
        <f t="shared" si="208"/>
        <v>50.481306922449605</v>
      </c>
    </row>
    <row r="1162" spans="1:27" x14ac:dyDescent="0.4">
      <c r="A1162" s="4">
        <v>52.810322353724139</v>
      </c>
      <c r="B1162" s="4">
        <v>21.667353321168004</v>
      </c>
      <c r="C1162" s="5">
        <v>344.01984079755545</v>
      </c>
      <c r="D1162" s="5" cm="1">
        <f t="array" ref="D1162">[2]!PropsSI("H","P",(B1162+1)*100*1000,"T",C1162+273.15,"WATER")/1000</f>
        <v>3118.4388055192658</v>
      </c>
      <c r="E1162" s="5" cm="1">
        <f t="array" ref="E1162">[2]!PropsSI("S","P",(B1162+1)*100*1000,"T",C1162+273.15,"WATER")/1000</f>
        <v>6.8717929763011592</v>
      </c>
      <c r="F1162" s="5" cm="1">
        <f t="array" ref="F1162">[2]!PropsSI("T","P",(B1162+1)*100*1000,"Q",1,"WATER")-273.15</f>
        <v>218.79798175951657</v>
      </c>
      <c r="G1162" s="9"/>
      <c r="H1162" s="4">
        <v>14.574304439660276</v>
      </c>
      <c r="I1162" s="6">
        <v>-2.2938225674115742</v>
      </c>
      <c r="J1162" s="5" t="e" cm="1">
        <f t="array" ref="J1162">[2]!PropsSI("T","P",(I1162+1)*100*1000,"H",K1162*1000,"WATER")-273.15</f>
        <v>#VALUE!</v>
      </c>
      <c r="K1162" s="5" t="e">
        <f t="shared" si="202"/>
        <v>#VALUE!</v>
      </c>
      <c r="L1162" s="5" t="e" cm="1">
        <f t="array" ref="L1162">[2]!PropsSI("S","P",(I1162+1)*100*1000,"T",J1162+273.15,"WATER")/1000</f>
        <v>#VALUE!</v>
      </c>
      <c r="M1162" s="5" t="e" cm="1">
        <f t="array" ref="M1162">[2]!PropsSI("H","P",(I1162+1)*100*1000,"S",E1162*1000,"WATER")/1000</f>
        <v>#VALUE!</v>
      </c>
      <c r="N1162" s="5" t="e" cm="1">
        <f t="array" ref="N1162">[2]!PropsSI("T","P",(I1162+1)*100*1000,"Q",1,"WATER")-273.15</f>
        <v>#VALUE!</v>
      </c>
      <c r="O1162">
        <v>0.75</v>
      </c>
      <c r="P1162" t="e">
        <f t="shared" si="199"/>
        <v>#VALUE!</v>
      </c>
      <c r="Q1162" s="24"/>
      <c r="R1162">
        <f t="shared" si="203"/>
        <v>1.7540308643490523</v>
      </c>
      <c r="S1162">
        <f t="shared" si="204"/>
        <v>206.34290128445991</v>
      </c>
      <c r="T1162">
        <f t="shared" si="205"/>
        <v>0.97664356776094552</v>
      </c>
      <c r="U1162" t="e">
        <f t="shared" si="209"/>
        <v>#VALUE!</v>
      </c>
      <c r="V1162" t="e">
        <f t="shared" si="206"/>
        <v>#VALUE!</v>
      </c>
      <c r="W1162" t="e">
        <f t="shared" si="200"/>
        <v>#VALUE!</v>
      </c>
      <c r="X1162">
        <f t="shared" si="207"/>
        <v>0</v>
      </c>
      <c r="Z1162" t="e">
        <f t="shared" si="201"/>
        <v>#VALUE!</v>
      </c>
      <c r="AA1162" s="3" t="e">
        <f t="shared" si="208"/>
        <v>#VALUE!</v>
      </c>
    </row>
    <row r="1163" spans="1:27" x14ac:dyDescent="0.4">
      <c r="A1163" s="4">
        <v>6.1002141430286132</v>
      </c>
      <c r="B1163" s="4">
        <v>3.0234370494521339</v>
      </c>
      <c r="C1163" s="5">
        <v>298.9736329344027</v>
      </c>
      <c r="D1163" s="5" cm="1">
        <f t="array" ref="D1163">[2]!PropsSI("H","P",(B1163+1)*100*1000,"T",C1163+273.15,"WATER")/1000</f>
        <v>3064.9113970123594</v>
      </c>
      <c r="E1163" s="5" cm="1">
        <f t="array" ref="E1163">[2]!PropsSI("S","P",(B1163+1)*100*1000,"T",C1163+273.15,"WATER")/1000</f>
        <v>7.5612321974071754</v>
      </c>
      <c r="F1163" s="5" cm="1">
        <f t="array" ref="F1163">[2]!PropsSI("T","P",(B1163+1)*100*1000,"Q",1,"WATER")-273.15</f>
        <v>143.81906531019689</v>
      </c>
      <c r="G1163" s="9"/>
      <c r="H1163" s="4">
        <v>0</v>
      </c>
      <c r="I1163" s="6">
        <v>-6.9544417766230566</v>
      </c>
      <c r="J1163" s="5" t="e" cm="1">
        <f t="array" ref="J1163">[2]!PropsSI("T","P",(I1163+1)*100*1000,"H",K1163*1000,"WATER")-273.15</f>
        <v>#VALUE!</v>
      </c>
      <c r="K1163" s="5" t="e">
        <f t="shared" si="202"/>
        <v>#VALUE!</v>
      </c>
      <c r="L1163" s="5" t="e" cm="1">
        <f t="array" ref="L1163">[2]!PropsSI("S","P",(I1163+1)*100*1000,"T",J1163+273.15,"WATER")/1000</f>
        <v>#VALUE!</v>
      </c>
      <c r="M1163" s="5" t="e" cm="1">
        <f t="array" ref="M1163">[2]!PropsSI("H","P",(I1163+1)*100*1000,"S",E1163*1000,"WATER")/1000</f>
        <v>#VALUE!</v>
      </c>
      <c r="N1163" s="5" t="e" cm="1">
        <f t="array" ref="N1163">[2]!PropsSI("T","P",(I1163+1)*100*1000,"Q",1,"WATER")-273.15</f>
        <v>#VALUE!</v>
      </c>
      <c r="O1163">
        <v>0.75</v>
      </c>
      <c r="P1163" t="e">
        <f t="shared" si="199"/>
        <v>#VALUE!</v>
      </c>
      <c r="Q1163" s="24"/>
      <c r="R1163">
        <f t="shared" si="203"/>
        <v>3.499500373929707</v>
      </c>
      <c r="S1163">
        <f t="shared" si="204"/>
        <v>-382.74748764183033</v>
      </c>
      <c r="T1163">
        <f t="shared" si="205"/>
        <v>4.2636261835394293</v>
      </c>
      <c r="U1163" t="e">
        <f t="shared" si="209"/>
        <v>#VALUE!</v>
      </c>
      <c r="V1163" t="e">
        <f t="shared" si="206"/>
        <v>#VALUE!</v>
      </c>
      <c r="W1163" t="e">
        <f t="shared" si="200"/>
        <v>#VALUE!</v>
      </c>
      <c r="X1163">
        <f t="shared" si="207"/>
        <v>0</v>
      </c>
      <c r="Z1163" t="e">
        <f t="shared" si="201"/>
        <v>#VALUE!</v>
      </c>
      <c r="AA1163" s="3" t="e">
        <f t="shared" si="208"/>
        <v>#VALUE!</v>
      </c>
    </row>
    <row r="1164" spans="1:27" x14ac:dyDescent="0.4">
      <c r="A1164" s="4">
        <v>11.648641097943939</v>
      </c>
      <c r="B1164" s="4">
        <v>2.9359941563941754</v>
      </c>
      <c r="C1164" s="5">
        <v>258.13954542972164</v>
      </c>
      <c r="D1164" s="5" cm="1">
        <f t="array" ref="D1164">[2]!PropsSI("H","P",(B1164+1)*100*1000,"T",C1164+273.15,"WATER")/1000</f>
        <v>2981.3989606938148</v>
      </c>
      <c r="E1164" s="5" cm="1">
        <f t="array" ref="E1164">[2]!PropsSI("S","P",(B1164+1)*100*1000,"T",C1164+273.15,"WATER")/1000</f>
        <v>7.4198201236148336</v>
      </c>
      <c r="F1164" s="5" cm="1">
        <f t="array" ref="F1164">[2]!PropsSI("T","P",(B1164+1)*100*1000,"Q",1,"WATER")-273.15</f>
        <v>143.02782423155287</v>
      </c>
      <c r="G1164" s="9"/>
      <c r="H1164" s="4">
        <v>0</v>
      </c>
      <c r="I1164" s="6">
        <v>-6.9506403727783308</v>
      </c>
      <c r="J1164" s="5" t="e" cm="1">
        <f t="array" ref="J1164">[2]!PropsSI("T","P",(I1164+1)*100*1000,"H",K1164*1000,"WATER")-273.15</f>
        <v>#VALUE!</v>
      </c>
      <c r="K1164" s="5" t="e">
        <f t="shared" si="202"/>
        <v>#VALUE!</v>
      </c>
      <c r="L1164" s="5" t="e" cm="1">
        <f t="array" ref="L1164">[2]!PropsSI("S","P",(I1164+1)*100*1000,"T",J1164+273.15,"WATER")/1000</f>
        <v>#VALUE!</v>
      </c>
      <c r="M1164" s="5" t="e" cm="1">
        <f t="array" ref="M1164">[2]!PropsSI("H","P",(I1164+1)*100*1000,"S",E1164*1000,"WATER")/1000</f>
        <v>#VALUE!</v>
      </c>
      <c r="N1164" s="5" t="e" cm="1">
        <f t="array" ref="N1164">[2]!PropsSI("T","P",(I1164+1)*100*1000,"Q",1,"WATER")-273.15</f>
        <v>#VALUE!</v>
      </c>
      <c r="O1164">
        <v>0.75</v>
      </c>
      <c r="P1164" t="e">
        <f t="shared" si="199"/>
        <v>#VALUE!</v>
      </c>
      <c r="Q1164" s="24"/>
      <c r="R1164">
        <f t="shared" si="203"/>
        <v>3.4982444970417532</v>
      </c>
      <c r="S1164">
        <f t="shared" si="204"/>
        <v>-385.24459692137793</v>
      </c>
      <c r="T1164">
        <f t="shared" si="205"/>
        <v>4.2609994100761091</v>
      </c>
      <c r="U1164" t="e">
        <f t="shared" si="209"/>
        <v>#VALUE!</v>
      </c>
      <c r="V1164" t="e">
        <f t="shared" si="206"/>
        <v>#VALUE!</v>
      </c>
      <c r="W1164" t="e">
        <f t="shared" si="200"/>
        <v>#VALUE!</v>
      </c>
      <c r="X1164">
        <f t="shared" si="207"/>
        <v>0</v>
      </c>
      <c r="Z1164" t="e">
        <f t="shared" si="201"/>
        <v>#VALUE!</v>
      </c>
      <c r="AA1164" s="3" t="e">
        <f t="shared" si="208"/>
        <v>#VALUE!</v>
      </c>
    </row>
    <row r="1165" spans="1:27" x14ac:dyDescent="0.4">
      <c r="A1165" s="4">
        <v>13.494889431920823</v>
      </c>
      <c r="B1165" s="4">
        <v>2.8485512633362169</v>
      </c>
      <c r="C1165" s="5">
        <v>222.57622290914006</v>
      </c>
      <c r="D1165" s="5" cm="1">
        <f t="array" ref="D1165">[2]!PropsSI("H","P",(B1165+1)*100*1000,"T",C1165+273.15,"WATER")/1000</f>
        <v>2908.5673243437946</v>
      </c>
      <c r="E1165" s="5" cm="1">
        <f t="array" ref="E1165">[2]!PropsSI("S","P",(B1165+1)*100*1000,"T",C1165+273.15,"WATER")/1000</f>
        <v>7.2881437759013945</v>
      </c>
      <c r="F1165" s="5" cm="1">
        <f t="array" ref="F1165">[2]!PropsSI("T","P",(B1165+1)*100*1000,"Q",1,"WATER")-273.15</f>
        <v>142.22230808508755</v>
      </c>
      <c r="G1165" s="9"/>
      <c r="H1165" s="4">
        <v>0</v>
      </c>
      <c r="I1165" s="6">
        <v>-6.9531559700609771</v>
      </c>
      <c r="J1165" s="5" t="e" cm="1">
        <f t="array" ref="J1165">[2]!PropsSI("T","P",(I1165+1)*100*1000,"H",K1165*1000,"WATER")-273.15</f>
        <v>#VALUE!</v>
      </c>
      <c r="K1165" s="5" t="e">
        <f t="shared" si="202"/>
        <v>#VALUE!</v>
      </c>
      <c r="L1165" s="5" t="e" cm="1">
        <f t="array" ref="L1165">[2]!PropsSI("S","P",(I1165+1)*100*1000,"T",J1165+273.15,"WATER")/1000</f>
        <v>#VALUE!</v>
      </c>
      <c r="M1165" s="5" t="e" cm="1">
        <f t="array" ref="M1165">[2]!PropsSI("H","P",(I1165+1)*100*1000,"S",E1165*1000,"WATER")/1000</f>
        <v>#VALUE!</v>
      </c>
      <c r="N1165" s="5" t="e" cm="1">
        <f t="array" ref="N1165">[2]!PropsSI("T","P",(I1165+1)*100*1000,"Q",1,"WATER")-273.15</f>
        <v>#VALUE!</v>
      </c>
      <c r="O1165">
        <v>0.75</v>
      </c>
      <c r="P1165" t="e">
        <f t="shared" si="199"/>
        <v>#VALUE!</v>
      </c>
      <c r="Q1165" s="24"/>
      <c r="R1165">
        <f t="shared" si="203"/>
        <v>3.4993131192942961</v>
      </c>
      <c r="S1165">
        <f t="shared" si="204"/>
        <v>-387.80714416285321</v>
      </c>
      <c r="T1165">
        <f t="shared" si="205"/>
        <v>4.2628144605349512</v>
      </c>
      <c r="U1165" t="e">
        <f t="shared" si="209"/>
        <v>#VALUE!</v>
      </c>
      <c r="V1165" t="e">
        <f t="shared" si="206"/>
        <v>#VALUE!</v>
      </c>
      <c r="W1165" t="e">
        <f t="shared" si="200"/>
        <v>#VALUE!</v>
      </c>
      <c r="X1165">
        <f t="shared" si="207"/>
        <v>0</v>
      </c>
      <c r="Z1165" t="e">
        <f t="shared" si="201"/>
        <v>#VALUE!</v>
      </c>
      <c r="AA1165" s="3" t="e">
        <f t="shared" si="208"/>
        <v>#VALUE!</v>
      </c>
    </row>
    <row r="1166" spans="1:27" x14ac:dyDescent="0.4">
      <c r="A1166" s="4">
        <v>13.598177180863367</v>
      </c>
      <c r="B1166" s="4">
        <v>2.7611083702782584</v>
      </c>
      <c r="C1166" s="5">
        <v>193.74021103896104</v>
      </c>
      <c r="D1166" s="5" cm="1">
        <f t="array" ref="D1166">[2]!PropsSI("H","P",(B1166+1)*100*1000,"T",C1166+273.15,"WATER")/1000</f>
        <v>2849.0352231658867</v>
      </c>
      <c r="E1166" s="5" cm="1">
        <f t="array" ref="E1166">[2]!PropsSI("S","P",(B1166+1)*100*1000,"T",C1166+273.15,"WATER")/1000</f>
        <v>7.1748184264601411</v>
      </c>
      <c r="F1166" s="5" cm="1">
        <f t="array" ref="F1166">[2]!PropsSI("T","P",(B1166+1)*100*1000,"Q",1,"WATER")-273.15</f>
        <v>141.40191843266206</v>
      </c>
      <c r="G1166" s="9"/>
      <c r="H1166" s="4">
        <v>0</v>
      </c>
      <c r="I1166" s="6">
        <v>-7.0026887559456465</v>
      </c>
      <c r="J1166" s="5" t="e" cm="1">
        <f t="array" ref="J1166">[2]!PropsSI("T","P",(I1166+1)*100*1000,"H",K1166*1000,"WATER")-273.15</f>
        <v>#VALUE!</v>
      </c>
      <c r="K1166" s="5" t="e">
        <f t="shared" si="202"/>
        <v>#VALUE!</v>
      </c>
      <c r="L1166" s="5" t="e" cm="1">
        <f t="array" ref="L1166">[2]!PropsSI("S","P",(I1166+1)*100*1000,"T",J1166+273.15,"WATER")/1000</f>
        <v>#VALUE!</v>
      </c>
      <c r="M1166" s="5" t="e" cm="1">
        <f t="array" ref="M1166">[2]!PropsSI("H","P",(I1166+1)*100*1000,"S",E1166*1000,"WATER")/1000</f>
        <v>#VALUE!</v>
      </c>
      <c r="N1166" s="5" t="e" cm="1">
        <f t="array" ref="N1166">[2]!PropsSI("T","P",(I1166+1)*100*1000,"Q",1,"WATER")-273.15</f>
        <v>#VALUE!</v>
      </c>
      <c r="O1166">
        <v>0.75</v>
      </c>
      <c r="P1166" t="e">
        <f t="shared" si="199"/>
        <v>#VALUE!</v>
      </c>
      <c r="Q1166" s="24"/>
      <c r="R1166">
        <f t="shared" si="203"/>
        <v>3.5176828963654385</v>
      </c>
      <c r="S1166">
        <f t="shared" si="204"/>
        <v>-390.85674355702764</v>
      </c>
      <c r="T1166">
        <f t="shared" si="205"/>
        <v>4.2976898301031863</v>
      </c>
      <c r="U1166" t="e">
        <f t="shared" si="209"/>
        <v>#VALUE!</v>
      </c>
      <c r="V1166" t="e">
        <f t="shared" si="206"/>
        <v>#VALUE!</v>
      </c>
      <c r="W1166" t="e">
        <f t="shared" si="200"/>
        <v>#VALUE!</v>
      </c>
      <c r="X1166">
        <f t="shared" si="207"/>
        <v>0</v>
      </c>
      <c r="Z1166" t="e">
        <f t="shared" si="201"/>
        <v>#VALUE!</v>
      </c>
      <c r="AA1166" s="3" t="e">
        <f t="shared" si="208"/>
        <v>#VALUE!</v>
      </c>
    </row>
    <row r="1167" spans="1:27" x14ac:dyDescent="0.4">
      <c r="A1167" s="4">
        <v>13.701464929805914</v>
      </c>
      <c r="B1167" s="4">
        <v>2.6736654772202999</v>
      </c>
      <c r="C1167" s="5">
        <v>168.50102502528819</v>
      </c>
      <c r="D1167" s="5" cm="1">
        <f t="array" ref="D1167">[2]!PropsSI("H","P",(B1167+1)*100*1000,"T",C1167+273.15,"WATER")/1000</f>
        <v>2796.0504478567605</v>
      </c>
      <c r="E1167" s="5" cm="1">
        <f t="array" ref="E1167">[2]!PropsSI("S","P",(B1167+1)*100*1000,"T",C1167+273.15,"WATER")/1000</f>
        <v>7.0687392329409846</v>
      </c>
      <c r="F1167" s="5" cm="1">
        <f t="array" ref="F1167">[2]!PropsSI("T","P",(B1167+1)*100*1000,"Q",1,"WATER")-273.15</f>
        <v>140.56601697548592</v>
      </c>
      <c r="G1167" s="9"/>
      <c r="H1167" s="4">
        <v>0</v>
      </c>
      <c r="I1167" s="6">
        <v>-7.0090764599494566</v>
      </c>
      <c r="J1167" s="5" t="e" cm="1">
        <f t="array" ref="J1167">[2]!PropsSI("T","P",(I1167+1)*100*1000,"H",K1167*1000,"WATER")-273.15</f>
        <v>#VALUE!</v>
      </c>
      <c r="K1167" s="5" t="e">
        <f t="shared" si="202"/>
        <v>#VALUE!</v>
      </c>
      <c r="L1167" s="5" t="e" cm="1">
        <f t="array" ref="L1167">[2]!PropsSI("S","P",(I1167+1)*100*1000,"T",J1167+273.15,"WATER")/1000</f>
        <v>#VALUE!</v>
      </c>
      <c r="M1167" s="5" t="e" cm="1">
        <f t="array" ref="M1167">[2]!PropsSI("H","P",(I1167+1)*100*1000,"S",E1167*1000,"WATER")/1000</f>
        <v>#VALUE!</v>
      </c>
      <c r="N1167" s="5" t="e" cm="1">
        <f t="array" ref="N1167">[2]!PropsSI("T","P",(I1167+1)*100*1000,"Q",1,"WATER")-273.15</f>
        <v>#VALUE!</v>
      </c>
      <c r="O1167">
        <v>0.75</v>
      </c>
      <c r="P1167" t="e">
        <f t="shared" si="199"/>
        <v>#VALUE!</v>
      </c>
      <c r="Q1167" s="24"/>
      <c r="R1167">
        <f t="shared" si="203"/>
        <v>3.5201763574875278</v>
      </c>
      <c r="S1167">
        <f t="shared" si="204"/>
        <v>-393.45940204228623</v>
      </c>
      <c r="T1167">
        <f t="shared" si="205"/>
        <v>4.3022275674693828</v>
      </c>
      <c r="U1167" t="e">
        <f t="shared" si="209"/>
        <v>#VALUE!</v>
      </c>
      <c r="V1167" t="e">
        <f t="shared" si="206"/>
        <v>#VALUE!</v>
      </c>
      <c r="W1167" t="e">
        <f t="shared" si="200"/>
        <v>#VALUE!</v>
      </c>
      <c r="X1167">
        <f t="shared" si="207"/>
        <v>0</v>
      </c>
      <c r="Z1167" t="e">
        <f t="shared" si="201"/>
        <v>#VALUE!</v>
      </c>
      <c r="AA1167" s="3" t="e">
        <f t="shared" si="208"/>
        <v>#VALUE!</v>
      </c>
    </row>
    <row r="1168" spans="1:27" x14ac:dyDescent="0.4">
      <c r="A1168" s="4">
        <v>13.804752678748457</v>
      </c>
      <c r="B1168" s="4">
        <v>2.586222584162341</v>
      </c>
      <c r="C1168" s="5">
        <v>150.94290199404264</v>
      </c>
      <c r="D1168" s="5" cm="1">
        <f t="array" ref="D1168">[2]!PropsSI("H","P",(B1168+1)*100*1000,"T",C1168+273.15,"WATER")/1000</f>
        <v>2758.4245114050063</v>
      </c>
      <c r="E1168" s="5" cm="1">
        <f t="array" ref="E1168">[2]!PropsSI("S","P",(B1168+1)*100*1000,"T",C1168+273.15,"WATER")/1000</f>
        <v>6.9925966320028756</v>
      </c>
      <c r="F1168" s="5" cm="1">
        <f t="array" ref="F1168">[2]!PropsSI("T","P",(B1168+1)*100*1000,"Q",1,"WATER")-273.15</f>
        <v>139.71392187110303</v>
      </c>
      <c r="G1168" s="9"/>
      <c r="H1168" s="4">
        <v>0</v>
      </c>
      <c r="I1168" s="6">
        <v>-6.9698878112691203</v>
      </c>
      <c r="J1168" s="5" t="e" cm="1">
        <f t="array" ref="J1168">[2]!PropsSI("T","P",(I1168+1)*100*1000,"H",K1168*1000,"WATER")-273.15</f>
        <v>#VALUE!</v>
      </c>
      <c r="K1168" s="5" t="e">
        <f t="shared" si="202"/>
        <v>#VALUE!</v>
      </c>
      <c r="L1168" s="5" t="e" cm="1">
        <f t="array" ref="L1168">[2]!PropsSI("S","P",(I1168+1)*100*1000,"T",J1168+273.15,"WATER")/1000</f>
        <v>#VALUE!</v>
      </c>
      <c r="M1168" s="5" t="e" cm="1">
        <f t="array" ref="M1168">[2]!PropsSI("H","P",(I1168+1)*100*1000,"S",E1168*1000,"WATER")/1000</f>
        <v>#VALUE!</v>
      </c>
      <c r="N1168" s="5" t="e" cm="1">
        <f t="array" ref="N1168">[2]!PropsSI("T","P",(I1168+1)*100*1000,"Q",1,"WATER")-273.15</f>
        <v>#VALUE!</v>
      </c>
      <c r="O1168">
        <v>0.75</v>
      </c>
      <c r="P1168" t="e">
        <f t="shared" si="199"/>
        <v>#VALUE!</v>
      </c>
      <c r="Q1168" s="24"/>
      <c r="R1168">
        <f t="shared" si="203"/>
        <v>3.5058988555363046</v>
      </c>
      <c r="S1168">
        <f t="shared" si="204"/>
        <v>-395.58993402770511</v>
      </c>
      <c r="T1168">
        <f t="shared" si="205"/>
        <v>4.2747181151081328</v>
      </c>
      <c r="U1168" t="e">
        <f t="shared" si="209"/>
        <v>#VALUE!</v>
      </c>
      <c r="V1168" t="e">
        <f t="shared" si="206"/>
        <v>#VALUE!</v>
      </c>
      <c r="W1168" t="e">
        <f t="shared" si="200"/>
        <v>#VALUE!</v>
      </c>
      <c r="X1168">
        <f t="shared" si="207"/>
        <v>0</v>
      </c>
      <c r="Z1168" t="e">
        <f t="shared" si="201"/>
        <v>#VALUE!</v>
      </c>
      <c r="AA1168" s="3" t="e">
        <f t="shared" si="208"/>
        <v>#VALUE!</v>
      </c>
    </row>
    <row r="1169" spans="1:27" x14ac:dyDescent="0.4">
      <c r="A1169" s="4">
        <v>13.908040427691002</v>
      </c>
      <c r="B1169" s="4">
        <v>2.4987796911043829</v>
      </c>
      <c r="C1169" s="5">
        <v>142.77863181358131</v>
      </c>
      <c r="D1169" s="5" cm="1">
        <f t="array" ref="D1169">[2]!PropsSI("H","P",(B1169+1)*100*1000,"T",C1169+273.15,"WATER")/1000</f>
        <v>2740.9184097383459</v>
      </c>
      <c r="E1169" s="5" cm="1">
        <f t="array" ref="E1169">[2]!PropsSI("S","P",(B1169+1)*100*1000,"T",C1169+273.15,"WATER")/1000</f>
        <v>6.9619385926611681</v>
      </c>
      <c r="F1169" s="5" cm="1">
        <f t="array" ref="F1169">[2]!PropsSI("T","P",(B1169+1)*100*1000,"Q",1,"WATER")-273.15</f>
        <v>138.84490361053378</v>
      </c>
      <c r="G1169" s="9"/>
      <c r="H1169" s="4">
        <v>0</v>
      </c>
      <c r="I1169" s="6">
        <v>-6.9694990187148314</v>
      </c>
      <c r="J1169" s="5" t="e" cm="1">
        <f t="array" ref="J1169">[2]!PropsSI("T","P",(I1169+1)*100*1000,"H",K1169*1000,"WATER")-273.15</f>
        <v>#VALUE!</v>
      </c>
      <c r="K1169" s="5" t="e">
        <f t="shared" si="202"/>
        <v>#VALUE!</v>
      </c>
      <c r="L1169" s="5" t="e" cm="1">
        <f t="array" ref="L1169">[2]!PropsSI("S","P",(I1169+1)*100*1000,"T",J1169+273.15,"WATER")/1000</f>
        <v>#VALUE!</v>
      </c>
      <c r="M1169" s="5" t="e" cm="1">
        <f t="array" ref="M1169">[2]!PropsSI("H","P",(I1169+1)*100*1000,"S",E1169*1000,"WATER")/1000</f>
        <v>#VALUE!</v>
      </c>
      <c r="N1169" s="5" t="e" cm="1">
        <f t="array" ref="N1169">[2]!PropsSI("T","P",(I1169+1)*100*1000,"Q",1,"WATER")-273.15</f>
        <v>#VALUE!</v>
      </c>
      <c r="O1169">
        <v>0.75</v>
      </c>
      <c r="P1169" t="e">
        <f t="shared" si="199"/>
        <v>#VALUE!</v>
      </c>
      <c r="Q1169" s="24"/>
      <c r="R1169">
        <f t="shared" si="203"/>
        <v>3.505898734639449</v>
      </c>
      <c r="S1169">
        <f t="shared" si="204"/>
        <v>-398.12239462715826</v>
      </c>
      <c r="T1169">
        <f t="shared" si="205"/>
        <v>4.2744909325521538</v>
      </c>
      <c r="U1169" t="e">
        <f t="shared" si="209"/>
        <v>#VALUE!</v>
      </c>
      <c r="V1169" t="e">
        <f t="shared" si="206"/>
        <v>#VALUE!</v>
      </c>
      <c r="W1169" t="e">
        <f t="shared" si="200"/>
        <v>#VALUE!</v>
      </c>
      <c r="X1169">
        <f t="shared" si="207"/>
        <v>0</v>
      </c>
      <c r="Z1169" t="e">
        <f t="shared" si="201"/>
        <v>#VALUE!</v>
      </c>
      <c r="AA1169" s="3" t="e">
        <f t="shared" si="208"/>
        <v>#VALUE!</v>
      </c>
    </row>
    <row r="1170" spans="1:27" x14ac:dyDescent="0.4">
      <c r="A1170" s="4">
        <v>14.011328176633548</v>
      </c>
      <c r="B1170" s="4">
        <v>2.6983441723870554</v>
      </c>
      <c r="C1170" s="5">
        <v>142.99611062445751</v>
      </c>
      <c r="D1170" s="5" cm="1">
        <f t="array" ref="D1170">[2]!PropsSI("H","P",(B1170+1)*100*1000,"T",C1170+273.15,"WATER")/1000</f>
        <v>2739.5331082267153</v>
      </c>
      <c r="E1170" s="5" cm="1">
        <f t="array" ref="E1170">[2]!PropsSI("S","P",(B1170+1)*100*1000,"T",C1170+273.15,"WATER")/1000</f>
        <v>6.9338903181659282</v>
      </c>
      <c r="F1170" s="5" cm="1">
        <f t="array" ref="F1170">[2]!PropsSI("T","P",(B1170+1)*100*1000,"Q",1,"WATER")-273.15</f>
        <v>140.80354030033214</v>
      </c>
      <c r="G1170" s="9"/>
      <c r="H1170" s="4">
        <v>0</v>
      </c>
      <c r="I1170" s="6">
        <v>-6.9742688361547325</v>
      </c>
      <c r="J1170" s="5" t="e" cm="1">
        <f t="array" ref="J1170">[2]!PropsSI("T","P",(I1170+1)*100*1000,"H",K1170*1000,"WATER")-273.15</f>
        <v>#VALUE!</v>
      </c>
      <c r="K1170" s="5" t="e">
        <f t="shared" si="202"/>
        <v>#VALUE!</v>
      </c>
      <c r="L1170" s="5" t="e" cm="1">
        <f t="array" ref="L1170">[2]!PropsSI("S","P",(I1170+1)*100*1000,"T",J1170+273.15,"WATER")/1000</f>
        <v>#VALUE!</v>
      </c>
      <c r="M1170" s="5" t="e" cm="1">
        <f t="array" ref="M1170">[2]!PropsSI("H","P",(I1170+1)*100*1000,"S",E1170*1000,"WATER")/1000</f>
        <v>#VALUE!</v>
      </c>
      <c r="N1170" s="5" t="e" cm="1">
        <f t="array" ref="N1170">[2]!PropsSI("T","P",(I1170+1)*100*1000,"Q",1,"WATER")-273.15</f>
        <v>#VALUE!</v>
      </c>
      <c r="O1170">
        <v>0.75</v>
      </c>
      <c r="P1170" t="e">
        <f t="shared" si="199"/>
        <v>#VALUE!</v>
      </c>
      <c r="Q1170" s="24"/>
      <c r="R1170">
        <f t="shared" si="203"/>
        <v>3.5073276756565228</v>
      </c>
      <c r="S1170">
        <f t="shared" si="204"/>
        <v>-392.38296508257173</v>
      </c>
      <c r="T1170">
        <f t="shared" si="205"/>
        <v>4.2777394129406767</v>
      </c>
      <c r="U1170" t="e">
        <f t="shared" si="209"/>
        <v>#VALUE!</v>
      </c>
      <c r="V1170" t="e">
        <f t="shared" si="206"/>
        <v>#VALUE!</v>
      </c>
      <c r="W1170" t="e">
        <f t="shared" si="200"/>
        <v>#VALUE!</v>
      </c>
      <c r="X1170">
        <f t="shared" si="207"/>
        <v>0</v>
      </c>
      <c r="Z1170" t="e">
        <f t="shared" si="201"/>
        <v>#VALUE!</v>
      </c>
      <c r="AA1170" s="3" t="e">
        <f t="shared" si="208"/>
        <v>#VALUE!</v>
      </c>
    </row>
    <row r="1171" spans="1:27" x14ac:dyDescent="0.4">
      <c r="A1171" s="4">
        <v>14.114615925576093</v>
      </c>
      <c r="B1171" s="4">
        <v>3.6150227131707746</v>
      </c>
      <c r="C1171" s="5">
        <v>224.01808739612821</v>
      </c>
      <c r="D1171" s="5" cm="1">
        <f t="array" ref="D1171">[2]!PropsSI("H","P",(B1171+1)*100*1000,"T",C1171+273.15,"WATER")/1000</f>
        <v>2908.372377651212</v>
      </c>
      <c r="E1171" s="5" cm="1">
        <f t="array" ref="E1171">[2]!PropsSI("S","P",(B1171+1)*100*1000,"T",C1171+273.15,"WATER")/1000</f>
        <v>7.205462078163646</v>
      </c>
      <c r="F1171" s="5" cm="1">
        <f t="array" ref="F1171">[2]!PropsSI("T","P",(B1171+1)*100*1000,"Q",1,"WATER")-273.15</f>
        <v>148.83681747925095</v>
      </c>
      <c r="G1171" s="9"/>
      <c r="H1171" s="4">
        <v>0</v>
      </c>
      <c r="I1171" s="6">
        <v>-6.8950328823622833</v>
      </c>
      <c r="J1171" s="5" t="e" cm="1">
        <f t="array" ref="J1171">[2]!PropsSI("T","P",(I1171+1)*100*1000,"H",K1171*1000,"WATER")-273.15</f>
        <v>#VALUE!</v>
      </c>
      <c r="K1171" s="5" t="e">
        <f t="shared" si="202"/>
        <v>#VALUE!</v>
      </c>
      <c r="L1171" s="5" t="e" cm="1">
        <f t="array" ref="L1171">[2]!PropsSI("S","P",(I1171+1)*100*1000,"T",J1171+273.15,"WATER")/1000</f>
        <v>#VALUE!</v>
      </c>
      <c r="M1171" s="5" t="e" cm="1">
        <f t="array" ref="M1171">[2]!PropsSI("H","P",(I1171+1)*100*1000,"S",E1171*1000,"WATER")/1000</f>
        <v>#VALUE!</v>
      </c>
      <c r="N1171" s="5" t="e" cm="1">
        <f t="array" ref="N1171">[2]!PropsSI("T","P",(I1171+1)*100*1000,"Q",1,"WATER")-273.15</f>
        <v>#VALUE!</v>
      </c>
      <c r="O1171">
        <v>0.75</v>
      </c>
      <c r="P1171" t="e">
        <f t="shared" si="199"/>
        <v>#VALUE!</v>
      </c>
      <c r="Q1171" s="24"/>
      <c r="R1171">
        <f t="shared" si="203"/>
        <v>3.4766723000708604</v>
      </c>
      <c r="S1171">
        <f t="shared" si="204"/>
        <v>-364.97172692587179</v>
      </c>
      <c r="T1171">
        <f t="shared" si="205"/>
        <v>4.2215400377010033</v>
      </c>
      <c r="U1171" t="e">
        <f t="shared" si="209"/>
        <v>#VALUE!</v>
      </c>
      <c r="V1171" t="e">
        <f t="shared" si="206"/>
        <v>#VALUE!</v>
      </c>
      <c r="W1171" t="e">
        <f t="shared" si="200"/>
        <v>#VALUE!</v>
      </c>
      <c r="X1171">
        <f t="shared" si="207"/>
        <v>0</v>
      </c>
      <c r="Z1171" t="e">
        <f t="shared" si="201"/>
        <v>#VALUE!</v>
      </c>
      <c r="AA1171" s="3" t="e">
        <f t="shared" si="208"/>
        <v>#VALUE!</v>
      </c>
    </row>
    <row r="1172" spans="1:27" x14ac:dyDescent="0.4">
      <c r="A1172" s="4">
        <v>14.294077530443817</v>
      </c>
      <c r="B1172" s="4">
        <v>15.171785346042176</v>
      </c>
      <c r="C1172" s="5">
        <v>313.87729344693952</v>
      </c>
      <c r="D1172" s="5" cm="1">
        <f t="array" ref="D1172">[2]!PropsSI("H","P",(B1172+1)*100*1000,"T",C1172+273.15,"WATER")/1000</f>
        <v>3065.9835945116888</v>
      </c>
      <c r="E1172" s="5" cm="1">
        <f t="array" ref="E1172">[2]!PropsSI("S","P",(B1172+1)*100*1000,"T",C1172+273.15,"WATER")/1000</f>
        <v>6.9342798503936267</v>
      </c>
      <c r="F1172" s="5" cm="1">
        <f t="array" ref="F1172">[2]!PropsSI("T","P",(B1172+1)*100*1000,"Q",1,"WATER")-273.15</f>
        <v>201.88489332214607</v>
      </c>
      <c r="G1172" s="9"/>
      <c r="H1172" s="4">
        <v>0</v>
      </c>
      <c r="I1172" s="6">
        <v>-6.8340031450059673</v>
      </c>
      <c r="J1172" s="5" t="e" cm="1">
        <f t="array" ref="J1172">[2]!PropsSI("T","P",(I1172+1)*100*1000,"H",K1172*1000,"WATER")-273.15</f>
        <v>#VALUE!</v>
      </c>
      <c r="K1172" s="5" t="e">
        <f t="shared" si="202"/>
        <v>#VALUE!</v>
      </c>
      <c r="L1172" s="5" t="e" cm="1">
        <f t="array" ref="L1172">[2]!PropsSI("S","P",(I1172+1)*100*1000,"T",J1172+273.15,"WATER")/1000</f>
        <v>#VALUE!</v>
      </c>
      <c r="M1172" s="5" t="e" cm="1">
        <f t="array" ref="M1172">[2]!PropsSI("H","P",(I1172+1)*100*1000,"S",E1172*1000,"WATER")/1000</f>
        <v>#VALUE!</v>
      </c>
      <c r="N1172" s="5" t="e" cm="1">
        <f t="array" ref="N1172">[2]!PropsSI("T","P",(I1172+1)*100*1000,"Q",1,"WATER")-273.15</f>
        <v>#VALUE!</v>
      </c>
      <c r="O1172">
        <v>0.75</v>
      </c>
      <c r="P1172" t="e">
        <f t="shared" si="199"/>
        <v>#VALUE!</v>
      </c>
      <c r="Q1172" s="24"/>
      <c r="R1172">
        <f t="shared" si="203"/>
        <v>3.4353227473860866</v>
      </c>
      <c r="S1172">
        <f t="shared" si="204"/>
        <v>-29.108260772352047</v>
      </c>
      <c r="T1172">
        <f t="shared" si="205"/>
        <v>4.1725209906806642</v>
      </c>
      <c r="U1172" t="e">
        <f t="shared" si="209"/>
        <v>#VALUE!</v>
      </c>
      <c r="V1172" t="e">
        <f t="shared" si="206"/>
        <v>#VALUE!</v>
      </c>
      <c r="W1172" t="e">
        <f t="shared" si="200"/>
        <v>#VALUE!</v>
      </c>
      <c r="X1172">
        <f t="shared" si="207"/>
        <v>0</v>
      </c>
      <c r="Z1172" t="e">
        <f t="shared" si="201"/>
        <v>#VALUE!</v>
      </c>
      <c r="AA1172" s="3" t="e">
        <f t="shared" si="208"/>
        <v>#VALUE!</v>
      </c>
    </row>
    <row r="1173" spans="1:27" x14ac:dyDescent="0.4">
      <c r="A1173" s="4">
        <v>80.599457149331499</v>
      </c>
      <c r="B1173" s="4">
        <v>42.157761604863545</v>
      </c>
      <c r="C1173" s="5">
        <v>376.31271867246869</v>
      </c>
      <c r="D1173" s="5" cm="1">
        <f t="array" ref="D1173">[2]!PropsSI("H","P",(B1173+1)*100*1000,"T",C1173+273.15,"WATER")/1000</f>
        <v>3151.5514218969583</v>
      </c>
      <c r="E1173" s="5" cm="1">
        <f t="array" ref="E1173">[2]!PropsSI("S","P",(B1173+1)*100*1000,"T",C1173+273.15,"WATER")/1000</f>
        <v>6.6432661102091934</v>
      </c>
      <c r="F1173" s="5" cm="1">
        <f t="array" ref="F1173">[2]!PropsSI("T","P",(B1173+1)*100*1000,"Q",1,"WATER")-273.15</f>
        <v>254.90061793930374</v>
      </c>
      <c r="G1173" s="9"/>
      <c r="H1173" s="4">
        <v>39.540895252246877</v>
      </c>
      <c r="I1173" s="6">
        <v>-3.2190234505630793</v>
      </c>
      <c r="J1173" s="5" t="e" cm="1">
        <f t="array" ref="J1173">[2]!PropsSI("T","P",(I1173+1)*100*1000,"H",K1173*1000,"WATER")-273.15</f>
        <v>#VALUE!</v>
      </c>
      <c r="K1173" s="5" t="e">
        <f t="shared" si="202"/>
        <v>#VALUE!</v>
      </c>
      <c r="L1173" s="5" t="e" cm="1">
        <f t="array" ref="L1173">[2]!PropsSI("S","P",(I1173+1)*100*1000,"T",J1173+273.15,"WATER")/1000</f>
        <v>#VALUE!</v>
      </c>
      <c r="M1173" s="5" t="e" cm="1">
        <f t="array" ref="M1173">[2]!PropsSI("H","P",(I1173+1)*100*1000,"S",E1173*1000,"WATER")/1000</f>
        <v>#VALUE!</v>
      </c>
      <c r="N1173" s="5" t="e" cm="1">
        <f t="array" ref="N1173">[2]!PropsSI("T","P",(I1173+1)*100*1000,"Q",1,"WATER")-273.15</f>
        <v>#VALUE!</v>
      </c>
      <c r="O1173">
        <v>0.75</v>
      </c>
      <c r="P1173" t="e">
        <f t="shared" si="199"/>
        <v>#VALUE!</v>
      </c>
      <c r="Q1173" s="24"/>
      <c r="R1173">
        <f t="shared" si="203"/>
        <v>2.0609855719408543</v>
      </c>
      <c r="S1173">
        <f t="shared" si="204"/>
        <v>791.13152154725128</v>
      </c>
      <c r="T1173">
        <f t="shared" si="205"/>
        <v>1.6163765327682627</v>
      </c>
      <c r="U1173" t="e">
        <f t="shared" si="209"/>
        <v>#VALUE!</v>
      </c>
      <c r="V1173" t="e">
        <f t="shared" si="206"/>
        <v>#VALUE!</v>
      </c>
      <c r="W1173" t="e">
        <f t="shared" si="200"/>
        <v>#VALUE!</v>
      </c>
      <c r="X1173">
        <f t="shared" si="207"/>
        <v>0</v>
      </c>
      <c r="Z1173" t="e">
        <f t="shared" si="201"/>
        <v>#VALUE!</v>
      </c>
      <c r="AA1173" s="3" t="e">
        <f t="shared" si="208"/>
        <v>#VALUE!</v>
      </c>
    </row>
    <row r="1174" spans="1:27" x14ac:dyDescent="0.4">
      <c r="A1174" s="4">
        <v>173.53959634866345</v>
      </c>
      <c r="B1174" s="4">
        <v>41.842707408721566</v>
      </c>
      <c r="C1174" s="5">
        <v>380.576581950167</v>
      </c>
      <c r="D1174" s="5" cm="1">
        <f t="array" ref="D1174">[2]!PropsSI("H","P",(B1174+1)*100*1000,"T",C1174+273.15,"WATER")/1000</f>
        <v>3162.5993074333865</v>
      </c>
      <c r="E1174" s="5" cm="1">
        <f t="array" ref="E1174">[2]!PropsSI("S","P",(B1174+1)*100*1000,"T",C1174+273.15,"WATER")/1000</f>
        <v>6.6633746749254996</v>
      </c>
      <c r="F1174" s="5" cm="1">
        <f t="array" ref="F1174">[2]!PropsSI("T","P",(B1174+1)*100*1000,"Q",1,"WATER")-273.15</f>
        <v>254.45866087461354</v>
      </c>
      <c r="G1174" s="9"/>
      <c r="H1174" s="4">
        <v>93.561696277012445</v>
      </c>
      <c r="I1174" s="6">
        <v>0.32414034122984781</v>
      </c>
      <c r="J1174" s="5" cm="1">
        <f t="array" ref="J1174">[2]!PropsSI("T","P",(I1174+1)*100*1000,"H",K1174*1000,"WATER")-273.15</f>
        <v>107.6482803822326</v>
      </c>
      <c r="K1174" s="5">
        <f t="shared" si="202"/>
        <v>2634.5159211345472</v>
      </c>
      <c r="L1174" s="5" t="e" cm="1">
        <f t="array" ref="L1174">[2]!PropsSI("S","P",(I1174+1)*100*1000,"T",J1174+273.15,"WATER")/1000</f>
        <v>#VALUE!</v>
      </c>
      <c r="M1174" s="5" cm="1">
        <f t="array" ref="M1174">[2]!PropsSI("H","P",(I1174+1)*100*1000,"S",E1174*1000,"WATER")/1000</f>
        <v>2458.4881257016009</v>
      </c>
      <c r="N1174" s="5" cm="1">
        <f t="array" ref="N1174">[2]!PropsSI("T","P",(I1174+1)*100*1000,"Q",1,"WATER")-273.15</f>
        <v>107.6482803822326</v>
      </c>
      <c r="O1174">
        <v>0.75</v>
      </c>
      <c r="P1174">
        <f t="shared" si="199"/>
        <v>25.456493804648854</v>
      </c>
      <c r="Q1174" s="24"/>
      <c r="R1174">
        <f t="shared" si="203"/>
        <v>0.7577045376807694</v>
      </c>
      <c r="S1174">
        <f t="shared" si="204"/>
        <v>818.69634509273953</v>
      </c>
      <c r="T1174">
        <f t="shared" si="205"/>
        <v>-0.87484642224296294</v>
      </c>
      <c r="U1174">
        <f t="shared" si="209"/>
        <v>114.06194638162007</v>
      </c>
      <c r="V1174">
        <f t="shared" si="206"/>
        <v>-48147.09876403035</v>
      </c>
      <c r="W1174">
        <f t="shared" si="200"/>
        <v>53.645505467866251</v>
      </c>
      <c r="X1174">
        <f t="shared" si="207"/>
        <v>794.62037854900643</v>
      </c>
      <c r="Z1174">
        <f t="shared" si="201"/>
        <v>0.75000000000000022</v>
      </c>
      <c r="AA1174" s="3">
        <f t="shared" si="208"/>
        <v>53.645505933888515</v>
      </c>
    </row>
    <row r="1175" spans="1:27" x14ac:dyDescent="0.4">
      <c r="A1175" s="4">
        <v>174.65087522843569</v>
      </c>
      <c r="B1175" s="4">
        <v>41.905511263520346</v>
      </c>
      <c r="C1175" s="5">
        <v>382.4887535583963</v>
      </c>
      <c r="D1175" s="5" cm="1">
        <f t="array" ref="D1175">[2]!PropsSI("H","P",(B1175+1)*100*1000,"T",C1175+273.15,"WATER")/1000</f>
        <v>3167.1312539719083</v>
      </c>
      <c r="E1175" s="5" cm="1">
        <f t="array" ref="E1175">[2]!PropsSI("S","P",(B1175+1)*100*1000,"T",C1175+273.15,"WATER")/1000</f>
        <v>6.6696655650314876</v>
      </c>
      <c r="F1175" s="5" cm="1">
        <f t="array" ref="F1175">[2]!PropsSI("T","P",(B1175+1)*100*1000,"Q",1,"WATER")-273.15</f>
        <v>254.54695986998127</v>
      </c>
      <c r="G1175" s="9"/>
      <c r="H1175" s="4">
        <v>65.548979543542814</v>
      </c>
      <c r="I1175" s="6">
        <v>0.39130426038846267</v>
      </c>
      <c r="J1175" s="5" cm="1">
        <f t="array" ref="J1175">[2]!PropsSI("T","P",(I1175+1)*100*1000,"H",K1175*1000,"WATER")-273.15</f>
        <v>109.10698937787117</v>
      </c>
      <c r="K1175" s="5">
        <f t="shared" si="202"/>
        <v>2643.2150724139974</v>
      </c>
      <c r="L1175" s="5" t="e" cm="1">
        <f t="array" ref="L1175">[2]!PropsSI("S","P",(I1175+1)*100*1000,"T",J1175+273.15,"WATER")/1000</f>
        <v>#VALUE!</v>
      </c>
      <c r="M1175" s="5" cm="1">
        <f t="array" ref="M1175">[2]!PropsSI("H","P",(I1175+1)*100*1000,"S",E1175*1000,"WATER")/1000</f>
        <v>2468.5763452280271</v>
      </c>
      <c r="N1175" s="5" cm="1">
        <f t="array" ref="N1175">[2]!PropsSI("T","P",(I1175+1)*100*1000,"Q",1,"WATER")-273.15</f>
        <v>109.10698937787117</v>
      </c>
      <c r="O1175">
        <v>0.75</v>
      </c>
      <c r="P1175">
        <f t="shared" si="199"/>
        <v>25.417338793174768</v>
      </c>
      <c r="Q1175" s="24"/>
      <c r="R1175">
        <f t="shared" si="203"/>
        <v>0.73288722057895839</v>
      </c>
      <c r="S1175">
        <f t="shared" si="204"/>
        <v>821.21387217650226</v>
      </c>
      <c r="T1175">
        <f t="shared" si="205"/>
        <v>-0.92210617430634656</v>
      </c>
      <c r="U1175">
        <f t="shared" si="209"/>
        <v>72.799489347908562</v>
      </c>
      <c r="V1175">
        <f t="shared" si="206"/>
        <v>-52041.166440876492</v>
      </c>
      <c r="W1175">
        <f t="shared" si="200"/>
        <v>55.572970477208557</v>
      </c>
      <c r="X1175">
        <f t="shared" si="207"/>
        <v>909.36212226310249</v>
      </c>
      <c r="Z1175">
        <f t="shared" si="201"/>
        <v>0.75</v>
      </c>
      <c r="AA1175" s="3">
        <f t="shared" si="208"/>
        <v>55.572970927067537</v>
      </c>
    </row>
    <row r="1176" spans="1:27" x14ac:dyDescent="0.4">
      <c r="A1176" s="4">
        <v>174.86696379484954</v>
      </c>
      <c r="B1176" s="4">
        <v>41.720602655051721</v>
      </c>
      <c r="C1176" s="5">
        <v>380.23797957920794</v>
      </c>
      <c r="D1176" s="5" cm="1">
        <f t="array" ref="D1176">[2]!PropsSI("H","P",(B1176+1)*100*1000,"T",C1176+273.15,"WATER")/1000</f>
        <v>3162.0145215169568</v>
      </c>
      <c r="E1176" s="5" cm="1">
        <f t="array" ref="E1176">[2]!PropsSI("S","P",(B1176+1)*100*1000,"T",C1176+273.15,"WATER")/1000</f>
        <v>6.6637098525672789</v>
      </c>
      <c r="F1176" s="5" cm="1">
        <f t="array" ref="F1176">[2]!PropsSI("T","P",(B1176+1)*100*1000,"Q",1,"WATER")-273.15</f>
        <v>254.28670405377852</v>
      </c>
      <c r="G1176" s="9"/>
      <c r="H1176" s="4">
        <v>64.947608360920114</v>
      </c>
      <c r="I1176" s="6">
        <v>0.39143775261772973</v>
      </c>
      <c r="J1176" s="5" cm="1">
        <f t="array" ref="J1176">[2]!PropsSI("T","P",(I1176+1)*100*1000,"H",K1176*1000,"WATER")-273.15</f>
        <v>109.10983037426001</v>
      </c>
      <c r="K1176" s="5">
        <f t="shared" si="202"/>
        <v>2640.2396367843612</v>
      </c>
      <c r="L1176" s="5" t="e" cm="1">
        <f t="array" ref="L1176">[2]!PropsSI("S","P",(I1176+1)*100*1000,"T",J1176+273.15,"WATER")/1000</f>
        <v>#VALUE!</v>
      </c>
      <c r="M1176" s="5" cm="1">
        <f t="array" ref="M1176">[2]!PropsSI("H","P",(I1176+1)*100*1000,"S",E1176*1000,"WATER")/1000</f>
        <v>2466.3146752068296</v>
      </c>
      <c r="N1176" s="5" cm="1">
        <f t="array" ref="N1176">[2]!PropsSI("T","P",(I1176+1)*100*1000,"Q",1,"WATER")-273.15</f>
        <v>109.10983037426001</v>
      </c>
      <c r="O1176">
        <v>0.75</v>
      </c>
      <c r="P1176">
        <f t="shared" si="199"/>
        <v>25.344774965999054</v>
      </c>
      <c r="Q1176" s="24"/>
      <c r="R1176">
        <f t="shared" si="203"/>
        <v>0.73314037348712313</v>
      </c>
      <c r="S1176">
        <f t="shared" si="204"/>
        <v>815.85154311577946</v>
      </c>
      <c r="T1176">
        <f t="shared" si="205"/>
        <v>-0.92210234767638766</v>
      </c>
      <c r="U1176">
        <f t="shared" si="209"/>
        <v>72.484005856511075</v>
      </c>
      <c r="V1176">
        <f t="shared" si="206"/>
        <v>-51812.880710355588</v>
      </c>
      <c r="W1176">
        <f t="shared" si="200"/>
        <v>55.333730162526749</v>
      </c>
      <c r="X1176">
        <f t="shared" si="207"/>
        <v>899.33743377934536</v>
      </c>
      <c r="Z1176">
        <f t="shared" si="201"/>
        <v>0.75000000000000033</v>
      </c>
      <c r="AA1176" s="3">
        <f t="shared" si="208"/>
        <v>55.333730614330733</v>
      </c>
    </row>
    <row r="1177" spans="1:27" x14ac:dyDescent="0.4">
      <c r="A1177" s="4">
        <v>173.81864819394792</v>
      </c>
      <c r="B1177" s="4">
        <v>42.323542422681236</v>
      </c>
      <c r="C1177" s="5">
        <v>379.70986976566473</v>
      </c>
      <c r="D1177" s="5" cm="1">
        <f t="array" ref="D1177">[2]!PropsSI("H","P",(B1177+1)*100*1000,"T",C1177+273.15,"WATER")/1000</f>
        <v>3159.536216457715</v>
      </c>
      <c r="E1177" s="5" cm="1">
        <f t="array" ref="E1177">[2]!PropsSI("S","P",(B1177+1)*100*1000,"T",C1177+273.15,"WATER")/1000</f>
        <v>6.6538795741579211</v>
      </c>
      <c r="F1177" s="5" cm="1">
        <f t="array" ref="F1177">[2]!PropsSI("T","P",(B1177+1)*100*1000,"Q",1,"WATER")-273.15</f>
        <v>255.13218449951694</v>
      </c>
      <c r="G1177" s="9"/>
      <c r="H1177" s="4">
        <v>65.109775241825602</v>
      </c>
      <c r="I1177" s="6">
        <v>0.39355547417534709</v>
      </c>
      <c r="J1177" s="5" cm="1">
        <f t="array" ref="J1177">[2]!PropsSI("T","P",(I1177+1)*100*1000,"H",K1177*1000,"WATER")-273.15</f>
        <v>109.15486998567326</v>
      </c>
      <c r="K1177" s="5">
        <f t="shared" si="202"/>
        <v>2636.9790992311277</v>
      </c>
      <c r="L1177" s="5" t="e" cm="1">
        <f t="array" ref="L1177">[2]!PropsSI("S","P",(I1177+1)*100*1000,"T",J1177+273.15,"WATER")/1000</f>
        <v>#VALUE!</v>
      </c>
      <c r="M1177" s="5" cm="1">
        <f t="array" ref="M1177">[2]!PropsSI("H","P",(I1177+1)*100*1000,"S",E1177*1000,"WATER")/1000</f>
        <v>2462.793393488932</v>
      </c>
      <c r="N1177" s="5" cm="1">
        <f t="array" ref="N1177">[2]!PropsSI("T","P",(I1177+1)*100*1000,"Q",1,"WATER")-273.15</f>
        <v>109.15486998567326</v>
      </c>
      <c r="O1177">
        <v>0.75</v>
      </c>
      <c r="P1177">
        <f t="shared" si="199"/>
        <v>25.230603255681046</v>
      </c>
      <c r="Q1177" s="24"/>
      <c r="R1177">
        <f t="shared" si="203"/>
        <v>0.73137546396719533</v>
      </c>
      <c r="S1177">
        <f t="shared" si="204"/>
        <v>833.36317589995895</v>
      </c>
      <c r="T1177">
        <f t="shared" si="205"/>
        <v>-0.92390998118829326</v>
      </c>
      <c r="U1177">
        <f t="shared" si="209"/>
        <v>71.051190430538867</v>
      </c>
      <c r="V1177">
        <f t="shared" si="206"/>
        <v>-52097.168487763782</v>
      </c>
      <c r="W1177">
        <f t="shared" si="200"/>
        <v>55.527730119210183</v>
      </c>
      <c r="X1177">
        <f t="shared" si="207"/>
        <v>917.91589618477883</v>
      </c>
      <c r="Z1177">
        <f t="shared" si="201"/>
        <v>0.75</v>
      </c>
      <c r="AA1177" s="3">
        <f t="shared" si="208"/>
        <v>55.527730569435676</v>
      </c>
    </row>
    <row r="1178" spans="1:27" x14ac:dyDescent="0.4">
      <c r="A1178" s="4">
        <v>175.49538491875464</v>
      </c>
      <c r="B1178" s="4">
        <v>41.983618698746113</v>
      </c>
      <c r="C1178" s="5">
        <v>379.83043269488746</v>
      </c>
      <c r="D1178" s="5" cm="1">
        <f t="array" ref="D1178">[2]!PropsSI("H","P",(B1178+1)*100*1000,"T",C1178+273.15,"WATER")/1000</f>
        <v>3160.5025081873605</v>
      </c>
      <c r="E1178" s="5" cm="1">
        <f t="array" ref="E1178">[2]!PropsSI("S","P",(B1178+1)*100*1000,"T",C1178+273.15,"WATER")/1000</f>
        <v>6.6587508111748592</v>
      </c>
      <c r="F1178" s="5" cm="1">
        <f t="array" ref="F1178">[2]!PropsSI("T","P",(B1178+1)*100*1000,"Q",1,"WATER")-273.15</f>
        <v>254.65663706810847</v>
      </c>
      <c r="G1178" s="9"/>
      <c r="H1178" s="4">
        <v>66.15814944973026</v>
      </c>
      <c r="I1178" s="6">
        <v>0.391235604745372</v>
      </c>
      <c r="J1178" s="5" cm="1">
        <f t="array" ref="J1178">[2]!PropsSI("T","P",(I1178+1)*100*1000,"H",K1178*1000,"WATER")-273.15</f>
        <v>109.10552815353566</v>
      </c>
      <c r="K1178" s="5">
        <f t="shared" si="202"/>
        <v>2638.4229464999953</v>
      </c>
      <c r="L1178" s="5" t="e" cm="1">
        <f t="array" ref="L1178">[2]!PropsSI("S","P",(I1178+1)*100*1000,"T",J1178+273.15,"WATER")/1000</f>
        <v>#VALUE!</v>
      </c>
      <c r="M1178" s="5" cm="1">
        <f t="array" ref="M1178">[2]!PropsSI("H","P",(I1178+1)*100*1000,"S",E1178*1000,"WATER")/1000</f>
        <v>2464.3964259375402</v>
      </c>
      <c r="N1178" s="5" cm="1">
        <f t="array" ref="N1178">[2]!PropsSI("T","P",(I1178+1)*100*1000,"Q",1,"WATER")-273.15</f>
        <v>109.10552815353566</v>
      </c>
      <c r="O1178">
        <v>0.75</v>
      </c>
      <c r="P1178">
        <f t="shared" si="199"/>
        <v>25.450709343483016</v>
      </c>
      <c r="Q1178" s="24"/>
      <c r="R1178">
        <f t="shared" si="203"/>
        <v>0.73278479996924673</v>
      </c>
      <c r="S1178">
        <f t="shared" si="204"/>
        <v>823.47885202808254</v>
      </c>
      <c r="T1178">
        <f t="shared" si="205"/>
        <v>-0.92209916509069889</v>
      </c>
      <c r="U1178">
        <f t="shared" si="209"/>
        <v>72.551899113150327</v>
      </c>
      <c r="V1178">
        <f t="shared" si="206"/>
        <v>-51859.114288082346</v>
      </c>
      <c r="W1178">
        <f t="shared" si="200"/>
        <v>55.395926360707058</v>
      </c>
      <c r="X1178">
        <f t="shared" si="207"/>
        <v>896.7160222086444</v>
      </c>
      <c r="Z1178">
        <f t="shared" si="201"/>
        <v>0.75</v>
      </c>
      <c r="AA1178" s="3">
        <f t="shared" si="208"/>
        <v>55.395926812003779</v>
      </c>
    </row>
    <row r="1179" spans="1:27" x14ac:dyDescent="0.4">
      <c r="A1179" s="4">
        <v>176.0813678971995</v>
      </c>
      <c r="B1179" s="4">
        <v>41.786026950085763</v>
      </c>
      <c r="C1179" s="5">
        <v>380.57839775850539</v>
      </c>
      <c r="D1179" s="5" cm="1">
        <f t="array" ref="D1179">[2]!PropsSI("H","P",(B1179+1)*100*1000,"T",C1179+273.15,"WATER")/1000</f>
        <v>3162.7150920931449</v>
      </c>
      <c r="E1179" s="5" cm="1">
        <f t="array" ref="E1179">[2]!PropsSI("S","P",(B1179+1)*100*1000,"T",C1179+273.15,"WATER")/1000</f>
        <v>6.6641223018758309</v>
      </c>
      <c r="F1179" s="5" cm="1">
        <f t="array" ref="F1179">[2]!PropsSI("T","P",(B1179+1)*100*1000,"Q",1,"WATER")-273.15</f>
        <v>254.37888600808196</v>
      </c>
      <c r="G1179" s="9"/>
      <c r="H1179" s="4">
        <v>66.060877950730998</v>
      </c>
      <c r="I1179" s="6">
        <v>0.39094599858036716</v>
      </c>
      <c r="J1179" s="5" cm="1">
        <f t="array" ref="J1179">[2]!PropsSI("T","P",(I1179+1)*100*1000,"H",K1179*1000,"WATER")-273.15</f>
        <v>109.09936370153883</v>
      </c>
      <c r="K1179" s="5">
        <f t="shared" si="202"/>
        <v>2640.4917345562089</v>
      </c>
      <c r="L1179" s="5" t="e" cm="1">
        <f t="array" ref="L1179">[2]!PropsSI("S","P",(I1179+1)*100*1000,"T",J1179+273.15,"WATER")/1000</f>
        <v>#VALUE!</v>
      </c>
      <c r="M1179" s="5" cm="1">
        <f t="array" ref="M1179">[2]!PropsSI("H","P",(I1179+1)*100*1000,"S",E1179*1000,"WATER")/1000</f>
        <v>2466.4172820438971</v>
      </c>
      <c r="N1179" s="5" cm="1">
        <f t="array" ref="N1179">[2]!PropsSI("T","P",(I1179+1)*100*1000,"Q",1,"WATER")-273.15</f>
        <v>109.09936370153883</v>
      </c>
      <c r="O1179">
        <v>0.75</v>
      </c>
      <c r="P1179">
        <f t="shared" si="199"/>
        <v>25.542723095269992</v>
      </c>
      <c r="Q1179" s="24"/>
      <c r="R1179">
        <f t="shared" si="203"/>
        <v>0.73321437599897266</v>
      </c>
      <c r="S1179">
        <f t="shared" si="204"/>
        <v>817.74423557605974</v>
      </c>
      <c r="T1179">
        <f t="shared" si="205"/>
        <v>-0.92179113433312365</v>
      </c>
      <c r="U1179">
        <f t="shared" si="209"/>
        <v>72.826684914609686</v>
      </c>
      <c r="V1179">
        <f t="shared" si="206"/>
        <v>-51833.182479801428</v>
      </c>
      <c r="W1179">
        <f t="shared" si="200"/>
        <v>55.395244229574431</v>
      </c>
      <c r="X1179">
        <f t="shared" si="207"/>
        <v>891.17301807409319</v>
      </c>
      <c r="Z1179">
        <f t="shared" si="201"/>
        <v>0.75</v>
      </c>
      <c r="AA1179" s="3">
        <f t="shared" si="208"/>
        <v>55.395244680876708</v>
      </c>
    </row>
    <row r="1180" spans="1:27" x14ac:dyDescent="0.4">
      <c r="A1180" s="4">
        <v>177.67348386338875</v>
      </c>
      <c r="B1180" s="4">
        <v>41.583333324278243</v>
      </c>
      <c r="C1180" s="5">
        <v>380.43877839963591</v>
      </c>
      <c r="D1180" s="5" cm="1">
        <f t="array" ref="D1180">[2]!PropsSI("H","P",(B1180+1)*100*1000,"T",C1180+273.15,"WATER")/1000</f>
        <v>3162.7733301693092</v>
      </c>
      <c r="E1180" s="5" cm="1">
        <f t="array" ref="E1180">[2]!PropsSI("S","P",(B1180+1)*100*1000,"T",C1180+273.15,"WATER")/1000</f>
        <v>6.6662582025101003</v>
      </c>
      <c r="F1180" s="5" cm="1">
        <f t="array" ref="F1180">[2]!PropsSI("T","P",(B1180+1)*100*1000,"Q",1,"WATER")-273.15</f>
        <v>254.09294182798124</v>
      </c>
      <c r="G1180" s="9"/>
      <c r="H1180" s="4">
        <v>66.855320797718562</v>
      </c>
      <c r="I1180" s="6">
        <v>0.3885031743284113</v>
      </c>
      <c r="J1180" s="5" cm="1">
        <f t="array" ref="J1180">[2]!PropsSI("T","P",(I1180+1)*100*1000,"H",K1180*1000,"WATER")-273.15</f>
        <v>109.04732455969918</v>
      </c>
      <c r="K1180" s="5">
        <f t="shared" si="202"/>
        <v>2640.9132332541376</v>
      </c>
      <c r="L1180" s="5" t="e" cm="1">
        <f t="array" ref="L1180">[2]!PropsSI("S","P",(I1180+1)*100*1000,"T",J1180+273.15,"WATER")/1000</f>
        <v>#VALUE!</v>
      </c>
      <c r="M1180" s="5" cm="1">
        <f t="array" ref="M1180">[2]!PropsSI("H","P",(I1180+1)*100*1000,"S",E1180*1000,"WATER")/1000</f>
        <v>2466.959867615747</v>
      </c>
      <c r="N1180" s="5" cm="1">
        <f t="array" ref="N1180">[2]!PropsSI("T","P",(I1180+1)*100*1000,"Q",1,"WATER")-273.15</f>
        <v>109.04732455969918</v>
      </c>
      <c r="O1180">
        <v>0.75</v>
      </c>
      <c r="P1180">
        <f t="shared" si="199"/>
        <v>25.75575041894562</v>
      </c>
      <c r="Q1180" s="24"/>
      <c r="R1180">
        <f t="shared" si="203"/>
        <v>0.73444462284214529</v>
      </c>
      <c r="S1180">
        <f t="shared" si="204"/>
        <v>811.83932186371271</v>
      </c>
      <c r="T1180">
        <f t="shared" si="205"/>
        <v>-0.91996636444008972</v>
      </c>
      <c r="U1180">
        <f t="shared" si="209"/>
        <v>74.358917253864448</v>
      </c>
      <c r="V1180">
        <f t="shared" si="206"/>
        <v>-51614.681847213455</v>
      </c>
      <c r="W1180">
        <f t="shared" si="200"/>
        <v>55.284572926325552</v>
      </c>
      <c r="X1180">
        <f t="shared" si="207"/>
        <v>871.95135867234762</v>
      </c>
      <c r="Z1180">
        <f t="shared" si="201"/>
        <v>0.75</v>
      </c>
      <c r="AA1180" s="3">
        <f t="shared" si="208"/>
        <v>55.284573378531263</v>
      </c>
    </row>
    <row r="1181" spans="1:27" x14ac:dyDescent="0.4">
      <c r="A1181" s="4">
        <v>178.1401321696861</v>
      </c>
      <c r="B1181" s="4">
        <v>41.648321676130422</v>
      </c>
      <c r="C1181" s="5">
        <v>379.4140316675111</v>
      </c>
      <c r="D1181" s="5" cm="1">
        <f t="array" ref="D1181">[2]!PropsSI("H","P",(B1181+1)*100*1000,"T",C1181+273.15,"WATER")/1000</f>
        <v>3160.149435411749</v>
      </c>
      <c r="E1181" s="5" cm="1">
        <f t="array" ref="E1181">[2]!PropsSI("S","P",(B1181+1)*100*1000,"T",C1181+273.15,"WATER")/1000</f>
        <v>6.6615832364692649</v>
      </c>
      <c r="F1181" s="5" cm="1">
        <f t="array" ref="F1181">[2]!PropsSI("T","P",(B1181+1)*100*1000,"Q",1,"WATER")-273.15</f>
        <v>254.18473546502355</v>
      </c>
      <c r="G1181" s="9"/>
      <c r="H1181" s="4">
        <v>67.157817322990496</v>
      </c>
      <c r="I1181" s="6">
        <v>0.38532302357950243</v>
      </c>
      <c r="J1181" s="5" cm="1">
        <f t="array" ref="J1181">[2]!PropsSI("T","P",(I1181+1)*100*1000,"H",K1181*1000,"WATER")-273.15</f>
        <v>108.97946525690804</v>
      </c>
      <c r="K1181" s="5">
        <f t="shared" si="202"/>
        <v>2638.6495573810134</v>
      </c>
      <c r="L1181" s="5" t="e" cm="1">
        <f t="array" ref="L1181">[2]!PropsSI("S","P",(I1181+1)*100*1000,"T",J1181+273.15,"WATER")/1000</f>
        <v>#VALUE!</v>
      </c>
      <c r="M1181" s="5" cm="1">
        <f t="array" ref="M1181">[2]!PropsSI("H","P",(I1181+1)*100*1000,"S",E1181*1000,"WATER")/1000</f>
        <v>2464.8162647041017</v>
      </c>
      <c r="N1181" s="5" cm="1">
        <f t="array" ref="N1181">[2]!PropsSI("T","P",(I1181+1)*100*1000,"Q",1,"WATER")-273.15</f>
        <v>108.97946525690799</v>
      </c>
      <c r="O1181">
        <v>0.75</v>
      </c>
      <c r="P1181">
        <f t="shared" si="199"/>
        <v>25.80557144413067</v>
      </c>
      <c r="Q1181" s="24"/>
      <c r="R1181">
        <f t="shared" si="203"/>
        <v>0.73550860105804894</v>
      </c>
      <c r="S1181">
        <f t="shared" si="204"/>
        <v>813.69151959582393</v>
      </c>
      <c r="T1181">
        <f t="shared" si="205"/>
        <v>-0.9177645641679969</v>
      </c>
      <c r="U1181">
        <f t="shared" si="209"/>
        <v>76.236945035218582</v>
      </c>
      <c r="V1181">
        <f t="shared" si="206"/>
        <v>-51378.16217260174</v>
      </c>
      <c r="W1181">
        <f t="shared" si="200"/>
        <v>55.150623135042551</v>
      </c>
      <c r="X1181">
        <f t="shared" si="207"/>
        <v>861.13205874229016</v>
      </c>
      <c r="Z1181">
        <f t="shared" si="201"/>
        <v>0.75000000000000011</v>
      </c>
      <c r="AA1181" s="3">
        <f t="shared" si="208"/>
        <v>55.150623588346583</v>
      </c>
    </row>
    <row r="1182" spans="1:27" x14ac:dyDescent="0.4">
      <c r="A1182" s="4">
        <v>175.73775390252607</v>
      </c>
      <c r="B1182" s="4">
        <v>42.096850423122547</v>
      </c>
      <c r="C1182" s="5">
        <v>379.46193144451991</v>
      </c>
      <c r="D1182" s="5" cm="1">
        <f t="array" ref="D1182">[2]!PropsSI("H","P",(B1182+1)*100*1000,"T",C1182+273.15,"WATER")/1000</f>
        <v>3159.3790952646809</v>
      </c>
      <c r="E1182" s="5" cm="1">
        <f t="array" ref="E1182">[2]!PropsSI("S","P",(B1182+1)*100*1000,"T",C1182+273.15,"WATER")/1000</f>
        <v>6.6558970849127492</v>
      </c>
      <c r="F1182" s="5" cm="1">
        <f t="array" ref="F1182">[2]!PropsSI("T","P",(B1182+1)*100*1000,"Q",1,"WATER")-273.15</f>
        <v>254.81536482560421</v>
      </c>
      <c r="G1182" s="9"/>
      <c r="H1182" s="4">
        <v>65.979873692984526</v>
      </c>
      <c r="I1182" s="6">
        <v>0.38443282060156037</v>
      </c>
      <c r="J1182" s="5" cm="1">
        <f t="array" ref="J1182">[2]!PropsSI("T","P",(I1182+1)*100*1000,"H",K1182*1000,"WATER")-273.15</f>
        <v>108.96044679381248</v>
      </c>
      <c r="K1182" s="5">
        <f t="shared" si="202"/>
        <v>2636.7524046008903</v>
      </c>
      <c r="L1182" s="5" t="e" cm="1">
        <f t="array" ref="L1182">[2]!PropsSI("S","P",(I1182+1)*100*1000,"T",J1182+273.15,"WATER")/1000</f>
        <v>#VALUE!</v>
      </c>
      <c r="M1182" s="5" cm="1">
        <f t="array" ref="M1182">[2]!PropsSI("H","P",(I1182+1)*100*1000,"S",E1182*1000,"WATER")/1000</f>
        <v>2462.54350771296</v>
      </c>
      <c r="N1182" s="5" cm="1">
        <f t="array" ref="N1182">[2]!PropsSI("T","P",(I1182+1)*100*1000,"Q",1,"WATER")-273.15</f>
        <v>108.96044679381248</v>
      </c>
      <c r="O1182">
        <v>0.75</v>
      </c>
      <c r="P1182">
        <f t="shared" si="199"/>
        <v>25.512566874101349</v>
      </c>
      <c r="Q1182" s="24"/>
      <c r="R1182">
        <f t="shared" si="203"/>
        <v>0.73510295243462132</v>
      </c>
      <c r="S1182">
        <f t="shared" si="204"/>
        <v>826.69293603963729</v>
      </c>
      <c r="T1182">
        <f t="shared" si="205"/>
        <v>-0.91737558432758926</v>
      </c>
      <c r="U1182">
        <f t="shared" si="209"/>
        <v>76.784489632334441</v>
      </c>
      <c r="V1182">
        <f t="shared" si="206"/>
        <v>-51481.722792685534</v>
      </c>
      <c r="W1182">
        <f t="shared" si="200"/>
        <v>55.23003772116838</v>
      </c>
      <c r="X1182">
        <f t="shared" si="207"/>
        <v>883.12807354627887</v>
      </c>
      <c r="Z1182">
        <f t="shared" si="201"/>
        <v>0.75</v>
      </c>
      <c r="AA1182" s="3">
        <f t="shared" si="208"/>
        <v>55.230038173820617</v>
      </c>
    </row>
    <row r="1183" spans="1:27" x14ac:dyDescent="0.4">
      <c r="A1183" s="4">
        <v>177.46348176567915</v>
      </c>
      <c r="B1183" s="4">
        <v>41.872289751599013</v>
      </c>
      <c r="C1183" s="5">
        <v>377.98112026377817</v>
      </c>
      <c r="D1183" s="5" cm="1">
        <f t="array" ref="D1183">[2]!PropsSI("H","P",(B1183+1)*100*1000,"T",C1183+273.15,"WATER")/1000</f>
        <v>3156.2077202030391</v>
      </c>
      <c r="E1183" s="5" cm="1">
        <f t="array" ref="E1183">[2]!PropsSI("S","P",(B1183+1)*100*1000,"T",C1183+273.15,"WATER")/1000</f>
        <v>6.6532807895745769</v>
      </c>
      <c r="F1183" s="5" cm="1">
        <f t="array" ref="F1183">[2]!PropsSI("T","P",(B1183+1)*100*1000,"Q",1,"WATER")-273.15</f>
        <v>254.50026445733829</v>
      </c>
      <c r="G1183" s="9"/>
      <c r="H1183" s="4">
        <v>66.284353934080016</v>
      </c>
      <c r="I1183" s="6">
        <v>0.38124881616996475</v>
      </c>
      <c r="J1183" s="5" cm="1">
        <f t="array" ref="J1183">[2]!PropsSI("T","P",(I1183+1)*100*1000,"H",K1183*1000,"WATER")-273.15</f>
        <v>108.89234065159303</v>
      </c>
      <c r="K1183" s="5">
        <f t="shared" si="202"/>
        <v>2634.9415450032466</v>
      </c>
      <c r="L1183" s="5" t="e" cm="1">
        <f t="array" ref="L1183">[2]!PropsSI("S","P",(I1183+1)*100*1000,"T",J1183+273.15,"WATER")/1000</f>
        <v>#VALUE!</v>
      </c>
      <c r="M1183" s="5" cm="1">
        <f t="array" ref="M1183">[2]!PropsSI("H","P",(I1183+1)*100*1000,"S",E1183*1000,"WATER")/1000</f>
        <v>2461.1861532699827</v>
      </c>
      <c r="N1183" s="5" cm="1">
        <f t="array" ref="N1183">[2]!PropsSI("T","P",(I1183+1)*100*1000,"Q",1,"WATER")-273.15</f>
        <v>108.89234065159303</v>
      </c>
      <c r="O1183">
        <v>0.75</v>
      </c>
      <c r="P1183">
        <f t="shared" si="199"/>
        <v>25.696030660453804</v>
      </c>
      <c r="Q1183" s="24"/>
      <c r="R1183">
        <f t="shared" si="203"/>
        <v>0.73664168173704636</v>
      </c>
      <c r="S1183">
        <f t="shared" si="204"/>
        <v>820.14603899921269</v>
      </c>
      <c r="T1183">
        <f t="shared" si="205"/>
        <v>-0.91501809775664755</v>
      </c>
      <c r="U1183">
        <f t="shared" si="209"/>
        <v>78.61361570870605</v>
      </c>
      <c r="V1183">
        <f t="shared" si="206"/>
        <v>-51114.227401027521</v>
      </c>
      <c r="W1183">
        <f t="shared" si="200"/>
        <v>54.989517944876425</v>
      </c>
      <c r="X1183">
        <f t="shared" si="207"/>
        <v>858.10839728262977</v>
      </c>
      <c r="Z1183">
        <f t="shared" si="201"/>
        <v>0.75000000000000033</v>
      </c>
      <c r="AA1183" s="3">
        <f t="shared" si="208"/>
        <v>54.989518399508526</v>
      </c>
    </row>
    <row r="1184" spans="1:27" x14ac:dyDescent="0.4">
      <c r="A1184" s="4">
        <v>177.086540030587</v>
      </c>
      <c r="B1184" s="4">
        <v>41.555009390999089</v>
      </c>
      <c r="C1184" s="5">
        <v>379.60080474165397</v>
      </c>
      <c r="D1184" s="5" cm="1">
        <f t="array" ref="D1184">[2]!PropsSI("H","P",(B1184+1)*100*1000,"T",C1184+273.15,"WATER")/1000</f>
        <v>3160.788807934784</v>
      </c>
      <c r="E1184" s="5" cm="1">
        <f t="array" ref="E1184">[2]!PropsSI("S","P",(B1184+1)*100*1000,"T",C1184+273.15,"WATER")/1000</f>
        <v>6.6635066935914997</v>
      </c>
      <c r="F1184" s="5" cm="1">
        <f t="array" ref="F1184">[2]!PropsSI("T","P",(B1184+1)*100*1000,"Q",1,"WATER")-273.15</f>
        <v>254.05290178510711</v>
      </c>
      <c r="G1184" s="9"/>
      <c r="H1184" s="4">
        <v>67.941881817601839</v>
      </c>
      <c r="I1184" s="6">
        <v>0.3819030484139514</v>
      </c>
      <c r="J1184" s="5" cm="1">
        <f t="array" ref="J1184">[2]!PropsSI("T","P",(I1184+1)*100*1000,"H",K1184*1000,"WATER")-273.15</f>
        <v>108.90634527689332</v>
      </c>
      <c r="K1184" s="5">
        <f t="shared" si="202"/>
        <v>2639.0721297519885</v>
      </c>
      <c r="L1184" s="5" t="e" cm="1">
        <f t="array" ref="L1184">[2]!PropsSI("S","P",(I1184+1)*100*1000,"T",J1184+273.15,"WATER")/1000</f>
        <v>#VALUE!</v>
      </c>
      <c r="M1184" s="5" cm="1">
        <f t="array" ref="M1184">[2]!PropsSI("H","P",(I1184+1)*100*1000,"S",E1184*1000,"WATER")/1000</f>
        <v>2465.1665703577237</v>
      </c>
      <c r="N1184" s="5" cm="1">
        <f t="array" ref="N1184">[2]!PropsSI("T","P",(I1184+1)*100*1000,"Q",1,"WATER")-273.15</f>
        <v>108.90634527689332</v>
      </c>
      <c r="O1184">
        <v>0.75</v>
      </c>
      <c r="P1184">
        <f t="shared" si="199"/>
        <v>25.663611504345134</v>
      </c>
      <c r="Q1184" s="24"/>
      <c r="R1184">
        <f t="shared" si="203"/>
        <v>0.73691960669716139</v>
      </c>
      <c r="S1184">
        <f t="shared" si="204"/>
        <v>810.94934827148938</v>
      </c>
      <c r="T1184">
        <f t="shared" si="205"/>
        <v>-0.91531049592354974</v>
      </c>
      <c r="U1184">
        <f t="shared" si="209"/>
        <v>78.400116099033667</v>
      </c>
      <c r="V1184">
        <f t="shared" si="206"/>
        <v>-51167.753769936826</v>
      </c>
      <c r="W1184">
        <f t="shared" si="200"/>
        <v>55.024310797151877</v>
      </c>
      <c r="X1184">
        <f t="shared" si="207"/>
        <v>862.05066296262237</v>
      </c>
      <c r="Z1184">
        <f t="shared" si="201"/>
        <v>0.75000000000000022</v>
      </c>
      <c r="AA1184" s="3">
        <f t="shared" si="208"/>
        <v>55.024311251496499</v>
      </c>
    </row>
    <row r="1185" spans="1:27" x14ac:dyDescent="0.4">
      <c r="A1185" s="4">
        <v>177.07490991157178</v>
      </c>
      <c r="B1185" s="4">
        <v>42.18992611233427</v>
      </c>
      <c r="C1185" s="5">
        <v>379.66985454890124</v>
      </c>
      <c r="D1185" s="5" cm="1">
        <f t="array" ref="D1185">[2]!PropsSI("H","P",(B1185+1)*100*1000,"T",C1185+273.15,"WATER")/1000</f>
        <v>3159.7027711664118</v>
      </c>
      <c r="E1185" s="5" cm="1">
        <f t="array" ref="E1185">[2]!PropsSI("S","P",(B1185+1)*100*1000,"T",C1185+273.15,"WATER")/1000</f>
        <v>6.6554642535862518</v>
      </c>
      <c r="F1185" s="5" cm="1">
        <f t="array" ref="F1185">[2]!PropsSI("T","P",(B1185+1)*100*1000,"Q",1,"WATER")-273.15</f>
        <v>254.94559921823702</v>
      </c>
      <c r="G1185" s="9"/>
      <c r="H1185" s="4">
        <v>66.774091742080657</v>
      </c>
      <c r="I1185" s="6">
        <v>0.3805653474322348</v>
      </c>
      <c r="J1185" s="5" cm="1">
        <f t="array" ref="J1185">[2]!PropsSI("T","P",(I1185+1)*100*1000,"H",K1185*1000,"WATER")-273.15</f>
        <v>108.87770435245579</v>
      </c>
      <c r="K1185" s="5">
        <f t="shared" si="202"/>
        <v>2636.3832667206893</v>
      </c>
      <c r="L1185" s="5" t="e" cm="1">
        <f t="array" ref="L1185">[2]!PropsSI("S","P",(I1185+1)*100*1000,"T",J1185+273.15,"WATER")/1000</f>
        <v>#VALUE!</v>
      </c>
      <c r="M1185" s="5" cm="1">
        <f t="array" ref="M1185">[2]!PropsSI("H","P",(I1185+1)*100*1000,"S",E1185*1000,"WATER")/1000</f>
        <v>2461.9434319054485</v>
      </c>
      <c r="N1185" s="5" cm="1">
        <f t="array" ref="N1185">[2]!PropsSI("T","P",(I1185+1)*100*1000,"Q",1,"WATER")-273.15</f>
        <v>108.87770435245579</v>
      </c>
      <c r="O1185">
        <v>0.75</v>
      </c>
      <c r="P1185">
        <f t="shared" si="199"/>
        <v>25.740765029081857</v>
      </c>
      <c r="Q1185" s="24"/>
      <c r="R1185">
        <f t="shared" si="203"/>
        <v>0.73637393311640698</v>
      </c>
      <c r="S1185">
        <f t="shared" si="204"/>
        <v>829.35275349207507</v>
      </c>
      <c r="T1185">
        <f t="shared" si="205"/>
        <v>-0.91470532991989395</v>
      </c>
      <c r="U1185">
        <f t="shared" si="209"/>
        <v>79.231093188330831</v>
      </c>
      <c r="V1185">
        <f t="shared" si="206"/>
        <v>-51309.260778946307</v>
      </c>
      <c r="W1185">
        <f t="shared" si="200"/>
        <v>55.206438192423818</v>
      </c>
      <c r="X1185">
        <f t="shared" si="207"/>
        <v>868.22589496889066</v>
      </c>
      <c r="Z1185">
        <f t="shared" si="201"/>
        <v>0.75</v>
      </c>
      <c r="AA1185" s="3">
        <f t="shared" si="208"/>
        <v>55.206438645269543</v>
      </c>
    </row>
    <row r="1186" spans="1:27" x14ac:dyDescent="0.4">
      <c r="A1186" s="4">
        <v>178.79806767042589</v>
      </c>
      <c r="B1186" s="4">
        <v>41.831389776463709</v>
      </c>
      <c r="C1186" s="5">
        <v>380.66687201123273</v>
      </c>
      <c r="D1186" s="5" cm="1">
        <f t="array" ref="D1186">[2]!PropsSI("H","P",(B1186+1)*100*1000,"T",C1186+273.15,"WATER")/1000</f>
        <v>3162.8415057189295</v>
      </c>
      <c r="E1186" s="5" cm="1">
        <f t="array" ref="E1186">[2]!PropsSI("S","P",(B1186+1)*100*1000,"T",C1186+273.15,"WATER")/1000</f>
        <v>6.6638589920599216</v>
      </c>
      <c r="F1186" s="5" cm="1">
        <f t="array" ref="F1186">[2]!PropsSI("T","P",(B1186+1)*100*1000,"Q",1,"WATER")-273.15</f>
        <v>254.44273833622754</v>
      </c>
      <c r="G1186" s="9"/>
      <c r="H1186" s="4">
        <v>68.41487636365936</v>
      </c>
      <c r="I1186" s="6">
        <v>0.38157679932032629</v>
      </c>
      <c r="J1186" s="5" cm="1">
        <f t="array" ref="J1186">[2]!PropsSI("T","P",(I1186+1)*100*1000,"H",K1186*1000,"WATER")-273.15</f>
        <v>108.89936220623628</v>
      </c>
      <c r="K1186" s="5">
        <f t="shared" si="202"/>
        <v>2639.6586935943424</v>
      </c>
      <c r="L1186" s="5" t="e" cm="1">
        <f t="array" ref="L1186">[2]!PropsSI("S","P",(I1186+1)*100*1000,"T",J1186+273.15,"WATER")/1000</f>
        <v>#VALUE!</v>
      </c>
      <c r="M1186" s="5" cm="1">
        <f t="array" ref="M1186">[2]!PropsSI("H","P",(I1186+1)*100*1000,"S",E1186*1000,"WATER")/1000</f>
        <v>2465.2644228861463</v>
      </c>
      <c r="N1186" s="5" cm="1">
        <f t="array" ref="N1186">[2]!PropsSI("T","P",(I1186+1)*100*1000,"Q",1,"WATER")-273.15</f>
        <v>108.89936220623628</v>
      </c>
      <c r="O1186">
        <v>0.75</v>
      </c>
      <c r="P1186">
        <f t="shared" si="199"/>
        <v>25.984465512848789</v>
      </c>
      <c r="Q1186" s="24"/>
      <c r="R1186">
        <f t="shared" si="203"/>
        <v>0.73658785231536306</v>
      </c>
      <c r="S1186">
        <f t="shared" si="204"/>
        <v>818.96303598586474</v>
      </c>
      <c r="T1186">
        <f t="shared" si="205"/>
        <v>-0.91522711182384342</v>
      </c>
      <c r="U1186">
        <f t="shared" si="209"/>
        <v>78.722360901504018</v>
      </c>
      <c r="V1186">
        <f t="shared" si="206"/>
        <v>-51322.854236347303</v>
      </c>
      <c r="W1186">
        <f t="shared" si="200"/>
        <v>55.232689239581411</v>
      </c>
      <c r="X1186">
        <f t="shared" si="207"/>
        <v>855.4585911690051</v>
      </c>
      <c r="Z1186">
        <f t="shared" si="201"/>
        <v>0.74999999999999967</v>
      </c>
      <c r="AA1186" s="3">
        <f t="shared" si="208"/>
        <v>55.232689692211913</v>
      </c>
    </row>
    <row r="1187" spans="1:27" x14ac:dyDescent="0.4">
      <c r="A1187" s="4">
        <v>180.51535962774909</v>
      </c>
      <c r="B1187" s="4">
        <v>41.66174739064725</v>
      </c>
      <c r="C1187" s="5">
        <v>380.16980009559035</v>
      </c>
      <c r="D1187" s="5" cm="1">
        <f t="array" ref="D1187">[2]!PropsSI("H","P",(B1187+1)*100*1000,"T",C1187+273.15,"WATER")/1000</f>
        <v>3161.9642812970797</v>
      </c>
      <c r="E1187" s="5" cm="1">
        <f t="array" ref="E1187">[2]!PropsSI("S","P",(B1187+1)*100*1000,"T",C1187+273.15,"WATER")/1000</f>
        <v>6.6642270976262195</v>
      </c>
      <c r="F1187" s="5" cm="1">
        <f t="array" ref="F1187">[2]!PropsSI("T","P",(B1187+1)*100*1000,"Q",1,"WATER")-273.15</f>
        <v>254.20368544986184</v>
      </c>
      <c r="G1187" s="9"/>
      <c r="H1187" s="4">
        <v>69.807411397954468</v>
      </c>
      <c r="I1187" s="6">
        <v>0.38113294021724542</v>
      </c>
      <c r="J1187" s="5" cm="1">
        <f t="array" ref="J1187">[2]!PropsSI("T","P",(I1187+1)*100*1000,"H",K1187*1000,"WATER")-273.15</f>
        <v>108.88985961889637</v>
      </c>
      <c r="K1187" s="5">
        <f t="shared" si="202"/>
        <v>2639.5073577079302</v>
      </c>
      <c r="L1187" s="5" t="e" cm="1">
        <f t="array" ref="L1187">[2]!PropsSI("S","P",(I1187+1)*100*1000,"T",J1187+273.15,"WATER")/1000</f>
        <v>#VALUE!</v>
      </c>
      <c r="M1187" s="5" cm="1">
        <f t="array" ref="M1187">[2]!PropsSI("H","P",(I1187+1)*100*1000,"S",E1187*1000,"WATER")/1000</f>
        <v>2465.3550498448803</v>
      </c>
      <c r="N1187" s="5" cm="1">
        <f t="array" ref="N1187">[2]!PropsSI("T","P",(I1187+1)*100*1000,"Q",1,"WATER")-273.15</f>
        <v>108.88985961889631</v>
      </c>
      <c r="O1187">
        <v>0.75</v>
      </c>
      <c r="P1187">
        <f t="shared" si="199"/>
        <v>26.197638736584096</v>
      </c>
      <c r="Q1187" s="24"/>
      <c r="R1187">
        <f t="shared" si="203"/>
        <v>0.73702850006369058</v>
      </c>
      <c r="S1187">
        <f t="shared" si="204"/>
        <v>814.03755905591822</v>
      </c>
      <c r="T1187">
        <f t="shared" si="205"/>
        <v>-0.91482538391568502</v>
      </c>
      <c r="U1187">
        <f t="shared" si="209"/>
        <v>78.94570379323433</v>
      </c>
      <c r="V1187">
        <f t="shared" si="206"/>
        <v>-51203.225082484656</v>
      </c>
      <c r="W1187">
        <f t="shared" si="200"/>
        <v>55.16181178006839</v>
      </c>
      <c r="X1187">
        <f t="shared" si="207"/>
        <v>838.92332009290226</v>
      </c>
      <c r="Z1187">
        <f t="shared" si="201"/>
        <v>0.75</v>
      </c>
      <c r="AA1187" s="3">
        <f t="shared" si="208"/>
        <v>55.161812233280479</v>
      </c>
    </row>
    <row r="1188" spans="1:27" x14ac:dyDescent="0.4">
      <c r="A1188" s="4">
        <v>181.28380645405915</v>
      </c>
      <c r="B1188" s="4">
        <v>41.527661408011269</v>
      </c>
      <c r="C1188" s="5">
        <v>378.95596646665831</v>
      </c>
      <c r="D1188" s="5" cm="1">
        <f t="array" ref="D1188">[2]!PropsSI("H","P",(B1188+1)*100*1000,"T",C1188+273.15,"WATER")/1000</f>
        <v>3159.2717699280247</v>
      </c>
      <c r="E1188" s="5" cm="1">
        <f t="array" ref="E1188">[2]!PropsSI("S","P",(B1188+1)*100*1000,"T",C1188+273.15,"WATER")/1000</f>
        <v>6.6614584812790545</v>
      </c>
      <c r="F1188" s="5" cm="1">
        <f t="array" ref="F1188">[2]!PropsSI("T","P",(B1188+1)*100*1000,"Q",1,"WATER")-273.15</f>
        <v>254.01422203934544</v>
      </c>
      <c r="G1188" s="9"/>
      <c r="H1188" s="4">
        <v>69.716268792433482</v>
      </c>
      <c r="I1188" s="6">
        <v>0.38167709723560606</v>
      </c>
      <c r="J1188" s="5" cm="1">
        <f t="array" ref="J1188">[2]!PropsSI("T","P",(I1188+1)*100*1000,"H",K1188*1000,"WATER")-273.15</f>
        <v>108.90150913805059</v>
      </c>
      <c r="K1188" s="5">
        <f t="shared" si="202"/>
        <v>2638.0868935772687</v>
      </c>
      <c r="L1188" s="5" t="e" cm="1">
        <f t="array" ref="L1188">[2]!PropsSI("S","P",(I1188+1)*100*1000,"T",J1188+273.15,"WATER")/1000</f>
        <v>#VALUE!</v>
      </c>
      <c r="M1188" s="5" cm="1">
        <f t="array" ref="M1188">[2]!PropsSI("H","P",(I1188+1)*100*1000,"S",E1188*1000,"WATER")/1000</f>
        <v>2464.3586014603497</v>
      </c>
      <c r="N1188" s="5" cm="1">
        <f t="array" ref="N1188">[2]!PropsSI("T","P",(I1188+1)*100*1000,"Q",1,"WATER")-273.15</f>
        <v>108.90150913805059</v>
      </c>
      <c r="O1188">
        <v>0.75</v>
      </c>
      <c r="P1188">
        <f t="shared" si="199"/>
        <v>26.245105069764772</v>
      </c>
      <c r="Q1188" s="24"/>
      <c r="R1188">
        <f t="shared" si="203"/>
        <v>0.73704745753677559</v>
      </c>
      <c r="S1188">
        <f t="shared" si="204"/>
        <v>810.15371465243857</v>
      </c>
      <c r="T1188">
        <f t="shared" si="205"/>
        <v>-0.9151371687955121</v>
      </c>
      <c r="U1188">
        <f t="shared" si="209"/>
        <v>78.466819450863269</v>
      </c>
      <c r="V1188">
        <f t="shared" si="206"/>
        <v>-51097.013945834791</v>
      </c>
      <c r="W1188">
        <f t="shared" si="200"/>
        <v>55.048337198722542</v>
      </c>
      <c r="X1188">
        <f t="shared" si="207"/>
        <v>829.62618107462515</v>
      </c>
      <c r="Z1188">
        <f t="shared" si="201"/>
        <v>0.74999999999999956</v>
      </c>
      <c r="AA1188" s="3">
        <f t="shared" si="208"/>
        <v>55.048337652868867</v>
      </c>
    </row>
    <row r="1189" spans="1:27" x14ac:dyDescent="0.4">
      <c r="A1189" s="4">
        <v>183.06362974369529</v>
      </c>
      <c r="B1189" s="4">
        <v>41.443232394248412</v>
      </c>
      <c r="C1189" s="5">
        <v>379.4724063799971</v>
      </c>
      <c r="D1189" s="5" cm="1">
        <f t="array" ref="D1189">[2]!PropsSI("H","P",(B1189+1)*100*1000,"T",C1189+273.15,"WATER")/1000</f>
        <v>3160.6967595700908</v>
      </c>
      <c r="E1189" s="5" cm="1">
        <f t="array" ref="E1189">[2]!PropsSI("S","P",(B1189+1)*100*1000,"T",C1189+273.15,"WATER")/1000</f>
        <v>6.6644991891890495</v>
      </c>
      <c r="F1189" s="5" cm="1">
        <f t="array" ref="F1189">[2]!PropsSI("T","P",(B1189+1)*100*1000,"Q",1,"WATER")-273.15</f>
        <v>253.89468928771487</v>
      </c>
      <c r="G1189" s="9"/>
      <c r="H1189" s="4">
        <v>72.499901028509484</v>
      </c>
      <c r="I1189" s="6">
        <v>0.38416481975158945</v>
      </c>
      <c r="J1189" s="5" cm="1">
        <f t="array" ref="J1189">[2]!PropsSI("T","P",(I1189+1)*100*1000,"H",K1189*1000,"WATER")-273.15</f>
        <v>108.95471920256762</v>
      </c>
      <c r="K1189" s="5">
        <f t="shared" si="202"/>
        <v>2639.5244317286792</v>
      </c>
      <c r="L1189" s="5" t="e" cm="1">
        <f t="array" ref="L1189">[2]!PropsSI("S","P",(I1189+1)*100*1000,"T",J1189+273.15,"WATER")/1000</f>
        <v>#VALUE!</v>
      </c>
      <c r="M1189" s="5" cm="1">
        <f t="array" ref="M1189">[2]!PropsSI("H","P",(I1189+1)*100*1000,"S",E1189*1000,"WATER")/1000</f>
        <v>2465.8003224482086</v>
      </c>
      <c r="N1189" s="5" cm="1">
        <f t="array" ref="N1189">[2]!PropsSI("T","P",(I1189+1)*100*1000,"Q",1,"WATER")-273.15</f>
        <v>108.95471920256762</v>
      </c>
      <c r="O1189">
        <v>0.75</v>
      </c>
      <c r="P1189">
        <f t="shared" si="199"/>
        <v>26.502138349061088</v>
      </c>
      <c r="Q1189" s="24"/>
      <c r="R1189">
        <f t="shared" si="203"/>
        <v>0.73627005580724469</v>
      </c>
      <c r="S1189">
        <f t="shared" si="204"/>
        <v>807.7304216208845</v>
      </c>
      <c r="T1189">
        <f t="shared" si="205"/>
        <v>-0.91684181443479984</v>
      </c>
      <c r="U1189">
        <f t="shared" si="209"/>
        <v>76.974479813926763</v>
      </c>
      <c r="V1189">
        <f t="shared" si="206"/>
        <v>-51248.004962447951</v>
      </c>
      <c r="W1189">
        <f t="shared" si="200"/>
        <v>55.162234871439679</v>
      </c>
      <c r="X1189">
        <f t="shared" si="207"/>
        <v>821.40113267205743</v>
      </c>
      <c r="Z1189">
        <f t="shared" si="201"/>
        <v>0.74999999999999978</v>
      </c>
      <c r="AA1189" s="3">
        <f t="shared" si="208"/>
        <v>55.162235324648293</v>
      </c>
    </row>
    <row r="1190" spans="1:27" x14ac:dyDescent="0.4">
      <c r="A1190" s="4">
        <v>187.08582634157423</v>
      </c>
      <c r="B1190" s="4">
        <v>41.542285977953071</v>
      </c>
      <c r="C1190" s="5">
        <v>378.37078035162727</v>
      </c>
      <c r="D1190" s="5" cm="1">
        <f t="array" ref="D1190">[2]!PropsSI("H","P",(B1190+1)*100*1000,"T",C1190+273.15,"WATER")/1000</f>
        <v>3157.81606325847</v>
      </c>
      <c r="E1190" s="5" cm="1">
        <f t="array" ref="E1190">[2]!PropsSI("S","P",(B1190+1)*100*1000,"T",C1190+273.15,"WATER")/1000</f>
        <v>6.6590770496991025</v>
      </c>
      <c r="F1190" s="5" cm="1">
        <f t="array" ref="F1190">[2]!PropsSI("T","P",(B1190+1)*100*1000,"Q",1,"WATER")-273.15</f>
        <v>254.03490873370288</v>
      </c>
      <c r="G1190" s="9"/>
      <c r="H1190" s="4">
        <v>75.572487260187017</v>
      </c>
      <c r="I1190" s="6">
        <v>0.38416707138006778</v>
      </c>
      <c r="J1190" s="5" cm="1">
        <f t="array" ref="J1190">[2]!PropsSI("T","P",(I1190+1)*100*1000,"H",K1190*1000,"WATER")-273.15</f>
        <v>108.95476732714019</v>
      </c>
      <c r="K1190" s="5">
        <f t="shared" si="202"/>
        <v>2637.2505785680578</v>
      </c>
      <c r="L1190" s="5" t="e" cm="1">
        <f t="array" ref="L1190">[2]!PropsSI("S","P",(I1190+1)*100*1000,"T",J1190+273.15,"WATER")/1000</f>
        <v>#VALUE!</v>
      </c>
      <c r="M1190" s="5" cm="1">
        <f t="array" ref="M1190">[2]!PropsSI("H","P",(I1190+1)*100*1000,"S",E1190*1000,"WATER")/1000</f>
        <v>2463.7287503379202</v>
      </c>
      <c r="N1190" s="5" cm="1">
        <f t="array" ref="N1190">[2]!PropsSI("T","P",(I1190+1)*100*1000,"Q",1,"WATER")-273.15</f>
        <v>108.95476732714019</v>
      </c>
      <c r="O1190">
        <v>0.75</v>
      </c>
      <c r="P1190">
        <f t="shared" si="199"/>
        <v>27.052895518946627</v>
      </c>
      <c r="Q1190" s="24"/>
      <c r="R1190">
        <f t="shared" si="203"/>
        <v>0.73610730189440199</v>
      </c>
      <c r="S1190">
        <f t="shared" si="204"/>
        <v>810.60372862352506</v>
      </c>
      <c r="T1190">
        <f t="shared" si="205"/>
        <v>-0.91689573035884353</v>
      </c>
      <c r="U1190">
        <f t="shared" si="209"/>
        <v>76.844861703865874</v>
      </c>
      <c r="V1190">
        <f t="shared" si="206"/>
        <v>-51197.910906707591</v>
      </c>
      <c r="W1190">
        <f t="shared" si="200"/>
        <v>55.191406587810853</v>
      </c>
      <c r="X1190">
        <f t="shared" si="207"/>
        <v>791.77580517259457</v>
      </c>
      <c r="Z1190">
        <f t="shared" si="201"/>
        <v>0.74999999999999978</v>
      </c>
      <c r="AA1190" s="3">
        <f t="shared" si="208"/>
        <v>55.191407040779922</v>
      </c>
    </row>
    <row r="1191" spans="1:27" x14ac:dyDescent="0.4">
      <c r="A1191" s="4">
        <v>188.66714514311863</v>
      </c>
      <c r="B1191" s="4">
        <v>41.522217603969445</v>
      </c>
      <c r="C1191" s="5">
        <v>378.4449979285406</v>
      </c>
      <c r="D1191" s="5" cm="1">
        <f t="array" ref="D1191">[2]!PropsSI("H","P",(B1191+1)*100*1000,"T",C1191+273.15,"WATER")/1000</f>
        <v>3158.036930844487</v>
      </c>
      <c r="E1191" s="5" cm="1">
        <f t="array" ref="E1191">[2]!PropsSI("S","P",(B1191+1)*100*1000,"T",C1191+273.15,"WATER")/1000</f>
        <v>6.6596192698304097</v>
      </c>
      <c r="F1191" s="5" cm="1">
        <f t="array" ref="F1191">[2]!PropsSI("T","P",(B1191+1)*100*1000,"Q",1,"WATER")-273.15</f>
        <v>254.0065202990877</v>
      </c>
      <c r="G1191" s="9"/>
      <c r="H1191" s="4">
        <v>76.305884956315325</v>
      </c>
      <c r="I1191" s="6">
        <v>0.38448983688081029</v>
      </c>
      <c r="J1191" s="5" cm="1">
        <f t="array" ref="J1191">[2]!PropsSI("T","P",(I1191+1)*100*1000,"H",K1191*1000,"WATER")-273.15</f>
        <v>108.96166520187251</v>
      </c>
      <c r="K1191" s="5">
        <f t="shared" si="202"/>
        <v>2637.4883818495687</v>
      </c>
      <c r="L1191" s="5" t="e" cm="1">
        <f t="array" ref="L1191">[2]!PropsSI("S","P",(I1191+1)*100*1000,"T",J1191+273.15,"WATER")/1000</f>
        <v>#VALUE!</v>
      </c>
      <c r="M1191" s="5" cm="1">
        <f t="array" ref="M1191">[2]!PropsSI("H","P",(I1191+1)*100*1000,"S",E1191*1000,"WATER")/1000</f>
        <v>2463.9721988512624</v>
      </c>
      <c r="N1191" s="5" cm="1">
        <f t="array" ref="N1191">[2]!PropsSI("T","P",(I1191+1)*100*1000,"Q",1,"WATER")-273.15</f>
        <v>108.96166520187251</v>
      </c>
      <c r="O1191">
        <v>0.75</v>
      </c>
      <c r="P1191">
        <f t="shared" si="199"/>
        <v>27.280669068684457</v>
      </c>
      <c r="Q1191" s="24"/>
      <c r="R1191">
        <f t="shared" si="203"/>
        <v>0.73602133849868157</v>
      </c>
      <c r="S1191">
        <f t="shared" si="204"/>
        <v>810.02494146501874</v>
      </c>
      <c r="T1191">
        <f t="shared" si="205"/>
        <v>-0.91711208151274948</v>
      </c>
      <c r="U1191">
        <f t="shared" si="209"/>
        <v>76.652294225071543</v>
      </c>
      <c r="V1191">
        <f t="shared" si="206"/>
        <v>-51214.99475515708</v>
      </c>
      <c r="W1191">
        <f t="shared" si="200"/>
        <v>55.232152955188916</v>
      </c>
      <c r="X1191">
        <f t="shared" si="207"/>
        <v>781.28545145751843</v>
      </c>
      <c r="Z1191">
        <f t="shared" si="201"/>
        <v>0.75</v>
      </c>
      <c r="AA1191" s="3">
        <f t="shared" si="208"/>
        <v>55.232153407823816</v>
      </c>
    </row>
    <row r="1192" spans="1:27" x14ac:dyDescent="0.4">
      <c r="A1192" s="4">
        <v>189.56736979157583</v>
      </c>
      <c r="B1192" s="4">
        <v>41.609000588061008</v>
      </c>
      <c r="C1192" s="5">
        <v>379.01094861821969</v>
      </c>
      <c r="D1192" s="5" cm="1">
        <f t="array" ref="D1192">[2]!PropsSI("H","P",(B1192+1)*100*1000,"T",C1192+273.15,"WATER")/1000</f>
        <v>3159.2446798576689</v>
      </c>
      <c r="E1192" s="5" cm="1">
        <f t="array" ref="E1192">[2]!PropsSI("S","P",(B1192+1)*100*1000,"T",C1192+273.15,"WATER")/1000</f>
        <v>6.6605937358275229</v>
      </c>
      <c r="F1192" s="5" cm="1">
        <f t="array" ref="F1192">[2]!PropsSI("T","P",(B1192+1)*100*1000,"Q",1,"WATER")-273.15</f>
        <v>254.12920868351546</v>
      </c>
      <c r="G1192" s="9"/>
      <c r="H1192" s="4">
        <v>77.272631159783998</v>
      </c>
      <c r="I1192" s="6">
        <v>0.38919552273220503</v>
      </c>
      <c r="J1192" s="5" cm="1">
        <f t="array" ref="J1192">[2]!PropsSI("T","P",(I1192+1)*100*1000,"H",K1192*1000,"WATER")-273.15</f>
        <v>109.06208120576355</v>
      </c>
      <c r="K1192" s="5">
        <f t="shared" si="202"/>
        <v>2638.4655459508499</v>
      </c>
      <c r="L1192" s="5" t="e" cm="1">
        <f t="array" ref="L1192">[2]!PropsSI("S","P",(I1192+1)*100*1000,"T",J1192+273.15,"WATER")/1000</f>
        <v>#VALUE!</v>
      </c>
      <c r="M1192" s="5" cm="1">
        <f t="array" ref="M1192">[2]!PropsSI("H","P",(I1192+1)*100*1000,"S",E1192*1000,"WATER")/1000</f>
        <v>2464.8725013152434</v>
      </c>
      <c r="N1192" s="5" cm="1">
        <f t="array" ref="N1192">[2]!PropsSI("T","P",(I1192+1)*100*1000,"Q",1,"WATER")-273.15</f>
        <v>109.06208120576355</v>
      </c>
      <c r="O1192">
        <v>0.75</v>
      </c>
      <c r="P1192">
        <f t="shared" si="199"/>
        <v>27.422980738069594</v>
      </c>
      <c r="Q1192" s="24"/>
      <c r="R1192">
        <f t="shared" si="203"/>
        <v>0.73414789694916005</v>
      </c>
      <c r="S1192">
        <f t="shared" si="204"/>
        <v>812.59103366330226</v>
      </c>
      <c r="T1192">
        <f t="shared" si="205"/>
        <v>-0.92046675262261757</v>
      </c>
      <c r="U1192">
        <f t="shared" si="209"/>
        <v>73.766386182913266</v>
      </c>
      <c r="V1192">
        <f t="shared" si="206"/>
        <v>-51553.563797912153</v>
      </c>
      <c r="W1192">
        <f t="shared" si="200"/>
        <v>55.437924855613403</v>
      </c>
      <c r="X1192">
        <f t="shared" si="207"/>
        <v>784.83709390910246</v>
      </c>
      <c r="Z1192">
        <f t="shared" si="201"/>
        <v>0.74999999999999989</v>
      </c>
      <c r="AA1192" s="3">
        <f t="shared" si="208"/>
        <v>55.437925306568232</v>
      </c>
    </row>
    <row r="1193" spans="1:27" x14ac:dyDescent="0.4">
      <c r="A1193" s="4">
        <v>192.56033254366329</v>
      </c>
      <c r="B1193" s="4">
        <v>41.44082668534368</v>
      </c>
      <c r="C1193" s="5">
        <v>380.07877804375175</v>
      </c>
      <c r="D1193" s="5" cm="1">
        <f t="array" ref="D1193">[2]!PropsSI("H","P",(B1193+1)*100*1000,"T",C1193+273.15,"WATER")/1000</f>
        <v>3162.1774124007979</v>
      </c>
      <c r="E1193" s="5" cm="1">
        <f t="array" ref="E1193">[2]!PropsSI("S","P",(B1193+1)*100*1000,"T",C1193+273.15,"WATER")/1000</f>
        <v>6.6667913442330047</v>
      </c>
      <c r="F1193" s="5" cm="1">
        <f t="array" ref="F1193">[2]!PropsSI("T","P",(B1193+1)*100*1000,"Q",1,"WATER")-273.15</f>
        <v>253.8912806729976</v>
      </c>
      <c r="G1193" s="9"/>
      <c r="H1193" s="4">
        <v>79.348099092414643</v>
      </c>
      <c r="I1193" s="6">
        <v>0.3911850411260005</v>
      </c>
      <c r="J1193" s="5" cm="1">
        <f t="array" ref="J1193">[2]!PropsSI("T","P",(I1193+1)*100*1000,"H",K1193*1000,"WATER")-273.15</f>
        <v>109.10445195072566</v>
      </c>
      <c r="K1193" s="5">
        <f t="shared" si="202"/>
        <v>2641.1425783427726</v>
      </c>
      <c r="L1193" s="5" t="e" cm="1">
        <f t="array" ref="L1193">[2]!PropsSI("S","P",(I1193+1)*100*1000,"T",J1193+273.15,"WATER")/1000</f>
        <v>#VALUE!</v>
      </c>
      <c r="M1193" s="5" cm="1">
        <f t="array" ref="M1193">[2]!PropsSI("H","P",(I1193+1)*100*1000,"S",E1193*1000,"WATER")/1000</f>
        <v>2467.464300323431</v>
      </c>
      <c r="N1193" s="5" cm="1">
        <f t="array" ref="N1193">[2]!PropsSI("T","P",(I1193+1)*100*1000,"Q",1,"WATER")-273.15</f>
        <v>109.10445195072566</v>
      </c>
      <c r="O1193">
        <v>0.75</v>
      </c>
      <c r="P1193">
        <f t="shared" si="199"/>
        <v>27.86962247584605</v>
      </c>
      <c r="Q1193" s="24"/>
      <c r="R1193">
        <f t="shared" si="203"/>
        <v>0.73369072179640238</v>
      </c>
      <c r="S1193">
        <f t="shared" si="204"/>
        <v>807.73336097609524</v>
      </c>
      <c r="T1193">
        <f t="shared" si="205"/>
        <v>-0.92177683940892996</v>
      </c>
      <c r="U1193">
        <f t="shared" si="209"/>
        <v>72.641425633727664</v>
      </c>
      <c r="V1193">
        <f t="shared" si="206"/>
        <v>-51691.077459566295</v>
      </c>
      <c r="W1193">
        <f t="shared" si="200"/>
        <v>55.576593314143075</v>
      </c>
      <c r="X1193">
        <f t="shared" si="207"/>
        <v>767.6762330342417</v>
      </c>
      <c r="Z1193">
        <f t="shared" si="201"/>
        <v>0.75000000000000022</v>
      </c>
      <c r="AA1193" s="3">
        <f t="shared" si="208"/>
        <v>55.576593763972731</v>
      </c>
    </row>
    <row r="1194" spans="1:27" x14ac:dyDescent="0.4">
      <c r="A1194" s="4">
        <v>191.51044534325379</v>
      </c>
      <c r="B1194" s="4">
        <v>41.176802662889898</v>
      </c>
      <c r="C1194" s="5">
        <v>380.57531019715555</v>
      </c>
      <c r="D1194" s="5" cm="1">
        <f t="array" ref="D1194">[2]!PropsSI("H","P",(B1194+1)*100*1000,"T",C1194+273.15,"WATER")/1000</f>
        <v>3163.9029340368334</v>
      </c>
      <c r="E1194" s="5" cm="1">
        <f t="array" ref="E1194">[2]!PropsSI("S","P",(B1194+1)*100*1000,"T",C1194+273.15,"WATER")/1000</f>
        <v>6.6721232523298735</v>
      </c>
      <c r="F1194" s="5" cm="1">
        <f t="array" ref="F1194">[2]!PropsSI("T","P",(B1194+1)*100*1000,"Q",1,"WATER")-273.15</f>
        <v>253.51628709825388</v>
      </c>
      <c r="G1194" s="9"/>
      <c r="H1194" s="4">
        <v>78.774358212220847</v>
      </c>
      <c r="I1194" s="6">
        <v>0.39197602605729998</v>
      </c>
      <c r="J1194" s="5" cm="1">
        <f t="array" ref="J1194">[2]!PropsSI("T","P",(I1194+1)*100*1000,"H",K1194*1000,"WATER")-273.15</f>
        <v>109.12128369421009</v>
      </c>
      <c r="K1194" s="5">
        <f t="shared" si="202"/>
        <v>2643.1690705767237</v>
      </c>
      <c r="L1194" s="5" t="e" cm="1">
        <f t="array" ref="L1194">[2]!PropsSI("S","P",(I1194+1)*100*1000,"T",J1194+273.15,"WATER")/1000</f>
        <v>#VALUE!</v>
      </c>
      <c r="M1194" s="5" cm="1">
        <f t="array" ref="M1194">[2]!PropsSI("H","P",(I1194+1)*100*1000,"S",E1194*1000,"WATER")/1000</f>
        <v>2469.5911160900205</v>
      </c>
      <c r="N1194" s="5" cm="1">
        <f t="array" ref="N1194">[2]!PropsSI("T","P",(I1194+1)*100*1000,"Q",1,"WATER")-273.15</f>
        <v>109.12128369421009</v>
      </c>
      <c r="O1194">
        <v>0.75</v>
      </c>
      <c r="P1194">
        <f t="shared" si="199"/>
        <v>27.701659471266311</v>
      </c>
      <c r="Q1194" s="24"/>
      <c r="R1194">
        <f t="shared" si="203"/>
        <v>0.73383126570494173</v>
      </c>
      <c r="S1194">
        <f t="shared" si="204"/>
        <v>800.08291303057786</v>
      </c>
      <c r="T1194">
        <f t="shared" si="205"/>
        <v>-0.92219353252138447</v>
      </c>
      <c r="U1194">
        <f t="shared" si="209"/>
        <v>72.211512536993368</v>
      </c>
      <c r="V1194">
        <f t="shared" si="206"/>
        <v>-51683.701474643756</v>
      </c>
      <c r="W1194">
        <f t="shared" si="200"/>
        <v>55.52516228710752</v>
      </c>
      <c r="X1194">
        <f t="shared" si="207"/>
        <v>774.14730894312368</v>
      </c>
      <c r="Z1194">
        <f t="shared" si="201"/>
        <v>0.75</v>
      </c>
      <c r="AA1194" s="3">
        <f t="shared" si="208"/>
        <v>55.525162737353838</v>
      </c>
    </row>
    <row r="1195" spans="1:27" x14ac:dyDescent="0.4">
      <c r="A1195" s="4">
        <v>189.15791287725304</v>
      </c>
      <c r="B1195" s="4">
        <v>41.854730618183773</v>
      </c>
      <c r="C1195" s="5">
        <v>379.9324408584701</v>
      </c>
      <c r="D1195" s="5" cm="1">
        <f t="array" ref="D1195">[2]!PropsSI("H","P",(B1195+1)*100*1000,"T",C1195+273.15,"WATER")/1000</f>
        <v>3161.0056627924</v>
      </c>
      <c r="E1195" s="5" cm="1">
        <f t="array" ref="E1195">[2]!PropsSI("S","P",(B1195+1)*100*1000,"T",C1195+273.15,"WATER")/1000</f>
        <v>6.6608147919858274</v>
      </c>
      <c r="F1195" s="5" cm="1">
        <f t="array" ref="F1195">[2]!PropsSI("T","P",(B1195+1)*100*1000,"Q",1,"WATER")-273.15</f>
        <v>254.47557255011543</v>
      </c>
      <c r="G1195" s="9"/>
      <c r="H1195" s="4">
        <v>76.668574919962765</v>
      </c>
      <c r="I1195" s="6">
        <v>0.39301018528480114</v>
      </c>
      <c r="J1195" s="5" cm="1">
        <f t="array" ref="J1195">[2]!PropsSI("T","P",(I1195+1)*100*1000,"H",K1195*1000,"WATER")-273.15</f>
        <v>109.14327819152254</v>
      </c>
      <c r="K1195" s="5">
        <f t="shared" si="202"/>
        <v>2639.2892887715047</v>
      </c>
      <c r="L1195" s="5" t="e" cm="1">
        <f t="array" ref="L1195">[2]!PropsSI("S","P",(I1195+1)*100*1000,"T",J1195+273.15,"WATER")/1000</f>
        <v>#VALUE!</v>
      </c>
      <c r="M1195" s="5" cm="1">
        <f t="array" ref="M1195">[2]!PropsSI("H","P",(I1195+1)*100*1000,"S",E1195*1000,"WATER")/1000</f>
        <v>2465.3838307645397</v>
      </c>
      <c r="N1195" s="5" cm="1">
        <f t="array" ref="N1195">[2]!PropsSI("T","P",(I1195+1)*100*1000,"Q",1,"WATER")-273.15</f>
        <v>109.14327819152254</v>
      </c>
      <c r="O1195">
        <v>0.75</v>
      </c>
      <c r="P1195">
        <f t="shared" si="199"/>
        <v>27.412994562133576</v>
      </c>
      <c r="Q1195" s="24"/>
      <c r="R1195">
        <f t="shared" si="203"/>
        <v>0.73234249507996574</v>
      </c>
      <c r="S1195">
        <f t="shared" si="204"/>
        <v>819.75853106481418</v>
      </c>
      <c r="T1195">
        <f t="shared" si="205"/>
        <v>-0.92327887324895208</v>
      </c>
      <c r="U1195">
        <f t="shared" si="209"/>
        <v>71.452072029359201</v>
      </c>
      <c r="V1195">
        <f t="shared" si="206"/>
        <v>-51924.646263202638</v>
      </c>
      <c r="W1195">
        <f t="shared" si="200"/>
        <v>55.679014267599506</v>
      </c>
      <c r="X1195">
        <f t="shared" si="207"/>
        <v>798.96786998978826</v>
      </c>
      <c r="Z1195">
        <f t="shared" si="201"/>
        <v>0.75000000000000022</v>
      </c>
      <c r="AA1195" s="3">
        <f t="shared" si="208"/>
        <v>55.679014716601699</v>
      </c>
    </row>
    <row r="1196" spans="1:27" x14ac:dyDescent="0.4">
      <c r="A1196" s="4">
        <v>190.18490594350226</v>
      </c>
      <c r="B1196" s="4">
        <v>41.758650548573563</v>
      </c>
      <c r="C1196" s="5">
        <v>380.47560176844883</v>
      </c>
      <c r="D1196" s="5" cm="1">
        <f t="array" ref="D1196">[2]!PropsSI("H","P",(B1196+1)*100*1000,"T",C1196+273.15,"WATER")/1000</f>
        <v>3162.5185012903562</v>
      </c>
      <c r="E1196" s="5" cm="1">
        <f t="array" ref="E1196">[2]!PropsSI("S","P",(B1196+1)*100*1000,"T",C1196+273.15,"WATER")/1000</f>
        <v>6.664097395608672</v>
      </c>
      <c r="F1196" s="5" cm="1">
        <f t="array" ref="F1196">[2]!PropsSI("T","P",(B1196+1)*100*1000,"Q",1,"WATER")-273.15</f>
        <v>254.34032615539081</v>
      </c>
      <c r="G1196" s="9"/>
      <c r="H1196" s="4">
        <v>76.091540488770278</v>
      </c>
      <c r="I1196" s="6">
        <v>0.39287258696262128</v>
      </c>
      <c r="J1196" s="5" cm="1">
        <f t="array" ref="J1196">[2]!PropsSI("T","P",(I1196+1)*100*1000,"H",K1196*1000,"WATER")-273.15</f>
        <v>109.14035252562365</v>
      </c>
      <c r="K1196" s="5">
        <f t="shared" si="202"/>
        <v>2640.5971452992158</v>
      </c>
      <c r="L1196" s="5" t="e" cm="1">
        <f t="array" ref="L1196">[2]!PropsSI("S","P",(I1196+1)*100*1000,"T",J1196+273.15,"WATER")/1000</f>
        <v>#VALUE!</v>
      </c>
      <c r="M1196" s="5" cm="1">
        <f t="array" ref="M1196">[2]!PropsSI("H","P",(I1196+1)*100*1000,"S",E1196*1000,"WATER")/1000</f>
        <v>2466.6233599688358</v>
      </c>
      <c r="N1196" s="5" cm="1">
        <f t="array" ref="N1196">[2]!PropsSI("T","P",(I1196+1)*100*1000,"Q",1,"WATER")-273.15</f>
        <v>109.14035252562365</v>
      </c>
      <c r="O1196">
        <v>0.75</v>
      </c>
      <c r="P1196">
        <f t="shared" si="199"/>
        <v>27.572656666411167</v>
      </c>
      <c r="Q1196" s="24"/>
      <c r="R1196">
        <f t="shared" si="203"/>
        <v>0.73255019232853613</v>
      </c>
      <c r="S1196">
        <f t="shared" si="204"/>
        <v>816.97007581791991</v>
      </c>
      <c r="T1196">
        <f t="shared" si="205"/>
        <v>-0.92313135875837937</v>
      </c>
      <c r="U1196">
        <f t="shared" si="209"/>
        <v>71.602682626460535</v>
      </c>
      <c r="V1196">
        <f t="shared" si="206"/>
        <v>-51925.942377088766</v>
      </c>
      <c r="W1196">
        <f t="shared" si="200"/>
        <v>55.708650560593171</v>
      </c>
      <c r="X1196">
        <f t="shared" si="207"/>
        <v>791.63415241344705</v>
      </c>
      <c r="Z1196">
        <f t="shared" si="201"/>
        <v>0.75000000000000011</v>
      </c>
      <c r="AA1196" s="3">
        <f t="shared" si="208"/>
        <v>55.708651009356501</v>
      </c>
    </row>
    <row r="1197" spans="1:27" x14ac:dyDescent="0.4">
      <c r="A1197" s="4">
        <v>191.25477432978386</v>
      </c>
      <c r="B1197" s="4">
        <v>41.764758016593348</v>
      </c>
      <c r="C1197" s="5">
        <v>379.40329827036317</v>
      </c>
      <c r="D1197" s="5" cm="1">
        <f t="array" ref="D1197">[2]!PropsSI("H","P",(B1197+1)*100*1000,"T",C1197+273.15,"WATER")/1000</f>
        <v>3159.8930703778969</v>
      </c>
      <c r="E1197" s="5" cm="1">
        <f t="array" ref="E1197">[2]!PropsSI("S","P",(B1197+1)*100*1000,"T",C1197+273.15,"WATER")/1000</f>
        <v>6.6600158390102431</v>
      </c>
      <c r="F1197" s="5" cm="1">
        <f t="array" ref="F1197">[2]!PropsSI("T","P",(B1197+1)*100*1000,"Q",1,"WATER")-273.15</f>
        <v>254.34893020316713</v>
      </c>
      <c r="G1197" s="9"/>
      <c r="H1197" s="4">
        <v>79.225713259203673</v>
      </c>
      <c r="I1197" s="6">
        <v>0.39537870405737152</v>
      </c>
      <c r="J1197" s="5" cm="1">
        <f t="array" ref="J1197">[2]!PropsSI("T","P",(I1197+1)*100*1000,"H",K1197*1000,"WATER")-273.15</f>
        <v>109.19360126793362</v>
      </c>
      <c r="K1197" s="5">
        <f t="shared" si="202"/>
        <v>2638.9804127281386</v>
      </c>
      <c r="L1197" s="5" t="e" cm="1">
        <f t="array" ref="L1197">[2]!PropsSI("S","P",(I1197+1)*100*1000,"T",J1197+273.15,"WATER")/1000</f>
        <v>#VALUE!</v>
      </c>
      <c r="M1197" s="5" cm="1">
        <f t="array" ref="M1197">[2]!PropsSI("H","P",(I1197+1)*100*1000,"S",E1197*1000,"WATER")/1000</f>
        <v>2465.3428601782193</v>
      </c>
      <c r="N1197" s="5" cm="1">
        <f t="array" ref="N1197">[2]!PropsSI("T","P",(I1197+1)*100*1000,"Q",1,"WATER")-273.15</f>
        <v>109.19360126793362</v>
      </c>
      <c r="O1197">
        <v>0.75</v>
      </c>
      <c r="P1197">
        <f t="shared" si="199"/>
        <v>27.674175773425691</v>
      </c>
      <c r="Q1197" s="24"/>
      <c r="R1197">
        <f t="shared" si="203"/>
        <v>0.73161801960180672</v>
      </c>
      <c r="S1197">
        <f t="shared" si="204"/>
        <v>817.17319831101759</v>
      </c>
      <c r="T1197">
        <f t="shared" si="205"/>
        <v>-0.92489677148511107</v>
      </c>
      <c r="U1197">
        <f t="shared" si="209"/>
        <v>69.908939331570295</v>
      </c>
      <c r="V1197">
        <f t="shared" si="206"/>
        <v>-51988.604892304691</v>
      </c>
      <c r="W1197">
        <f t="shared" si="200"/>
        <v>55.702610007719699</v>
      </c>
      <c r="X1197">
        <f t="shared" si="207"/>
        <v>785.59312562614434</v>
      </c>
      <c r="Z1197">
        <f t="shared" si="201"/>
        <v>0.75000000000000022</v>
      </c>
      <c r="AA1197" s="3">
        <f t="shared" si="208"/>
        <v>55.702610456531701</v>
      </c>
    </row>
    <row r="1198" spans="1:27" x14ac:dyDescent="0.4">
      <c r="A1198" s="4">
        <v>183.87220804980251</v>
      </c>
      <c r="B1198" s="4">
        <v>41.824966689287606</v>
      </c>
      <c r="C1198" s="5">
        <v>379.04449061579982</v>
      </c>
      <c r="D1198" s="5" cm="1">
        <f t="array" ref="D1198">[2]!PropsSI("H","P",(B1198+1)*100*1000,"T",C1198+273.15,"WATER")/1000</f>
        <v>3158.8985701059469</v>
      </c>
      <c r="E1198" s="5" cm="1">
        <f t="array" ref="E1198">[2]!PropsSI("S","P",(B1198+1)*100*1000,"T",C1198+273.15,"WATER")/1000</f>
        <v>6.6578854602871154</v>
      </c>
      <c r="F1198" s="5" cm="1">
        <f t="array" ref="F1198">[2]!PropsSI("T","P",(B1198+1)*100*1000,"Q",1,"WATER")-273.15</f>
        <v>254.43370039845786</v>
      </c>
      <c r="G1198" s="9"/>
      <c r="H1198" s="4">
        <v>71.391401215013133</v>
      </c>
      <c r="I1198" s="6">
        <v>0.3946669283266413</v>
      </c>
      <c r="J1198" s="5" cm="1">
        <f t="array" ref="J1198">[2]!PropsSI("T","P",(I1198+1)*100*1000,"H",K1198*1000,"WATER")-273.15</f>
        <v>109.17848581378274</v>
      </c>
      <c r="K1198" s="5">
        <f t="shared" si="202"/>
        <v>2638.0613340961963</v>
      </c>
      <c r="L1198" s="5" t="e" cm="1">
        <f t="array" ref="L1198">[2]!PropsSI("S","P",(I1198+1)*100*1000,"T",J1198+273.15,"WATER")/1000</f>
        <v>#VALUE!</v>
      </c>
      <c r="M1198" s="5" cm="1">
        <f t="array" ref="M1198">[2]!PropsSI("H","P",(I1198+1)*100*1000,"S",E1198*1000,"WATER")/1000</f>
        <v>2464.4489220929463</v>
      </c>
      <c r="N1198" s="5" cm="1">
        <f t="array" ref="N1198">[2]!PropsSI("T","P",(I1198+1)*100*1000,"Q",1,"WATER")-273.15</f>
        <v>109.17848581378274</v>
      </c>
      <c r="O1198">
        <v>0.75</v>
      </c>
      <c r="P1198">
        <f t="shared" si="199"/>
        <v>26.602081283241372</v>
      </c>
      <c r="Q1198" s="24"/>
      <c r="R1198">
        <f t="shared" si="203"/>
        <v>0.7317815107271648</v>
      </c>
      <c r="S1198">
        <f t="shared" si="204"/>
        <v>818.91232008890472</v>
      </c>
      <c r="T1198">
        <f t="shared" si="205"/>
        <v>-0.9244280934779473</v>
      </c>
      <c r="U1198">
        <f t="shared" si="209"/>
        <v>70.316127086365242</v>
      </c>
      <c r="V1198">
        <f t="shared" si="206"/>
        <v>-51940.783035485445</v>
      </c>
      <c r="W1198">
        <f t="shared" si="200"/>
        <v>55.532222354618916</v>
      </c>
      <c r="X1198">
        <f t="shared" si="207"/>
        <v>836.95306240980585</v>
      </c>
      <c r="Z1198">
        <f t="shared" si="201"/>
        <v>0.75000000000000011</v>
      </c>
      <c r="AA1198" s="3">
        <f t="shared" si="208"/>
        <v>55.532222804807994</v>
      </c>
    </row>
    <row r="1199" spans="1:27" x14ac:dyDescent="0.4">
      <c r="A1199" s="4">
        <v>175.21627473691117</v>
      </c>
      <c r="B1199" s="4">
        <v>41.87935679321842</v>
      </c>
      <c r="C1199" s="5">
        <v>378.68568296123652</v>
      </c>
      <c r="D1199" s="5" cm="1">
        <f t="array" ref="D1199">[2]!PropsSI("H","P",(B1199+1)*100*1000,"T",C1199+273.15,"WATER")/1000</f>
        <v>3157.9147602090125</v>
      </c>
      <c r="E1199" s="5" cm="1">
        <f t="array" ref="E1199">[2]!PropsSI("S","P",(B1199+1)*100*1000,"T",C1199+273.15,"WATER")/1000</f>
        <v>6.6558300762758211</v>
      </c>
      <c r="F1199" s="5" cm="1">
        <f t="array" ref="F1199">[2]!PropsSI("T","P",(B1199+1)*100*1000,"Q",1,"WATER")-273.15</f>
        <v>254.51020004997793</v>
      </c>
      <c r="G1199" s="9"/>
      <c r="H1199" s="4">
        <v>64.609391658282036</v>
      </c>
      <c r="I1199" s="6">
        <v>0.39292011967411611</v>
      </c>
      <c r="J1199" s="5" cm="1">
        <f t="array" ref="J1199">[2]!PropsSI("T","P",(I1199+1)*100*1000,"H",K1199*1000,"WATER")-273.15</f>
        <v>109.14136321042201</v>
      </c>
      <c r="K1199" s="5">
        <f t="shared" si="202"/>
        <v>2637.0798033699584</v>
      </c>
      <c r="L1199" s="5" t="e" cm="1">
        <f t="array" ref="L1199">[2]!PropsSI("S","P",(I1199+1)*100*1000,"T",J1199+273.15,"WATER")/1000</f>
        <v>#VALUE!</v>
      </c>
      <c r="M1199" s="5" cm="1">
        <f t="array" ref="M1199">[2]!PropsSI("H","P",(I1199+1)*100*1000,"S",E1199*1000,"WATER")/1000</f>
        <v>2463.4681510902738</v>
      </c>
      <c r="N1199" s="5" cm="1">
        <f t="array" ref="N1199">[2]!PropsSI("T","P",(I1199+1)*100*1000,"Q",1,"WATER")-273.15</f>
        <v>109.14136321042201</v>
      </c>
      <c r="O1199">
        <v>0.75</v>
      </c>
      <c r="P1199">
        <f t="shared" si="199"/>
        <v>25.349655802805266</v>
      </c>
      <c r="Q1199" s="24"/>
      <c r="R1199">
        <f t="shared" si="203"/>
        <v>0.73233537995835085</v>
      </c>
      <c r="S1199">
        <f t="shared" si="204"/>
        <v>820.47193857575394</v>
      </c>
      <c r="T1199">
        <f t="shared" si="205"/>
        <v>-0.92322855393753112</v>
      </c>
      <c r="U1199">
        <f t="shared" si="209"/>
        <v>71.375191910439611</v>
      </c>
      <c r="V1199">
        <f t="shared" si="206"/>
        <v>-51831.954963165306</v>
      </c>
      <c r="W1199">
        <f t="shared" si="200"/>
        <v>55.305870306270677</v>
      </c>
      <c r="X1199">
        <f t="shared" si="207"/>
        <v>897.37478737763138</v>
      </c>
      <c r="Z1199">
        <f t="shared" si="201"/>
        <v>0.75</v>
      </c>
      <c r="AA1199" s="3">
        <f t="shared" si="208"/>
        <v>55.305870758302255</v>
      </c>
    </row>
    <row r="1200" spans="1:27" x14ac:dyDescent="0.4">
      <c r="A1200" s="4">
        <v>175.43827219415726</v>
      </c>
      <c r="B1200" s="4">
        <v>41.706772644123348</v>
      </c>
      <c r="C1200" s="5">
        <v>378.3530639392751</v>
      </c>
      <c r="D1200" s="5" cm="1">
        <f t="array" ref="D1200">[2]!PropsSI("H","P",(B1200+1)*100*1000,"T",C1200+273.15,"WATER")/1000</f>
        <v>3157.4457937024213</v>
      </c>
      <c r="E1200" s="5" cm="1">
        <f t="array" ref="E1200">[2]!PropsSI("S","P",(B1200+1)*100*1000,"T",C1200+273.15,"WATER")/1000</f>
        <v>6.6568468538795278</v>
      </c>
      <c r="F1200" s="5" cm="1">
        <f t="array" ref="F1200">[2]!PropsSI("T","P",(B1200+1)*100*1000,"Q",1,"WATER")-273.15</f>
        <v>254.267203927369</v>
      </c>
      <c r="G1200" s="9"/>
      <c r="H1200" s="4">
        <v>66.74184003117108</v>
      </c>
      <c r="I1200" s="6">
        <v>0.39316019863552576</v>
      </c>
      <c r="J1200" s="5" cm="1">
        <f t="array" ref="J1200">[2]!PropsSI("T","P",(I1200+1)*100*1000,"H",K1200*1000,"WATER")-273.15</f>
        <v>109.14646755937446</v>
      </c>
      <c r="K1200" s="5">
        <f t="shared" si="202"/>
        <v>2637.2741983406399</v>
      </c>
      <c r="L1200" s="5" t="e" cm="1">
        <f t="array" ref="L1200">[2]!PropsSI("S","P",(I1200+1)*100*1000,"T",J1200+273.15,"WATER")/1000</f>
        <v>#VALUE!</v>
      </c>
      <c r="M1200" s="5" cm="1">
        <f t="array" ref="M1200">[2]!PropsSI("H","P",(I1200+1)*100*1000,"S",E1200*1000,"WATER")/1000</f>
        <v>2463.8836665533795</v>
      </c>
      <c r="N1200" s="5" cm="1">
        <f t="array" ref="N1200">[2]!PropsSI("T","P",(I1200+1)*100*1000,"Q",1,"WATER")-273.15</f>
        <v>109.14646755937446</v>
      </c>
      <c r="O1200">
        <v>0.75</v>
      </c>
      <c r="P1200">
        <f t="shared" si="199"/>
        <v>25.349446092985893</v>
      </c>
      <c r="Q1200" s="24"/>
      <c r="R1200">
        <f t="shared" si="203"/>
        <v>0.73252916450092753</v>
      </c>
      <c r="S1200">
        <f t="shared" si="204"/>
        <v>815.46821376843354</v>
      </c>
      <c r="T1200">
        <f t="shared" si="205"/>
        <v>-0.92330618552765464</v>
      </c>
      <c r="U1200">
        <f t="shared" si="209"/>
        <v>71.200226919531758</v>
      </c>
      <c r="V1200">
        <f t="shared" si="206"/>
        <v>-51761.586360402427</v>
      </c>
      <c r="W1200">
        <f t="shared" si="200"/>
        <v>55.231376580012032</v>
      </c>
      <c r="X1200">
        <f t="shared" si="207"/>
        <v>892.92976963146225</v>
      </c>
      <c r="Z1200">
        <f t="shared" si="201"/>
        <v>0.74999999999999989</v>
      </c>
      <c r="AA1200" s="3">
        <f t="shared" si="208"/>
        <v>55.231377032653292</v>
      </c>
    </row>
    <row r="1201" spans="1:27" x14ac:dyDescent="0.4">
      <c r="A1201" s="4">
        <v>177.53286353851573</v>
      </c>
      <c r="B1201" s="4">
        <v>41.755816892957839</v>
      </c>
      <c r="C1201" s="5">
        <v>378.04850771521387</v>
      </c>
      <c r="D1201" s="5" cm="1">
        <f t="array" ref="D1201">[2]!PropsSI("H","P",(B1201+1)*100*1000,"T",C1201+273.15,"WATER")/1000</f>
        <v>3156.6045706403402</v>
      </c>
      <c r="E1201" s="5" cm="1">
        <f t="array" ref="E1201">[2]!PropsSI("S","P",(B1201+1)*100*1000,"T",C1201+273.15,"WATER")/1000</f>
        <v>6.6550612063693002</v>
      </c>
      <c r="F1201" s="5" cm="1">
        <f t="array" ref="F1201">[2]!PropsSI("T","P",(B1201+1)*100*1000,"Q",1,"WATER")-273.15</f>
        <v>254.33633385311759</v>
      </c>
      <c r="G1201" s="9"/>
      <c r="H1201" s="4">
        <v>67.392754951621782</v>
      </c>
      <c r="I1201" s="6">
        <v>0.39098728986623854</v>
      </c>
      <c r="J1201" s="5" cm="1">
        <f t="array" ref="J1201">[2]!PropsSI("T","P",(I1201+1)*100*1000,"H",K1201*1000,"WATER")-273.15</f>
        <v>109.10024267745462</v>
      </c>
      <c r="K1201" s="5">
        <f t="shared" si="202"/>
        <v>2636.369867400073</v>
      </c>
      <c r="L1201" s="5" t="e" cm="1">
        <f t="array" ref="L1201">[2]!PropsSI("S","P",(I1201+1)*100*1000,"T",J1201+273.15,"WATER")/1000</f>
        <v>#VALUE!</v>
      </c>
      <c r="M1201" s="5" cm="1">
        <f t="array" ref="M1201">[2]!PropsSI("H","P",(I1201+1)*100*1000,"S",E1201*1000,"WATER")/1000</f>
        <v>2462.9582996533172</v>
      </c>
      <c r="N1201" s="5" cm="1">
        <f t="array" ref="N1201">[2]!PropsSI("T","P",(I1201+1)*100*1000,"Q",1,"WATER")-273.15</f>
        <v>109.10024267745456</v>
      </c>
      <c r="O1201">
        <v>0.75</v>
      </c>
      <c r="P1201">
        <f t="shared" si="199"/>
        <v>25.65521016065405</v>
      </c>
      <c r="Q1201" s="24"/>
      <c r="R1201">
        <f t="shared" si="203"/>
        <v>0.73324856696943952</v>
      </c>
      <c r="S1201">
        <f t="shared" si="204"/>
        <v>816.86834909230356</v>
      </c>
      <c r="T1201">
        <f t="shared" si="205"/>
        <v>-0.9218042076725963</v>
      </c>
      <c r="U1201">
        <f t="shared" si="209"/>
        <v>72.529894819613972</v>
      </c>
      <c r="V1201">
        <f t="shared" si="206"/>
        <v>-51631.309846950571</v>
      </c>
      <c r="W1201">
        <f t="shared" si="200"/>
        <v>55.208098713470967</v>
      </c>
      <c r="X1201">
        <f t="shared" si="207"/>
        <v>873.37322181521722</v>
      </c>
      <c r="Z1201">
        <f t="shared" si="201"/>
        <v>0.75000000000000011</v>
      </c>
      <c r="AA1201" s="3">
        <f t="shared" si="208"/>
        <v>55.208099166303079</v>
      </c>
    </row>
    <row r="1202" spans="1:27" x14ac:dyDescent="0.4">
      <c r="A1202" s="4">
        <v>175.06369425553683</v>
      </c>
      <c r="B1202" s="4">
        <v>41.9052005675183</v>
      </c>
      <c r="C1202" s="5">
        <v>378.44779247517261</v>
      </c>
      <c r="D1202" s="5" cm="1">
        <f t="array" ref="D1202">[2]!PropsSI("H","P",(B1202+1)*100*1000,"T",C1202+273.15,"WATER")/1000</f>
        <v>3157.282367141087</v>
      </c>
      <c r="E1202" s="5" cm="1">
        <f t="array" ref="E1202">[2]!PropsSI("S","P",(B1202+1)*100*1000,"T",C1202+273.15,"WATER")/1000</f>
        <v>6.6546003479042808</v>
      </c>
      <c r="F1202" s="5" cm="1">
        <f t="array" ref="F1202">[2]!PropsSI("T","P",(B1202+1)*100*1000,"Q",1,"WATER")-273.15</f>
        <v>254.54652329079477</v>
      </c>
      <c r="G1202" s="9"/>
      <c r="H1202" s="4">
        <v>63.96913952897664</v>
      </c>
      <c r="I1202" s="6">
        <v>0.38952014553931313</v>
      </c>
      <c r="J1202" s="5" cm="1">
        <f t="array" ref="J1202">[2]!PropsSI("T","P",(I1202+1)*100*1000,"H",K1202*1000,"WATER")-273.15</f>
        <v>109.06899810058917</v>
      </c>
      <c r="K1202" s="5">
        <f t="shared" si="202"/>
        <v>2636.284149410681</v>
      </c>
      <c r="L1202" s="5" t="e" cm="1">
        <f t="array" ref="L1202">[2]!PropsSI("S","P",(I1202+1)*100*1000,"T",J1202+273.15,"WATER")/1000</f>
        <v>#VALUE!</v>
      </c>
      <c r="M1202" s="5" cm="1">
        <f t="array" ref="M1202">[2]!PropsSI("H","P",(I1202+1)*100*1000,"S",E1202*1000,"WATER")/1000</f>
        <v>2462.6180768338791</v>
      </c>
      <c r="N1202" s="5" cm="1">
        <f t="array" ref="N1202">[2]!PropsSI("T","P",(I1202+1)*100*1000,"Q",1,"WATER")-273.15</f>
        <v>109.06899810058923</v>
      </c>
      <c r="O1202">
        <v>0.75</v>
      </c>
      <c r="P1202">
        <f t="shared" si="199"/>
        <v>25.335520193454276</v>
      </c>
      <c r="Q1202" s="24"/>
      <c r="R1202">
        <f t="shared" si="203"/>
        <v>0.73354423832686</v>
      </c>
      <c r="S1202">
        <f t="shared" si="204"/>
        <v>821.1863780161641</v>
      </c>
      <c r="T1202">
        <f t="shared" si="205"/>
        <v>-0.92085150285908957</v>
      </c>
      <c r="U1202">
        <f t="shared" si="209"/>
        <v>73.486105285188486</v>
      </c>
      <c r="V1202">
        <f t="shared" si="206"/>
        <v>-51628.909560751956</v>
      </c>
      <c r="W1202">
        <f t="shared" si="200"/>
        <v>55.202450968439848</v>
      </c>
      <c r="X1202">
        <f t="shared" si="207"/>
        <v>892.0335539177803</v>
      </c>
      <c r="Z1202">
        <f t="shared" si="201"/>
        <v>0.75</v>
      </c>
      <c r="AA1202" s="3">
        <f t="shared" si="208"/>
        <v>55.202451421318287</v>
      </c>
    </row>
    <row r="1203" spans="1:27" x14ac:dyDescent="0.4">
      <c r="A1203" s="4">
        <v>178.60950943995945</v>
      </c>
      <c r="B1203" s="4">
        <v>41.853758893327729</v>
      </c>
      <c r="C1203" s="5">
        <v>378.64176723208277</v>
      </c>
      <c r="D1203" s="5" cm="1">
        <f t="array" ref="D1203">[2]!PropsSI("H","P",(B1203+1)*100*1000,"T",C1203+273.15,"WATER")/1000</f>
        <v>3157.8583849957454</v>
      </c>
      <c r="E1203" s="5" cm="1">
        <f t="array" ref="E1203">[2]!PropsSI("S","P",(B1203+1)*100*1000,"T",C1203+273.15,"WATER")/1000</f>
        <v>6.6560006752716863</v>
      </c>
      <c r="F1203" s="5" cm="1">
        <f t="array" ref="F1203">[2]!PropsSI("T","P",(B1203+1)*100*1000,"Q",1,"WATER")-273.15</f>
        <v>254.47420587058173</v>
      </c>
      <c r="G1203" s="9"/>
      <c r="H1203" s="4">
        <v>66.623774929212985</v>
      </c>
      <c r="I1203" s="6">
        <v>0.38615575734347019</v>
      </c>
      <c r="J1203" s="5" cm="1">
        <f t="array" ref="J1203">[2]!PropsSI("T","P",(I1203+1)*100*1000,"H",K1203*1000,"WATER")-273.15</f>
        <v>108.99724683495066</v>
      </c>
      <c r="K1203" s="5">
        <f t="shared" si="202"/>
        <v>2636.5469074819575</v>
      </c>
      <c r="L1203" s="5" t="e" cm="1">
        <f t="array" ref="L1203">[2]!PropsSI("S","P",(I1203+1)*100*1000,"T",J1203+273.15,"WATER")/1000</f>
        <v>#VALUE!</v>
      </c>
      <c r="M1203" s="5" cm="1">
        <f t="array" ref="M1203">[2]!PropsSI("H","P",(I1203+1)*100*1000,"S",E1203*1000,"WATER")/1000</f>
        <v>2462.7764149773616</v>
      </c>
      <c r="N1203" s="5" cm="1">
        <f t="array" ref="N1203">[2]!PropsSI("T","P",(I1203+1)*100*1000,"Q",1,"WATER")-273.15</f>
        <v>108.99724683495066</v>
      </c>
      <c r="O1203">
        <v>0.75</v>
      </c>
      <c r="P1203">
        <f t="shared" si="199"/>
        <v>25.86421868448836</v>
      </c>
      <c r="Q1203" s="24"/>
      <c r="R1203">
        <f t="shared" si="203"/>
        <v>0.73486634241059834</v>
      </c>
      <c r="S1203">
        <f t="shared" si="204"/>
        <v>819.65933870624747</v>
      </c>
      <c r="T1203">
        <f t="shared" si="205"/>
        <v>-0.91845864218294804</v>
      </c>
      <c r="U1203">
        <f t="shared" si="209"/>
        <v>75.620722966144641</v>
      </c>
      <c r="V1203">
        <f t="shared" si="206"/>
        <v>-51435.537750698692</v>
      </c>
      <c r="W1203">
        <f t="shared" si="200"/>
        <v>55.187365593053734</v>
      </c>
      <c r="X1203">
        <f t="shared" si="207"/>
        <v>859.84694462130699</v>
      </c>
      <c r="Z1203">
        <f t="shared" si="201"/>
        <v>0.75</v>
      </c>
      <c r="AA1203" s="3">
        <f t="shared" si="208"/>
        <v>55.187366046055971</v>
      </c>
    </row>
    <row r="1204" spans="1:27" x14ac:dyDescent="0.4">
      <c r="A1204" s="4">
        <v>182.19290830842138</v>
      </c>
      <c r="B1204" s="4">
        <v>41.899299584197138</v>
      </c>
      <c r="C1204" s="5">
        <v>378.68709810747043</v>
      </c>
      <c r="D1204" s="5" cm="1">
        <f t="array" ref="D1204">[2]!PropsSI("H","P",(B1204+1)*100*1000,"T",C1204+273.15,"WATER")/1000</f>
        <v>3157.8785950800657</v>
      </c>
      <c r="E1204" s="5" cm="1">
        <f t="array" ref="E1204">[2]!PropsSI("S","P",(B1204+1)*100*1000,"T",C1204+273.15,"WATER")/1000</f>
        <v>6.6555744143061393</v>
      </c>
      <c r="F1204" s="5" cm="1">
        <f t="array" ref="F1204">[2]!PropsSI("T","P",(B1204+1)*100*1000,"Q",1,"WATER")-273.15</f>
        <v>254.5382309756053</v>
      </c>
      <c r="G1204" s="9"/>
      <c r="H1204" s="4">
        <v>69.03757191069684</v>
      </c>
      <c r="I1204" s="6">
        <v>0.38532560405264249</v>
      </c>
      <c r="J1204" s="5" cm="1">
        <f t="array" ref="J1204">[2]!PropsSI("T","P",(I1204+1)*100*1000,"H",K1204*1000,"WATER")-273.15</f>
        <v>108.97952037199826</v>
      </c>
      <c r="K1204" s="5">
        <f t="shared" si="202"/>
        <v>2636.3599534352256</v>
      </c>
      <c r="L1204" s="5" t="e" cm="1">
        <f t="array" ref="L1204">[2]!PropsSI("S","P",(I1204+1)*100*1000,"T",J1204+273.15,"WATER")/1000</f>
        <v>#VALUE!</v>
      </c>
      <c r="M1204" s="5" cm="1">
        <f t="array" ref="M1204">[2]!PropsSI("H","P",(I1204+1)*100*1000,"S",E1204*1000,"WATER")/1000</f>
        <v>2462.5204062202788</v>
      </c>
      <c r="N1204" s="5" cm="1">
        <f t="array" ref="N1204">[2]!PropsSI("T","P",(I1204+1)*100*1000,"Q",1,"WATER")-273.15</f>
        <v>108.97952037199826</v>
      </c>
      <c r="O1204">
        <v>0.75</v>
      </c>
      <c r="P1204">
        <f t="shared" si="199"/>
        <v>26.393610571758561</v>
      </c>
      <c r="Q1204" s="24"/>
      <c r="R1204">
        <f t="shared" si="203"/>
        <v>0.73509737164741518</v>
      </c>
      <c r="S1204">
        <f t="shared" si="204"/>
        <v>820.97175467291379</v>
      </c>
      <c r="T1204">
        <f t="shared" si="205"/>
        <v>-0.91789897704296108</v>
      </c>
      <c r="U1204">
        <f t="shared" si="209"/>
        <v>76.144244664983376</v>
      </c>
      <c r="V1204">
        <f t="shared" si="206"/>
        <v>-51407.228915278269</v>
      </c>
      <c r="W1204">
        <f t="shared" si="200"/>
        <v>55.26082374485086</v>
      </c>
      <c r="X1204">
        <f t="shared" si="207"/>
        <v>833.31599638075352</v>
      </c>
      <c r="Z1204">
        <f t="shared" si="201"/>
        <v>0.74999999999999989</v>
      </c>
      <c r="AA1204" s="3">
        <f t="shared" si="208"/>
        <v>55.260824197250919</v>
      </c>
    </row>
    <row r="1205" spans="1:27" x14ac:dyDescent="0.4">
      <c r="A1205" s="4">
        <v>179.93477690280204</v>
      </c>
      <c r="B1205" s="4">
        <v>41.896327347912468</v>
      </c>
      <c r="C1205" s="5">
        <v>378.7247337212516</v>
      </c>
      <c r="D1205" s="5" cm="1">
        <f t="array" ref="D1205">[2]!PropsSI("H","P",(B1205+1)*100*1000,"T",C1205+273.15,"WATER")/1000</f>
        <v>3157.976407177845</v>
      </c>
      <c r="E1205" s="5" cm="1">
        <f t="array" ref="E1205">[2]!PropsSI("S","P",(B1205+1)*100*1000,"T",C1205+273.15,"WATER")/1000</f>
        <v>6.6557542943956971</v>
      </c>
      <c r="F1205" s="5" cm="1">
        <f t="array" ref="F1205">[2]!PropsSI("T","P",(B1205+1)*100*1000,"Q",1,"WATER")-273.15</f>
        <v>254.53405393108233</v>
      </c>
      <c r="G1205" s="9"/>
      <c r="H1205" s="4">
        <v>68.882121270053318</v>
      </c>
      <c r="I1205" s="6">
        <v>0.38312844325638551</v>
      </c>
      <c r="J1205" s="5" cm="1">
        <f t="array" ref="J1205">[2]!PropsSI("T","P",(I1205+1)*100*1000,"H",K1205*1000,"WATER")-273.15</f>
        <v>108.93256164756156</v>
      </c>
      <c r="K1205" s="5">
        <f t="shared" si="202"/>
        <v>2636.2509407511056</v>
      </c>
      <c r="L1205" s="5" t="e" cm="1">
        <f t="array" ref="L1205">[2]!PropsSI("S","P",(I1205+1)*100*1000,"T",J1205+273.15,"WATER")/1000</f>
        <v>#VALUE!</v>
      </c>
      <c r="M1205" s="5" cm="1">
        <f t="array" ref="M1205">[2]!PropsSI("H","P",(I1205+1)*100*1000,"S",E1205*1000,"WATER")/1000</f>
        <v>2462.3424519421924</v>
      </c>
      <c r="N1205" s="5" cm="1">
        <f t="array" ref="N1205">[2]!PropsSI("T","P",(I1205+1)*100*1000,"Q",1,"WATER")-273.15</f>
        <v>108.93256164756156</v>
      </c>
      <c r="O1205">
        <v>0.75</v>
      </c>
      <c r="P1205">
        <f t="shared" si="199"/>
        <v>26.07682094611269</v>
      </c>
      <c r="Q1205" s="24"/>
      <c r="R1205">
        <f t="shared" si="203"/>
        <v>0.73591073090668568</v>
      </c>
      <c r="S1205">
        <f t="shared" si="204"/>
        <v>820.86277748360578</v>
      </c>
      <c r="T1205">
        <f t="shared" si="205"/>
        <v>-0.91635246456724073</v>
      </c>
      <c r="U1205">
        <f t="shared" si="209"/>
        <v>77.524358234952956</v>
      </c>
      <c r="V1205">
        <f t="shared" si="206"/>
        <v>-51284.76573414146</v>
      </c>
      <c r="W1205">
        <f t="shared" si="200"/>
        <v>55.159579096235667</v>
      </c>
      <c r="X1205">
        <f t="shared" si="207"/>
        <v>845.8068216185444</v>
      </c>
      <c r="Z1205">
        <f t="shared" si="201"/>
        <v>0.74999999999999989</v>
      </c>
      <c r="AA1205" s="3">
        <f t="shared" si="208"/>
        <v>55.159579549466102</v>
      </c>
    </row>
    <row r="1206" spans="1:27" x14ac:dyDescent="0.4">
      <c r="A1206" s="4">
        <v>179.91733053585727</v>
      </c>
      <c r="B1206" s="4">
        <v>41.837608730670098</v>
      </c>
      <c r="C1206" s="5">
        <v>378.6130750696484</v>
      </c>
      <c r="D1206" s="5" cm="1">
        <f t="array" ref="D1206">[2]!PropsSI("H","P",(B1206+1)*100*1000,"T",C1206+273.15,"WATER")/1000</f>
        <v>3157.8204197763862</v>
      </c>
      <c r="E1206" s="5" cm="1">
        <f t="array" ref="E1206">[2]!PropsSI("S","P",(B1206+1)*100*1000,"T",C1206+273.15,"WATER")/1000</f>
        <v>6.6561047106975</v>
      </c>
      <c r="F1206" s="5" cm="1">
        <f t="array" ref="F1206">[2]!PropsSI("T","P",(B1206+1)*100*1000,"Q",1,"WATER")-273.15</f>
        <v>254.45148805021643</v>
      </c>
      <c r="G1206" s="9"/>
      <c r="H1206" s="4">
        <v>70.051631942773625</v>
      </c>
      <c r="I1206" s="6">
        <v>0.38265757863534944</v>
      </c>
      <c r="J1206" s="5" cm="1">
        <f t="array" ref="J1206">[2]!PropsSI("T","P",(I1206+1)*100*1000,"H",K1206*1000,"WATER")-273.15</f>
        <v>108.9224901269402</v>
      </c>
      <c r="K1206" s="5">
        <f t="shared" si="202"/>
        <v>2636.2726727678805</v>
      </c>
      <c r="L1206" s="5" t="e" cm="1">
        <f t="array" ref="L1206">[2]!PropsSI("S","P",(I1206+1)*100*1000,"T",J1206+273.15,"WATER")/1000</f>
        <v>#VALUE!</v>
      </c>
      <c r="M1206" s="5" cm="1">
        <f t="array" ref="M1206">[2]!PropsSI("H","P",(I1206+1)*100*1000,"S",E1206*1000,"WATER")/1000</f>
        <v>2462.4234237650453</v>
      </c>
      <c r="N1206" s="5" cm="1">
        <f t="array" ref="N1206">[2]!PropsSI("T","P",(I1206+1)*100*1000,"Q",1,"WATER")-273.15</f>
        <v>108.9224901269402</v>
      </c>
      <c r="O1206">
        <v>0.75</v>
      </c>
      <c r="P1206">
        <f t="shared" si="199"/>
        <v>26.065410663544714</v>
      </c>
      <c r="Q1206" s="24"/>
      <c r="R1206">
        <f t="shared" si="203"/>
        <v>0.73617998615568214</v>
      </c>
      <c r="S1206">
        <f t="shared" si="204"/>
        <v>819.15462729243336</v>
      </c>
      <c r="T1206">
        <f t="shared" si="205"/>
        <v>-0.91599035164593312</v>
      </c>
      <c r="U1206">
        <f t="shared" si="209"/>
        <v>77.807673936801805</v>
      </c>
      <c r="V1206">
        <f t="shared" si="206"/>
        <v>-51230.071048435711</v>
      </c>
      <c r="W1206">
        <f t="shared" si="200"/>
        <v>55.118667990078428</v>
      </c>
      <c r="X1206">
        <f t="shared" si="207"/>
        <v>844.0917612817849</v>
      </c>
      <c r="Z1206">
        <f t="shared" si="201"/>
        <v>0.75</v>
      </c>
      <c r="AA1206" s="3">
        <f t="shared" si="208"/>
        <v>55.118668443645262</v>
      </c>
    </row>
    <row r="1207" spans="1:27" x14ac:dyDescent="0.4">
      <c r="A1207" s="4">
        <v>183.13117209493052</v>
      </c>
      <c r="B1207" s="4">
        <v>41.778156202601437</v>
      </c>
      <c r="C1207" s="5">
        <v>378.47754310669376</v>
      </c>
      <c r="D1207" s="5" cm="1">
        <f t="array" ref="D1207">[2]!PropsSI("H","P",(B1207+1)*100*1000,"T",C1207+273.15,"WATER")/1000</f>
        <v>3157.6076982766608</v>
      </c>
      <c r="E1207" s="5" cm="1">
        <f t="array" ref="E1207">[2]!PropsSI("S","P",(B1207+1)*100*1000,"T",C1207+273.15,"WATER")/1000</f>
        <v>6.6563762497449721</v>
      </c>
      <c r="F1207" s="5" cm="1">
        <f t="array" ref="F1207">[2]!PropsSI("T","P",(B1207+1)*100*1000,"Q",1,"WATER")-273.15</f>
        <v>254.36780193897221</v>
      </c>
      <c r="G1207" s="9"/>
      <c r="H1207" s="4">
        <v>72.35441969192523</v>
      </c>
      <c r="I1207" s="6">
        <v>0.38158004654141209</v>
      </c>
      <c r="J1207" s="5" cm="1">
        <f t="array" ref="J1207">[2]!PropsSI("T","P",(I1207+1)*100*1000,"H",K1207*1000,"WATER")-273.15</f>
        <v>108.89943171679164</v>
      </c>
      <c r="K1207" s="5">
        <f t="shared" si="202"/>
        <v>2636.2064329754439</v>
      </c>
      <c r="L1207" s="5" t="e" cm="1">
        <f t="array" ref="L1207">[2]!PropsSI("S","P",(I1207+1)*100*1000,"T",J1207+273.15,"WATER")/1000</f>
        <v>#VALUE!</v>
      </c>
      <c r="M1207" s="5" cm="1">
        <f t="array" ref="M1207">[2]!PropsSI("H","P",(I1207+1)*100*1000,"S",E1207*1000,"WATER")/1000</f>
        <v>2462.4060112083716</v>
      </c>
      <c r="N1207" s="5" cm="1">
        <f t="array" ref="N1207">[2]!PropsSI("T","P",(I1207+1)*100*1000,"Q",1,"WATER")-273.15</f>
        <v>108.89943171679164</v>
      </c>
      <c r="O1207">
        <v>0.75</v>
      </c>
      <c r="P1207">
        <f t="shared" si="199"/>
        <v>26.523562457331021</v>
      </c>
      <c r="Q1207" s="24"/>
      <c r="R1207">
        <f t="shared" si="203"/>
        <v>0.73667367967288144</v>
      </c>
      <c r="S1207">
        <f t="shared" si="204"/>
        <v>817.41890379791562</v>
      </c>
      <c r="T1207">
        <f t="shared" si="205"/>
        <v>-0.91520127038560684</v>
      </c>
      <c r="U1207">
        <f t="shared" si="209"/>
        <v>78.466694412158603</v>
      </c>
      <c r="V1207">
        <f t="shared" si="206"/>
        <v>-51139.1398720609</v>
      </c>
      <c r="W1207">
        <f t="shared" si="200"/>
        <v>55.130722571536829</v>
      </c>
      <c r="X1207">
        <f t="shared" si="207"/>
        <v>818.36960979980768</v>
      </c>
      <c r="Z1207">
        <f t="shared" si="201"/>
        <v>0.75</v>
      </c>
      <c r="AA1207" s="3">
        <f t="shared" si="208"/>
        <v>55.130723025004492</v>
      </c>
    </row>
    <row r="1208" spans="1:27" x14ac:dyDescent="0.4">
      <c r="A1208" s="4">
        <v>183.88517084260712</v>
      </c>
      <c r="B1208" s="4">
        <v>41.748866861137358</v>
      </c>
      <c r="C1208" s="5">
        <v>378.34201114373917</v>
      </c>
      <c r="D1208" s="5" cm="1">
        <f t="array" ref="D1208">[2]!PropsSI("H","P",(B1208+1)*100*1000,"T",C1208+273.15,"WATER")/1000</f>
        <v>3157.3350757463631</v>
      </c>
      <c r="E1208" s="5" cm="1">
        <f t="array" ref="E1208">[2]!PropsSI("S","P",(B1208+1)*100*1000,"T",C1208+273.15,"WATER")/1000</f>
        <v>6.6562527265121378</v>
      </c>
      <c r="F1208" s="5" cm="1">
        <f t="array" ref="F1208">[2]!PropsSI("T","P",(B1208+1)*100*1000,"Q",1,"WATER")-273.15</f>
        <v>254.32654118228515</v>
      </c>
      <c r="G1208" s="9"/>
      <c r="H1208" s="4">
        <v>70.625108333731532</v>
      </c>
      <c r="I1208" s="6">
        <v>0.38394395641423529</v>
      </c>
      <c r="J1208" s="5" cm="1">
        <f t="array" ref="J1208">[2]!PropsSI("T","P",(I1208+1)*100*1000,"H",K1208*1000,"WATER")-273.15</f>
        <v>108.94999832662506</v>
      </c>
      <c r="K1208" s="5">
        <f t="shared" si="202"/>
        <v>2636.3021492391154</v>
      </c>
      <c r="L1208" s="5" t="e" cm="1">
        <f t="array" ref="L1208">[2]!PropsSI("S","P",(I1208+1)*100*1000,"T",J1208+273.15,"WATER")/1000</f>
        <v>#VALUE!</v>
      </c>
      <c r="M1208" s="5" cm="1">
        <f t="array" ref="M1208">[2]!PropsSI("H","P",(I1208+1)*100*1000,"S",E1208*1000,"WATER")/1000</f>
        <v>2462.6245070700325</v>
      </c>
      <c r="N1208" s="5" cm="1">
        <f t="array" ref="N1208">[2]!PropsSI("T","P",(I1208+1)*100*1000,"Q",1,"WATER")-273.15</f>
        <v>108.94999832662506</v>
      </c>
      <c r="O1208">
        <v>0.75</v>
      </c>
      <c r="P1208">
        <f t="shared" si="199"/>
        <v>26.61395241816912</v>
      </c>
      <c r="Q1208" s="24"/>
      <c r="R1208">
        <f t="shared" si="203"/>
        <v>0.7358516997126715</v>
      </c>
      <c r="S1208">
        <f t="shared" si="204"/>
        <v>816.59378491161738</v>
      </c>
      <c r="T1208">
        <f t="shared" si="205"/>
        <v>-0.91684798846074811</v>
      </c>
      <c r="U1208">
        <f t="shared" si="209"/>
        <v>76.974934914967463</v>
      </c>
      <c r="V1208">
        <f t="shared" si="206"/>
        <v>-51252.458271848125</v>
      </c>
      <c r="W1208">
        <f t="shared" si="200"/>
        <v>55.184277454469616</v>
      </c>
      <c r="X1208">
        <f t="shared" si="207"/>
        <v>816.26347267985886</v>
      </c>
      <c r="Z1208">
        <f t="shared" si="201"/>
        <v>0.74999999999999967</v>
      </c>
      <c r="AA1208" s="3">
        <f t="shared" si="208"/>
        <v>55.184277907497204</v>
      </c>
    </row>
    <row r="1209" spans="1:27" x14ac:dyDescent="0.4">
      <c r="A1209" s="4">
        <v>184.03123329351052</v>
      </c>
      <c r="B1209" s="4">
        <v>41.727536731338276</v>
      </c>
      <c r="C1209" s="5">
        <v>378.30198806231942</v>
      </c>
      <c r="D1209" s="5" cm="1">
        <f t="array" ref="D1209">[2]!PropsSI("H","P",(B1209+1)*100*1000,"T",C1209+273.15,"WATER")/1000</f>
        <v>3157.2798089178132</v>
      </c>
      <c r="E1209" s="5" cm="1">
        <f t="array" ref="E1209">[2]!PropsSI("S","P",(B1209+1)*100*1000,"T",C1209+273.15,"WATER")/1000</f>
        <v>6.656382777727698</v>
      </c>
      <c r="F1209" s="5" cm="1">
        <f t="array" ref="F1209">[2]!PropsSI("T","P",(B1209+1)*100*1000,"Q",1,"WATER")-273.15</f>
        <v>254.29647918889395</v>
      </c>
      <c r="G1209" s="9"/>
      <c r="H1209" s="4">
        <v>70.593397776723506</v>
      </c>
      <c r="I1209" s="6">
        <v>0.38318889276519741</v>
      </c>
      <c r="J1209" s="5" cm="1">
        <f t="array" ref="J1209">[2]!PropsSI("T","P",(I1209+1)*100*1000,"H",K1209*1000,"WATER")-273.15</f>
        <v>108.93385442304509</v>
      </c>
      <c r="K1209" s="5">
        <f t="shared" si="202"/>
        <v>2636.2619850036704</v>
      </c>
      <c r="L1209" s="5" t="e" cm="1">
        <f t="array" ref="L1209">[2]!PropsSI("S","P",(I1209+1)*100*1000,"T",J1209+273.15,"WATER")/1000</f>
        <v>#VALUE!</v>
      </c>
      <c r="M1209" s="5" cm="1">
        <f t="array" ref="M1209">[2]!PropsSI("H","P",(I1209+1)*100*1000,"S",E1209*1000,"WATER")/1000</f>
        <v>2462.5893770322896</v>
      </c>
      <c r="N1209" s="5" cm="1">
        <f t="array" ref="N1209">[2]!PropsSI("T","P",(I1209+1)*100*1000,"Q",1,"WATER")-273.15</f>
        <v>108.93385442304509</v>
      </c>
      <c r="O1209">
        <v>0.75</v>
      </c>
      <c r="P1209">
        <f t="shared" si="199"/>
        <v>26.634320195228</v>
      </c>
      <c r="Q1209" s="24"/>
      <c r="R1209">
        <f t="shared" si="203"/>
        <v>0.73616441323313353</v>
      </c>
      <c r="S1209">
        <f t="shared" si="204"/>
        <v>815.9672322815311</v>
      </c>
      <c r="T1209">
        <f t="shared" si="205"/>
        <v>-0.91630579323448813</v>
      </c>
      <c r="U1209">
        <f t="shared" si="209"/>
        <v>77.442831382133662</v>
      </c>
      <c r="V1209">
        <f t="shared" si="206"/>
        <v>-51199.656958779524</v>
      </c>
      <c r="W1209">
        <f t="shared" si="200"/>
        <v>55.158518005722698</v>
      </c>
      <c r="X1209">
        <f t="shared" si="207"/>
        <v>813.62986073223055</v>
      </c>
      <c r="Z1209">
        <f t="shared" si="201"/>
        <v>0.75000000000000022</v>
      </c>
      <c r="AA1209" s="3">
        <f t="shared" si="208"/>
        <v>55.158518458961851</v>
      </c>
    </row>
    <row r="1210" spans="1:27" x14ac:dyDescent="0.4">
      <c r="A1210" s="4">
        <v>184.14730620425053</v>
      </c>
      <c r="B1210" s="4">
        <v>41.695997653009449</v>
      </c>
      <c r="C1210" s="5">
        <v>378.44523809523804</v>
      </c>
      <c r="D1210" s="5" cm="1">
        <f t="array" ref="D1210">[2]!PropsSI("H","P",(B1210+1)*100*1000,"T",C1210+273.15,"WATER")/1000</f>
        <v>3157.6921819705581</v>
      </c>
      <c r="E1210" s="5" cm="1">
        <f t="array" ref="E1210">[2]!PropsSI("S","P",(B1210+1)*100*1000,"T",C1210+273.15,"WATER")/1000</f>
        <v>6.6573336661126019</v>
      </c>
      <c r="F1210" s="5" cm="1">
        <f t="array" ref="F1210">[2]!PropsSI("T","P",(B1210+1)*100*1000,"Q",1,"WATER")-273.15</f>
        <v>254.2520079886641</v>
      </c>
      <c r="G1210" s="9"/>
      <c r="H1210" s="4">
        <v>71.370399276575682</v>
      </c>
      <c r="I1210" s="6">
        <v>0.38022221474778561</v>
      </c>
      <c r="J1210" s="5" cm="1">
        <f t="array" ref="J1210">[2]!PropsSI("T","P",(I1210+1)*100*1000,"H",K1210*1000,"WATER")-273.15</f>
        <v>108.87035400978505</v>
      </c>
      <c r="K1210" s="5">
        <f t="shared" si="202"/>
        <v>2636.3872707328956</v>
      </c>
      <c r="L1210" s="5" t="e" cm="1">
        <f t="array" ref="L1210">[2]!PropsSI("S","P",(I1210+1)*100*1000,"T",J1210+273.15,"WATER")/1000</f>
        <v>#VALUE!</v>
      </c>
      <c r="M1210" s="5" cm="1">
        <f t="array" ref="M1210">[2]!PropsSI("H","P",(I1210+1)*100*1000,"S",E1210*1000,"WATER")/1000</f>
        <v>2462.6189669870082</v>
      </c>
      <c r="N1210" s="5" cm="1">
        <f t="array" ref="N1210">[2]!PropsSI("T","P",(I1210+1)*100*1000,"Q",1,"WATER")-273.15</f>
        <v>108.87035400978505</v>
      </c>
      <c r="O1210">
        <v>0.75</v>
      </c>
      <c r="P1210">
        <f t="shared" si="199"/>
        <v>26.665804198739298</v>
      </c>
      <c r="Q1210" s="24"/>
      <c r="R1210">
        <f t="shared" si="203"/>
        <v>0.73730763460197957</v>
      </c>
      <c r="S1210">
        <f t="shared" si="204"/>
        <v>815.02163476761541</v>
      </c>
      <c r="T1210">
        <f t="shared" si="205"/>
        <v>-0.9142030990965645</v>
      </c>
      <c r="U1210">
        <f t="shared" si="209"/>
        <v>79.311739052643702</v>
      </c>
      <c r="V1210">
        <f t="shared" si="206"/>
        <v>-51032.794987494337</v>
      </c>
      <c r="W1210">
        <f t="shared" si="200"/>
        <v>55.089751403305115</v>
      </c>
      <c r="X1210">
        <f t="shared" si="207"/>
        <v>807.92077468794491</v>
      </c>
      <c r="Z1210">
        <f t="shared" si="201"/>
        <v>0.75000000000000011</v>
      </c>
      <c r="AA1210" s="3">
        <f t="shared" si="208"/>
        <v>55.089751857110031</v>
      </c>
    </row>
    <row r="1211" spans="1:27" x14ac:dyDescent="0.4">
      <c r="A1211" s="4">
        <v>183.17113840331459</v>
      </c>
      <c r="B1211" s="4">
        <v>41.70011848549791</v>
      </c>
      <c r="C1211" s="5">
        <v>378.59302134646964</v>
      </c>
      <c r="D1211" s="5" cm="1">
        <f t="array" ref="D1211">[2]!PropsSI("H","P",(B1211+1)*100*1000,"T",C1211+273.15,"WATER")/1000</f>
        <v>3158.0446231713918</v>
      </c>
      <c r="E1211" s="5" cm="1">
        <f t="array" ref="E1211">[2]!PropsSI("S","P",(B1211+1)*100*1000,"T",C1211+273.15,"WATER")/1000</f>
        <v>6.657832934430516</v>
      </c>
      <c r="F1211" s="5" cm="1">
        <f t="array" ref="F1211">[2]!PropsSI("T","P",(B1211+1)*100*1000,"Q",1,"WATER")-273.15</f>
        <v>254.25781993319106</v>
      </c>
      <c r="G1211" s="9"/>
      <c r="H1211" s="4">
        <v>71.606411052870186</v>
      </c>
      <c r="I1211" s="6">
        <v>0.38224252162554961</v>
      </c>
      <c r="J1211" s="5" cm="1">
        <f t="array" ref="J1211">[2]!PropsSI("T","P",(I1211+1)*100*1000,"H",K1211*1000,"WATER")-273.15</f>
        <v>108.91360995778547</v>
      </c>
      <c r="K1211" s="5">
        <f t="shared" si="202"/>
        <v>2636.7889489276381</v>
      </c>
      <c r="L1211" s="5" t="e" cm="1">
        <f t="array" ref="L1211">[2]!PropsSI("S","P",(I1211+1)*100*1000,"T",J1211+273.15,"WATER")/1000</f>
        <v>#VALUE!</v>
      </c>
      <c r="M1211" s="5" cm="1">
        <f t="array" ref="M1211">[2]!PropsSI("H","P",(I1211+1)*100*1000,"S",E1211*1000,"WATER")/1000</f>
        <v>2463.0370575130537</v>
      </c>
      <c r="N1211" s="5" cm="1">
        <f t="array" ref="N1211">[2]!PropsSI("T","P",(I1211+1)*100*1000,"Q",1,"WATER")-273.15</f>
        <v>108.91360995778547</v>
      </c>
      <c r="O1211">
        <v>0.75</v>
      </c>
      <c r="P1211">
        <f t="shared" si="199"/>
        <v>26.52194312511546</v>
      </c>
      <c r="Q1211" s="24"/>
      <c r="R1211">
        <f t="shared" si="203"/>
        <v>0.73655747554265316</v>
      </c>
      <c r="S1211">
        <f t="shared" si="204"/>
        <v>815.16209767494161</v>
      </c>
      <c r="T1211">
        <f t="shared" si="205"/>
        <v>-0.91562586288574455</v>
      </c>
      <c r="U1211">
        <f t="shared" si="209"/>
        <v>78.068168350752771</v>
      </c>
      <c r="V1211">
        <f t="shared" si="206"/>
        <v>-51159.170072071654</v>
      </c>
      <c r="W1211">
        <f t="shared" si="200"/>
        <v>55.131346535924152</v>
      </c>
      <c r="X1211">
        <f t="shared" si="207"/>
        <v>818.49796352239207</v>
      </c>
      <c r="Z1211">
        <f t="shared" si="201"/>
        <v>0.75000000000000011</v>
      </c>
      <c r="AA1211" s="3">
        <f t="shared" si="208"/>
        <v>55.131346989386685</v>
      </c>
    </row>
    <row r="1212" spans="1:27" x14ac:dyDescent="0.4">
      <c r="A1212" s="4">
        <v>181.64597150240104</v>
      </c>
      <c r="B1212" s="4">
        <v>41.927454113739451</v>
      </c>
      <c r="C1212" s="5">
        <v>378.63594018874107</v>
      </c>
      <c r="D1212" s="5" cm="1">
        <f t="array" ref="D1212">[2]!PropsSI("H","P",(B1212+1)*100*1000,"T",C1212+273.15,"WATER")/1000</f>
        <v>3157.6977013469941</v>
      </c>
      <c r="E1212" s="5" cm="1">
        <f t="array" ref="E1212">[2]!PropsSI("S","P",(B1212+1)*100*1000,"T",C1212+273.15,"WATER")/1000</f>
        <v>6.6550144564341522</v>
      </c>
      <c r="F1212" s="5" cm="1">
        <f t="array" ref="F1212">[2]!PropsSI("T","P",(B1212+1)*100*1000,"Q",1,"WATER")-273.15</f>
        <v>254.57778708270041</v>
      </c>
      <c r="G1212" s="9"/>
      <c r="H1212" s="4">
        <v>69.381105220199004</v>
      </c>
      <c r="I1212" s="6">
        <v>0.38224335565465317</v>
      </c>
      <c r="J1212" s="5" cm="1">
        <f t="array" ref="J1212">[2]!PropsSI("T","P",(I1212+1)*100*1000,"H",K1212*1000,"WATER")-273.15</f>
        <v>108.91362780408741</v>
      </c>
      <c r="K1212" s="5">
        <f t="shared" si="202"/>
        <v>2635.8946603744107</v>
      </c>
      <c r="L1212" s="5" t="e" cm="1">
        <f t="array" ref="L1212">[2]!PropsSI("S","P",(I1212+1)*100*1000,"T",J1212+273.15,"WATER")/1000</f>
        <v>#VALUE!</v>
      </c>
      <c r="M1212" s="5" cm="1">
        <f t="array" ref="M1212">[2]!PropsSI("H","P",(I1212+1)*100*1000,"S",E1212*1000,"WATER")/1000</f>
        <v>2461.9603133835499</v>
      </c>
      <c r="N1212" s="5" cm="1">
        <f t="array" ref="N1212">[2]!PropsSI("T","P",(I1212+1)*100*1000,"Q",1,"WATER")-273.15</f>
        <v>108.91362780408741</v>
      </c>
      <c r="O1212">
        <v>0.75</v>
      </c>
      <c r="P1212">
        <f t="shared" si="199"/>
        <v>26.328727863992249</v>
      </c>
      <c r="Q1212" s="24"/>
      <c r="R1212">
        <f t="shared" si="203"/>
        <v>0.7361855374058307</v>
      </c>
      <c r="S1212">
        <f t="shared" si="204"/>
        <v>821.75651436753355</v>
      </c>
      <c r="T1212">
        <f t="shared" si="205"/>
        <v>-0.91574655688701589</v>
      </c>
      <c r="U1212">
        <f t="shared" si="209"/>
        <v>78.06690756937904</v>
      </c>
      <c r="V1212">
        <f t="shared" si="206"/>
        <v>-51238.381905754417</v>
      </c>
      <c r="W1212">
        <f t="shared" si="200"/>
        <v>55.177420591206641</v>
      </c>
      <c r="X1212">
        <f t="shared" si="207"/>
        <v>832.24707206923256</v>
      </c>
      <c r="Z1212">
        <f t="shared" si="201"/>
        <v>0.75000000000000044</v>
      </c>
      <c r="AA1212" s="3">
        <f t="shared" si="208"/>
        <v>55.177421044290526</v>
      </c>
    </row>
    <row r="1213" spans="1:27" x14ac:dyDescent="0.4">
      <c r="A1213" s="4">
        <v>180.59144150474989</v>
      </c>
      <c r="B1213" s="4">
        <v>41.688120431523835</v>
      </c>
      <c r="C1213" s="5">
        <v>379.68632357386241</v>
      </c>
      <c r="D1213" s="5" cm="1">
        <f t="array" ref="D1213">[2]!PropsSI("H","P",(B1213+1)*100*1000,"T",C1213+273.15,"WATER")/1000</f>
        <v>3160.7344449898123</v>
      </c>
      <c r="E1213" s="5" cm="1">
        <f t="array" ref="E1213">[2]!PropsSI("S","P",(B1213+1)*100*1000,"T",C1213+273.15,"WATER")/1000</f>
        <v>6.6620776492390439</v>
      </c>
      <c r="F1213" s="5" cm="1">
        <f t="array" ref="F1213">[2]!PropsSI("T","P",(B1213+1)*100*1000,"Q",1,"WATER")-273.15</f>
        <v>254.24089690950666</v>
      </c>
      <c r="G1213" s="9"/>
      <c r="H1213" s="4">
        <v>68.732042477884562</v>
      </c>
      <c r="I1213" s="6">
        <v>0.38485392571892341</v>
      </c>
      <c r="J1213" s="5" cm="1">
        <f t="array" ref="J1213">[2]!PropsSI("T","P",(I1213+1)*100*1000,"H",K1213*1000,"WATER")-273.15</f>
        <v>108.96944461629425</v>
      </c>
      <c r="K1213" s="5">
        <f t="shared" si="202"/>
        <v>2638.8979793946364</v>
      </c>
      <c r="L1213" s="5" t="e" cm="1">
        <f t="array" ref="L1213">[2]!PropsSI("S","P",(I1213+1)*100*1000,"T",J1213+273.15,"WATER")/1000</f>
        <v>#VALUE!</v>
      </c>
      <c r="M1213" s="5" cm="1">
        <f t="array" ref="M1213">[2]!PropsSI("H","P",(I1213+1)*100*1000,"S",E1213*1000,"WATER")/1000</f>
        <v>2464.952490862911</v>
      </c>
      <c r="N1213" s="5" cm="1">
        <f t="array" ref="N1213">[2]!PropsSI("T","P",(I1213+1)*100*1000,"Q",1,"WATER")-273.15</f>
        <v>108.96944461629425</v>
      </c>
      <c r="O1213">
        <v>0.75</v>
      </c>
      <c r="P1213">
        <f t="shared" si="199"/>
        <v>26.177555430993511</v>
      </c>
      <c r="Q1213" s="24"/>
      <c r="R1213">
        <f t="shared" si="203"/>
        <v>0.73561615737120201</v>
      </c>
      <c r="S1213">
        <f t="shared" si="204"/>
        <v>814.84111731314522</v>
      </c>
      <c r="T1213">
        <f t="shared" si="205"/>
        <v>-0.9174557429391117</v>
      </c>
      <c r="U1213">
        <f t="shared" si="209"/>
        <v>76.560273553541762</v>
      </c>
      <c r="V1213">
        <f t="shared" si="206"/>
        <v>-51385.730004613033</v>
      </c>
      <c r="W1213">
        <f t="shared" si="200"/>
        <v>55.226321716566389</v>
      </c>
      <c r="X1213">
        <f t="shared" si="207"/>
        <v>843.83082271383546</v>
      </c>
      <c r="Z1213">
        <f t="shared" si="201"/>
        <v>0.74999999999999978</v>
      </c>
      <c r="AA1213" s="3">
        <f t="shared" si="208"/>
        <v>55.226322169249073</v>
      </c>
    </row>
    <row r="1214" spans="1:27" x14ac:dyDescent="0.4">
      <c r="A1214" s="4">
        <v>173.95937181953468</v>
      </c>
      <c r="B1214" s="4">
        <v>41.897675199765487</v>
      </c>
      <c r="C1214" s="5">
        <v>381.12654715367847</v>
      </c>
      <c r="D1214" s="5" cm="1">
        <f t="array" ref="D1214">[2]!PropsSI("H","P",(B1214+1)*100*1000,"T",C1214+273.15,"WATER")/1000</f>
        <v>3163.8311595702698</v>
      </c>
      <c r="E1214" s="5" cm="1">
        <f t="array" ref="E1214">[2]!PropsSI("S","P",(B1214+1)*100*1000,"T",C1214+273.15,"WATER")/1000</f>
        <v>6.6647056689053521</v>
      </c>
      <c r="F1214" s="5" cm="1">
        <f t="array" ref="F1214">[2]!PropsSI("T","P",(B1214+1)*100*1000,"Q",1,"WATER")-273.15</f>
        <v>254.53594816767895</v>
      </c>
      <c r="G1214" s="9"/>
      <c r="H1214" s="4">
        <v>63.640257880787246</v>
      </c>
      <c r="I1214" s="6">
        <v>0.39186531221749377</v>
      </c>
      <c r="J1214" s="5" cm="1">
        <f t="array" ref="J1214">[2]!PropsSI("T","P",(I1214+1)*100*1000,"H",K1214*1000,"WATER")-273.15</f>
        <v>109.11892823568161</v>
      </c>
      <c r="K1214" s="5">
        <f t="shared" si="202"/>
        <v>2641.0151868775379</v>
      </c>
      <c r="L1214" s="5" t="e" cm="1">
        <f t="array" ref="L1214">[2]!PropsSI("S","P",(I1214+1)*100*1000,"T",J1214+273.15,"WATER")/1000</f>
        <v>#VALUE!</v>
      </c>
      <c r="M1214" s="5" cm="1">
        <f t="array" ref="M1214">[2]!PropsSI("H","P",(I1214+1)*100*1000,"S",E1214*1000,"WATER")/1000</f>
        <v>2466.7431959799605</v>
      </c>
      <c r="N1214" s="5" cm="1">
        <f t="array" ref="N1214">[2]!PropsSI("T","P",(I1214+1)*100*1000,"Q",1,"WATER")-273.15</f>
        <v>109.11892823568161</v>
      </c>
      <c r="O1214">
        <v>0.75</v>
      </c>
      <c r="P1214">
        <f t="shared" si="199"/>
        <v>25.263538385235179</v>
      </c>
      <c r="Q1214" s="24"/>
      <c r="R1214">
        <f t="shared" si="203"/>
        <v>0.73269357728370399</v>
      </c>
      <c r="S1214">
        <f t="shared" si="204"/>
        <v>820.99238054650243</v>
      </c>
      <c r="T1214">
        <f t="shared" si="205"/>
        <v>-0.92249654007892712</v>
      </c>
      <c r="U1214">
        <f t="shared" si="209"/>
        <v>72.299013886615938</v>
      </c>
      <c r="V1214">
        <f t="shared" si="206"/>
        <v>-51965.704886033018</v>
      </c>
      <c r="W1214">
        <f t="shared" si="200"/>
        <v>55.459341285723994</v>
      </c>
      <c r="X1214">
        <f t="shared" si="207"/>
        <v>911.78651280516874</v>
      </c>
      <c r="Z1214">
        <f t="shared" si="201"/>
        <v>0.74999999999999978</v>
      </c>
      <c r="AA1214" s="3">
        <f t="shared" si="208"/>
        <v>55.459341736504683</v>
      </c>
    </row>
    <row r="1215" spans="1:27" x14ac:dyDescent="0.4">
      <c r="A1215" s="4">
        <v>171.95508045391676</v>
      </c>
      <c r="B1215" s="4">
        <v>41.874764687689698</v>
      </c>
      <c r="C1215" s="5">
        <v>381.42855322549559</v>
      </c>
      <c r="D1215" s="5" cm="1">
        <f t="array" ref="D1215">[2]!PropsSI("H","P",(B1215+1)*100*1000,"T",C1215+273.15,"WATER")/1000</f>
        <v>3164.6114037893708</v>
      </c>
      <c r="E1215" s="5" cm="1">
        <f t="array" ref="E1215">[2]!PropsSI("S","P",(B1215+1)*100*1000,"T",C1215+273.15,"WATER")/1000</f>
        <v>6.6661281850807956</v>
      </c>
      <c r="F1215" s="5" cm="1">
        <f t="array" ref="F1215">[2]!PropsSI("T","P",(B1215+1)*100*1000,"Q",1,"WATER")-273.15</f>
        <v>254.50374412613348</v>
      </c>
      <c r="G1215" s="9"/>
      <c r="H1215" s="4">
        <v>61.290888728197459</v>
      </c>
      <c r="I1215" s="6">
        <v>0.38777935315914647</v>
      </c>
      <c r="J1215" s="5" cm="1">
        <f t="array" ref="J1215">[2]!PropsSI("T","P",(I1215+1)*100*1000,"H",K1215*1000,"WATER")-273.15</f>
        <v>109.03189063077701</v>
      </c>
      <c r="K1215" s="5">
        <f t="shared" si="202"/>
        <v>2641.274562743426</v>
      </c>
      <c r="L1215" s="5" t="e" cm="1">
        <f t="array" ref="L1215">[2]!PropsSI("S","P",(I1215+1)*100*1000,"T",J1215+273.15,"WATER")/1000</f>
        <v>#VALUE!</v>
      </c>
      <c r="M1215" s="5" cm="1">
        <f t="array" ref="M1215">[2]!PropsSI("H","P",(I1215+1)*100*1000,"S",E1215*1000,"WATER")/1000</f>
        <v>2466.8289490614447</v>
      </c>
      <c r="N1215" s="5" cm="1">
        <f t="array" ref="N1215">[2]!PropsSI("T","P",(I1215+1)*100*1000,"Q",1,"WATER")-273.15</f>
        <v>109.03189063077701</v>
      </c>
      <c r="O1215">
        <v>0.75</v>
      </c>
      <c r="P1215">
        <f t="shared" si="199"/>
        <v>24.997341279598352</v>
      </c>
      <c r="Q1215" s="24"/>
      <c r="R1215">
        <f t="shared" si="203"/>
        <v>0.73423456087590633</v>
      </c>
      <c r="S1215">
        <f t="shared" si="204"/>
        <v>820.28548036416362</v>
      </c>
      <c r="T1215">
        <f t="shared" si="205"/>
        <v>-0.91961137782647007</v>
      </c>
      <c r="U1215">
        <f t="shared" si="209"/>
        <v>74.910366052986163</v>
      </c>
      <c r="V1215">
        <f t="shared" si="206"/>
        <v>-51747.868240838936</v>
      </c>
      <c r="W1215">
        <f t="shared" si="200"/>
        <v>55.325984357914933</v>
      </c>
      <c r="X1215">
        <f t="shared" si="207"/>
        <v>919.82659097192027</v>
      </c>
      <c r="Z1215">
        <f t="shared" si="201"/>
        <v>0.75000000000000033</v>
      </c>
      <c r="AA1215" s="3">
        <f t="shared" si="208"/>
        <v>55.32598480978217</v>
      </c>
    </row>
    <row r="1216" spans="1:27" x14ac:dyDescent="0.4">
      <c r="A1216" s="4">
        <v>166.28130014270886</v>
      </c>
      <c r="B1216" s="4">
        <v>41.345260661858148</v>
      </c>
      <c r="C1216" s="5">
        <v>380.65092118465975</v>
      </c>
      <c r="D1216" s="5" cm="1">
        <f t="array" ref="D1216">[2]!PropsSI("H","P",(B1216+1)*100*1000,"T",C1216+273.15,"WATER")/1000</f>
        <v>3163.7564862248951</v>
      </c>
      <c r="E1216" s="5" cm="1">
        <f t="array" ref="E1216">[2]!PropsSI("S","P",(B1216+1)*100*1000,"T",C1216+273.15,"WATER")/1000</f>
        <v>6.6701797279964055</v>
      </c>
      <c r="F1216" s="5" cm="1">
        <f t="array" ref="F1216">[2]!PropsSI("T","P",(B1216+1)*100*1000,"Q",1,"WATER")-273.15</f>
        <v>253.75575480120995</v>
      </c>
      <c r="G1216" s="9"/>
      <c r="H1216" s="4">
        <v>60.122359483375583</v>
      </c>
      <c r="I1216" s="6">
        <v>0.38641909159269439</v>
      </c>
      <c r="J1216" s="5" cm="1">
        <f t="array" ref="J1216">[2]!PropsSI("T","P",(I1216+1)*100*1000,"H",K1216*1000,"WATER")-273.15</f>
        <v>109.00286804937627</v>
      </c>
      <c r="K1216" s="5">
        <f t="shared" si="202"/>
        <v>2642.1075038096837</v>
      </c>
      <c r="L1216" s="5" t="e" cm="1">
        <f t="array" ref="L1216">[2]!PropsSI("S","P",(I1216+1)*100*1000,"T",J1216+273.15,"WATER")/1000</f>
        <v>#VALUE!</v>
      </c>
      <c r="M1216" s="5" cm="1">
        <f t="array" ref="M1216">[2]!PropsSI("H","P",(I1216+1)*100*1000,"S",E1216*1000,"WATER")/1000</f>
        <v>2468.22450967128</v>
      </c>
      <c r="N1216" s="5" cm="1">
        <f t="array" ref="N1216">[2]!PropsSI("T","P",(I1216+1)*100*1000,"Q",1,"WATER")-273.15</f>
        <v>109.00286804937627</v>
      </c>
      <c r="O1216">
        <v>0.75</v>
      </c>
      <c r="P1216">
        <f t="shared" si="199"/>
        <v>24.094575281700667</v>
      </c>
      <c r="Q1216" s="24"/>
      <c r="R1216">
        <f t="shared" si="203"/>
        <v>0.73560069673455586</v>
      </c>
      <c r="S1216">
        <f t="shared" si="204"/>
        <v>804.91187165582994</v>
      </c>
      <c r="T1216">
        <f t="shared" si="205"/>
        <v>-0.91837515333978603</v>
      </c>
      <c r="U1216">
        <f t="shared" si="209"/>
        <v>75.699613417393167</v>
      </c>
      <c r="V1216">
        <f t="shared" si="206"/>
        <v>-51431.856639090161</v>
      </c>
      <c r="W1216">
        <f t="shared" si="200"/>
        <v>54.928365011130325</v>
      </c>
      <c r="X1216">
        <f t="shared" si="207"/>
        <v>950.72258907868184</v>
      </c>
      <c r="Z1216">
        <f t="shared" si="201"/>
        <v>0.75</v>
      </c>
      <c r="AA1216" s="3">
        <f t="shared" si="208"/>
        <v>54.928365466268573</v>
      </c>
    </row>
    <row r="1217" spans="1:27" x14ac:dyDescent="0.4">
      <c r="A1217" s="4">
        <v>153.69201204159239</v>
      </c>
      <c r="B1217" s="4">
        <v>42.466654285831737</v>
      </c>
      <c r="C1217" s="5">
        <v>377.44217053563534</v>
      </c>
      <c r="D1217" s="5" cm="1">
        <f t="array" ref="D1217">[2]!PropsSI("H","P",(B1217+1)*100*1000,"T",C1217+273.15,"WATER")/1000</f>
        <v>3153.6995302196829</v>
      </c>
      <c r="E1217" s="5" cm="1">
        <f t="array" ref="E1217">[2]!PropsSI("S","P",(B1217+1)*100*1000,"T",C1217+273.15,"WATER")/1000</f>
        <v>6.6435054148855608</v>
      </c>
      <c r="F1217" s="5" cm="1">
        <f t="array" ref="F1217">[2]!PropsSI("T","P",(B1217+1)*100*1000,"Q",1,"WATER")-273.15</f>
        <v>255.3315420387645</v>
      </c>
      <c r="G1217" s="9"/>
      <c r="H1217" s="4">
        <v>60.202678689872045</v>
      </c>
      <c r="I1217" s="6">
        <v>0.38935186568836677</v>
      </c>
      <c r="J1217" s="5" cm="1">
        <f t="array" ref="J1217">[2]!PropsSI("T","P",(I1217+1)*100*1000,"H",K1217*1000,"WATER")-273.15</f>
        <v>109.06541264659717</v>
      </c>
      <c r="K1217" s="5">
        <f t="shared" si="202"/>
        <v>2632.1938289452701</v>
      </c>
      <c r="L1217" s="5" t="e" cm="1">
        <f t="array" ref="L1217">[2]!PropsSI("S","P",(I1217+1)*100*1000,"T",J1217+273.15,"WATER")/1000</f>
        <v>#VALUE!</v>
      </c>
      <c r="M1217" s="5" cm="1">
        <f t="array" ref="M1217">[2]!PropsSI("H","P",(I1217+1)*100*1000,"S",E1217*1000,"WATER")/1000</f>
        <v>2458.3585951871323</v>
      </c>
      <c r="N1217" s="5" cm="1">
        <f t="array" ref="N1217">[2]!PropsSI("T","P",(I1217+1)*100*1000,"Q",1,"WATER")-273.15</f>
        <v>109.06541264659717</v>
      </c>
      <c r="O1217">
        <v>0.75</v>
      </c>
      <c r="P1217">
        <f t="shared" si="199"/>
        <v>22.264239033340594</v>
      </c>
      <c r="Q1217" s="24"/>
      <c r="R1217">
        <f t="shared" si="203"/>
        <v>0.7326883386926748</v>
      </c>
      <c r="S1217">
        <f t="shared" si="204"/>
        <v>837.47092899103222</v>
      </c>
      <c r="T1217">
        <f t="shared" si="205"/>
        <v>-0.92102980738575513</v>
      </c>
      <c r="U1217">
        <f t="shared" si="209"/>
        <v>73.450071450475775</v>
      </c>
      <c r="V1217">
        <f t="shared" si="206"/>
        <v>-51730.122215652897</v>
      </c>
      <c r="W1217">
        <f t="shared" si="200"/>
        <v>54.865869233936877</v>
      </c>
      <c r="X1217">
        <f t="shared" si="207"/>
        <v>1062.8662917364315</v>
      </c>
      <c r="Z1217">
        <f t="shared" si="201"/>
        <v>0.74999999999999989</v>
      </c>
      <c r="AA1217" s="3">
        <f t="shared" si="208"/>
        <v>54.865869689593559</v>
      </c>
    </row>
    <row r="1218" spans="1:27" x14ac:dyDescent="0.4">
      <c r="A1218" s="4">
        <v>148.86666995084238</v>
      </c>
      <c r="B1218" s="4">
        <v>42.263771475837785</v>
      </c>
      <c r="C1218" s="5">
        <v>378.4410869321614</v>
      </c>
      <c r="D1218" s="5" cm="1">
        <f t="array" ref="D1218">[2]!PropsSI("H","P",(B1218+1)*100*1000,"T",C1218+273.15,"WATER")/1000</f>
        <v>3156.5520220488752</v>
      </c>
      <c r="E1218" s="5" cm="1">
        <f t="array" ref="E1218">[2]!PropsSI("S","P",(B1218+1)*100*1000,"T",C1218+273.15,"WATER")/1000</f>
        <v>6.6498982049036206</v>
      </c>
      <c r="F1218" s="5" cm="1">
        <f t="array" ref="F1218">[2]!PropsSI("T","P",(B1218+1)*100*1000,"Q",1,"WATER")-273.15</f>
        <v>255.04877329096985</v>
      </c>
      <c r="G1218" s="9"/>
      <c r="H1218" s="4">
        <v>62.665232873000932</v>
      </c>
      <c r="I1218" s="6">
        <v>0.39213836669921953</v>
      </c>
      <c r="J1218" s="5" cm="1">
        <f t="array" ref="J1218">[2]!PropsSI("T","P",(I1218+1)*100*1000,"H",K1218*1000,"WATER")-273.15</f>
        <v>109.12473724429157</v>
      </c>
      <c r="K1218" s="5">
        <f t="shared" si="202"/>
        <v>2634.9729317278261</v>
      </c>
      <c r="L1218" s="5" t="e" cm="1">
        <f t="array" ref="L1218">[2]!PropsSI("S","P",(I1218+1)*100*1000,"T",J1218+273.15,"WATER")/1000</f>
        <v>#VALUE!</v>
      </c>
      <c r="M1218" s="5" cm="1">
        <f t="array" ref="M1218">[2]!PropsSI("H","P",(I1218+1)*100*1000,"S",E1218*1000,"WATER")/1000</f>
        <v>2461.1132349541431</v>
      </c>
      <c r="N1218" s="5" cm="1">
        <f t="array" ref="N1218">[2]!PropsSI("T","P",(I1218+1)*100*1000,"Q",1,"WATER")-273.15</f>
        <v>109.12473724429157</v>
      </c>
      <c r="O1218">
        <v>0.75</v>
      </c>
      <c r="P1218">
        <f t="shared" si="199"/>
        <v>21.56826174780117</v>
      </c>
      <c r="Q1218" s="24"/>
      <c r="R1218">
        <f t="shared" si="203"/>
        <v>0.73199463329776393</v>
      </c>
      <c r="S1218">
        <f t="shared" si="204"/>
        <v>831.61469824580809</v>
      </c>
      <c r="T1218">
        <f t="shared" si="205"/>
        <v>-0.92288195794745598</v>
      </c>
      <c r="U1218">
        <f t="shared" si="209"/>
        <v>71.815890220656257</v>
      </c>
      <c r="V1218">
        <f t="shared" si="206"/>
        <v>-51898.105304042416</v>
      </c>
      <c r="W1218">
        <f t="shared" si="200"/>
        <v>54.867825422571407</v>
      </c>
      <c r="X1218">
        <f t="shared" si="207"/>
        <v>1108.8609409300777</v>
      </c>
      <c r="Z1218">
        <f t="shared" si="201"/>
        <v>0.74999999999999989</v>
      </c>
      <c r="AA1218" s="3">
        <f t="shared" si="208"/>
        <v>54.867825878211846</v>
      </c>
    </row>
    <row r="1219" spans="1:27" x14ac:dyDescent="0.4">
      <c r="A1219" s="4">
        <v>148.52529700062217</v>
      </c>
      <c r="B1219" s="4">
        <v>42.381185524571634</v>
      </c>
      <c r="C1219" s="5">
        <v>380.47986022311824</v>
      </c>
      <c r="D1219" s="5" cm="1">
        <f t="array" ref="D1219">[2]!PropsSI("H","P",(B1219+1)*100*1000,"T",C1219+273.15,"WATER")/1000</f>
        <v>3161.303819570529</v>
      </c>
      <c r="E1219" s="5" cm="1">
        <f t="array" ref="E1219">[2]!PropsSI("S","P",(B1219+1)*100*1000,"T",C1219+273.15,"WATER")/1000</f>
        <v>6.6560131308234478</v>
      </c>
      <c r="F1219" s="5" cm="1">
        <f t="array" ref="F1219">[2]!PropsSI("T","P",(B1219+1)*100*1000,"Q",1,"WATER")-273.15</f>
        <v>255.21254293073275</v>
      </c>
      <c r="G1219" s="9"/>
      <c r="H1219" s="4">
        <v>61.623512873665959</v>
      </c>
      <c r="I1219" s="6">
        <v>0.39321492099223221</v>
      </c>
      <c r="J1219" s="5" cm="1">
        <f t="array" ref="J1219">[2]!PropsSI("T","P",(I1219+1)*100*1000,"H",K1219*1000,"WATER")-273.15</f>
        <v>109.14763091698387</v>
      </c>
      <c r="K1219" s="5">
        <f t="shared" si="202"/>
        <v>2638.0042398450141</v>
      </c>
      <c r="L1219" s="5" t="e" cm="1">
        <f t="array" ref="L1219">[2]!PropsSI("S","P",(I1219+1)*100*1000,"T",J1219+273.15,"WATER")/1000</f>
        <v>#VALUE!</v>
      </c>
      <c r="M1219" s="5" cm="1">
        <f t="array" ref="M1219">[2]!PropsSI("H","P",(I1219+1)*100*1000,"S",E1219*1000,"WATER")/1000</f>
        <v>2463.5710466031755</v>
      </c>
      <c r="N1219" s="5" cm="1">
        <f t="array" ref="N1219">[2]!PropsSI("T","P",(I1219+1)*100*1000,"Q",1,"WATER")-273.15</f>
        <v>109.14763091698387</v>
      </c>
      <c r="O1219">
        <v>0.75</v>
      </c>
      <c r="P1219">
        <f t="shared" ref="P1219:P1282" si="210">A1219/3.6*(D1219-K1219)/1000</f>
        <v>21.58978486084246</v>
      </c>
      <c r="Q1219" s="24"/>
      <c r="R1219">
        <f t="shared" si="203"/>
        <v>0.73140654844009123</v>
      </c>
      <c r="S1219">
        <f t="shared" si="204"/>
        <v>835.03172272640791</v>
      </c>
      <c r="T1219">
        <f t="shared" si="205"/>
        <v>-0.92370097429958609</v>
      </c>
      <c r="U1219">
        <f t="shared" si="209"/>
        <v>71.343715931673131</v>
      </c>
      <c r="V1219">
        <f t="shared" si="206"/>
        <v>-52156.558699431094</v>
      </c>
      <c r="W1219">
        <f t="shared" ref="W1219:W1282" si="211">(U1219*A1219/3.6-V1219)/1000</f>
        <v>55.099988309953254</v>
      </c>
      <c r="X1219">
        <f t="shared" si="207"/>
        <v>1122.9337352007967</v>
      </c>
      <c r="Z1219">
        <f t="shared" ref="Z1219:Z1282" si="212">P1219/(A1219/3.6*(D1219-M1219)/1000)</f>
        <v>0.74999999999999978</v>
      </c>
      <c r="AA1219" s="3">
        <f t="shared" si="208"/>
        <v>55.099988763673856</v>
      </c>
    </row>
    <row r="1220" spans="1:27" x14ac:dyDescent="0.4">
      <c r="A1220" s="4">
        <v>146.37665046268631</v>
      </c>
      <c r="B1220" s="4">
        <v>42.254235886055028</v>
      </c>
      <c r="C1220" s="5">
        <v>380.61453232353142</v>
      </c>
      <c r="D1220" s="5" cm="1">
        <f t="array" ref="D1220">[2]!PropsSI("H","P",(B1220+1)*100*1000,"T",C1220+273.15,"WATER")/1000</f>
        <v>3161.882635438848</v>
      </c>
      <c r="E1220" s="5" cm="1">
        <f t="array" ref="E1220">[2]!PropsSI("S","P",(B1220+1)*100*1000,"T",C1220+273.15,"WATER")/1000</f>
        <v>6.6581603866294294</v>
      </c>
      <c r="F1220" s="5" cm="1">
        <f t="array" ref="F1220">[2]!PropsSI("T","P",(B1220+1)*100*1000,"Q",1,"WATER")-273.15</f>
        <v>255.03545808758781</v>
      </c>
      <c r="G1220" s="9"/>
      <c r="H1220" s="4">
        <v>61.354281684027775</v>
      </c>
      <c r="I1220" s="6">
        <v>0.39367170997902257</v>
      </c>
      <c r="J1220" s="5" cm="1">
        <f t="array" ref="J1220">[2]!PropsSI("T","P",(I1220+1)*100*1000,"H",K1220*1000,"WATER")-273.15</f>
        <v>109.15734045294818</v>
      </c>
      <c r="K1220" s="5">
        <f t="shared" ref="K1220:K1283" si="213">-(O1220*(D1220-M1220)-D1220)</f>
        <v>2638.8028696976453</v>
      </c>
      <c r="L1220" s="5" t="e" cm="1">
        <f t="array" ref="L1220">[2]!PropsSI("S","P",(I1220+1)*100*1000,"T",J1220+273.15,"WATER")/1000</f>
        <v>#VALUE!</v>
      </c>
      <c r="M1220" s="5" cm="1">
        <f t="array" ref="M1220">[2]!PropsSI("H","P",(I1220+1)*100*1000,"S",E1220*1000,"WATER")/1000</f>
        <v>2464.4429477839112</v>
      </c>
      <c r="N1220" s="5" cm="1">
        <f t="array" ref="N1220">[2]!PropsSI("T","P",(I1220+1)*100*1000,"Q",1,"WATER")-273.15</f>
        <v>109.15734045294818</v>
      </c>
      <c r="O1220">
        <v>0.75</v>
      </c>
      <c r="P1220">
        <f t="shared" si="210"/>
        <v>21.268517787223292</v>
      </c>
      <c r="Q1220" s="24"/>
      <c r="R1220">
        <f t="shared" ref="R1220:R1283" si="214">1.314991261 -0.001634725*(B1220+1) - 0.367975103*(I1220+1)</f>
        <v>0.73144598921345172</v>
      </c>
      <c r="S1220">
        <f t="shared" ref="S1220:S1283" si="215">- 437.7746025 + 29.00736723*(B1220+1)+10.35902331*(I1220+1)</f>
        <v>831.3539798300028</v>
      </c>
      <c r="T1220">
        <f t="shared" ref="T1220:T1283" si="216">0.07886297-0.000528327*(B1220+1)-0.703153891*(I1220+1)</f>
        <v>-0.92395509633134509</v>
      </c>
      <c r="U1220">
        <f t="shared" si="209"/>
        <v>71.078125083728892</v>
      </c>
      <c r="V1220">
        <f t="shared" ref="V1220:V1283" si="217">T1220/R1220*($AH$3/3.6*(D1220-M1220)-S1220)</f>
        <v>-52150.383704894826</v>
      </c>
      <c r="W1220">
        <f t="shared" si="211"/>
        <v>55.040433113484845</v>
      </c>
      <c r="X1220">
        <f t="shared" ref="X1220:X1283" si="218">IFERROR((P1220-W1220)^2,0)</f>
        <v>1140.5422648041797</v>
      </c>
      <c r="Z1220">
        <f t="shared" si="212"/>
        <v>0.75000000000000022</v>
      </c>
      <c r="AA1220" s="3">
        <f t="shared" ref="AA1220:AA1283" si="219">0.5*(W1220 + SQRT(W1220^2 + $AD$7^2) )</f>
        <v>55.040433567696383</v>
      </c>
    </row>
    <row r="1221" spans="1:27" x14ac:dyDescent="0.4">
      <c r="A1221" s="4">
        <v>148.65442474271461</v>
      </c>
      <c r="B1221" s="4">
        <v>42.434395207489274</v>
      </c>
      <c r="C1221" s="5">
        <v>379.95013743781965</v>
      </c>
      <c r="D1221" s="5" cm="1">
        <f t="array" ref="D1221">[2]!PropsSI("H","P",(B1221+1)*100*1000,"T",C1221+273.15,"WATER")/1000</f>
        <v>3159.90430910653</v>
      </c>
      <c r="E1221" s="5" cm="1">
        <f t="array" ref="E1221">[2]!PropsSI("S","P",(B1221+1)*100*1000,"T",C1221+273.15,"WATER")/1000</f>
        <v>6.6533435170841333</v>
      </c>
      <c r="F1221" s="5" cm="1">
        <f t="array" ref="F1221">[2]!PropsSI("T","P",(B1221+1)*100*1000,"Q",1,"WATER")-273.15</f>
        <v>255.28664841061777</v>
      </c>
      <c r="G1221" s="9"/>
      <c r="H1221" s="4">
        <v>63.851373035266178</v>
      </c>
      <c r="I1221" s="6">
        <v>0.39797032071954774</v>
      </c>
      <c r="J1221" s="5" cm="1">
        <f t="array" ref="J1221">[2]!PropsSI("T","P",(I1221+1)*100*1000,"H",K1221*1000,"WATER")-273.15</f>
        <v>109.24858396521063</v>
      </c>
      <c r="K1221" s="5">
        <f t="shared" si="213"/>
        <v>2637.286297544525</v>
      </c>
      <c r="L1221" s="5" t="e" cm="1">
        <f t="array" ref="L1221">[2]!PropsSI("S","P",(I1221+1)*100*1000,"T",J1221+273.15,"WATER")/1000</f>
        <v>#VALUE!</v>
      </c>
      <c r="M1221" s="5" cm="1">
        <f t="array" ref="M1221">[2]!PropsSI("H","P",(I1221+1)*100*1000,"S",E1221*1000,"WATER")/1000</f>
        <v>2463.0802936905234</v>
      </c>
      <c r="N1221" s="5" cm="1">
        <f t="array" ref="N1221">[2]!PropsSI("T","P",(I1221+1)*100*1000,"Q",1,"WATER")-273.15</f>
        <v>109.24858396521063</v>
      </c>
      <c r="O1221">
        <v>0.75</v>
      </c>
      <c r="P1221">
        <f t="shared" si="210"/>
        <v>21.580411074703118</v>
      </c>
      <c r="Q1221" s="24"/>
      <c r="R1221">
        <f t="shared" si="214"/>
        <v>0.72956969653671844</v>
      </c>
      <c r="S1221">
        <f t="shared" si="215"/>
        <v>836.62445683561532</v>
      </c>
      <c r="T1221">
        <f t="shared" si="216"/>
        <v>-0.92707286423325519</v>
      </c>
      <c r="U1221">
        <f t="shared" si="209"/>
        <v>68.269026740207806</v>
      </c>
      <c r="V1221">
        <f t="shared" si="217"/>
        <v>-52406.990103560936</v>
      </c>
      <c r="W1221">
        <f t="shared" si="211"/>
        <v>55.226015908508323</v>
      </c>
      <c r="X1221">
        <f t="shared" si="218"/>
        <v>1132.0267246325764</v>
      </c>
      <c r="Z1221">
        <f t="shared" si="212"/>
        <v>0.75</v>
      </c>
      <c r="AA1221" s="3">
        <f t="shared" si="219"/>
        <v>55.226016361193516</v>
      </c>
    </row>
    <row r="1222" spans="1:27" x14ac:dyDescent="0.4">
      <c r="A1222" s="4">
        <v>169.68675663220722</v>
      </c>
      <c r="B1222" s="4">
        <v>41.897148019416392</v>
      </c>
      <c r="C1222" s="5">
        <v>380.28948525523936</v>
      </c>
      <c r="D1222" s="5" cm="1">
        <f t="array" ref="D1222">[2]!PropsSI("H","P",(B1222+1)*100*1000,"T",C1222+273.15,"WATER")/1000</f>
        <v>3161.79255672615</v>
      </c>
      <c r="E1222" s="5" cm="1">
        <f t="array" ref="E1222">[2]!PropsSI("S","P",(B1222+1)*100*1000,"T",C1222+273.15,"WATER")/1000</f>
        <v>6.6615931571215548</v>
      </c>
      <c r="F1222" s="5" cm="1">
        <f t="array" ref="F1222">[2]!PropsSI("T","P",(B1222+1)*100*1000,"Q",1,"WATER")-273.15</f>
        <v>254.53520728729188</v>
      </c>
      <c r="G1222" s="9"/>
      <c r="H1222" s="4">
        <v>64.190038640468558</v>
      </c>
      <c r="I1222" s="6">
        <v>0.39639484422392357</v>
      </c>
      <c r="J1222" s="5" cm="1">
        <f t="array" ref="J1222">[2]!PropsSI("T","P",(I1222+1)*100*1000,"H",K1222*1000,"WATER")-273.15</f>
        <v>109.21516929469448</v>
      </c>
      <c r="K1222" s="5">
        <f t="shared" si="213"/>
        <v>2639.9926217292905</v>
      </c>
      <c r="L1222" s="5" t="e" cm="1">
        <f t="array" ref="L1222">[2]!PropsSI("S","P",(I1222+1)*100*1000,"T",J1222+273.15,"WATER")/1000</f>
        <v>#VALUE!</v>
      </c>
      <c r="M1222" s="5" cm="1">
        <f t="array" ref="M1222">[2]!PropsSI("H","P",(I1222+1)*100*1000,"S",E1222*1000,"WATER")/1000</f>
        <v>2466.0593100636706</v>
      </c>
      <c r="N1222" s="5" cm="1">
        <f t="array" ref="N1222">[2]!PropsSI("T","P",(I1222+1)*100*1000,"Q",1,"WATER")-273.15</f>
        <v>109.21516929469448</v>
      </c>
      <c r="O1222">
        <v>0.75</v>
      </c>
      <c r="P1222">
        <f t="shared" si="210"/>
        <v>24.595149605698236</v>
      </c>
      <c r="Q1222" s="24"/>
      <c r="R1222">
        <f t="shared" si="214"/>
        <v>0.73102768407199237</v>
      </c>
      <c r="S1222">
        <f t="shared" si="215"/>
        <v>821.02400996015797</v>
      </c>
      <c r="T1222">
        <f t="shared" si="216"/>
        <v>-0.92568121961004501</v>
      </c>
      <c r="U1222">
        <f t="shared" ref="U1222:U1285" si="220">(1+T1222)/R1222*((D1222-M1222)-S1222/($AH$3/3.6))</f>
        <v>69.348398483432803</v>
      </c>
      <c r="V1222">
        <f t="shared" si="217"/>
        <v>-52160.303337133613</v>
      </c>
      <c r="W1222">
        <f t="shared" si="211"/>
        <v>55.429054674992386</v>
      </c>
      <c r="X1222">
        <f t="shared" si="218"/>
        <v>950.72970182224356</v>
      </c>
      <c r="Z1222">
        <f t="shared" si="212"/>
        <v>0.75</v>
      </c>
      <c r="AA1222" s="3">
        <f t="shared" si="219"/>
        <v>55.429055126019378</v>
      </c>
    </row>
    <row r="1223" spans="1:27" x14ac:dyDescent="0.4">
      <c r="A1223" s="4">
        <v>171.62247756194583</v>
      </c>
      <c r="B1223" s="4">
        <v>42.022879093251333</v>
      </c>
      <c r="C1223" s="5">
        <v>380.54318038409633</v>
      </c>
      <c r="D1223" s="5" cm="1">
        <f t="array" ref="D1223">[2]!PropsSI("H","P",(B1223+1)*100*1000,"T",C1223+273.15,"WATER")/1000</f>
        <v>3162.1637008959365</v>
      </c>
      <c r="E1223" s="5" cm="1">
        <f t="array" ref="E1223">[2]!PropsSI("S","P",(B1223+1)*100*1000,"T",C1223+273.15,"WATER")/1000</f>
        <v>6.6609002061854321</v>
      </c>
      <c r="F1223" s="5" cm="1">
        <f t="array" ref="F1223">[2]!PropsSI("T","P",(B1223+1)*100*1000,"Q",1,"WATER")-273.15</f>
        <v>254.71170831169616</v>
      </c>
      <c r="G1223" s="9"/>
      <c r="H1223" s="4">
        <v>61.013454921472189</v>
      </c>
      <c r="I1223" s="6">
        <v>0.39432904440259264</v>
      </c>
      <c r="J1223" s="5" cm="1">
        <f t="array" ref="J1223">[2]!PropsSI("T","P",(I1223+1)*100*1000,"H",K1223*1000,"WATER")-273.15</f>
        <v>109.17130820122952</v>
      </c>
      <c r="K1223" s="5">
        <f t="shared" si="213"/>
        <v>2639.7137893611098</v>
      </c>
      <c r="L1223" s="5" t="e" cm="1">
        <f t="array" ref="L1223">[2]!PropsSI("S","P",(I1223+1)*100*1000,"T",J1223+273.15,"WATER")/1000</f>
        <v>#VALUE!</v>
      </c>
      <c r="M1223" s="5" cm="1">
        <f t="array" ref="M1223">[2]!PropsSI("H","P",(I1223+1)*100*1000,"S",E1223*1000,"WATER")/1000</f>
        <v>2465.5638188495009</v>
      </c>
      <c r="N1223" s="5" cm="1">
        <f t="array" ref="N1223">[2]!PropsSI("T","P",(I1223+1)*100*1000,"Q",1,"WATER")-273.15</f>
        <v>109.17130820122952</v>
      </c>
      <c r="O1223">
        <v>0.75</v>
      </c>
      <c r="P1223">
        <f t="shared" si="210"/>
        <v>24.906707838785103</v>
      </c>
      <c r="Q1223" s="24"/>
      <c r="R1223">
        <f t="shared" si="214"/>
        <v>0.73158231124434914</v>
      </c>
      <c r="S1223">
        <f t="shared" si="215"/>
        <v>824.64973772260726</v>
      </c>
      <c r="T1223">
        <f t="shared" si="216"/>
        <v>-0.92429507154869506</v>
      </c>
      <c r="U1223">
        <f t="shared" si="220"/>
        <v>70.671754220290808</v>
      </c>
      <c r="V1223">
        <f t="shared" si="217"/>
        <v>-52104.250023887689</v>
      </c>
      <c r="W1223">
        <f t="shared" si="211"/>
        <v>55.473378233036364</v>
      </c>
      <c r="X1223">
        <f t="shared" si="218"/>
        <v>934.32133899079656</v>
      </c>
      <c r="Z1223">
        <f t="shared" si="212"/>
        <v>0.75000000000000011</v>
      </c>
      <c r="AA1223" s="3">
        <f t="shared" si="219"/>
        <v>55.473378683702983</v>
      </c>
    </row>
    <row r="1224" spans="1:27" x14ac:dyDescent="0.4">
      <c r="A1224" s="4">
        <v>171.15649910413924</v>
      </c>
      <c r="B1224" s="4">
        <v>42.007295649102389</v>
      </c>
      <c r="C1224" s="5">
        <v>380.45602774515191</v>
      </c>
      <c r="D1224" s="5" cm="1">
        <f t="array" ref="D1224">[2]!PropsSI("H","P",(B1224+1)*100*1000,"T",C1224+273.15,"WATER")/1000</f>
        <v>3161.9818317514646</v>
      </c>
      <c r="E1224" s="5" cm="1">
        <f t="array" ref="E1224">[2]!PropsSI("S","P",(B1224+1)*100*1000,"T",C1224+273.15,"WATER")/1000</f>
        <v>6.6607780303811479</v>
      </c>
      <c r="F1224" s="5" cm="1">
        <f t="array" ref="F1224">[2]!PropsSI("T","P",(B1224+1)*100*1000,"Q",1,"WATER")-273.15</f>
        <v>254.68985374458259</v>
      </c>
      <c r="G1224" s="9"/>
      <c r="H1224" s="4">
        <v>63.03043419549104</v>
      </c>
      <c r="I1224" s="6">
        <v>0.39339299858941068</v>
      </c>
      <c r="J1224" s="5" cm="1">
        <f t="array" ref="J1224">[2]!PropsSI("T","P",(I1224+1)*100*1000,"H",K1224*1000,"WATER")-273.15</f>
        <v>109.15141645728835</v>
      </c>
      <c r="K1224" s="5">
        <f t="shared" si="213"/>
        <v>2639.554873662968</v>
      </c>
      <c r="L1224" s="5" t="e" cm="1">
        <f t="array" ref="L1224">[2]!PropsSI("S","P",(I1224+1)*100*1000,"T",J1224+273.15,"WATER")/1000</f>
        <v>#VALUE!</v>
      </c>
      <c r="M1224" s="5" cm="1">
        <f t="array" ref="M1224">[2]!PropsSI("H","P",(I1224+1)*100*1000,"S",E1224*1000,"WATER")/1000</f>
        <v>2465.412554300136</v>
      </c>
      <c r="N1224" s="5" cm="1">
        <f t="array" ref="N1224">[2]!PropsSI("T","P",(I1224+1)*100*1000,"Q",1,"WATER")-273.15</f>
        <v>109.15141645728835</v>
      </c>
      <c r="O1224">
        <v>0.75</v>
      </c>
      <c r="P1224">
        <f t="shared" si="210"/>
        <v>24.837991440014434</v>
      </c>
      <c r="Q1224" s="24"/>
      <c r="R1224">
        <f t="shared" si="214"/>
        <v>0.73195222744460386</v>
      </c>
      <c r="S1224">
        <f t="shared" si="215"/>
        <v>824.18800651507263</v>
      </c>
      <c r="T1224">
        <f t="shared" si="216"/>
        <v>-0.92362865413870499</v>
      </c>
      <c r="U1224">
        <f t="shared" si="220"/>
        <v>71.255439303804934</v>
      </c>
      <c r="V1224">
        <f t="shared" si="217"/>
        <v>-52038.619778811619</v>
      </c>
      <c r="W1224">
        <f t="shared" si="211"/>
        <v>55.426350760302377</v>
      </c>
      <c r="X1224">
        <f t="shared" si="218"/>
        <v>935.64772590704627</v>
      </c>
      <c r="Z1224">
        <f t="shared" si="212"/>
        <v>0.75000000000000022</v>
      </c>
      <c r="AA1224" s="3">
        <f t="shared" si="219"/>
        <v>55.426351211351374</v>
      </c>
    </row>
    <row r="1225" spans="1:27" x14ac:dyDescent="0.4">
      <c r="A1225" s="4">
        <v>173.52759297399763</v>
      </c>
      <c r="B1225" s="4">
        <v>41.92991005560468</v>
      </c>
      <c r="C1225" s="5">
        <v>380.2825058170651</v>
      </c>
      <c r="D1225" s="5" cm="1">
        <f t="array" ref="D1225">[2]!PropsSI("H","P",(B1225+1)*100*1000,"T",C1225+273.15,"WATER")/1000</f>
        <v>3161.7110398496511</v>
      </c>
      <c r="E1225" s="5" cm="1">
        <f t="array" ref="E1225">[2]!PropsSI("S","P",(B1225+1)*100*1000,"T",C1225+273.15,"WATER")/1000</f>
        <v>6.6611395064325549</v>
      </c>
      <c r="F1225" s="5" cm="1">
        <f t="array" ref="F1225">[2]!PropsSI("T","P",(B1225+1)*100*1000,"Q",1,"WATER")-273.15</f>
        <v>254.58123665196172</v>
      </c>
      <c r="G1225" s="9"/>
      <c r="H1225" s="4">
        <v>63.798650758951325</v>
      </c>
      <c r="I1225" s="6">
        <v>0.39172036694723289</v>
      </c>
      <c r="J1225" s="5" cm="1">
        <f t="array" ref="J1225">[2]!PropsSI("T","P",(I1225+1)*100*1000,"H",K1225*1000,"WATER")-273.15</f>
        <v>109.11584426374361</v>
      </c>
      <c r="K1225" s="5">
        <f t="shared" si="213"/>
        <v>2639.4505727902401</v>
      </c>
      <c r="L1225" s="5" t="e" cm="1">
        <f t="array" ref="L1225">[2]!PropsSI("S","P",(I1225+1)*100*1000,"T",J1225+273.15,"WATER")/1000</f>
        <v>#VALUE!</v>
      </c>
      <c r="M1225" s="5" cm="1">
        <f t="array" ref="M1225">[2]!PropsSI("H","P",(I1225+1)*100*1000,"S",E1225*1000,"WATER")/1000</f>
        <v>2465.3637504371031</v>
      </c>
      <c r="N1225" s="5" cm="1">
        <f t="array" ref="N1225">[2]!PropsSI("T","P",(I1225+1)*100*1000,"Q",1,"WATER")-273.15</f>
        <v>109.11584426374361</v>
      </c>
      <c r="O1225">
        <v>0.75</v>
      </c>
      <c r="P1225">
        <f t="shared" si="210"/>
        <v>25.174056042859824</v>
      </c>
      <c r="Q1225" s="24"/>
      <c r="R1225">
        <f t="shared" si="214"/>
        <v>0.73269421840974591</v>
      </c>
      <c r="S1225">
        <f t="shared" si="215"/>
        <v>821.92592735600283</v>
      </c>
      <c r="T1225">
        <f t="shared" si="216"/>
        <v>-0.92241165179284212</v>
      </c>
      <c r="U1225">
        <f t="shared" si="220"/>
        <v>72.298068034930282</v>
      </c>
      <c r="V1225">
        <f t="shared" si="217"/>
        <v>-51903.394266273273</v>
      </c>
      <c r="W1225">
        <f t="shared" si="211"/>
        <v>55.388313633709878</v>
      </c>
      <c r="X1225">
        <f t="shared" si="218"/>
        <v>912.90136176624003</v>
      </c>
      <c r="Z1225">
        <f t="shared" si="212"/>
        <v>0.75000000000000011</v>
      </c>
      <c r="AA1225" s="3">
        <f t="shared" si="219"/>
        <v>55.388314085068629</v>
      </c>
    </row>
    <row r="1226" spans="1:27" x14ac:dyDescent="0.4">
      <c r="A1226" s="4">
        <v>170.92292009403704</v>
      </c>
      <c r="B1226" s="4">
        <v>41.932158397555206</v>
      </c>
      <c r="C1226" s="5">
        <v>379.71324539708712</v>
      </c>
      <c r="D1226" s="5" cm="1">
        <f t="array" ref="D1226">[2]!PropsSI("H","P",(B1226+1)*100*1000,"T",C1226+273.15,"WATER")/1000</f>
        <v>3160.3182213851069</v>
      </c>
      <c r="E1226" s="5" cm="1">
        <f t="array" ref="E1226">[2]!PropsSI("S","P",(B1226+1)*100*1000,"T",C1226+273.15,"WATER")/1000</f>
        <v>6.6589844775635898</v>
      </c>
      <c r="F1226" s="5" cm="1">
        <f t="array" ref="F1226">[2]!PropsSI("T","P",(B1226+1)*100*1000,"Q",1,"WATER")-273.15</f>
        <v>254.58439449796674</v>
      </c>
      <c r="G1226" s="9"/>
      <c r="H1226" s="4">
        <v>61.201254827903973</v>
      </c>
      <c r="I1226" s="6">
        <v>0.38824377553065936</v>
      </c>
      <c r="J1226" s="5" cm="1">
        <f t="array" ref="J1226">[2]!PropsSI("T","P",(I1226+1)*100*1000,"H",K1226*1000,"WATER")-273.15</f>
        <v>109.04179419986042</v>
      </c>
      <c r="K1226" s="5">
        <f t="shared" si="213"/>
        <v>2638.1926582184283</v>
      </c>
      <c r="L1226" s="5" t="e" cm="1">
        <f t="array" ref="L1226">[2]!PropsSI("S","P",(I1226+1)*100*1000,"T",J1226+273.15,"WATER")/1000</f>
        <v>#VALUE!</v>
      </c>
      <c r="M1226" s="5" cm="1">
        <f t="array" ref="M1226">[2]!PropsSI("H","P",(I1226+1)*100*1000,"S",E1226*1000,"WATER")/1000</f>
        <v>2464.1508038295356</v>
      </c>
      <c r="N1226" s="5" cm="1">
        <f t="array" ref="N1226">[2]!PropsSI("T","P",(I1226+1)*100*1000,"Q",1,"WATER")-273.15</f>
        <v>109.04179419986042</v>
      </c>
      <c r="O1226">
        <v>0.75</v>
      </c>
      <c r="P1226">
        <f t="shared" si="210"/>
        <v>24.789784975608967</v>
      </c>
      <c r="Q1226" s="24"/>
      <c r="R1226">
        <f t="shared" si="214"/>
        <v>0.73396984207355342</v>
      </c>
      <c r="S1226">
        <f t="shared" si="215"/>
        <v>821.95513174509654</v>
      </c>
      <c r="T1226">
        <f t="shared" si="216"/>
        <v>-0.91996826087061889</v>
      </c>
      <c r="U1226">
        <f t="shared" si="220"/>
        <v>74.425583542029472</v>
      </c>
      <c r="V1226">
        <f t="shared" si="217"/>
        <v>-51662.287506135275</v>
      </c>
      <c r="W1226">
        <f t="shared" si="211"/>
        <v>55.195909191887047</v>
      </c>
      <c r="X1226">
        <f t="shared" si="218"/>
        <v>924.53238985573228</v>
      </c>
      <c r="Z1226">
        <f t="shared" si="212"/>
        <v>0.75000000000000011</v>
      </c>
      <c r="AA1226" s="3">
        <f t="shared" si="219"/>
        <v>55.19590964481916</v>
      </c>
    </row>
    <row r="1227" spans="1:27" x14ac:dyDescent="0.4">
      <c r="A1227" s="4">
        <v>169.91758664419802</v>
      </c>
      <c r="B1227" s="4">
        <v>42.010839034707239</v>
      </c>
      <c r="C1227" s="5">
        <v>379.21440505754254</v>
      </c>
      <c r="D1227" s="5" cm="1">
        <f t="array" ref="D1227">[2]!PropsSI("H","P",(B1227+1)*100*1000,"T",C1227+273.15,"WATER")/1000</f>
        <v>3158.9449692292569</v>
      </c>
      <c r="E1227" s="5" cm="1">
        <f t="array" ref="E1227">[2]!PropsSI("S","P",(B1227+1)*100*1000,"T",C1227+273.15,"WATER")/1000</f>
        <v>6.6560918111683165</v>
      </c>
      <c r="F1227" s="5" cm="1">
        <f t="array" ref="F1227">[2]!PropsSI("T","P",(B1227+1)*100*1000,"Q",1,"WATER")-273.15</f>
        <v>254.69482359905919</v>
      </c>
      <c r="G1227" s="9"/>
      <c r="H1227" s="4">
        <v>62.835318166499</v>
      </c>
      <c r="I1227" s="6">
        <v>0.3888061672864449</v>
      </c>
      <c r="J1227" s="5" cm="1">
        <f t="array" ref="J1227">[2]!PropsSI("T","P",(I1227+1)*100*1000,"H",K1227*1000,"WATER")-273.15</f>
        <v>109.05378326683666</v>
      </c>
      <c r="K1227" s="5">
        <f t="shared" si="213"/>
        <v>2637.0674114839862</v>
      </c>
      <c r="L1227" s="5" t="e" cm="1">
        <f t="array" ref="L1227">[2]!PropsSI("S","P",(I1227+1)*100*1000,"T",J1227+273.15,"WATER")/1000</f>
        <v>#VALUE!</v>
      </c>
      <c r="M1227" s="5" cm="1">
        <f t="array" ref="M1227">[2]!PropsSI("H","P",(I1227+1)*100*1000,"S",E1227*1000,"WATER")/1000</f>
        <v>2463.1082255688962</v>
      </c>
      <c r="N1227" s="5" cm="1">
        <f t="array" ref="N1227">[2]!PropsSI("T","P",(I1227+1)*100*1000,"Q",1,"WATER")-273.15</f>
        <v>109.05378326683666</v>
      </c>
      <c r="O1227">
        <v>0.75</v>
      </c>
      <c r="P1227">
        <f t="shared" si="210"/>
        <v>24.632270871067909</v>
      </c>
      <c r="Q1227" s="24"/>
      <c r="R1227">
        <f t="shared" si="214"/>
        <v>0.73363427470472353</v>
      </c>
      <c r="S1227">
        <f t="shared" si="215"/>
        <v>824.24327571016352</v>
      </c>
      <c r="T1227">
        <f t="shared" si="216"/>
        <v>-0.92040527792695048</v>
      </c>
      <c r="U1227">
        <f t="shared" si="220"/>
        <v>74.013048797836916</v>
      </c>
      <c r="V1227">
        <f t="shared" si="217"/>
        <v>-51682.548128095928</v>
      </c>
      <c r="W1227">
        <f t="shared" si="211"/>
        <v>55.175914414736958</v>
      </c>
      <c r="X1227">
        <f t="shared" si="218"/>
        <v>932.91416092271595</v>
      </c>
      <c r="Z1227">
        <f t="shared" si="212"/>
        <v>0.75000000000000011</v>
      </c>
      <c r="AA1227" s="3">
        <f t="shared" si="219"/>
        <v>55.175914867833207</v>
      </c>
    </row>
    <row r="1228" spans="1:27" x14ac:dyDescent="0.4">
      <c r="A1228" s="4">
        <v>169.82959087719701</v>
      </c>
      <c r="B1228" s="4">
        <v>42.163241302390929</v>
      </c>
      <c r="C1228" s="5">
        <v>379.30906254063188</v>
      </c>
      <c r="D1228" s="5" cm="1">
        <f t="array" ref="D1228">[2]!PropsSI("H","P",(B1228+1)*100*1000,"T",C1228+273.15,"WATER")/1000</f>
        <v>3158.8741607698539</v>
      </c>
      <c r="E1228" s="5" cm="1">
        <f t="array" ref="E1228">[2]!PropsSI("S","P",(B1228+1)*100*1000,"T",C1228+273.15,"WATER")/1000</f>
        <v>6.6544606585545729</v>
      </c>
      <c r="F1228" s="5" cm="1">
        <f t="array" ref="F1228">[2]!PropsSI("T","P",(B1228+1)*100*1000,"Q",1,"WATER")-273.15</f>
        <v>254.90828297445023</v>
      </c>
      <c r="G1228" s="9"/>
      <c r="H1228" s="4">
        <v>61.906912375478868</v>
      </c>
      <c r="I1228" s="6">
        <v>0.38589441187159679</v>
      </c>
      <c r="J1228" s="5" cm="1">
        <f t="array" ref="J1228">[2]!PropsSI("T","P",(I1228+1)*100*1000,"H",K1228*1000,"WATER")-273.15</f>
        <v>108.99166720466394</v>
      </c>
      <c r="K1228" s="5">
        <f t="shared" si="213"/>
        <v>2636.3374898165875</v>
      </c>
      <c r="L1228" s="5" t="e" cm="1">
        <f t="array" ref="L1228">[2]!PropsSI("S","P",(I1228+1)*100*1000,"T",J1228+273.15,"WATER")/1000</f>
        <v>#VALUE!</v>
      </c>
      <c r="M1228" s="5" cm="1">
        <f t="array" ref="M1228">[2]!PropsSI("H","P",(I1228+1)*100*1000,"S",E1228*1000,"WATER")/1000</f>
        <v>2462.1585994988318</v>
      </c>
      <c r="N1228" s="5" cm="1">
        <f t="array" ref="N1228">[2]!PropsSI("T","P",(I1228+1)*100*1000,"Q",1,"WATER")-273.15</f>
        <v>108.99166720466394</v>
      </c>
      <c r="O1228">
        <v>0.75</v>
      </c>
      <c r="P1228">
        <f t="shared" si="210"/>
        <v>24.650608068423814</v>
      </c>
      <c r="Q1228" s="24"/>
      <c r="R1228">
        <f t="shared" si="214"/>
        <v>0.73445659240637373</v>
      </c>
      <c r="S1228">
        <f t="shared" si="215"/>
        <v>828.63390131333381</v>
      </c>
      <c r="T1228">
        <f t="shared" si="216"/>
        <v>-0.91843838401023825</v>
      </c>
      <c r="U1228">
        <f t="shared" si="220"/>
        <v>75.846615819413699</v>
      </c>
      <c r="V1228">
        <f t="shared" si="217"/>
        <v>-51575.233794478954</v>
      </c>
      <c r="W1228">
        <f t="shared" si="211"/>
        <v>55.153289276154226</v>
      </c>
      <c r="X1228">
        <f t="shared" si="218"/>
        <v>930.41356086043004</v>
      </c>
      <c r="Z1228">
        <f t="shared" si="212"/>
        <v>0.74999999999999967</v>
      </c>
      <c r="AA1228" s="3">
        <f t="shared" si="219"/>
        <v>55.153289729436345</v>
      </c>
    </row>
    <row r="1229" spans="1:27" x14ac:dyDescent="0.4">
      <c r="A1229" s="4">
        <v>170.10041111483594</v>
      </c>
      <c r="B1229" s="4">
        <v>42.182238322389168</v>
      </c>
      <c r="C1229" s="5">
        <v>379.53481470448247</v>
      </c>
      <c r="D1229" s="5" cm="1">
        <f t="array" ref="D1229">[2]!PropsSI("H","P",(B1229+1)*100*1000,"T",C1229+273.15,"WATER")/1000</f>
        <v>3159.3880967483201</v>
      </c>
      <c r="E1229" s="5" cm="1">
        <f t="array" ref="E1229">[2]!PropsSI("S","P",(B1229+1)*100*1000,"T",C1229+273.15,"WATER")/1000</f>
        <v>6.6550588097805017</v>
      </c>
      <c r="F1229" s="5" cm="1">
        <f t="array" ref="F1229">[2]!PropsSI("T","P",(B1229+1)*100*1000,"Q",1,"WATER")-273.15</f>
        <v>254.93485036257437</v>
      </c>
      <c r="G1229" s="9"/>
      <c r="H1229" s="4">
        <v>60.574732765245464</v>
      </c>
      <c r="I1229" s="6">
        <v>0.384781623940599</v>
      </c>
      <c r="J1229" s="5" cm="1">
        <f t="array" ref="J1229">[2]!PropsSI("T","P",(I1229+1)*100*1000,"H",K1229*1000,"WATER")-273.15</f>
        <v>108.96789989239443</v>
      </c>
      <c r="K1229" s="5">
        <f t="shared" si="213"/>
        <v>2636.5437807629883</v>
      </c>
      <c r="L1229" s="5" t="e" cm="1">
        <f t="array" ref="L1229">[2]!PropsSI("S","P",(I1229+1)*100*1000,"T",J1229+273.15,"WATER")/1000</f>
        <v>#VALUE!</v>
      </c>
      <c r="M1229" s="5" cm="1">
        <f t="array" ref="M1229">[2]!PropsSI("H","P",(I1229+1)*100*1000,"S",E1229*1000,"WATER")/1000</f>
        <v>2462.2623421012108</v>
      </c>
      <c r="N1229" s="5" cm="1">
        <f t="array" ref="N1229">[2]!PropsSI("T","P",(I1229+1)*100*1000,"Q",1,"WATER")-273.15</f>
        <v>108.96789989239443</v>
      </c>
      <c r="O1229">
        <v>0.75</v>
      </c>
      <c r="P1229">
        <f t="shared" si="210"/>
        <v>24.70445363837781</v>
      </c>
      <c r="Q1229" s="24"/>
      <c r="R1229">
        <f t="shared" si="214"/>
        <v>0.73483501575638321</v>
      </c>
      <c r="S1229">
        <f t="shared" si="215"/>
        <v>829.17342745258213</v>
      </c>
      <c r="T1229">
        <f t="shared" si="216"/>
        <v>-0.91766595948528384</v>
      </c>
      <c r="U1229">
        <f t="shared" si="220"/>
        <v>76.57044632262415</v>
      </c>
      <c r="V1229">
        <f t="shared" si="217"/>
        <v>-51535.579675567678</v>
      </c>
      <c r="W1229">
        <f t="shared" si="211"/>
        <v>55.1535420085468</v>
      </c>
      <c r="X1229">
        <f t="shared" si="218"/>
        <v>927.14698257436044</v>
      </c>
      <c r="Z1229">
        <f t="shared" si="212"/>
        <v>0.74999999999999978</v>
      </c>
      <c r="AA1229" s="3">
        <f t="shared" si="219"/>
        <v>55.153542461826845</v>
      </c>
    </row>
    <row r="1230" spans="1:27" x14ac:dyDescent="0.4">
      <c r="A1230" s="4">
        <v>172.8909711469629</v>
      </c>
      <c r="B1230" s="4">
        <v>41.361920022855792</v>
      </c>
      <c r="C1230" s="5">
        <v>380.1993405501911</v>
      </c>
      <c r="D1230" s="5" cm="1">
        <f t="array" ref="D1230">[2]!PropsSI("H","P",(B1230+1)*100*1000,"T",C1230+273.15,"WATER")/1000</f>
        <v>3162.6258504652656</v>
      </c>
      <c r="E1230" s="5" cm="1">
        <f t="array" ref="E1230">[2]!PropsSI("S","P",(B1230+1)*100*1000,"T",C1230+273.15,"WATER")/1000</f>
        <v>6.6682801685877235</v>
      </c>
      <c r="F1230" s="5" cm="1">
        <f t="array" ref="F1230">[2]!PropsSI("T","P",(B1230+1)*100*1000,"Q",1,"WATER")-273.15</f>
        <v>253.77939691458084</v>
      </c>
      <c r="G1230" s="9"/>
      <c r="H1230" s="4">
        <v>60.991739674522556</v>
      </c>
      <c r="I1230" s="6">
        <v>0.38512950755931641</v>
      </c>
      <c r="J1230" s="5" cm="1">
        <f t="array" ref="J1230">[2]!PropsSI("T","P",(I1230+1)*100*1000,"H",K1230*1000,"WATER")-273.15</f>
        <v>108.97533180010487</v>
      </c>
      <c r="K1230" s="5">
        <f t="shared" si="213"/>
        <v>2641.1716584050805</v>
      </c>
      <c r="L1230" s="5" t="e" cm="1">
        <f t="array" ref="L1230">[2]!PropsSI("S","P",(I1230+1)*100*1000,"T",J1230+273.15,"WATER")/1000</f>
        <v>#VALUE!</v>
      </c>
      <c r="M1230" s="5" cm="1">
        <f t="array" ref="M1230">[2]!PropsSI("H","P",(I1230+1)*100*1000,"S",E1230*1000,"WATER")/1000</f>
        <v>2467.3535943850188</v>
      </c>
      <c r="N1230" s="5" cm="1">
        <f t="array" ref="N1230">[2]!PropsSI("T","P",(I1230+1)*100*1000,"Q",1,"WATER")-273.15</f>
        <v>108.97533180010487</v>
      </c>
      <c r="O1230">
        <v>0.75</v>
      </c>
      <c r="P1230">
        <f t="shared" si="210"/>
        <v>25.042978242761194</v>
      </c>
      <c r="Q1230" s="24"/>
      <c r="R1230">
        <f t="shared" si="214"/>
        <v>0.73604799807815846</v>
      </c>
      <c r="S1230">
        <f t="shared" si="215"/>
        <v>805.3817570270437</v>
      </c>
      <c r="T1230">
        <f t="shared" si="216"/>
        <v>-0.91747717889916258</v>
      </c>
      <c r="U1230">
        <f t="shared" si="220"/>
        <v>76.45590244290031</v>
      </c>
      <c r="V1230">
        <f t="shared" si="217"/>
        <v>-51330.207131322379</v>
      </c>
      <c r="W1230">
        <f t="shared" si="211"/>
        <v>55.002022471119737</v>
      </c>
      <c r="X1230">
        <f t="shared" si="218"/>
        <v>897.54433107674333</v>
      </c>
      <c r="Z1230">
        <f t="shared" si="212"/>
        <v>0.75000000000000011</v>
      </c>
      <c r="AA1230" s="3">
        <f t="shared" si="219"/>
        <v>55.002022925648475</v>
      </c>
    </row>
    <row r="1231" spans="1:27" x14ac:dyDescent="0.4">
      <c r="A1231" s="4">
        <v>172.72906852475296</v>
      </c>
      <c r="B1231" s="4">
        <v>41.748843205626173</v>
      </c>
      <c r="C1231" s="5">
        <v>380.96597452725814</v>
      </c>
      <c r="D1231" s="5" cm="1">
        <f t="array" ref="D1231">[2]!PropsSI("H","P",(B1231+1)*100*1000,"T",C1231+273.15,"WATER")/1000</f>
        <v>3163.7318177971865</v>
      </c>
      <c r="E1231" s="5" cm="1">
        <f t="array" ref="E1231">[2]!PropsSI("S","P",(B1231+1)*100*1000,"T",C1231+273.15,"WATER")/1000</f>
        <v>6.6660518584245754</v>
      </c>
      <c r="F1231" s="5" cm="1">
        <f t="array" ref="F1231">[2]!PropsSI("T","P",(B1231+1)*100*1000,"Q",1,"WATER")-273.15</f>
        <v>254.32650784933128</v>
      </c>
      <c r="G1231" s="9"/>
      <c r="H1231" s="4">
        <v>60.901059328187337</v>
      </c>
      <c r="I1231" s="6">
        <v>0.38183609799985518</v>
      </c>
      <c r="J1231" s="5" cm="1">
        <f t="array" ref="J1231">[2]!PropsSI("T","P",(I1231+1)*100*1000,"H",K1231*1000,"WATER")-273.15</f>
        <v>108.90491237368741</v>
      </c>
      <c r="K1231" s="5">
        <f t="shared" si="213"/>
        <v>2640.5315221572237</v>
      </c>
      <c r="L1231" s="5" t="e" cm="1">
        <f t="array" ref="L1231">[2]!PropsSI("S","P",(I1231+1)*100*1000,"T",J1231+273.15,"WATER")/1000</f>
        <v>#VALUE!</v>
      </c>
      <c r="M1231" s="5" cm="1">
        <f t="array" ref="M1231">[2]!PropsSI("H","P",(I1231+1)*100*1000,"S",E1231*1000,"WATER")/1000</f>
        <v>2466.1314236105695</v>
      </c>
      <c r="N1231" s="5" cm="1">
        <f t="array" ref="N1231">[2]!PropsSI("T","P",(I1231+1)*100*1000,"Q",1,"WATER")-273.15</f>
        <v>108.90491237368741</v>
      </c>
      <c r="O1231">
        <v>0.75</v>
      </c>
      <c r="P1231">
        <f t="shared" si="210"/>
        <v>25.103305477157264</v>
      </c>
      <c r="Q1231" s="24"/>
      <c r="R1231">
        <f t="shared" si="214"/>
        <v>0.73662737780006793</v>
      </c>
      <c r="S1231">
        <f t="shared" si="215"/>
        <v>816.57126337306886</v>
      </c>
      <c r="T1231">
        <f t="shared" si="216"/>
        <v>-0.91536582711715431</v>
      </c>
      <c r="U1231">
        <f t="shared" si="220"/>
        <v>78.596558089768038</v>
      </c>
      <c r="V1231">
        <f t="shared" si="217"/>
        <v>-51332.600042025995</v>
      </c>
      <c r="W1231">
        <f t="shared" si="211"/>
        <v>55.103686227608577</v>
      </c>
      <c r="X1231">
        <f t="shared" si="218"/>
        <v>900.02284517204976</v>
      </c>
      <c r="Z1231">
        <f t="shared" si="212"/>
        <v>0.75000000000000022</v>
      </c>
      <c r="AA1231" s="3">
        <f t="shared" si="219"/>
        <v>55.103686681298726</v>
      </c>
    </row>
    <row r="1232" spans="1:27" x14ac:dyDescent="0.4">
      <c r="A1232" s="4">
        <v>172.4484179725344</v>
      </c>
      <c r="B1232" s="4">
        <v>41.953189816900228</v>
      </c>
      <c r="C1232" s="5">
        <v>381.2915736866168</v>
      </c>
      <c r="D1232" s="5" cm="1">
        <f t="array" ref="D1232">[2]!PropsSI("H","P",(B1232+1)*100*1000,"T",C1232+273.15,"WATER")/1000</f>
        <v>3164.1243801960436</v>
      </c>
      <c r="E1232" s="5" cm="1">
        <f t="array" ref="E1232">[2]!PropsSI("S","P",(B1232+1)*100*1000,"T",C1232+273.15,"WATER")/1000</f>
        <v>6.6645963896783735</v>
      </c>
      <c r="F1232" s="5" cm="1">
        <f t="array" ref="F1232">[2]!PropsSI("T","P",(B1232+1)*100*1000,"Q",1,"WATER")-273.15</f>
        <v>254.61392746673062</v>
      </c>
      <c r="G1232" s="9"/>
      <c r="H1232" s="4">
        <v>60.63225455299127</v>
      </c>
      <c r="I1232" s="6">
        <v>0.38023867837958214</v>
      </c>
      <c r="J1232" s="5" cm="1">
        <f t="array" ref="J1232">[2]!PropsSI("T","P",(I1232+1)*100*1000,"H",K1232*1000,"WATER")-273.15</f>
        <v>108.87070671626202</v>
      </c>
      <c r="K1232" s="5">
        <f t="shared" si="213"/>
        <v>2640.0775937204371</v>
      </c>
      <c r="L1232" s="5" t="e" cm="1">
        <f t="array" ref="L1232">[2]!PropsSI("S","P",(I1232+1)*100*1000,"T",J1232+273.15,"WATER")/1000</f>
        <v>#VALUE!</v>
      </c>
      <c r="M1232" s="5" cm="1">
        <f t="array" ref="M1232">[2]!PropsSI("H","P",(I1232+1)*100*1000,"S",E1232*1000,"WATER")/1000</f>
        <v>2465.3953315619015</v>
      </c>
      <c r="N1232" s="5" cm="1">
        <f t="array" ref="N1232">[2]!PropsSI("T","P",(I1232+1)*100*1000,"Q",1,"WATER")-273.15</f>
        <v>108.87070671626202</v>
      </c>
      <c r="O1232">
        <v>0.75</v>
      </c>
      <c r="P1232">
        <f t="shared" si="210"/>
        <v>25.103066464252464</v>
      </c>
      <c r="Q1232" s="24"/>
      <c r="R1232">
        <f t="shared" si="214"/>
        <v>0.73688113793525711</v>
      </c>
      <c r="S1232">
        <f t="shared" si="215"/>
        <v>822.48227286141901</v>
      </c>
      <c r="T1232">
        <f t="shared" si="216"/>
        <v>-0.9143505571276942</v>
      </c>
      <c r="U1232">
        <f t="shared" si="220"/>
        <v>79.63181859308942</v>
      </c>
      <c r="V1232">
        <f t="shared" si="217"/>
        <v>-51335.242649437445</v>
      </c>
      <c r="W1232">
        <f t="shared" si="211"/>
        <v>55.149792965174704</v>
      </c>
      <c r="X1232">
        <f t="shared" si="218"/>
        <v>902.80577342122285</v>
      </c>
      <c r="Z1232">
        <f t="shared" si="212"/>
        <v>0.74999999999999989</v>
      </c>
      <c r="AA1232" s="3">
        <f t="shared" si="219"/>
        <v>55.149793418485558</v>
      </c>
    </row>
    <row r="1233" spans="1:27" x14ac:dyDescent="0.4">
      <c r="A1233" s="4">
        <v>172.82743523381865</v>
      </c>
      <c r="B1233" s="4">
        <v>42.01667810005442</v>
      </c>
      <c r="C1233" s="5">
        <v>380.28699156686366</v>
      </c>
      <c r="D1233" s="5" cm="1">
        <f t="array" ref="D1233">[2]!PropsSI("H","P",(B1233+1)*100*1000,"T",C1233+273.15,"WATER")/1000</f>
        <v>3161.5511090785135</v>
      </c>
      <c r="E1233" s="5" cm="1">
        <f t="array" ref="E1233">[2]!PropsSI("S","P",(B1233+1)*100*1000,"T",C1233+273.15,"WATER")/1000</f>
        <v>6.6600249883526175</v>
      </c>
      <c r="F1233" s="5" cm="1">
        <f t="array" ref="F1233">[2]!PropsSI("T","P",(B1233+1)*100*1000,"Q",1,"WATER")-273.15</f>
        <v>254.70301262705436</v>
      </c>
      <c r="G1233" s="9"/>
      <c r="H1233" s="4">
        <v>63.419494242170664</v>
      </c>
      <c r="I1233" s="6">
        <v>0.37932119936925979</v>
      </c>
      <c r="J1233" s="5" cm="1">
        <f t="array" ref="J1233">[2]!PropsSI("T","P",(I1233+1)*100*1000,"H",K1233*1000,"WATER")-273.15</f>
        <v>108.85104594182104</v>
      </c>
      <c r="K1233" s="5">
        <f t="shared" si="213"/>
        <v>2638.0469561114974</v>
      </c>
      <c r="L1233" s="5" t="e" cm="1">
        <f t="array" ref="L1233">[2]!PropsSI("S","P",(I1233+1)*100*1000,"T",J1233+273.15,"WATER")/1000</f>
        <v>#VALUE!</v>
      </c>
      <c r="M1233" s="5" cm="1">
        <f t="array" ref="M1233">[2]!PropsSI("H","P",(I1233+1)*100*1000,"S",E1233*1000,"WATER")/1000</f>
        <v>2463.5455717891587</v>
      </c>
      <c r="N1233" s="5" cm="1">
        <f t="array" ref="N1233">[2]!PropsSI("T","P",(I1233+1)*100*1000,"Q",1,"WATER")-273.15</f>
        <v>108.85104594182104</v>
      </c>
      <c r="O1233">
        <v>0.75</v>
      </c>
      <c r="P1233">
        <f t="shared" si="210"/>
        <v>25.13218891431724</v>
      </c>
      <c r="Q1233" s="24"/>
      <c r="R1233">
        <f t="shared" si="214"/>
        <v>0.73711496148490163</v>
      </c>
      <c r="S1233">
        <f t="shared" si="215"/>
        <v>824.31439661922047</v>
      </c>
      <c r="T1233">
        <f t="shared" si="216"/>
        <v>-0.9137389707658492</v>
      </c>
      <c r="U1233">
        <f t="shared" si="220"/>
        <v>80.086775315273314</v>
      </c>
      <c r="V1233">
        <f t="shared" si="217"/>
        <v>-51228.201959821155</v>
      </c>
      <c r="W1233">
        <f t="shared" si="211"/>
        <v>55.072977508122761</v>
      </c>
      <c r="X1233">
        <f t="shared" si="218"/>
        <v>896.45082161895482</v>
      </c>
      <c r="Z1233">
        <f t="shared" si="212"/>
        <v>0.74999999999999989</v>
      </c>
      <c r="AA1233" s="3">
        <f t="shared" si="219"/>
        <v>55.072977962065892</v>
      </c>
    </row>
    <row r="1234" spans="1:27" x14ac:dyDescent="0.4">
      <c r="A1234" s="4">
        <v>173.32215046042523</v>
      </c>
      <c r="B1234" s="4">
        <v>41.942129332640683</v>
      </c>
      <c r="C1234" s="5">
        <v>379.89980413373144</v>
      </c>
      <c r="D1234" s="5" cm="1">
        <f t="array" ref="D1234">[2]!PropsSI("H","P",(B1234+1)*100*1000,"T",C1234+273.15,"WATER")/1000</f>
        <v>3160.7536463937472</v>
      </c>
      <c r="E1234" s="5" cm="1">
        <f t="array" ref="E1234">[2]!PropsSI("S","P",(B1234+1)*100*1000,"T",C1234+273.15,"WATER")/1000</f>
        <v>6.6595513117146465</v>
      </c>
      <c r="F1234" s="5" cm="1">
        <f t="array" ref="F1234">[2]!PropsSI("T","P",(B1234+1)*100*1000,"Q",1,"WATER")-273.15</f>
        <v>254.5983973724484</v>
      </c>
      <c r="G1234" s="9"/>
      <c r="H1234" s="4">
        <v>63.28366794943291</v>
      </c>
      <c r="I1234" s="6">
        <v>0.38236256479789787</v>
      </c>
      <c r="J1234" s="5" cm="1">
        <f t="array" ref="J1234">[2]!PropsSI("T","P",(I1234+1)*100*1000,"H",K1234*1000,"WATER")-273.15</f>
        <v>108.91617851405579</v>
      </c>
      <c r="K1234" s="5">
        <f t="shared" si="213"/>
        <v>2637.9687301758377</v>
      </c>
      <c r="L1234" s="5" t="e" cm="1">
        <f t="array" ref="L1234">[2]!PropsSI("S","P",(I1234+1)*100*1000,"T",J1234+273.15,"WATER")/1000</f>
        <v>#VALUE!</v>
      </c>
      <c r="M1234" s="5" cm="1">
        <f t="array" ref="M1234">[2]!PropsSI("H","P",(I1234+1)*100*1000,"S",E1234*1000,"WATER")/1000</f>
        <v>2463.7070914365345</v>
      </c>
      <c r="N1234" s="5" cm="1">
        <f t="array" ref="N1234">[2]!PropsSI("T","P",(I1234+1)*100*1000,"Q",1,"WATER")-273.15</f>
        <v>108.91617851405579</v>
      </c>
      <c r="O1234">
        <v>0.75</v>
      </c>
      <c r="P1234">
        <f t="shared" si="210"/>
        <v>25.169501640878146</v>
      </c>
      <c r="Q1234" s="24"/>
      <c r="R1234">
        <f t="shared" si="214"/>
        <v>0.73611768146184842</v>
      </c>
      <c r="S1234">
        <f t="shared" si="215"/>
        <v>822.18343872167577</v>
      </c>
      <c r="T1234">
        <f t="shared" si="216"/>
        <v>-0.91583813257430757</v>
      </c>
      <c r="U1234">
        <f t="shared" si="220"/>
        <v>78.138116002363901</v>
      </c>
      <c r="V1234">
        <f t="shared" si="217"/>
        <v>-51346.055776541019</v>
      </c>
      <c r="W1234">
        <f t="shared" si="211"/>
        <v>55.108018637223203</v>
      </c>
      <c r="X1234">
        <f t="shared" si="218"/>
        <v>896.31479994044196</v>
      </c>
      <c r="Z1234">
        <f t="shared" si="212"/>
        <v>0.74999999999999989</v>
      </c>
      <c r="AA1234" s="3">
        <f t="shared" si="219"/>
        <v>55.10801909087769</v>
      </c>
    </row>
    <row r="1235" spans="1:27" x14ac:dyDescent="0.4">
      <c r="A1235" s="4">
        <v>176.14451374621197</v>
      </c>
      <c r="B1235" s="4">
        <v>41.659188184245771</v>
      </c>
      <c r="C1235" s="5">
        <v>379.59049921062808</v>
      </c>
      <c r="D1235" s="5" cm="1">
        <f t="array" ref="D1235">[2]!PropsSI("H","P",(B1235+1)*100*1000,"T",C1235+273.15,"WATER")/1000</f>
        <v>3160.5580399929759</v>
      </c>
      <c r="E1235" s="5" cm="1">
        <f t="array" ref="E1235">[2]!PropsSI("S","P",(B1235+1)*100*1000,"T",C1235+273.15,"WATER")/1000</f>
        <v>6.6620995391635445</v>
      </c>
      <c r="F1235" s="5" cm="1">
        <f t="array" ref="F1235">[2]!PropsSI("T","P",(B1235+1)*100*1000,"Q",1,"WATER")-273.15</f>
        <v>254.20007356040037</v>
      </c>
      <c r="G1235" s="9"/>
      <c r="H1235" s="4">
        <v>65.70079732778207</v>
      </c>
      <c r="I1235" s="6">
        <v>0.3814201862889508</v>
      </c>
      <c r="J1235" s="5" cm="1">
        <f t="array" ref="J1235">[2]!PropsSI("T","P",(I1235+1)*100*1000,"H",K1235*1000,"WATER")-273.15</f>
        <v>108.8960095619853</v>
      </c>
      <c r="K1235" s="5">
        <f t="shared" si="213"/>
        <v>2638.5704516909718</v>
      </c>
      <c r="L1235" s="5" t="e" cm="1">
        <f t="array" ref="L1235">[2]!PropsSI("S","P",(I1235+1)*100*1000,"T",J1235+273.15,"WATER")/1000</f>
        <v>#VALUE!</v>
      </c>
      <c r="M1235" s="5" cm="1">
        <f t="array" ref="M1235">[2]!PropsSI("H","P",(I1235+1)*100*1000,"S",E1235*1000,"WATER")/1000</f>
        <v>2464.5745889236373</v>
      </c>
      <c r="N1235" s="5" cm="1">
        <f t="array" ref="N1235">[2]!PropsSI("T","P",(I1235+1)*100*1000,"Q",1,"WATER")-273.15</f>
        <v>108.8960095619853</v>
      </c>
      <c r="O1235">
        <v>0.75</v>
      </c>
      <c r="P1235">
        <f t="shared" si="210"/>
        <v>25.540347200837328</v>
      </c>
      <c r="Q1235" s="24"/>
      <c r="R1235">
        <f t="shared" si="214"/>
        <v>0.73692698425955294</v>
      </c>
      <c r="S1235">
        <f t="shared" si="215"/>
        <v>813.96629880476576</v>
      </c>
      <c r="T1235">
        <f t="shared" si="216"/>
        <v>-0.91502601001083872</v>
      </c>
      <c r="U1235">
        <f t="shared" si="220"/>
        <v>78.698577534028175</v>
      </c>
      <c r="V1235">
        <f t="shared" si="217"/>
        <v>-51174.676300778534</v>
      </c>
      <c r="W1235">
        <f t="shared" si="211"/>
        <v>55.025321487514631</v>
      </c>
      <c r="X1235">
        <f t="shared" si="218"/>
        <v>869.36370868602171</v>
      </c>
      <c r="Z1235">
        <f t="shared" si="212"/>
        <v>0.75000000000000011</v>
      </c>
      <c r="AA1235" s="3">
        <f t="shared" si="219"/>
        <v>55.025321941850912</v>
      </c>
    </row>
    <row r="1236" spans="1:27" x14ac:dyDescent="0.4">
      <c r="A1236" s="4">
        <v>173.1061100676697</v>
      </c>
      <c r="B1236" s="4">
        <v>41.836152557308651</v>
      </c>
      <c r="C1236" s="5">
        <v>379.3696394077291</v>
      </c>
      <c r="D1236" s="5" cm="1">
        <f t="array" ref="D1236">[2]!PropsSI("H","P",(B1236+1)*100*1000,"T",C1236+273.15,"WATER")/1000</f>
        <v>3159.6697526865742</v>
      </c>
      <c r="E1236" s="5" cm="1">
        <f t="array" ref="E1236">[2]!PropsSI("S","P",(B1236+1)*100*1000,"T",C1236+273.15,"WATER")/1000</f>
        <v>6.6589551346079698</v>
      </c>
      <c r="F1236" s="5" cm="1">
        <f t="array" ref="F1236">[2]!PropsSI("T","P",(B1236+1)*100*1000,"Q",1,"WATER")-273.15</f>
        <v>254.44943938445556</v>
      </c>
      <c r="G1236" s="9"/>
      <c r="H1236" s="4">
        <v>62.73419990829629</v>
      </c>
      <c r="I1236" s="6">
        <v>0.3836995487178374</v>
      </c>
      <c r="J1236" s="5" cm="1">
        <f t="array" ref="J1236">[2]!PropsSI("T","P",(I1236+1)*100*1000,"H",K1236*1000,"WATER")-273.15</f>
        <v>108.94477347558609</v>
      </c>
      <c r="K1236" s="5">
        <f t="shared" si="213"/>
        <v>2637.6396620828082</v>
      </c>
      <c r="L1236" s="5" t="e" cm="1">
        <f t="array" ref="L1236">[2]!PropsSI("S","P",(I1236+1)*100*1000,"T",J1236+273.15,"WATER")/1000</f>
        <v>#VALUE!</v>
      </c>
      <c r="M1236" s="5" cm="1">
        <f t="array" ref="M1236">[2]!PropsSI("H","P",(I1236+1)*100*1000,"S",E1236*1000,"WATER")/1000</f>
        <v>2463.629631881553</v>
      </c>
      <c r="N1236" s="5" cm="1">
        <f t="array" ref="N1236">[2]!PropsSI("T","P",(I1236+1)*100*1000,"Q",1,"WATER")-273.15</f>
        <v>108.94477347558609</v>
      </c>
      <c r="O1236">
        <v>0.75</v>
      </c>
      <c r="P1236">
        <f t="shared" si="210"/>
        <v>25.101832867414192</v>
      </c>
      <c r="Q1236" s="24"/>
      <c r="R1236">
        <f t="shared" si="214"/>
        <v>0.73579894755025399</v>
      </c>
      <c r="S1236">
        <f t="shared" si="215"/>
        <v>819.12318132936025</v>
      </c>
      <c r="T1236">
        <f t="shared" si="216"/>
        <v>-0.91672224762803667</v>
      </c>
      <c r="U1236">
        <f t="shared" si="220"/>
        <v>77.242599880384049</v>
      </c>
      <c r="V1236">
        <f t="shared" si="217"/>
        <v>-51345.980636946319</v>
      </c>
      <c r="W1236">
        <f t="shared" si="211"/>
        <v>55.060193413837077</v>
      </c>
      <c r="X1236">
        <f t="shared" si="218"/>
        <v>897.50336662946722</v>
      </c>
      <c r="Z1236">
        <f t="shared" si="212"/>
        <v>0.75</v>
      </c>
      <c r="AA1236" s="3">
        <f t="shared" si="219"/>
        <v>55.060193867885602</v>
      </c>
    </row>
    <row r="1237" spans="1:27" x14ac:dyDescent="0.4">
      <c r="A1237" s="4">
        <v>170.27713353314721</v>
      </c>
      <c r="B1237" s="4">
        <v>41.914164722764639</v>
      </c>
      <c r="C1237" s="5">
        <v>380.07768525449097</v>
      </c>
      <c r="D1237" s="5" cm="1">
        <f t="array" ref="D1237">[2]!PropsSI("H","P",(B1237+1)*100*1000,"T",C1237+273.15,"WATER")/1000</f>
        <v>3161.2426369757654</v>
      </c>
      <c r="E1237" s="5" cm="1">
        <f t="array" ref="E1237">[2]!PropsSI("S","P",(B1237+1)*100*1000,"T",C1237+273.15,"WATER")/1000</f>
        <v>6.6605805863783845</v>
      </c>
      <c r="F1237" s="5" cm="1">
        <f t="array" ref="F1237">[2]!PropsSI("T","P",(B1237+1)*100*1000,"Q",1,"WATER")-273.15</f>
        <v>254.55911843751244</v>
      </c>
      <c r="G1237" s="9"/>
      <c r="H1237" s="4">
        <v>58.967152603379276</v>
      </c>
      <c r="I1237" s="6">
        <v>0.38278781240957827</v>
      </c>
      <c r="J1237" s="5" cm="1">
        <f t="array" ref="J1237">[2]!PropsSI("T","P",(I1237+1)*100*1000,"H",K1237*1000,"WATER")-273.15</f>
        <v>108.92527603403869</v>
      </c>
      <c r="K1237" s="5">
        <f t="shared" si="213"/>
        <v>2638.4217961708891</v>
      </c>
      <c r="L1237" s="5" t="e" cm="1">
        <f t="array" ref="L1237">[2]!PropsSI("S","P",(I1237+1)*100*1000,"T",J1237+273.15,"WATER")/1000</f>
        <v>#VALUE!</v>
      </c>
      <c r="M1237" s="5" cm="1">
        <f t="array" ref="M1237">[2]!PropsSI("H","P",(I1237+1)*100*1000,"S",E1237*1000,"WATER")/1000</f>
        <v>2464.1481825692636</v>
      </c>
      <c r="N1237" s="5" cm="1">
        <f t="array" ref="N1237">[2]!PropsSI("T","P",(I1237+1)*100*1000,"Q",1,"WATER")-273.15</f>
        <v>108.92527603403869</v>
      </c>
      <c r="O1237">
        <v>0.75</v>
      </c>
      <c r="P1237">
        <f t="shared" si="210"/>
        <v>24.729009478790061</v>
      </c>
      <c r="Q1237" s="24"/>
      <c r="R1237">
        <f t="shared" si="214"/>
        <v>0.73600691537501939</v>
      </c>
      <c r="S1237">
        <f t="shared" si="215"/>
        <v>821.37666416347963</v>
      </c>
      <c r="T1237">
        <f t="shared" si="216"/>
        <v>-0.91612237262865714</v>
      </c>
      <c r="U1237">
        <f t="shared" si="220"/>
        <v>77.892921067983536</v>
      </c>
      <c r="V1237">
        <f t="shared" si="217"/>
        <v>-51374.325885025959</v>
      </c>
      <c r="W1237">
        <f t="shared" si="211"/>
        <v>55.058599030020382</v>
      </c>
      <c r="X1237">
        <f t="shared" si="218"/>
        <v>919.88400234609946</v>
      </c>
      <c r="Z1237">
        <f t="shared" si="212"/>
        <v>0.75</v>
      </c>
      <c r="AA1237" s="3">
        <f t="shared" si="219"/>
        <v>55.058599484082059</v>
      </c>
    </row>
    <row r="1238" spans="1:27" x14ac:dyDescent="0.4">
      <c r="A1238" s="4">
        <v>171.22408952617147</v>
      </c>
      <c r="B1238" s="4">
        <v>41.591857985788415</v>
      </c>
      <c r="C1238" s="5">
        <v>381.03375388645782</v>
      </c>
      <c r="D1238" s="5" cm="1">
        <f t="array" ref="D1238">[2]!PropsSI("H","P",(B1238+1)*100*1000,"T",C1238+273.15,"WATER")/1000</f>
        <v>3164.204262044409</v>
      </c>
      <c r="E1238" s="5" cm="1">
        <f t="array" ref="E1238">[2]!PropsSI("S","P",(B1238+1)*100*1000,"T",C1238+273.15,"WATER")/1000</f>
        <v>6.668360250472368</v>
      </c>
      <c r="F1238" s="5" cm="1">
        <f t="array" ref="F1238">[2]!PropsSI("T","P",(B1238+1)*100*1000,"Q",1,"WATER")-273.15</f>
        <v>254.10498870090714</v>
      </c>
      <c r="G1238" s="9"/>
      <c r="H1238" s="4">
        <v>62.180808946085939</v>
      </c>
      <c r="I1238" s="6">
        <v>0.38661107291145491</v>
      </c>
      <c r="J1238" s="5" cm="1">
        <f t="array" ref="J1238">[2]!PropsSI("T","P",(I1238+1)*100*1000,"H",K1238*1000,"WATER")-273.15</f>
        <v>109.00696558831839</v>
      </c>
      <c r="K1238" s="5">
        <f t="shared" si="213"/>
        <v>2641.714140379509</v>
      </c>
      <c r="L1238" s="5" t="e" cm="1">
        <f t="array" ref="L1238">[2]!PropsSI("S","P",(I1238+1)*100*1000,"T",J1238+273.15,"WATER")/1000</f>
        <v>#VALUE!</v>
      </c>
      <c r="M1238" s="5" cm="1">
        <f t="array" ref="M1238">[2]!PropsSI("H","P",(I1238+1)*100*1000,"S",E1238*1000,"WATER")/1000</f>
        <v>2467.5507664912088</v>
      </c>
      <c r="N1238" s="5" cm="1">
        <f t="array" ref="N1238">[2]!PropsSI("T","P",(I1238+1)*100*1000,"Q",1,"WATER")-273.15</f>
        <v>109.00696558831839</v>
      </c>
      <c r="O1238">
        <v>0.75</v>
      </c>
      <c r="P1238">
        <f t="shared" si="210"/>
        <v>24.850804269025296</v>
      </c>
      <c r="Q1238" s="24"/>
      <c r="R1238">
        <f t="shared" si="214"/>
        <v>0.735126933578649</v>
      </c>
      <c r="S1238">
        <f t="shared" si="215"/>
        <v>812.06699952796657</v>
      </c>
      <c r="T1238">
        <f t="shared" si="216"/>
        <v>-0.91864042977543192</v>
      </c>
      <c r="U1238">
        <f t="shared" si="220"/>
        <v>75.613230398654139</v>
      </c>
      <c r="V1238">
        <f t="shared" si="217"/>
        <v>-51555.558448652293</v>
      </c>
      <c r="W1238">
        <f t="shared" si="211"/>
        <v>55.15189359619179</v>
      </c>
      <c r="X1238">
        <f t="shared" si="218"/>
        <v>918.15601441292324</v>
      </c>
      <c r="Z1238">
        <f t="shared" si="212"/>
        <v>0.75</v>
      </c>
      <c r="AA1238" s="3">
        <f t="shared" si="219"/>
        <v>55.151894049485378</v>
      </c>
    </row>
    <row r="1239" spans="1:27" x14ac:dyDescent="0.4">
      <c r="A1239" s="4">
        <v>173.08045235267372</v>
      </c>
      <c r="B1239" s="4">
        <v>42.027056522136355</v>
      </c>
      <c r="C1239" s="5">
        <v>381.8501982647872</v>
      </c>
      <c r="D1239" s="5" cm="1">
        <f t="array" ref="D1239">[2]!PropsSI("H","P",(B1239+1)*100*1000,"T",C1239+273.15,"WATER")/1000</f>
        <v>3165.3404612285503</v>
      </c>
      <c r="E1239" s="5" cm="1">
        <f t="array" ref="E1239">[2]!PropsSI("S","P",(B1239+1)*100*1000,"T",C1239+273.15,"WATER")/1000</f>
        <v>6.6657132290845444</v>
      </c>
      <c r="F1239" s="5" cm="1">
        <f t="array" ref="F1239">[2]!PropsSI("T","P",(B1239+1)*100*1000,"Q",1,"WATER")-273.15</f>
        <v>254.71756580120427</v>
      </c>
      <c r="G1239" s="9"/>
      <c r="H1239" s="4">
        <v>62.211439407510106</v>
      </c>
      <c r="I1239" s="6">
        <v>0.39100797104763707</v>
      </c>
      <c r="J1239" s="5" cm="1">
        <f t="array" ref="J1239">[2]!PropsSI("T","P",(I1239+1)*100*1000,"H",K1239*1000,"WATER")-273.15</f>
        <v>109.10068291385744</v>
      </c>
      <c r="K1239" s="5">
        <f t="shared" si="213"/>
        <v>2641.6093810608227</v>
      </c>
      <c r="L1239" s="5" t="e" cm="1">
        <f t="array" ref="L1239">[2]!PropsSI("S","P",(I1239+1)*100*1000,"T",J1239+273.15,"WATER")/1000</f>
        <v>#VALUE!</v>
      </c>
      <c r="M1239" s="5" cm="1">
        <f t="array" ref="M1239">[2]!PropsSI("H","P",(I1239+1)*100*1000,"S",E1239*1000,"WATER")/1000</f>
        <v>2467.0323543382465</v>
      </c>
      <c r="N1239" s="5" cm="1">
        <f t="array" ref="N1239">[2]!PropsSI("T","P",(I1239+1)*100*1000,"Q",1,"WATER")-273.15</f>
        <v>109.10068291385744</v>
      </c>
      <c r="O1239">
        <v>0.75</v>
      </c>
      <c r="P1239">
        <f t="shared" si="210"/>
        <v>25.179892296273533</v>
      </c>
      <c r="Q1239" s="24"/>
      <c r="R1239">
        <f t="shared" si="214"/>
        <v>0.73279755460677543</v>
      </c>
      <c r="S1239">
        <f t="shared" si="215"/>
        <v>824.73651086005418</v>
      </c>
      <c r="T1239">
        <f t="shared" si="216"/>
        <v>-0.92196205294533218</v>
      </c>
      <c r="U1239">
        <f t="shared" si="220"/>
        <v>72.91061436753192</v>
      </c>
      <c r="V1239">
        <f t="shared" si="217"/>
        <v>-52016.216740007119</v>
      </c>
      <c r="W1239">
        <f t="shared" si="211"/>
        <v>55.521606216685946</v>
      </c>
      <c r="X1239">
        <f t="shared" si="218"/>
        <v>920.61960362814841</v>
      </c>
      <c r="Z1239">
        <f t="shared" si="212"/>
        <v>0.74999999999999967</v>
      </c>
      <c r="AA1239" s="3">
        <f t="shared" si="219"/>
        <v>55.521606666961105</v>
      </c>
    </row>
    <row r="1240" spans="1:27" x14ac:dyDescent="0.4">
      <c r="A1240" s="4">
        <v>181.22036453885568</v>
      </c>
      <c r="B1240" s="4">
        <v>41.662121233900649</v>
      </c>
      <c r="C1240" s="5">
        <v>381.57478983918128</v>
      </c>
      <c r="D1240" s="5" cm="1">
        <f t="array" ref="D1240">[2]!PropsSI("H","P",(B1240+1)*100*1000,"T",C1240+273.15,"WATER")/1000</f>
        <v>3165.3827366300957</v>
      </c>
      <c r="E1240" s="5" cm="1">
        <f t="array" ref="E1240">[2]!PropsSI("S","P",(B1240+1)*100*1000,"T",C1240+273.15,"WATER")/1000</f>
        <v>6.6694501409204392</v>
      </c>
      <c r="F1240" s="5" cm="1">
        <f t="array" ref="F1240">[2]!PropsSI("T","P",(B1240+1)*100*1000,"Q",1,"WATER")-273.15</f>
        <v>254.20421305286993</v>
      </c>
      <c r="G1240" s="9"/>
      <c r="H1240" s="4">
        <v>67.996606012082069</v>
      </c>
      <c r="I1240" s="6">
        <v>0.39068303829778372</v>
      </c>
      <c r="J1240" s="5" cm="1">
        <f t="array" ref="J1240">[2]!PropsSI("T","P",(I1240+1)*100*1000,"H",K1240*1000,"WATER")-273.15</f>
        <v>109.09376550924128</v>
      </c>
      <c r="K1240" s="5">
        <f t="shared" si="213"/>
        <v>2642.6639598892962</v>
      </c>
      <c r="L1240" s="5" t="e" cm="1">
        <f t="array" ref="L1240">[2]!PropsSI("S","P",(I1240+1)*100*1000,"T",J1240+273.15,"WATER")/1000</f>
        <v>#VALUE!</v>
      </c>
      <c r="M1240" s="5" cm="1">
        <f t="array" ref="M1240">[2]!PropsSI("H","P",(I1240+1)*100*1000,"S",E1240*1000,"WATER")/1000</f>
        <v>2468.424367642363</v>
      </c>
      <c r="N1240" s="5" cm="1">
        <f t="array" ref="N1240">[2]!PropsSI("T","P",(I1240+1)*100*1000,"Q",1,"WATER")-273.15</f>
        <v>109.09376550924128</v>
      </c>
      <c r="O1240">
        <v>0.75</v>
      </c>
      <c r="P1240">
        <f t="shared" si="210"/>
        <v>26.313135353409002</v>
      </c>
      <c r="Q1240" s="24"/>
      <c r="R1240">
        <f t="shared" si="214"/>
        <v>0.73351369060793181</v>
      </c>
      <c r="S1240">
        <f t="shared" si="215"/>
        <v>814.1473329530852</v>
      </c>
      <c r="T1240">
        <f t="shared" si="216"/>
        <v>-0.92154077005193169</v>
      </c>
      <c r="U1240">
        <f t="shared" si="220"/>
        <v>73.107034091250512</v>
      </c>
      <c r="V1240">
        <f t="shared" si="217"/>
        <v>-51852.592048980099</v>
      </c>
      <c r="W1240">
        <f t="shared" si="211"/>
        <v>55.532726317972035</v>
      </c>
      <c r="X1240">
        <f t="shared" si="218"/>
        <v>853.7844961363736</v>
      </c>
      <c r="Z1240">
        <f t="shared" si="212"/>
        <v>0.75</v>
      </c>
      <c r="AA1240" s="3">
        <f t="shared" si="219"/>
        <v>55.532726768157026</v>
      </c>
    </row>
    <row r="1241" spans="1:27" x14ac:dyDescent="0.4">
      <c r="A1241" s="4">
        <v>184.02619375953032</v>
      </c>
      <c r="B1241" s="4">
        <v>41.562647603355508</v>
      </c>
      <c r="C1241" s="5">
        <v>381.15034162186379</v>
      </c>
      <c r="D1241" s="5" cm="1">
        <f t="array" ref="D1241">[2]!PropsSI("H","P",(B1241+1)*100*1000,"T",C1241+273.15,"WATER")/1000</f>
        <v>3164.5449813506821</v>
      </c>
      <c r="E1241" s="5" cm="1">
        <f t="array" ref="E1241">[2]!PropsSI("S","P",(B1241+1)*100*1000,"T",C1241+273.15,"WATER")/1000</f>
        <v>6.6691768805774068</v>
      </c>
      <c r="F1241" s="5" cm="1">
        <f t="array" ref="F1241">[2]!PropsSI("T","P",(B1241+1)*100*1000,"Q",1,"WATER")-273.15</f>
        <v>254.06370152829493</v>
      </c>
      <c r="G1241" s="9"/>
      <c r="H1241" s="4">
        <v>71.032890490972207</v>
      </c>
      <c r="I1241" s="6">
        <v>0.39199919194134125</v>
      </c>
      <c r="J1241" s="5" cm="1">
        <f t="array" ref="J1241">[2]!PropsSI("T","P",(I1241+1)*100*1000,"H",K1241*1000,"WATER")-273.15</f>
        <v>109.12177653340729</v>
      </c>
      <c r="K1241" s="5">
        <f t="shared" si="213"/>
        <v>2642.486793516543</v>
      </c>
      <c r="L1241" s="5" t="e" cm="1">
        <f t="array" ref="L1241">[2]!PropsSI("S","P",(I1241+1)*100*1000,"T",J1241+273.15,"WATER")/1000</f>
        <v>#VALUE!</v>
      </c>
      <c r="M1241" s="5" cm="1">
        <f t="array" ref="M1241">[2]!PropsSI("H","P",(I1241+1)*100*1000,"S",E1241*1000,"WATER")/1000</f>
        <v>2468.4673975718297</v>
      </c>
      <c r="N1241" s="5" cm="1">
        <f t="array" ref="N1241">[2]!PropsSI("T","P",(I1241+1)*100*1000,"Q",1,"WATER")-273.15</f>
        <v>109.12177653340729</v>
      </c>
      <c r="O1241">
        <v>0.75</v>
      </c>
      <c r="P1241">
        <f t="shared" si="210"/>
        <v>26.68677256336515</v>
      </c>
      <c r="Q1241" s="24"/>
      <c r="R1241">
        <f t="shared" si="214"/>
        <v>0.7331919908660729</v>
      </c>
      <c r="S1241">
        <f t="shared" si="215"/>
        <v>811.27549888843419</v>
      </c>
      <c r="T1241">
        <f t="shared" si="216"/>
        <v>-0.92241367400274799</v>
      </c>
      <c r="U1241">
        <f t="shared" si="220"/>
        <v>72.237224295728367</v>
      </c>
      <c r="V1241">
        <f t="shared" si="217"/>
        <v>-51861.179398435743</v>
      </c>
      <c r="W1241">
        <f t="shared" si="211"/>
        <v>55.553829797018068</v>
      </c>
      <c r="X1241">
        <f t="shared" si="218"/>
        <v>833.30699333099324</v>
      </c>
      <c r="Z1241">
        <f t="shared" si="212"/>
        <v>0.74999999999999978</v>
      </c>
      <c r="AA1241" s="3">
        <f t="shared" si="219"/>
        <v>55.553830247032039</v>
      </c>
    </row>
    <row r="1242" spans="1:27" x14ac:dyDescent="0.4">
      <c r="A1242" s="4">
        <v>183.14504197323106</v>
      </c>
      <c r="B1242" s="4">
        <v>41.615458197715249</v>
      </c>
      <c r="C1242" s="5">
        <v>380.7385168744367</v>
      </c>
      <c r="D1242" s="5" cm="1">
        <f t="array" ref="D1242">[2]!PropsSI("H","P",(B1242+1)*100*1000,"T",C1242+273.15,"WATER")/1000</f>
        <v>3163.439728488705</v>
      </c>
      <c r="E1242" s="5" cm="1">
        <f t="array" ref="E1242">[2]!PropsSI("S","P",(B1242+1)*100*1000,"T",C1242+273.15,"WATER")/1000</f>
        <v>6.666952459989461</v>
      </c>
      <c r="F1242" s="5" cm="1">
        <f t="array" ref="F1242">[2]!PropsSI("T","P",(B1242+1)*100*1000,"Q",1,"WATER")-273.15</f>
        <v>254.13833040571853</v>
      </c>
      <c r="G1242" s="9"/>
      <c r="H1242" s="4">
        <v>70.462299476608663</v>
      </c>
      <c r="I1242" s="6">
        <v>0.39094080958416555</v>
      </c>
      <c r="J1242" s="5" cm="1">
        <f t="array" ref="J1242">[2]!PropsSI("T","P",(I1242+1)*100*1000,"H",K1242*1000,"WATER")-273.15</f>
        <v>109.09925324081291</v>
      </c>
      <c r="K1242" s="5">
        <f t="shared" si="213"/>
        <v>2641.4838272418419</v>
      </c>
      <c r="L1242" s="5" t="e" cm="1">
        <f t="array" ref="L1242">[2]!PropsSI("S","P",(I1242+1)*100*1000,"T",J1242+273.15,"WATER")/1000</f>
        <v>#VALUE!</v>
      </c>
      <c r="M1242" s="5" cm="1">
        <f t="array" ref="M1242">[2]!PropsSI("H","P",(I1242+1)*100*1000,"S",E1242*1000,"WATER")/1000</f>
        <v>2467.4985268262208</v>
      </c>
      <c r="N1242" s="5" cm="1">
        <f t="array" ref="N1242">[2]!PropsSI("T","P",(I1242+1)*100*1000,"Q",1,"WATER")-273.15</f>
        <v>109.09925324081291</v>
      </c>
      <c r="O1242">
        <v>0.75</v>
      </c>
      <c r="P1242">
        <f t="shared" si="210"/>
        <v>26.553787622786771</v>
      </c>
      <c r="Q1242" s="24"/>
      <c r="R1242">
        <f t="shared" si="214"/>
        <v>0.7334951184241032</v>
      </c>
      <c r="S1242">
        <f t="shared" si="215"/>
        <v>812.7964313851528</v>
      </c>
      <c r="T1242">
        <f t="shared" si="216"/>
        <v>-0.92169736959302051</v>
      </c>
      <c r="U1242">
        <f t="shared" si="220"/>
        <v>72.856767300776056</v>
      </c>
      <c r="V1242">
        <f t="shared" si="217"/>
        <v>-51787.230663090224</v>
      </c>
      <c r="W1242">
        <f t="shared" si="211"/>
        <v>55.493718359016491</v>
      </c>
      <c r="X1242">
        <f t="shared" si="218"/>
        <v>837.51959101777368</v>
      </c>
      <c r="Z1242">
        <f t="shared" si="212"/>
        <v>0.74999999999999978</v>
      </c>
      <c r="AA1242" s="3">
        <f t="shared" si="219"/>
        <v>55.493718809517929</v>
      </c>
    </row>
    <row r="1243" spans="1:27" x14ac:dyDescent="0.4">
      <c r="A1243" s="4">
        <v>181.86820222071719</v>
      </c>
      <c r="B1243" s="4">
        <v>41.501292675173268</v>
      </c>
      <c r="C1243" s="5">
        <v>380.6171875</v>
      </c>
      <c r="D1243" s="5" cm="1">
        <f t="array" ref="D1243">[2]!PropsSI("H","P",(B1243+1)*100*1000,"T",C1243+273.15,"WATER")/1000</f>
        <v>3163.3684836794168</v>
      </c>
      <c r="E1243" s="5" cm="1">
        <f t="array" ref="E1243">[2]!PropsSI("S","P",(B1243+1)*100*1000,"T",C1243+273.15,"WATER")/1000</f>
        <v>6.6680001082851383</v>
      </c>
      <c r="F1243" s="5" cm="1">
        <f t="array" ref="F1243">[2]!PropsSI("T","P",(B1243+1)*100*1000,"Q",1,"WATER")-273.15</f>
        <v>253.97690927615645</v>
      </c>
      <c r="G1243" s="9"/>
      <c r="H1243" s="4">
        <v>69.567431198141946</v>
      </c>
      <c r="I1243" s="6">
        <v>0.39026569890886265</v>
      </c>
      <c r="J1243" s="5" cm="1">
        <f t="array" ref="J1243">[2]!PropsSI("T","P",(I1243+1)*100*1000,"H",K1243*1000,"WATER")-273.15</f>
        <v>109.08487893358404</v>
      </c>
      <c r="K1243" s="5">
        <f t="shared" si="213"/>
        <v>2641.7096118964346</v>
      </c>
      <c r="L1243" s="5" t="e" cm="1">
        <f t="array" ref="L1243">[2]!PropsSI("S","P",(I1243+1)*100*1000,"T",J1243+273.15,"WATER")/1000</f>
        <v>#VALUE!</v>
      </c>
      <c r="M1243" s="5" cm="1">
        <f t="array" ref="M1243">[2]!PropsSI("H","P",(I1243+1)*100*1000,"S",E1243*1000,"WATER")/1000</f>
        <v>2467.8233213021072</v>
      </c>
      <c r="N1243" s="5" cm="1">
        <f t="array" ref="N1243">[2]!PropsSI("T","P",(I1243+1)*100*1000,"Q",1,"WATER")-273.15</f>
        <v>109.08487893358404</v>
      </c>
      <c r="O1243">
        <v>0.75</v>
      </c>
      <c r="P1243">
        <f t="shared" si="210"/>
        <v>26.353655884349614</v>
      </c>
      <c r="Q1243" s="24"/>
      <c r="R1243">
        <f t="shared" si="214"/>
        <v>0.73393017157822171</v>
      </c>
      <c r="S1243">
        <f t="shared" si="215"/>
        <v>809.47779666055044</v>
      </c>
      <c r="T1243">
        <f t="shared" si="216"/>
        <v>-0.92116234616679749</v>
      </c>
      <c r="U1243">
        <f t="shared" si="220"/>
        <v>73.274459300795641</v>
      </c>
      <c r="V1243">
        <f t="shared" si="217"/>
        <v>-51700.637929742734</v>
      </c>
      <c r="W1243">
        <f t="shared" si="211"/>
        <v>55.402386313556846</v>
      </c>
      <c r="X1243">
        <f t="shared" si="218"/>
        <v>843.82873954875015</v>
      </c>
      <c r="Z1243">
        <f t="shared" si="212"/>
        <v>0.75000000000000011</v>
      </c>
      <c r="AA1243" s="3">
        <f t="shared" si="219"/>
        <v>55.402386764800944</v>
      </c>
    </row>
    <row r="1244" spans="1:27" x14ac:dyDescent="0.4">
      <c r="A1244" s="4">
        <v>180.1828173866565</v>
      </c>
      <c r="B1244" s="4">
        <v>41.800439158176033</v>
      </c>
      <c r="C1244" s="5">
        <v>380.45181215066981</v>
      </c>
      <c r="D1244" s="5" cm="1">
        <f t="array" ref="D1244">[2]!PropsSI("H","P",(B1244+1)*100*1000,"T",C1244+273.15,"WATER")/1000</f>
        <v>3162.3784054823959</v>
      </c>
      <c r="E1244" s="5" cm="1">
        <f t="array" ref="E1244">[2]!PropsSI("S","P",(B1244+1)*100*1000,"T",C1244+273.15,"WATER")/1000</f>
        <v>6.6634620889840823</v>
      </c>
      <c r="F1244" s="5" cm="1">
        <f t="array" ref="F1244">[2]!PropsSI("T","P",(B1244+1)*100*1000,"Q",1,"WATER")-273.15</f>
        <v>254.39917812043211</v>
      </c>
      <c r="G1244" s="9"/>
      <c r="H1244" s="4">
        <v>68.773668186307205</v>
      </c>
      <c r="I1244" s="6">
        <v>0.39269126713648816</v>
      </c>
      <c r="J1244" s="5" cm="1">
        <f t="array" ref="J1244">[2]!PropsSI("T","P",(I1244+1)*100*1000,"H",K1244*1000,"WATER")-273.15</f>
        <v>109.13649687391268</v>
      </c>
      <c r="K1244" s="5">
        <f t="shared" si="213"/>
        <v>2640.3647597326894</v>
      </c>
      <c r="L1244" s="5" t="e" cm="1">
        <f t="array" ref="L1244">[2]!PropsSI("S","P",(I1244+1)*100*1000,"T",J1244+273.15,"WATER")/1000</f>
        <v>#VALUE!</v>
      </c>
      <c r="M1244" s="5" cm="1">
        <f t="array" ref="M1244">[2]!PropsSI("H","P",(I1244+1)*100*1000,"S",E1244*1000,"WATER")/1000</f>
        <v>2466.3602111494538</v>
      </c>
      <c r="N1244" s="5" cm="1">
        <f t="array" ref="N1244">[2]!PropsSI("T","P",(I1244+1)*100*1000,"Q",1,"WATER")-273.15</f>
        <v>109.13649687391268</v>
      </c>
      <c r="O1244">
        <v>0.75</v>
      </c>
      <c r="P1244">
        <f t="shared" si="210"/>
        <v>26.127191501517263</v>
      </c>
      <c r="Q1244" s="24"/>
      <c r="R1244">
        <f t="shared" si="214"/>
        <v>0.73254860062540095</v>
      </c>
      <c r="S1244">
        <f t="shared" si="215"/>
        <v>818.18037506638461</v>
      </c>
      <c r="T1244">
        <f t="shared" si="216"/>
        <v>-0.92302594106786373</v>
      </c>
      <c r="U1244">
        <f t="shared" si="220"/>
        <v>71.711858414757529</v>
      </c>
      <c r="V1244">
        <f t="shared" si="217"/>
        <v>-51927.963368987424</v>
      </c>
      <c r="W1244">
        <f t="shared" si="211"/>
        <v>55.517198004877429</v>
      </c>
      <c r="X1244">
        <f t="shared" si="218"/>
        <v>863.77248226755285</v>
      </c>
      <c r="Z1244">
        <f t="shared" si="212"/>
        <v>0.74999999999999989</v>
      </c>
      <c r="AA1244" s="3">
        <f t="shared" si="219"/>
        <v>55.517198455188336</v>
      </c>
    </row>
    <row r="1245" spans="1:27" x14ac:dyDescent="0.4">
      <c r="A1245" s="4">
        <v>176.86307457471167</v>
      </c>
      <c r="B1245" s="4">
        <v>41.809560594587921</v>
      </c>
      <c r="C1245" s="5">
        <v>379.86170150865405</v>
      </c>
      <c r="D1245" s="5" cm="1">
        <f t="array" ref="D1245">[2]!PropsSI("H","P",(B1245+1)*100*1000,"T",C1245+273.15,"WATER")/1000</f>
        <v>3160.9222930997335</v>
      </c>
      <c r="E1245" s="5" cm="1">
        <f t="array" ref="E1245">[2]!PropsSI("S","P",(B1245+1)*100*1000,"T",C1245+273.15,"WATER")/1000</f>
        <v>6.6611414396288859</v>
      </c>
      <c r="F1245" s="5" cm="1">
        <f t="array" ref="F1245">[2]!PropsSI("T","P",(B1245+1)*100*1000,"Q",1,"WATER")-273.15</f>
        <v>254.41201822683797</v>
      </c>
      <c r="G1245" s="9"/>
      <c r="H1245" s="4">
        <v>66.599843498538164</v>
      </c>
      <c r="I1245" s="6">
        <v>0.39163896403432297</v>
      </c>
      <c r="J1245" s="5" cm="1">
        <f t="array" ref="J1245">[2]!PropsSI("T","P",(I1245+1)*100*1000,"H",K1245*1000,"WATER")-273.15</f>
        <v>109.11411215411931</v>
      </c>
      <c r="K1245" s="5">
        <f t="shared" si="213"/>
        <v>2639.2471110387773</v>
      </c>
      <c r="L1245" s="5" t="e" cm="1">
        <f t="array" ref="L1245">[2]!PropsSI("S","P",(I1245+1)*100*1000,"T",J1245+273.15,"WATER")/1000</f>
        <v>#VALUE!</v>
      </c>
      <c r="M1245" s="5" cm="1">
        <f t="array" ref="M1245">[2]!PropsSI("H","P",(I1245+1)*100*1000,"S",E1245*1000,"WATER")/1000</f>
        <v>2465.3553836851252</v>
      </c>
      <c r="N1245" s="5" cm="1">
        <f t="array" ref="N1245">[2]!PropsSI("T","P",(I1245+1)*100*1000,"Q",1,"WATER")-273.15</f>
        <v>109.11411215411931</v>
      </c>
      <c r="O1245">
        <v>0.75</v>
      </c>
      <c r="P1245">
        <f t="shared" si="210"/>
        <v>25.629187952395323</v>
      </c>
      <c r="Q1245" s="24"/>
      <c r="R1245">
        <f t="shared" si="214"/>
        <v>0.73292091092766909</v>
      </c>
      <c r="S1245">
        <f t="shared" si="215"/>
        <v>818.43406308968474</v>
      </c>
      <c r="T1245">
        <f t="shared" si="216"/>
        <v>-0.92229082914820015</v>
      </c>
      <c r="U1245">
        <f t="shared" si="220"/>
        <v>72.311645796940596</v>
      </c>
      <c r="V1245">
        <f t="shared" si="217"/>
        <v>-51825.637717389502</v>
      </c>
      <c r="W1245">
        <f t="shared" si="211"/>
        <v>55.378209940501847</v>
      </c>
      <c r="X1245">
        <f t="shared" si="218"/>
        <v>885.0043092488454</v>
      </c>
      <c r="Z1245">
        <f t="shared" si="212"/>
        <v>0.74999999999999978</v>
      </c>
      <c r="AA1245" s="3">
        <f t="shared" si="219"/>
        <v>55.378210391942943</v>
      </c>
    </row>
    <row r="1246" spans="1:27" x14ac:dyDescent="0.4">
      <c r="A1246" s="4">
        <v>178.62814717412886</v>
      </c>
      <c r="B1246" s="4">
        <v>41.566923381549834</v>
      </c>
      <c r="C1246" s="5">
        <v>380.10514920888346</v>
      </c>
      <c r="D1246" s="5" cm="1">
        <f t="array" ref="D1246">[2]!PropsSI("H","P",(B1246+1)*100*1000,"T",C1246+273.15,"WATER")/1000</f>
        <v>3161.9934767131949</v>
      </c>
      <c r="E1246" s="5" cm="1">
        <f t="array" ref="E1246">[2]!PropsSI("S","P",(B1246+1)*100*1000,"T",C1246+273.15,"WATER")/1000</f>
        <v>6.665230859626436</v>
      </c>
      <c r="F1246" s="5" cm="1">
        <f t="array" ref="F1246">[2]!PropsSI("T","P",(B1246+1)*100*1000,"Q",1,"WATER")-273.15</f>
        <v>254.06974644559057</v>
      </c>
      <c r="G1246" s="9"/>
      <c r="H1246" s="4">
        <v>67.246220196232485</v>
      </c>
      <c r="I1246" s="6">
        <v>0.38852877599791213</v>
      </c>
      <c r="J1246" s="5" cm="1">
        <f t="array" ref="J1246">[2]!PropsSI("T","P",(I1246+1)*100*1000,"H",K1246*1000,"WATER")-273.15</f>
        <v>109.04787033897202</v>
      </c>
      <c r="K1246" s="5">
        <f t="shared" si="213"/>
        <v>2640.4259379711593</v>
      </c>
      <c r="L1246" s="5" t="e" cm="1">
        <f t="array" ref="L1246">[2]!PropsSI("S","P",(I1246+1)*100*1000,"T",J1246+273.15,"WATER")/1000</f>
        <v>#VALUE!</v>
      </c>
      <c r="M1246" s="5" cm="1">
        <f t="array" ref="M1246">[2]!PropsSI("H","P",(I1246+1)*100*1000,"S",E1246*1000,"WATER")/1000</f>
        <v>2466.5700917238141</v>
      </c>
      <c r="N1246" s="5" cm="1">
        <f t="array" ref="N1246">[2]!PropsSI("T","P",(I1246+1)*100*1000,"Q",1,"WATER")-273.15</f>
        <v>109.04787033897202</v>
      </c>
      <c r="O1246">
        <v>0.75</v>
      </c>
      <c r="P1246">
        <f t="shared" si="210"/>
        <v>25.879623075461247</v>
      </c>
      <c r="Q1246" s="24"/>
      <c r="R1246">
        <f t="shared" si="214"/>
        <v>0.73446202780880043</v>
      </c>
      <c r="S1246">
        <f t="shared" si="215"/>
        <v>811.36357783705751</v>
      </c>
      <c r="T1246">
        <f t="shared" si="216"/>
        <v>-0.91997569653780342</v>
      </c>
      <c r="U1246">
        <f t="shared" si="220"/>
        <v>74.306841882845646</v>
      </c>
      <c r="V1246">
        <f t="shared" si="217"/>
        <v>-51585.072964498984</v>
      </c>
      <c r="W1246">
        <f t="shared" si="211"/>
        <v>55.272098933358336</v>
      </c>
      <c r="X1246">
        <f t="shared" si="218"/>
        <v>863.9176370570633</v>
      </c>
      <c r="Z1246">
        <f t="shared" si="212"/>
        <v>0.75</v>
      </c>
      <c r="AA1246" s="3">
        <f t="shared" si="219"/>
        <v>55.27209938566611</v>
      </c>
    </row>
    <row r="1247" spans="1:27" x14ac:dyDescent="0.4">
      <c r="A1247" s="4">
        <v>181.68957679183103</v>
      </c>
      <c r="B1247" s="4">
        <v>41.79136016333036</v>
      </c>
      <c r="C1247" s="5">
        <v>380.86669682881984</v>
      </c>
      <c r="D1247" s="5" cm="1">
        <f t="array" ref="D1247">[2]!PropsSI("H","P",(B1247+1)*100*1000,"T",C1247+273.15,"WATER")/1000</f>
        <v>3163.4067492620788</v>
      </c>
      <c r="E1247" s="5" cm="1">
        <f t="array" ref="E1247">[2]!PropsSI("S","P",(B1247+1)*100*1000,"T",C1247+273.15,"WATER")/1000</f>
        <v>6.6651263686036613</v>
      </c>
      <c r="F1247" s="5" cm="1">
        <f t="array" ref="F1247">[2]!PropsSI("T","P",(B1247+1)*100*1000,"Q",1,"WATER")-273.15</f>
        <v>254.38639567936298</v>
      </c>
      <c r="G1247" s="9"/>
      <c r="H1247" s="4">
        <v>70.732834016307066</v>
      </c>
      <c r="I1247" s="6">
        <v>0.38987137836196517</v>
      </c>
      <c r="J1247" s="5" cm="1">
        <f t="array" ref="J1247">[2]!PropsSI("T","P",(I1247+1)*100*1000,"H",K1247*1000,"WATER")-273.15</f>
        <v>109.07648049033861</v>
      </c>
      <c r="K1247" s="5">
        <f t="shared" si="213"/>
        <v>2640.8622050479116</v>
      </c>
      <c r="L1247" s="5" t="e" cm="1">
        <f t="array" ref="L1247">[2]!PropsSI("S","P",(I1247+1)*100*1000,"T",J1247+273.15,"WATER")/1000</f>
        <v>#VALUE!</v>
      </c>
      <c r="M1247" s="5" cm="1">
        <f t="array" ref="M1247">[2]!PropsSI("H","P",(I1247+1)*100*1000,"S",E1247*1000,"WATER")/1000</f>
        <v>2466.6806903098559</v>
      </c>
      <c r="N1247" s="5" cm="1">
        <f t="array" ref="N1247">[2]!PropsSI("T","P",(I1247+1)*100*1000,"Q",1,"WATER")-273.15</f>
        <v>109.07648049033861</v>
      </c>
      <c r="O1247">
        <v>0.75</v>
      </c>
      <c r="P1247">
        <f t="shared" si="210"/>
        <v>26.372471414764522</v>
      </c>
      <c r="Q1247" s="24"/>
      <c r="R1247">
        <f t="shared" si="214"/>
        <v>0.73360109114750371</v>
      </c>
      <c r="S1247">
        <f t="shared" si="215"/>
        <v>817.88780603527005</v>
      </c>
      <c r="T1247">
        <f t="shared" si="216"/>
        <v>-0.92103832862576085</v>
      </c>
      <c r="U1247">
        <f t="shared" si="220"/>
        <v>73.534763125148118</v>
      </c>
      <c r="V1247">
        <f t="shared" si="217"/>
        <v>-51795.837838533887</v>
      </c>
      <c r="W1247">
        <f t="shared" si="211"/>
        <v>55.507087836227143</v>
      </c>
      <c r="X1247">
        <f t="shared" si="218"/>
        <v>848.82587402575939</v>
      </c>
      <c r="Z1247">
        <f t="shared" si="212"/>
        <v>0.75</v>
      </c>
      <c r="AA1247" s="3">
        <f t="shared" si="219"/>
        <v>55.507088286620075</v>
      </c>
    </row>
    <row r="1248" spans="1:27" x14ac:dyDescent="0.4">
      <c r="A1248" s="4">
        <v>183.24092996457591</v>
      </c>
      <c r="B1248" s="4">
        <v>41.527573690278579</v>
      </c>
      <c r="C1248" s="5">
        <v>381.00073638463743</v>
      </c>
      <c r="D1248" s="5" cm="1">
        <f t="array" ref="D1248">[2]!PropsSI("H","P",(B1248+1)*100*1000,"T",C1248+273.15,"WATER")/1000</f>
        <v>3164.2498163321311</v>
      </c>
      <c r="E1248" s="5" cm="1">
        <f t="array" ref="E1248">[2]!PropsSI("S","P",(B1248+1)*100*1000,"T",C1248+273.15,"WATER")/1000</f>
        <v>6.6690812310924965</v>
      </c>
      <c r="F1248" s="5" cm="1">
        <f t="array" ref="F1248">[2]!PropsSI("T","P",(B1248+1)*100*1000,"Q",1,"WATER")-273.15</f>
        <v>254.01409794475239</v>
      </c>
      <c r="G1248" s="9"/>
      <c r="H1248" s="4">
        <v>70.110721391628189</v>
      </c>
      <c r="I1248" s="6">
        <v>0.39165207777005229</v>
      </c>
      <c r="J1248" s="5" cm="1">
        <f t="array" ref="J1248">[2]!PropsSI("T","P",(I1248+1)*100*1000,"H",K1248*1000,"WATER")-273.15</f>
        <v>109.11439119679369</v>
      </c>
      <c r="K1248" s="5">
        <f t="shared" si="213"/>
        <v>2642.3564167122158</v>
      </c>
      <c r="L1248" s="5" t="e" cm="1">
        <f t="array" ref="L1248">[2]!PropsSI("S","P",(I1248+1)*100*1000,"T",J1248+273.15,"WATER")/1000</f>
        <v>#VALUE!</v>
      </c>
      <c r="M1248" s="5" cm="1">
        <f t="array" ref="M1248">[2]!PropsSI("H","P",(I1248+1)*100*1000,"S",E1248*1000,"WATER")/1000</f>
        <v>2468.3919501722444</v>
      </c>
      <c r="N1248" s="5" cm="1">
        <f t="array" ref="N1248">[2]!PropsSI("T","P",(I1248+1)*100*1000,"Q",1,"WATER")-273.15</f>
        <v>109.11439119679369</v>
      </c>
      <c r="O1248">
        <v>0.75</v>
      </c>
      <c r="P1248">
        <f t="shared" si="210"/>
        <v>26.56450885797981</v>
      </c>
      <c r="Q1248" s="24"/>
      <c r="R1248">
        <f t="shared" si="214"/>
        <v>0.73337705644156037</v>
      </c>
      <c r="S1248">
        <f t="shared" si="215"/>
        <v>810.25450124782685</v>
      </c>
      <c r="T1248">
        <f t="shared" si="216"/>
        <v>-0.92215106882731068</v>
      </c>
      <c r="U1248">
        <f t="shared" si="220"/>
        <v>72.441905360600444</v>
      </c>
      <c r="V1248">
        <f t="shared" si="217"/>
        <v>-51817.932130205663</v>
      </c>
      <c r="W1248">
        <f t="shared" si="211"/>
        <v>55.50524382650628</v>
      </c>
      <c r="X1248">
        <f t="shared" si="218"/>
        <v>837.5661405184909</v>
      </c>
      <c r="Z1248">
        <f t="shared" si="212"/>
        <v>0.75000000000000044</v>
      </c>
      <c r="AA1248" s="3">
        <f t="shared" si="219"/>
        <v>55.505244276914169</v>
      </c>
    </row>
    <row r="1249" spans="1:27" x14ac:dyDescent="0.4">
      <c r="A1249" s="4">
        <v>181.97246547707624</v>
      </c>
      <c r="B1249" s="4">
        <v>41.289462362756929</v>
      </c>
      <c r="C1249" s="5">
        <v>380.82086142874471</v>
      </c>
      <c r="D1249" s="5" cm="1">
        <f t="array" ref="D1249">[2]!PropsSI("H","P",(B1249+1)*100*1000,"T",C1249+273.15,"WATER")/1000</f>
        <v>3164.2787704815319</v>
      </c>
      <c r="E1249" s="5" cm="1">
        <f t="array" ref="E1249">[2]!PropsSI("S","P",(B1249+1)*100*1000,"T",C1249+273.15,"WATER")/1000</f>
        <v>6.6715472380871255</v>
      </c>
      <c r="F1249" s="5" cm="1">
        <f t="array" ref="F1249">[2]!PropsSI("T","P",(B1249+1)*100*1000,"Q",1,"WATER")-273.15</f>
        <v>253.67651683680037</v>
      </c>
      <c r="G1249" s="9"/>
      <c r="H1249" s="4">
        <v>69.345447605056208</v>
      </c>
      <c r="I1249" s="6">
        <v>0.38955953111666375</v>
      </c>
      <c r="J1249" s="5" cm="1">
        <f t="array" ref="J1249">[2]!PropsSI("T","P",(I1249+1)*100*1000,"H",K1249*1000,"WATER")-273.15</f>
        <v>109.06983721764004</v>
      </c>
      <c r="K1249" s="5">
        <f t="shared" si="213"/>
        <v>2642.8946330931244</v>
      </c>
      <c r="L1249" s="5" t="e" cm="1">
        <f t="array" ref="L1249">[2]!PropsSI("S","P",(I1249+1)*100*1000,"T",J1249+273.15,"WATER")/1000</f>
        <v>#VALUE!</v>
      </c>
      <c r="M1249" s="5" cm="1">
        <f t="array" ref="M1249">[2]!PropsSI("H","P",(I1249+1)*100*1000,"S",E1249*1000,"WATER")/1000</f>
        <v>2469.0999206303218</v>
      </c>
      <c r="N1249" s="5" cm="1">
        <f t="array" ref="N1249">[2]!PropsSI("T","P",(I1249+1)*100*1000,"Q",1,"WATER")-273.15</f>
        <v>109.06983721764004</v>
      </c>
      <c r="O1249">
        <v>0.75</v>
      </c>
      <c r="P1249">
        <f t="shared" si="210"/>
        <v>26.354876928113097</v>
      </c>
      <c r="Q1249" s="24"/>
      <c r="R1249">
        <f t="shared" si="214"/>
        <v>0.73453630805175629</v>
      </c>
      <c r="S1249">
        <f t="shared" si="215"/>
        <v>803.32584178922389</v>
      </c>
      <c r="T1249">
        <f t="shared" si="216"/>
        <v>-0.92055388586254594</v>
      </c>
      <c r="U1249">
        <f t="shared" si="220"/>
        <v>73.750450057004571</v>
      </c>
      <c r="V1249">
        <f t="shared" si="217"/>
        <v>-51603.840501338826</v>
      </c>
      <c r="W1249">
        <f t="shared" si="211"/>
        <v>55.331771397704685</v>
      </c>
      <c r="X1249">
        <f t="shared" si="218"/>
        <v>839.66041310184755</v>
      </c>
      <c r="Z1249">
        <f t="shared" si="212"/>
        <v>0.74999999999999989</v>
      </c>
      <c r="AA1249" s="3">
        <f t="shared" si="219"/>
        <v>55.331771849524664</v>
      </c>
    </row>
    <row r="1250" spans="1:27" x14ac:dyDescent="0.4">
      <c r="A1250" s="4">
        <v>181.75460405385675</v>
      </c>
      <c r="B1250" s="4">
        <v>41.713247094693735</v>
      </c>
      <c r="C1250" s="5">
        <v>380.64098647285192</v>
      </c>
      <c r="D1250" s="5" cm="1">
        <f t="array" ref="D1250">[2]!PropsSI("H","P",(B1250+1)*100*1000,"T",C1250+273.15,"WATER")/1000</f>
        <v>3163.0104407070644</v>
      </c>
      <c r="E1250" s="5" cm="1">
        <f t="array" ref="E1250">[2]!PropsSI("S","P",(B1250+1)*100*1000,"T",C1250+273.15,"WATER")/1000</f>
        <v>6.6653078351616708</v>
      </c>
      <c r="F1250" s="5" cm="1">
        <f t="array" ref="F1250">[2]!PropsSI("T","P",(B1250+1)*100*1000,"Q",1,"WATER")-273.15</f>
        <v>254.27633341553781</v>
      </c>
      <c r="G1250" s="9"/>
      <c r="H1250" s="4">
        <v>70.085297108913394</v>
      </c>
      <c r="I1250" s="6">
        <v>0.39175896571981106</v>
      </c>
      <c r="J1250" s="5" cm="1">
        <f t="array" ref="J1250">[2]!PropsSI("T","P",(I1250+1)*100*1000,"H",K1250*1000,"WATER")-273.15</f>
        <v>109.11666554803628</v>
      </c>
      <c r="K1250" s="5">
        <f t="shared" si="213"/>
        <v>2640.9737209731811</v>
      </c>
      <c r="L1250" s="5" t="e" cm="1">
        <f t="array" ref="L1250">[2]!PropsSI("S","P",(I1250+1)*100*1000,"T",J1250+273.15,"WATER")/1000</f>
        <v>#VALUE!</v>
      </c>
      <c r="M1250" s="5" cm="1">
        <f t="array" ref="M1250">[2]!PropsSI("H","P",(I1250+1)*100*1000,"S",E1250*1000,"WATER")/1000</f>
        <v>2466.9614810618864</v>
      </c>
      <c r="N1250" s="5" cm="1">
        <f t="array" ref="N1250">[2]!PropsSI("T","P",(I1250+1)*100*1000,"Q",1,"WATER")-273.15</f>
        <v>109.11666554803628</v>
      </c>
      <c r="O1250">
        <v>0.75</v>
      </c>
      <c r="P1250">
        <f t="shared" si="210"/>
        <v>26.356271471335035</v>
      </c>
      <c r="Q1250" s="24"/>
      <c r="R1250">
        <f t="shared" si="214"/>
        <v>0.73303419938120584</v>
      </c>
      <c r="S1250">
        <f t="shared" si="215"/>
        <v>815.64150512930485</v>
      </c>
      <c r="T1250">
        <f t="shared" si="216"/>
        <v>-0.92232432377781903</v>
      </c>
      <c r="U1250">
        <f t="shared" si="220"/>
        <v>72.32528744054315</v>
      </c>
      <c r="V1250">
        <f t="shared" si="217"/>
        <v>-51859.649984588817</v>
      </c>
      <c r="W1250">
        <f t="shared" si="211"/>
        <v>55.511164979543622</v>
      </c>
      <c r="X1250">
        <f t="shared" si="218"/>
        <v>850.0078154749832</v>
      </c>
      <c r="Z1250">
        <f t="shared" si="212"/>
        <v>0.74999999999999956</v>
      </c>
      <c r="AA1250" s="3">
        <f t="shared" si="219"/>
        <v>55.511165429903471</v>
      </c>
    </row>
    <row r="1251" spans="1:27" x14ac:dyDescent="0.4">
      <c r="A1251" s="4">
        <v>184.15050007143662</v>
      </c>
      <c r="B1251" s="4">
        <v>41.688461158748673</v>
      </c>
      <c r="C1251" s="5">
        <v>380.46111151695925</v>
      </c>
      <c r="D1251" s="5" cm="1">
        <f t="array" ref="D1251">[2]!PropsSI("H","P",(B1251+1)*100*1000,"T",C1251+273.15,"WATER")/1000</f>
        <v>3162.6211502141996</v>
      </c>
      <c r="E1251" s="5" cm="1">
        <f t="array" ref="E1251">[2]!PropsSI("S","P",(B1251+1)*100*1000,"T",C1251+273.15,"WATER")/1000</f>
        <v>6.6649625088635398</v>
      </c>
      <c r="F1251" s="5" cm="1">
        <f t="array" ref="F1251">[2]!PropsSI("T","P",(B1251+1)*100*1000,"Q",1,"WATER")-273.15</f>
        <v>254.24137754888375</v>
      </c>
      <c r="G1251" s="9"/>
      <c r="H1251" s="4">
        <v>70.980616498356326</v>
      </c>
      <c r="I1251" s="6">
        <v>0.39083397446099966</v>
      </c>
      <c r="J1251" s="5" cm="1">
        <f t="array" ref="J1251">[2]!PropsSI("T","P",(I1251+1)*100*1000,"H",K1251*1000,"WATER")-273.15</f>
        <v>109.09697891340693</v>
      </c>
      <c r="K1251" s="5">
        <f t="shared" si="213"/>
        <v>2640.6997156923653</v>
      </c>
      <c r="L1251" s="5" t="e" cm="1">
        <f t="array" ref="L1251">[2]!PropsSI("S","P",(I1251+1)*100*1000,"T",J1251+273.15,"WATER")/1000</f>
        <v>#VALUE!</v>
      </c>
      <c r="M1251" s="5" cm="1">
        <f t="array" ref="M1251">[2]!PropsSI("H","P",(I1251+1)*100*1000,"S",E1251*1000,"WATER")/1000</f>
        <v>2466.7259041850871</v>
      </c>
      <c r="N1251" s="5" cm="1">
        <f t="array" ref="N1251">[2]!PropsSI("T","P",(I1251+1)*100*1000,"Q",1,"WATER")-273.15</f>
        <v>109.09697891340693</v>
      </c>
      <c r="O1251">
        <v>0.75</v>
      </c>
      <c r="P1251">
        <f t="shared" si="210"/>
        <v>26.697803656999263</v>
      </c>
      <c r="Q1251" s="24"/>
      <c r="R1251">
        <f t="shared" si="214"/>
        <v>0.73341509132407889</v>
      </c>
      <c r="S1251">
        <f t="shared" si="215"/>
        <v>814.91294837719556</v>
      </c>
      <c r="T1251">
        <f t="shared" si="216"/>
        <v>-0.9216608174958647</v>
      </c>
      <c r="U1251">
        <f t="shared" si="220"/>
        <v>72.890078272155847</v>
      </c>
      <c r="V1251">
        <f t="shared" si="217"/>
        <v>-51784.680337129372</v>
      </c>
      <c r="W1251">
        <f t="shared" si="211"/>
        <v>55.513220438258159</v>
      </c>
      <c r="X1251">
        <f t="shared" si="218"/>
        <v>830.32824427765684</v>
      </c>
      <c r="Z1251">
        <f t="shared" si="212"/>
        <v>0.74999999999999989</v>
      </c>
      <c r="AA1251" s="3">
        <f t="shared" si="219"/>
        <v>55.513220888601332</v>
      </c>
    </row>
    <row r="1252" spans="1:27" x14ac:dyDescent="0.4">
      <c r="A1252" s="4">
        <v>182.92769813807035</v>
      </c>
      <c r="B1252" s="4">
        <v>41.828864946740843</v>
      </c>
      <c r="C1252" s="5">
        <v>380.28123656106652</v>
      </c>
      <c r="D1252" s="5" cm="1">
        <f t="array" ref="D1252">[2]!PropsSI("H","P",(B1252+1)*100*1000,"T",C1252+273.15,"WATER")/1000</f>
        <v>3161.9068588095979</v>
      </c>
      <c r="E1252" s="5" cm="1">
        <f t="array" ref="E1252">[2]!PropsSI("S","P",(B1252+1)*100*1000,"T",C1252+273.15,"WATER")/1000</f>
        <v>6.6624544484780239</v>
      </c>
      <c r="F1252" s="5" cm="1">
        <f t="array" ref="F1252">[2]!PropsSI("T","P",(B1252+1)*100*1000,"Q",1,"WATER")-273.15</f>
        <v>254.43918576737497</v>
      </c>
      <c r="G1252" s="9"/>
      <c r="H1252" s="4">
        <v>70.536675384898246</v>
      </c>
      <c r="I1252" s="6">
        <v>0.39086274195159731</v>
      </c>
      <c r="J1252" s="5" cm="1">
        <f t="array" ref="J1252">[2]!PropsSI("T","P",(I1252+1)*100*1000,"H",K1252*1000,"WATER")-273.15</f>
        <v>109.09759133562568</v>
      </c>
      <c r="K1252" s="5">
        <f t="shared" si="213"/>
        <v>2639.8045342940823</v>
      </c>
      <c r="L1252" s="5" t="e" cm="1">
        <f t="array" ref="L1252">[2]!PropsSI("S","P",(I1252+1)*100*1000,"T",J1252+273.15,"WATER")/1000</f>
        <v>#VALUE!</v>
      </c>
      <c r="M1252" s="5" cm="1">
        <f t="array" ref="M1252">[2]!PropsSI("H","P",(I1252+1)*100*1000,"S",E1252*1000,"WATER")/1000</f>
        <v>2465.7704261222434</v>
      </c>
      <c r="N1252" s="5" cm="1">
        <f t="array" ref="N1252">[2]!PropsSI("T","P",(I1252+1)*100*1000,"Q",1,"WATER")-273.15</f>
        <v>109.09759133562562</v>
      </c>
      <c r="O1252">
        <v>0.75</v>
      </c>
      <c r="P1252">
        <f t="shared" si="210"/>
        <v>26.529715671155305</v>
      </c>
      <c r="Q1252" s="24"/>
      <c r="R1252">
        <f t="shared" si="214"/>
        <v>0.73317498402143766</v>
      </c>
      <c r="S1252">
        <f t="shared" si="215"/>
        <v>818.98599061907316</v>
      </c>
      <c r="T1252">
        <f t="shared" si="216"/>
        <v>-0.92175522458091141</v>
      </c>
      <c r="U1252">
        <f t="shared" si="220"/>
        <v>72.844621248192794</v>
      </c>
      <c r="V1252">
        <f t="shared" si="217"/>
        <v>-51820.13531510024</v>
      </c>
      <c r="W1252">
        <f t="shared" si="211"/>
        <v>55.521607228064539</v>
      </c>
      <c r="X1252">
        <f t="shared" si="218"/>
        <v>840.52977604758496</v>
      </c>
      <c r="Z1252">
        <f t="shared" si="212"/>
        <v>0.74999999999999978</v>
      </c>
      <c r="AA1252" s="3">
        <f t="shared" si="219"/>
        <v>55.521607678339684</v>
      </c>
    </row>
    <row r="1253" spans="1:27" x14ac:dyDescent="0.4">
      <c r="A1253" s="4">
        <v>180.94617966795684</v>
      </c>
      <c r="B1253" s="4">
        <v>41.897315498952985</v>
      </c>
      <c r="C1253" s="5">
        <v>380.10136160517379</v>
      </c>
      <c r="D1253" s="5" cm="1">
        <f t="array" ref="D1253">[2]!PropsSI("H","P",(B1253+1)*100*1000,"T",C1253+273.15,"WATER")/1000</f>
        <v>3161.3335779591453</v>
      </c>
      <c r="E1253" s="5" cm="1">
        <f t="array" ref="E1253">[2]!PropsSI("S","P",(B1253+1)*100*1000,"T",C1253+273.15,"WATER")/1000</f>
        <v>6.6608889696401832</v>
      </c>
      <c r="F1253" s="5" cm="1">
        <f t="array" ref="F1253">[2]!PropsSI("T","P",(B1253+1)*100*1000,"Q",1,"WATER")-273.15</f>
        <v>254.53544265779158</v>
      </c>
      <c r="G1253" s="9"/>
      <c r="H1253" s="4">
        <v>69.860837313996214</v>
      </c>
      <c r="I1253" s="6">
        <v>0.38959182856708985</v>
      </c>
      <c r="J1253" s="5" cm="1">
        <f t="array" ref="J1253">[2]!PropsSI("T","P",(I1253+1)*100*1000,"H",K1253*1000,"WATER")-273.15</f>
        <v>109.07052530622337</v>
      </c>
      <c r="K1253" s="5">
        <f t="shared" si="213"/>
        <v>2639.1056968365792</v>
      </c>
      <c r="L1253" s="5" t="e" cm="1">
        <f t="array" ref="L1253">[2]!PropsSI("S","P",(I1253+1)*100*1000,"T",J1253+273.15,"WATER")/1000</f>
        <v>#VALUE!</v>
      </c>
      <c r="M1253" s="5" cm="1">
        <f t="array" ref="M1253">[2]!PropsSI("H","P",(I1253+1)*100*1000,"S",E1253*1000,"WATER")/1000</f>
        <v>2465.0297364623907</v>
      </c>
      <c r="N1253" s="5" cm="1">
        <f t="array" ref="N1253">[2]!PropsSI("T","P",(I1253+1)*100*1000,"Q",1,"WATER")-273.15</f>
        <v>109.07052530622337</v>
      </c>
      <c r="O1253">
        <v>0.75</v>
      </c>
      <c r="P1253">
        <f t="shared" si="210"/>
        <v>26.248650001450063</v>
      </c>
      <c r="Q1253" s="24"/>
      <c r="R1253">
        <f t="shared" si="214"/>
        <v>0.7335307506760409</v>
      </c>
      <c r="S1253">
        <f t="shared" si="215"/>
        <v>820.95839550281198</v>
      </c>
      <c r="T1253">
        <f t="shared" si="216"/>
        <v>-0.92089774116436962</v>
      </c>
      <c r="U1253">
        <f t="shared" si="220"/>
        <v>73.621737888186658</v>
      </c>
      <c r="V1253">
        <f t="shared" si="217"/>
        <v>-51757.034048377587</v>
      </c>
      <c r="W1253">
        <f t="shared" si="211"/>
        <v>55.457470773761763</v>
      </c>
      <c r="X1253">
        <f t="shared" si="218"/>
        <v>853.15521090902746</v>
      </c>
      <c r="Z1253">
        <f t="shared" si="212"/>
        <v>0.75000000000000022</v>
      </c>
      <c r="AA1253" s="3">
        <f t="shared" si="219"/>
        <v>55.457471224557651</v>
      </c>
    </row>
    <row r="1254" spans="1:27" x14ac:dyDescent="0.4">
      <c r="A1254" s="4">
        <v>183.03361983990081</v>
      </c>
      <c r="B1254" s="4">
        <v>41.465581759473189</v>
      </c>
      <c r="C1254" s="5">
        <v>380.05991788033066</v>
      </c>
      <c r="D1254" s="5" cm="1">
        <f t="array" ref="D1254">[2]!PropsSI("H","P",(B1254+1)*100*1000,"T",C1254+273.15,"WATER")/1000</f>
        <v>3162.0828121467102</v>
      </c>
      <c r="E1254" s="5" cm="1">
        <f t="array" ref="E1254">[2]!PropsSI("S","P",(B1254+1)*100*1000,"T",C1254+273.15,"WATER")/1000</f>
        <v>6.6663951296082331</v>
      </c>
      <c r="F1254" s="5" cm="1">
        <f t="array" ref="F1254">[2]!PropsSI("T","P",(B1254+1)*100*1000,"Q",1,"WATER")-273.15</f>
        <v>253.92634872198539</v>
      </c>
      <c r="G1254" s="9"/>
      <c r="H1254" s="4">
        <v>73.456887076857868</v>
      </c>
      <c r="I1254" s="6">
        <v>0.392007942915507</v>
      </c>
      <c r="J1254" s="5" cm="1">
        <f t="array" ref="J1254">[2]!PropsSI("T","P",(I1254+1)*100*1000,"H",K1254*1000,"WATER")-273.15</f>
        <v>109.12196270296533</v>
      </c>
      <c r="K1254" s="5">
        <f t="shared" si="213"/>
        <v>2641.0744472987458</v>
      </c>
      <c r="L1254" s="5" t="e" cm="1">
        <f t="array" ref="L1254">[2]!PropsSI("S","P",(I1254+1)*100*1000,"T",J1254+273.15,"WATER")/1000</f>
        <v>#VALUE!</v>
      </c>
      <c r="M1254" s="5" cm="1">
        <f t="array" ref="M1254">[2]!PropsSI("H","P",(I1254+1)*100*1000,"S",E1254*1000,"WATER")/1000</f>
        <v>2467.4049923494244</v>
      </c>
      <c r="N1254" s="5" cm="1">
        <f t="array" ref="N1254">[2]!PropsSI("T","P",(I1254+1)*100*1000,"Q",1,"WATER")-273.15</f>
        <v>109.12196270296533</v>
      </c>
      <c r="O1254">
        <v>0.75</v>
      </c>
      <c r="P1254">
        <f t="shared" si="210"/>
        <v>26.489457495830738</v>
      </c>
      <c r="Q1254" s="24"/>
      <c r="R1254">
        <f t="shared" si="214"/>
        <v>0.73334744668709351</v>
      </c>
      <c r="S1254">
        <f t="shared" si="215"/>
        <v>808.45996496099519</v>
      </c>
      <c r="T1254">
        <f t="shared" si="216"/>
        <v>-0.92236854477818186</v>
      </c>
      <c r="U1254">
        <f t="shared" si="220"/>
        <v>72.120678323288615</v>
      </c>
      <c r="V1254">
        <f t="shared" si="217"/>
        <v>-51744.876306843929</v>
      </c>
      <c r="W1254">
        <f t="shared" si="211"/>
        <v>55.41168431207187</v>
      </c>
      <c r="X1254">
        <f t="shared" si="218"/>
        <v>836.49520401009761</v>
      </c>
      <c r="Z1254">
        <f t="shared" si="212"/>
        <v>0.75000000000000011</v>
      </c>
      <c r="AA1254" s="3">
        <f t="shared" si="219"/>
        <v>55.411684763240245</v>
      </c>
    </row>
    <row r="1255" spans="1:27" x14ac:dyDescent="0.4">
      <c r="A1255" s="4">
        <v>184.03398288755858</v>
      </c>
      <c r="B1255" s="4">
        <v>41.836918990631951</v>
      </c>
      <c r="C1255" s="5">
        <v>380.22519974325564</v>
      </c>
      <c r="D1255" s="5" cm="1">
        <f t="array" ref="D1255">[2]!PropsSI("H","P",(B1255+1)*100*1000,"T",C1255+273.15,"WATER")/1000</f>
        <v>3161.7544347543671</v>
      </c>
      <c r="E1255" s="5" cm="1">
        <f t="array" ref="E1255">[2]!PropsSI("S","P",(B1255+1)*100*1000,"T",C1255+273.15,"WATER")/1000</f>
        <v>6.6621401537682257</v>
      </c>
      <c r="F1255" s="5" cm="1">
        <f t="array" ref="F1255">[2]!PropsSI("T","P",(B1255+1)*100*1000,"Q",1,"WATER")-273.15</f>
        <v>254.45051767322241</v>
      </c>
      <c r="G1255" s="9"/>
      <c r="H1255" s="4">
        <v>71.97550595787142</v>
      </c>
      <c r="I1255" s="6">
        <v>0.39060755433312977</v>
      </c>
      <c r="J1255" s="5" cm="1">
        <f t="array" ref="J1255">[2]!PropsSI("T","P",(I1255+1)*100*1000,"H",K1255*1000,"WATER")-273.15</f>
        <v>109.09215836136065</v>
      </c>
      <c r="K1255" s="5">
        <f t="shared" si="213"/>
        <v>2639.6548985510344</v>
      </c>
      <c r="L1255" s="5" t="e" cm="1">
        <f t="array" ref="L1255">[2]!PropsSI("S","P",(I1255+1)*100*1000,"T",J1255+273.15,"WATER")/1000</f>
        <v>#VALUE!</v>
      </c>
      <c r="M1255" s="5" cm="1">
        <f t="array" ref="M1255">[2]!PropsSI("H","P",(I1255+1)*100*1000,"S",E1255*1000,"WATER")/1000</f>
        <v>2465.62171981659</v>
      </c>
      <c r="N1255" s="5" cm="1">
        <f t="array" ref="N1255">[2]!PropsSI("T","P",(I1255+1)*100*1000,"Q",1,"WATER")-273.15</f>
        <v>109.09215836136065</v>
      </c>
      <c r="O1255">
        <v>0.75</v>
      </c>
      <c r="P1255">
        <f t="shared" si="210"/>
        <v>26.690015864235107</v>
      </c>
      <c r="Q1255" s="24"/>
      <c r="R1255">
        <f t="shared" si="214"/>
        <v>0.73325572056472776</v>
      </c>
      <c r="S1255">
        <f t="shared" si="215"/>
        <v>819.21697373342101</v>
      </c>
      <c r="T1255">
        <f t="shared" si="216"/>
        <v>-0.9215800435828978</v>
      </c>
      <c r="U1255">
        <f t="shared" si="220"/>
        <v>72.998866583503826</v>
      </c>
      <c r="V1255">
        <f t="shared" si="217"/>
        <v>-51804.00967734983</v>
      </c>
      <c r="W1255">
        <f t="shared" si="211"/>
        <v>55.535751945027528</v>
      </c>
      <c r="X1255">
        <f t="shared" si="218"/>
        <v>832.07649004272969</v>
      </c>
      <c r="Z1255">
        <f t="shared" si="212"/>
        <v>0.74999999999999967</v>
      </c>
      <c r="AA1255" s="3">
        <f t="shared" si="219"/>
        <v>55.535752395187991</v>
      </c>
    </row>
    <row r="1256" spans="1:27" x14ac:dyDescent="0.4">
      <c r="A1256" s="4">
        <v>183.34712820829674</v>
      </c>
      <c r="B1256" s="4">
        <v>42.053732932560692</v>
      </c>
      <c r="C1256" s="5">
        <v>380.39246675735745</v>
      </c>
      <c r="D1256" s="5" cm="1">
        <f t="array" ref="D1256">[2]!PropsSI("H","P",(B1256+1)*100*1000,"T",C1256+273.15,"WATER")/1000</f>
        <v>3161.7354163666719</v>
      </c>
      <c r="E1256" s="5" cm="1">
        <f t="array" ref="E1256">[2]!PropsSI("S","P",(B1256+1)*100*1000,"T",C1256+273.15,"WATER")/1000</f>
        <v>6.6599361516585445</v>
      </c>
      <c r="F1256" s="5" cm="1">
        <f t="array" ref="F1256">[2]!PropsSI("T","P",(B1256+1)*100*1000,"Q",1,"WATER")-273.15</f>
        <v>254.75496056144277</v>
      </c>
      <c r="G1256" s="9"/>
      <c r="H1256" s="4">
        <v>72.608449102288859</v>
      </c>
      <c r="I1256" s="6">
        <v>0.38943581118826032</v>
      </c>
      <c r="J1256" s="5" cm="1">
        <f t="array" ref="J1256">[2]!PropsSI("T","P",(I1256+1)*100*1000,"H",K1256*1000,"WATER")-273.15</f>
        <v>109.06720127573209</v>
      </c>
      <c r="K1256" s="5">
        <f t="shared" si="213"/>
        <v>2638.9199123581716</v>
      </c>
      <c r="L1256" s="5" t="e" cm="1">
        <f t="array" ref="L1256">[2]!PropsSI("S","P",(I1256+1)*100*1000,"T",J1256+273.15,"WATER")/1000</f>
        <v>#VALUE!</v>
      </c>
      <c r="M1256" s="5" cm="1">
        <f t="array" ref="M1256">[2]!PropsSI("H","P",(I1256+1)*100*1000,"S",E1256*1000,"WATER")/1000</f>
        <v>2464.6480776886715</v>
      </c>
      <c r="N1256" s="5" cm="1">
        <f t="array" ref="N1256">[2]!PropsSI("T","P",(I1256+1)*100*1000,"Q",1,"WATER")-273.15</f>
        <v>109.06720127573209</v>
      </c>
      <c r="O1256">
        <v>0.75</v>
      </c>
      <c r="P1256">
        <f t="shared" si="210"/>
        <v>26.626867011869937</v>
      </c>
      <c r="Q1256" s="24"/>
      <c r="R1256">
        <f t="shared" si="214"/>
        <v>0.73333246169793098</v>
      </c>
      <c r="S1256">
        <f t="shared" si="215"/>
        <v>825.49403725298089</v>
      </c>
      <c r="T1256">
        <f t="shared" si="216"/>
        <v>-0.92087067649082766</v>
      </c>
      <c r="U1256">
        <f t="shared" si="220"/>
        <v>73.743278758979912</v>
      </c>
      <c r="V1256">
        <f t="shared" si="217"/>
        <v>-51823.224022572802</v>
      </c>
      <c r="W1256">
        <f t="shared" si="211"/>
        <v>55.578951351773597</v>
      </c>
      <c r="X1256">
        <f t="shared" si="218"/>
        <v>838.22318762489476</v>
      </c>
      <c r="Z1256">
        <f t="shared" si="212"/>
        <v>0.75</v>
      </c>
      <c r="AA1256" s="3">
        <f t="shared" si="219"/>
        <v>55.578951801584168</v>
      </c>
    </row>
    <row r="1257" spans="1:27" x14ac:dyDescent="0.4">
      <c r="A1257" s="4">
        <v>182.66027352903484</v>
      </c>
      <c r="B1257" s="4">
        <v>41.815895619147568</v>
      </c>
      <c r="C1257" s="5">
        <v>380.55973377145926</v>
      </c>
      <c r="D1257" s="5" cm="1">
        <f t="array" ref="D1257">[2]!PropsSI("H","P",(B1257+1)*100*1000,"T",C1257+273.15,"WATER")/1000</f>
        <v>3162.6109443859923</v>
      </c>
      <c r="E1257" s="5" cm="1">
        <f t="array" ref="E1257">[2]!PropsSI("S","P",(B1257+1)*100*1000,"T",C1257+273.15,"WATER")/1000</f>
        <v>6.663662245472767</v>
      </c>
      <c r="F1257" s="5" cm="1">
        <f t="array" ref="F1257">[2]!PropsSI("T","P",(B1257+1)*100*1000,"Q",1,"WATER")-273.15</f>
        <v>254.42093471239582</v>
      </c>
      <c r="G1257" s="9"/>
      <c r="H1257" s="4">
        <v>72.539269608737854</v>
      </c>
      <c r="I1257" s="6">
        <v>0.38879780918531814</v>
      </c>
      <c r="J1257" s="5" cm="1">
        <f t="array" ref="J1257">[2]!PropsSI("T","P",(I1257+1)*100*1000,"H",K1257*1000,"WATER")-273.15</f>
        <v>109.05360511809209</v>
      </c>
      <c r="K1257" s="5">
        <f t="shared" si="213"/>
        <v>2640.153288921535</v>
      </c>
      <c r="L1257" s="5" t="e" cm="1">
        <f t="array" ref="L1257">[2]!PropsSI("S","P",(I1257+1)*100*1000,"T",J1257+273.15,"WATER")/1000</f>
        <v>#VALUE!</v>
      </c>
      <c r="M1257" s="5" cm="1">
        <f t="array" ref="M1257">[2]!PropsSI("H","P",(I1257+1)*100*1000,"S",E1257*1000,"WATER")/1000</f>
        <v>2466.0007371000493</v>
      </c>
      <c r="N1257" s="5" cm="1">
        <f t="array" ref="N1257">[2]!PropsSI("T","P",(I1257+1)*100*1000,"Q",1,"WATER")-273.15</f>
        <v>109.05360511809209</v>
      </c>
      <c r="O1257">
        <v>0.75</v>
      </c>
      <c r="P1257">
        <f t="shared" si="210"/>
        <v>26.508960626243333</v>
      </c>
      <c r="Q1257" s="24"/>
      <c r="R1257">
        <f t="shared" si="214"/>
        <v>0.73395602915284719</v>
      </c>
      <c r="S1257">
        <f t="shared" si="215"/>
        <v>818.58839388418937</v>
      </c>
      <c r="T1257">
        <f t="shared" si="216"/>
        <v>-0.92029640702570936</v>
      </c>
      <c r="U1257">
        <f t="shared" si="220"/>
        <v>74.175957686073971</v>
      </c>
      <c r="V1257">
        <f t="shared" si="217"/>
        <v>-51719.436303540322</v>
      </c>
      <c r="W1257">
        <f t="shared" si="211"/>
        <v>55.483047614711538</v>
      </c>
      <c r="X1257">
        <f t="shared" si="218"/>
        <v>839.49771681532252</v>
      </c>
      <c r="Z1257">
        <f t="shared" si="212"/>
        <v>0.74999999999999989</v>
      </c>
      <c r="AA1257" s="3">
        <f t="shared" si="219"/>
        <v>55.483048065299613</v>
      </c>
    </row>
    <row r="1258" spans="1:27" x14ac:dyDescent="0.4">
      <c r="A1258" s="4">
        <v>182.0696194695345</v>
      </c>
      <c r="B1258" s="4">
        <v>41.431818587174881</v>
      </c>
      <c r="C1258" s="5">
        <v>380.70856711251002</v>
      </c>
      <c r="D1258" s="5" cm="1">
        <f t="array" ref="D1258">[2]!PropsSI("H","P",(B1258+1)*100*1000,"T",C1258+273.15,"WATER")/1000</f>
        <v>3163.7269551285713</v>
      </c>
      <c r="E1258" s="5" cm="1">
        <f t="array" ref="E1258">[2]!PropsSI("S","P",(B1258+1)*100*1000,"T",C1258+273.15,"WATER")/1000</f>
        <v>6.6692538620371495</v>
      </c>
      <c r="F1258" s="5" cm="1">
        <f t="array" ref="F1258">[2]!PropsSI("T","P",(B1258+1)*100*1000,"Q",1,"WATER")-273.15</f>
        <v>253.87851591362028</v>
      </c>
      <c r="G1258" s="9"/>
      <c r="H1258" s="4">
        <v>71.085705633474561</v>
      </c>
      <c r="I1258" s="6">
        <v>0.38979367873960058</v>
      </c>
      <c r="J1258" s="5" cm="1">
        <f t="array" ref="J1258">[2]!PropsSI("T","P",(I1258+1)*100*1000,"H",K1258*1000,"WATER")-273.15</f>
        <v>109.07482537230629</v>
      </c>
      <c r="K1258" s="5">
        <f t="shared" si="213"/>
        <v>2642.1189481277374</v>
      </c>
      <c r="L1258" s="5" t="e" cm="1">
        <f t="array" ref="L1258">[2]!PropsSI("S","P",(I1258+1)*100*1000,"T",J1258+273.15,"WATER")/1000</f>
        <v>#VALUE!</v>
      </c>
      <c r="M1258" s="5" cm="1">
        <f t="array" ref="M1258">[2]!PropsSI("H","P",(I1258+1)*100*1000,"S",E1258*1000,"WATER")/1000</f>
        <v>2468.2496124607928</v>
      </c>
      <c r="N1258" s="5" cm="1">
        <f t="array" ref="N1258">[2]!PropsSI("T","P",(I1258+1)*100*1000,"Q",1,"WATER")-273.15</f>
        <v>109.07482537230629</v>
      </c>
      <c r="O1258">
        <v>0.75</v>
      </c>
      <c r="P1258">
        <f t="shared" si="210"/>
        <v>26.380269818584473</v>
      </c>
      <c r="Q1258" s="24"/>
      <c r="R1258">
        <f t="shared" si="214"/>
        <v>0.73421743427712716</v>
      </c>
      <c r="S1258">
        <f t="shared" si="215"/>
        <v>807.4576466090756</v>
      </c>
      <c r="T1258">
        <f t="shared" si="216"/>
        <v>-0.92079373831166056</v>
      </c>
      <c r="U1258">
        <f t="shared" si="220"/>
        <v>73.584546220233278</v>
      </c>
      <c r="V1258">
        <f t="shared" si="217"/>
        <v>-51657.127255468564</v>
      </c>
      <c r="W1258">
        <f t="shared" si="211"/>
        <v>55.378657902456411</v>
      </c>
      <c r="X1258">
        <f t="shared" si="218"/>
        <v>840.90651146284597</v>
      </c>
      <c r="Z1258">
        <f t="shared" si="212"/>
        <v>0.74999999999999989</v>
      </c>
      <c r="AA1258" s="3">
        <f t="shared" si="219"/>
        <v>55.378658353893854</v>
      </c>
    </row>
    <row r="1259" spans="1:27" x14ac:dyDescent="0.4">
      <c r="A1259" s="4">
        <v>183.17002155904328</v>
      </c>
      <c r="B1259" s="4">
        <v>42.082359765366782</v>
      </c>
      <c r="C1259" s="5">
        <v>380.65228474320242</v>
      </c>
      <c r="D1259" s="5" cm="1">
        <f t="array" ref="D1259">[2]!PropsSI("H","P",(B1259+1)*100*1000,"T",C1259+273.15,"WATER")/1000</f>
        <v>3162.3128112744962</v>
      </c>
      <c r="E1259" s="5" cm="1">
        <f t="array" ref="E1259">[2]!PropsSI("S","P",(B1259+1)*100*1000,"T",C1259+273.15,"WATER")/1000</f>
        <v>6.6605331536276564</v>
      </c>
      <c r="F1259" s="5" cm="1">
        <f t="array" ref="F1259">[2]!PropsSI("T","P",(B1259+1)*100*1000,"Q",1,"WATER")-273.15</f>
        <v>254.79506969625936</v>
      </c>
      <c r="G1259" s="9"/>
      <c r="H1259" s="4">
        <v>71.835174526114486</v>
      </c>
      <c r="I1259" s="6">
        <v>0.38724794759559167</v>
      </c>
      <c r="J1259" s="5" cm="1">
        <f t="array" ref="J1259">[2]!PropsSI("T","P",(I1259+1)*100*1000,"H",K1259*1000,"WATER")-273.15</f>
        <v>109.02055533321851</v>
      </c>
      <c r="K1259" s="5">
        <f t="shared" si="213"/>
        <v>2639.0514793032939</v>
      </c>
      <c r="L1259" s="5" t="e" cm="1">
        <f t="array" ref="L1259">[2]!PropsSI("S","P",(I1259+1)*100*1000,"T",J1259+273.15,"WATER")/1000</f>
        <v>#VALUE!</v>
      </c>
      <c r="M1259" s="5" cm="1">
        <f t="array" ref="M1259">[2]!PropsSI("H","P",(I1259+1)*100*1000,"S",E1259*1000,"WATER")/1000</f>
        <v>2464.6310353128933</v>
      </c>
      <c r="N1259" s="5" cm="1">
        <f t="array" ref="N1259">[2]!PropsSI("T","P",(I1259+1)*100*1000,"Q",1,"WATER")-273.15</f>
        <v>109.02055533321851</v>
      </c>
      <c r="O1259">
        <v>0.75</v>
      </c>
      <c r="P1259">
        <f t="shared" si="210"/>
        <v>26.623830405049674</v>
      </c>
      <c r="Q1259" s="24"/>
      <c r="R1259">
        <f t="shared" si="214"/>
        <v>0.73409074402953445</v>
      </c>
      <c r="S1259">
        <f t="shared" si="215"/>
        <v>826.30176217486326</v>
      </c>
      <c r="T1259">
        <f t="shared" si="216"/>
        <v>-0.9193473960213614</v>
      </c>
      <c r="U1259">
        <f t="shared" si="220"/>
        <v>75.149074922314043</v>
      </c>
      <c r="V1259">
        <f t="shared" si="217"/>
        <v>-51728.000207549485</v>
      </c>
      <c r="W1259">
        <f t="shared" si="211"/>
        <v>55.551627339122383</v>
      </c>
      <c r="X1259">
        <f t="shared" si="218"/>
        <v>836.81743545894642</v>
      </c>
      <c r="Z1259">
        <f t="shared" si="212"/>
        <v>0.75000000000000022</v>
      </c>
      <c r="AA1259" s="3">
        <f t="shared" si="219"/>
        <v>55.551627789154203</v>
      </c>
    </row>
    <row r="1260" spans="1:27" x14ac:dyDescent="0.4">
      <c r="A1260" s="4">
        <v>184.0567600740907</v>
      </c>
      <c r="B1260" s="4">
        <v>42.134564752798823</v>
      </c>
      <c r="C1260" s="5">
        <v>380.53997589355322</v>
      </c>
      <c r="D1260" s="5" cm="1">
        <f t="array" ref="D1260">[2]!PropsSI("H","P",(B1260+1)*100*1000,"T",C1260+273.15,"WATER")/1000</f>
        <v>3161.9361740918603</v>
      </c>
      <c r="E1260" s="5" cm="1">
        <f t="array" ref="E1260">[2]!PropsSI("S","P",(B1260+1)*100*1000,"T",C1260+273.15,"WATER")/1000</f>
        <v>6.6594354203115982</v>
      </c>
      <c r="F1260" s="5" cm="1">
        <f t="array" ref="F1260">[2]!PropsSI("T","P",(B1260+1)*100*1000,"Q",1,"WATER")-273.15</f>
        <v>254.86816178893378</v>
      </c>
      <c r="G1260" s="9"/>
      <c r="H1260" s="4">
        <v>70.792006844534896</v>
      </c>
      <c r="I1260" s="6">
        <v>0.38895000784120093</v>
      </c>
      <c r="J1260" s="5" cm="1">
        <f t="array" ref="J1260">[2]!PropsSI("T","P",(I1260+1)*100*1000,"H",K1260*1000,"WATER")-273.15</f>
        <v>109.05684901808371</v>
      </c>
      <c r="K1260" s="5">
        <f t="shared" si="213"/>
        <v>2638.785752874991</v>
      </c>
      <c r="L1260" s="5" t="e" cm="1">
        <f t="array" ref="L1260">[2]!PropsSI("S","P",(I1260+1)*100*1000,"T",J1260+273.15,"WATER")/1000</f>
        <v>#VALUE!</v>
      </c>
      <c r="M1260" s="5" cm="1">
        <f t="array" ref="M1260">[2]!PropsSI("H","P",(I1260+1)*100*1000,"S",E1260*1000,"WATER")/1000</f>
        <v>2464.4022791360344</v>
      </c>
      <c r="N1260" s="5" cm="1">
        <f t="array" ref="N1260">[2]!PropsSI("T","P",(I1260+1)*100*1000,"Q",1,"WATER")-273.15</f>
        <v>109.05684901808371</v>
      </c>
      <c r="O1260">
        <v>0.75</v>
      </c>
      <c r="P1260">
        <f t="shared" si="210"/>
        <v>26.747047655714667</v>
      </c>
      <c r="Q1260" s="24"/>
      <c r="R1260">
        <f t="shared" si="214"/>
        <v>0.73337908743726432</v>
      </c>
      <c r="S1260">
        <f t="shared" si="215"/>
        <v>827.83372309830133</v>
      </c>
      <c r="T1260">
        <f t="shared" si="216"/>
        <v>-0.92057178761017289</v>
      </c>
      <c r="U1260">
        <f t="shared" si="220"/>
        <v>74.061285069730289</v>
      </c>
      <c r="V1260">
        <f t="shared" si="217"/>
        <v>-51834.022117600383</v>
      </c>
      <c r="W1260">
        <f t="shared" si="211"/>
        <v>55.620544388949881</v>
      </c>
      <c r="X1260">
        <f t="shared" si="218"/>
        <v>833.67881360414458</v>
      </c>
      <c r="Z1260">
        <f t="shared" si="212"/>
        <v>0.74999999999999989</v>
      </c>
      <c r="AA1260" s="3">
        <f t="shared" si="219"/>
        <v>55.620544838424081</v>
      </c>
    </row>
    <row r="1261" spans="1:27" x14ac:dyDescent="0.4">
      <c r="A1261" s="4">
        <v>183.86897162028382</v>
      </c>
      <c r="B1261" s="4">
        <v>41.805033124740071</v>
      </c>
      <c r="C1261" s="5">
        <v>380.47885887355858</v>
      </c>
      <c r="D1261" s="5" cm="1">
        <f t="array" ref="D1261">[2]!PropsSI("H","P",(B1261+1)*100*1000,"T",C1261+273.15,"WATER")/1000</f>
        <v>3162.4352666192244</v>
      </c>
      <c r="E1261" s="5" cm="1">
        <f t="array" ref="E1261">[2]!PropsSI("S","P",(B1261+1)*100*1000,"T",C1261+273.15,"WATER")/1000</f>
        <v>6.6635028324590051</v>
      </c>
      <c r="F1261" s="5" cm="1">
        <f t="array" ref="F1261">[2]!PropsSI("T","P",(B1261+1)*100*1000,"Q",1,"WATER")-273.15</f>
        <v>254.40564523847593</v>
      </c>
      <c r="G1261" s="9"/>
      <c r="H1261" s="4">
        <v>71.699700000202185</v>
      </c>
      <c r="I1261" s="6">
        <v>0.39006057447643627</v>
      </c>
      <c r="J1261" s="5" cm="1">
        <f t="array" ref="J1261">[2]!PropsSI("T","P",(I1261+1)*100*1000,"H",K1261*1000,"WATER")-273.15</f>
        <v>109.08051033182807</v>
      </c>
      <c r="K1261" s="5">
        <f t="shared" si="213"/>
        <v>2640.1698125865769</v>
      </c>
      <c r="L1261" s="5" t="e" cm="1">
        <f t="array" ref="L1261">[2]!PropsSI("S","P",(I1261+1)*100*1000,"T",J1261+273.15,"WATER")/1000</f>
        <v>#VALUE!</v>
      </c>
      <c r="M1261" s="5" cm="1">
        <f t="array" ref="M1261">[2]!PropsSI("H","P",(I1261+1)*100*1000,"S",E1261*1000,"WATER")/1000</f>
        <v>2466.081327909028</v>
      </c>
      <c r="N1261" s="5" cm="1">
        <f t="array" ref="N1261">[2]!PropsSI("T","P",(I1261+1)*100*1000,"Q",1,"WATER")-273.15</f>
        <v>109.08051033182807</v>
      </c>
      <c r="O1261">
        <v>0.75</v>
      </c>
      <c r="P1261">
        <f t="shared" si="210"/>
        <v>26.674558873828751</v>
      </c>
      <c r="Q1261" s="24"/>
      <c r="R1261">
        <f t="shared" si="214"/>
        <v>0.7335091201559536</v>
      </c>
      <c r="S1261">
        <f t="shared" si="215"/>
        <v>818.28638253496297</v>
      </c>
      <c r="T1261">
        <f t="shared" si="216"/>
        <v>-0.92117858640449601</v>
      </c>
      <c r="U1261">
        <f t="shared" si="220"/>
        <v>73.37265225205573</v>
      </c>
      <c r="V1261">
        <f t="shared" si="217"/>
        <v>-51781.499927826859</v>
      </c>
      <c r="W1261">
        <f t="shared" si="211"/>
        <v>55.528987181893029</v>
      </c>
      <c r="X1261">
        <f t="shared" si="218"/>
        <v>832.57803298522117</v>
      </c>
      <c r="Z1261">
        <f t="shared" si="212"/>
        <v>0.75000000000000022</v>
      </c>
      <c r="AA1261" s="3">
        <f t="shared" si="219"/>
        <v>55.528987632108333</v>
      </c>
    </row>
    <row r="1262" spans="1:27" x14ac:dyDescent="0.4">
      <c r="A1262" s="4">
        <v>185.91350314902306</v>
      </c>
      <c r="B1262" s="4">
        <v>41.709636138663832</v>
      </c>
      <c r="C1262" s="5">
        <v>380.44662335674843</v>
      </c>
      <c r="D1262" s="5" cm="1">
        <f t="array" ref="D1262">[2]!PropsSI("H","P",(B1262+1)*100*1000,"T",C1262+273.15,"WATER")/1000</f>
        <v>3162.5442571212461</v>
      </c>
      <c r="E1262" s="5" cm="1">
        <f t="array" ref="E1262">[2]!PropsSI("S","P",(B1262+1)*100*1000,"T",C1262+273.15,"WATER")/1000</f>
        <v>6.6646311217778198</v>
      </c>
      <c r="F1262" s="5" cm="1">
        <f t="array" ref="F1262">[2]!PropsSI("T","P",(B1262+1)*100*1000,"Q",1,"WATER")-273.15</f>
        <v>254.27124181208274</v>
      </c>
      <c r="G1262" s="9"/>
      <c r="H1262" s="4">
        <v>74.419820681588561</v>
      </c>
      <c r="I1262" s="6">
        <v>0.38752066579238509</v>
      </c>
      <c r="J1262" s="5" cm="1">
        <f t="array" ref="J1262">[2]!PropsSI("T","P",(I1262+1)*100*1000,"H",K1262*1000,"WATER")-273.15</f>
        <v>109.02637307254918</v>
      </c>
      <c r="K1262" s="5">
        <f t="shared" si="213"/>
        <v>2640.3068904315637</v>
      </c>
      <c r="L1262" s="5" t="e" cm="1">
        <f t="array" ref="L1262">[2]!PropsSI("S","P",(I1262+1)*100*1000,"T",J1262+273.15,"WATER")/1000</f>
        <v>#VALUE!</v>
      </c>
      <c r="M1262" s="5" cm="1">
        <f t="array" ref="M1262">[2]!PropsSI("H","P",(I1262+1)*100*1000,"S",E1262*1000,"WATER")/1000</f>
        <v>2466.2277682016697</v>
      </c>
      <c r="N1262" s="5" cm="1">
        <f t="array" ref="N1262">[2]!PropsSI("T","P",(I1262+1)*100*1000,"Q",1,"WATER")-273.15</f>
        <v>109.02637307254918</v>
      </c>
      <c r="O1262">
        <v>0.75</v>
      </c>
      <c r="P1262">
        <f t="shared" si="210"/>
        <v>26.969716199055497</v>
      </c>
      <c r="Q1262" s="24"/>
      <c r="R1262">
        <f t="shared" si="214"/>
        <v>0.73459969115364143</v>
      </c>
      <c r="S1262">
        <f t="shared" si="215"/>
        <v>815.49285615395092</v>
      </c>
      <c r="T1262">
        <f t="shared" si="216"/>
        <v>-0.91934223892705813</v>
      </c>
      <c r="U1262">
        <f t="shared" si="220"/>
        <v>74.971559028775644</v>
      </c>
      <c r="V1262">
        <f t="shared" si="217"/>
        <v>-51602.220150424975</v>
      </c>
      <c r="W1262">
        <f t="shared" si="211"/>
        <v>55.473949365864819</v>
      </c>
      <c r="X1262">
        <f t="shared" si="218"/>
        <v>812.49130842783256</v>
      </c>
      <c r="Z1262">
        <f t="shared" si="212"/>
        <v>0.75000000000000022</v>
      </c>
      <c r="AA1262" s="3">
        <f t="shared" si="219"/>
        <v>55.473949816526797</v>
      </c>
    </row>
    <row r="1263" spans="1:27" x14ac:dyDescent="0.4">
      <c r="A1263" s="4">
        <v>184.28543788393145</v>
      </c>
      <c r="B1263" s="4">
        <v>42.142548833567233</v>
      </c>
      <c r="C1263" s="5">
        <v>380.41438783993817</v>
      </c>
      <c r="D1263" s="5" cm="1">
        <f t="array" ref="D1263">[2]!PropsSI("H","P",(B1263+1)*100*1000,"T",C1263+273.15,"WATER")/1000</f>
        <v>3161.6140253318963</v>
      </c>
      <c r="E1263" s="5" cm="1">
        <f t="array" ref="E1263">[2]!PropsSI("S","P",(B1263+1)*100*1000,"T",C1263+273.15,"WATER")/1000</f>
        <v>6.6588628476324105</v>
      </c>
      <c r="F1263" s="5" cm="1">
        <f t="array" ref="F1263">[2]!PropsSI("T","P",(B1263+1)*100*1000,"Q",1,"WATER")-273.15</f>
        <v>254.87933431669023</v>
      </c>
      <c r="G1263" s="9"/>
      <c r="H1263" s="4">
        <v>71.70765250905103</v>
      </c>
      <c r="I1263" s="6">
        <v>0.39051214760530684</v>
      </c>
      <c r="J1263" s="5" cm="1">
        <f t="array" ref="J1263">[2]!PropsSI("T","P",(I1263+1)*100*1000,"H",K1263*1000,"WATER")-273.15</f>
        <v>109.09012693026273</v>
      </c>
      <c r="K1263" s="5">
        <f t="shared" si="213"/>
        <v>2638.6722463765132</v>
      </c>
      <c r="L1263" s="5" t="e" cm="1">
        <f t="array" ref="L1263">[2]!PropsSI("S","P",(I1263+1)*100*1000,"T",J1263+273.15,"WATER")/1000</f>
        <v>#VALUE!</v>
      </c>
      <c r="M1263" s="5" cm="1">
        <f t="array" ref="M1263">[2]!PropsSI("H","P",(I1263+1)*100*1000,"S",E1263*1000,"WATER")/1000</f>
        <v>2464.358320058052</v>
      </c>
      <c r="N1263" s="5" cm="1">
        <f t="array" ref="N1263">[2]!PropsSI("T","P",(I1263+1)*100*1000,"Q",1,"WATER")-273.15</f>
        <v>109.09012693026273</v>
      </c>
      <c r="O1263">
        <v>0.75</v>
      </c>
      <c r="P1263">
        <f t="shared" si="210"/>
        <v>26.769598534054129</v>
      </c>
      <c r="Q1263" s="24"/>
      <c r="R1263">
        <f t="shared" si="214"/>
        <v>0.73279120712023293</v>
      </c>
      <c r="S1263">
        <f t="shared" si="215"/>
        <v>828.08150250337428</v>
      </c>
      <c r="T1263">
        <f t="shared" si="216"/>
        <v>-0.92167443046902997</v>
      </c>
      <c r="U1263">
        <f t="shared" si="220"/>
        <v>73.061564643791755</v>
      </c>
      <c r="V1263">
        <f t="shared" si="217"/>
        <v>-51916.300791175134</v>
      </c>
      <c r="W1263">
        <f t="shared" si="211"/>
        <v>55.65635146697133</v>
      </c>
      <c r="X1263">
        <f t="shared" si="218"/>
        <v>834.44449500740052</v>
      </c>
      <c r="Z1263">
        <f t="shared" si="212"/>
        <v>0.74999999999999978</v>
      </c>
      <c r="AA1263" s="3">
        <f t="shared" si="219"/>
        <v>55.656351916156353</v>
      </c>
    </row>
    <row r="1264" spans="1:27" x14ac:dyDescent="0.4">
      <c r="A1264" s="4">
        <v>181.2580723146215</v>
      </c>
      <c r="B1264" s="4">
        <v>42.071409401066262</v>
      </c>
      <c r="C1264" s="5">
        <v>380.38215232312791</v>
      </c>
      <c r="D1264" s="5" cm="1">
        <f t="array" ref="D1264">[2]!PropsSI("H","P",(B1264+1)*100*1000,"T",C1264+273.15,"WATER")/1000</f>
        <v>3161.6754537111042</v>
      </c>
      <c r="E1264" s="5" cm="1">
        <f t="array" ref="E1264">[2]!PropsSI("S","P",(B1264+1)*100*1000,"T",C1264+273.15,"WATER")/1000</f>
        <v>6.6596675987363252</v>
      </c>
      <c r="F1264" s="5" cm="1">
        <f t="array" ref="F1264">[2]!PropsSI("T","P",(B1264+1)*100*1000,"Q",1,"WATER")-273.15</f>
        <v>254.77972951890865</v>
      </c>
      <c r="G1264" s="9"/>
      <c r="H1264" s="4">
        <v>69.577282655069652</v>
      </c>
      <c r="I1264" s="6">
        <v>0.38965558604631312</v>
      </c>
      <c r="J1264" s="5" cm="1">
        <f t="array" ref="J1264">[2]!PropsSI("T","P",(I1264+1)*100*1000,"H",K1264*1000,"WATER")-273.15</f>
        <v>109.07188360371509</v>
      </c>
      <c r="K1264" s="5">
        <f t="shared" si="213"/>
        <v>2638.8463954433064</v>
      </c>
      <c r="L1264" s="5" t="e" cm="1">
        <f t="array" ref="L1264">[2]!PropsSI("S","P",(I1264+1)*100*1000,"T",J1264+273.15,"WATER")/1000</f>
        <v>#VALUE!</v>
      </c>
      <c r="M1264" s="5" cm="1">
        <f t="array" ref="M1264">[2]!PropsSI("H","P",(I1264+1)*100*1000,"S",E1264*1000,"WATER")/1000</f>
        <v>2464.5700426873736</v>
      </c>
      <c r="N1264" s="5" cm="1">
        <f t="array" ref="N1264">[2]!PropsSI("T","P",(I1264+1)*100*1000,"Q",1,"WATER")-273.15</f>
        <v>109.07188360371509</v>
      </c>
      <c r="O1264">
        <v>0.75</v>
      </c>
      <c r="P1264">
        <f t="shared" si="210"/>
        <v>26.324163125469429</v>
      </c>
      <c r="Q1264" s="24"/>
      <c r="R1264">
        <f t="shared" si="214"/>
        <v>0.73322269385692451</v>
      </c>
      <c r="S1264">
        <f t="shared" si="215"/>
        <v>826.00906171912902</v>
      </c>
      <c r="T1264">
        <f t="shared" si="216"/>
        <v>-0.92103455099298759</v>
      </c>
      <c r="U1264">
        <f t="shared" si="220"/>
        <v>73.602603353128515</v>
      </c>
      <c r="V1264">
        <f t="shared" si="217"/>
        <v>-51840.929828282897</v>
      </c>
      <c r="W1264">
        <f t="shared" si="211"/>
        <v>55.54678149526228</v>
      </c>
      <c r="X1264">
        <f t="shared" si="218"/>
        <v>853.96142438655454</v>
      </c>
      <c r="Z1264">
        <f t="shared" si="212"/>
        <v>0.75</v>
      </c>
      <c r="AA1264" s="3">
        <f t="shared" si="219"/>
        <v>55.546781945333358</v>
      </c>
    </row>
    <row r="1265" spans="1:27" x14ac:dyDescent="0.4">
      <c r="A1265" s="4">
        <v>180.33777400435244</v>
      </c>
      <c r="B1265" s="4">
        <v>41.839014809591205</v>
      </c>
      <c r="C1265" s="5">
        <v>380.34991680631776</v>
      </c>
      <c r="D1265" s="5" cm="1">
        <f t="array" ref="D1265">[2]!PropsSI("H","P",(B1265+1)*100*1000,"T",C1265+273.15,"WATER")/1000</f>
        <v>3162.0542586592737</v>
      </c>
      <c r="E1265" s="5" cm="1">
        <f t="array" ref="E1265">[2]!PropsSI("S","P",(B1265+1)*100*1000,"T",C1265+273.15,"WATER")/1000</f>
        <v>6.6625779147292432</v>
      </c>
      <c r="F1265" s="5" cm="1">
        <f t="array" ref="F1265">[2]!PropsSI("T","P",(B1265+1)*100*1000,"Q",1,"WATER")-273.15</f>
        <v>254.45346618839619</v>
      </c>
      <c r="G1265" s="9"/>
      <c r="H1265" s="4">
        <v>68.928081085652792</v>
      </c>
      <c r="I1265" s="6">
        <v>0.38922192145638945</v>
      </c>
      <c r="J1265" s="5" cm="1">
        <f t="array" ref="J1265">[2]!PropsSI("T","P",(I1265+1)*100*1000,"H",K1265*1000,"WATER")-273.15</f>
        <v>109.06264374579985</v>
      </c>
      <c r="K1265" s="5">
        <f t="shared" si="213"/>
        <v>2639.7389423262966</v>
      </c>
      <c r="L1265" s="5" t="e" cm="1">
        <f t="array" ref="L1265">[2]!PropsSI("S","P",(I1265+1)*100*1000,"T",J1265+273.15,"WATER")/1000</f>
        <v>#VALUE!</v>
      </c>
      <c r="M1265" s="5" cm="1">
        <f t="array" ref="M1265">[2]!PropsSI("H","P",(I1265+1)*100*1000,"S",E1265*1000,"WATER")/1000</f>
        <v>2465.6338368819711</v>
      </c>
      <c r="N1265" s="5" cm="1">
        <f t="array" ref="N1265">[2]!PropsSI("T","P",(I1265+1)*100*1000,"Q",1,"WATER")-273.15</f>
        <v>109.06264374579985</v>
      </c>
      <c r="O1265">
        <v>0.75</v>
      </c>
      <c r="P1265">
        <f t="shared" si="210"/>
        <v>26.164772632185631</v>
      </c>
      <c r="Q1265" s="24"/>
      <c r="R1265">
        <f t="shared" si="214"/>
        <v>0.73376217287761814</v>
      </c>
      <c r="S1265">
        <f t="shared" si="215"/>
        <v>819.26341412035026</v>
      </c>
      <c r="T1265">
        <f t="shared" si="216"/>
        <v>-0.92060683771186358</v>
      </c>
      <c r="U1265">
        <f t="shared" si="220"/>
        <v>73.884832390107903</v>
      </c>
      <c r="V1265">
        <f t="shared" si="217"/>
        <v>-51735.325010581335</v>
      </c>
      <c r="W1265">
        <f t="shared" si="211"/>
        <v>55.436498956669318</v>
      </c>
      <c r="X1265">
        <f t="shared" si="218"/>
        <v>856.83396201547123</v>
      </c>
      <c r="Z1265">
        <f t="shared" si="212"/>
        <v>0.75000000000000022</v>
      </c>
      <c r="AA1265" s="3">
        <f t="shared" si="219"/>
        <v>55.436499407635743</v>
      </c>
    </row>
    <row r="1266" spans="1:27" x14ac:dyDescent="0.4">
      <c r="A1266" s="4">
        <v>182.23558612580774</v>
      </c>
      <c r="B1266" s="4">
        <v>41.800074518371758</v>
      </c>
      <c r="C1266" s="5">
        <v>380.3176812895075</v>
      </c>
      <c r="D1266" s="5" cm="1">
        <f t="array" ref="D1266">[2]!PropsSI("H","P",(B1266+1)*100*1000,"T",C1266+273.15,"WATER")/1000</f>
        <v>3162.0523226934765</v>
      </c>
      <c r="E1266" s="5" cm="1">
        <f t="array" ref="E1266">[2]!PropsSI("S","P",(B1266+1)*100*1000,"T",C1266+273.15,"WATER")/1000</f>
        <v>6.6629668077208235</v>
      </c>
      <c r="F1266" s="5" cm="1">
        <f t="array" ref="F1266">[2]!PropsSI("T","P",(B1266+1)*100*1000,"Q",1,"WATER")-273.15</f>
        <v>254.39866477904729</v>
      </c>
      <c r="G1266" s="9"/>
      <c r="H1266" s="4">
        <v>71.200004252372239</v>
      </c>
      <c r="I1266" s="6">
        <v>0.39183381961343144</v>
      </c>
      <c r="J1266" s="5" cm="1">
        <f t="array" ref="J1266">[2]!PropsSI("T","P",(I1266+1)*100*1000,"H",K1266*1000,"WATER")-273.15</f>
        <v>109.11825819622527</v>
      </c>
      <c r="K1266" s="5">
        <f t="shared" si="213"/>
        <v>2640.0693004982541</v>
      </c>
      <c r="L1266" s="5" t="e" cm="1">
        <f t="array" ref="L1266">[2]!PropsSI("S","P",(I1266+1)*100*1000,"T",J1266+273.15,"WATER")/1000</f>
        <v>#VALUE!</v>
      </c>
      <c r="M1266" s="5" cm="1">
        <f t="array" ref="M1266">[2]!PropsSI("H","P",(I1266+1)*100*1000,"S",E1266*1000,"WATER")/1000</f>
        <v>2466.0749597665131</v>
      </c>
      <c r="N1266" s="5" cm="1">
        <f t="array" ref="N1266">[2]!PropsSI("T","P",(I1266+1)*100*1000,"Q",1,"WATER")-273.15</f>
        <v>109.11825819622527</v>
      </c>
      <c r="O1266">
        <v>0.75</v>
      </c>
      <c r="P1266">
        <f t="shared" si="210"/>
        <v>26.42330055485191</v>
      </c>
      <c r="Q1266" s="24"/>
      <c r="R1266">
        <f t="shared" si="214"/>
        <v>0.73286471605181891</v>
      </c>
      <c r="S1266">
        <f t="shared" si="215"/>
        <v>818.16091550679675</v>
      </c>
      <c r="T1266">
        <f t="shared" si="216"/>
        <v>-0.92242283085664423</v>
      </c>
      <c r="U1266">
        <f t="shared" si="220"/>
        <v>72.238275230684508</v>
      </c>
      <c r="V1266">
        <f t="shared" si="217"/>
        <v>-51868.570337283069</v>
      </c>
      <c r="W1266">
        <f t="shared" si="211"/>
        <v>55.525343789333405</v>
      </c>
      <c r="X1266">
        <f t="shared" si="218"/>
        <v>846.92892042163021</v>
      </c>
      <c r="Z1266">
        <f t="shared" si="212"/>
        <v>0.74999999999999978</v>
      </c>
      <c r="AA1266" s="3">
        <f t="shared" si="219"/>
        <v>55.525344239578246</v>
      </c>
    </row>
    <row r="1267" spans="1:27" x14ac:dyDescent="0.4">
      <c r="A1267" s="4">
        <v>179.42848516296635</v>
      </c>
      <c r="B1267" s="4">
        <v>41.900719864079505</v>
      </c>
      <c r="C1267" s="5">
        <v>380.28544577269724</v>
      </c>
      <c r="D1267" s="5" cm="1">
        <f t="array" ref="D1267">[2]!PropsSI("H","P",(B1267+1)*100*1000,"T",C1267+273.15,"WATER")/1000</f>
        <v>3161.7756775996891</v>
      </c>
      <c r="E1267" s="5" cm="1">
        <f t="array" ref="E1267">[2]!PropsSI("S","P",(B1267+1)*100*1000,"T",C1267+273.15,"WATER")/1000</f>
        <v>6.6615314547768252</v>
      </c>
      <c r="F1267" s="5" cm="1">
        <f t="array" ref="F1267">[2]!PropsSI("T","P",(B1267+1)*100*1000,"Q",1,"WATER")-273.15</f>
        <v>254.54022689362432</v>
      </c>
      <c r="G1267" s="9"/>
      <c r="H1267" s="4">
        <v>69.3282447795889</v>
      </c>
      <c r="I1267" s="6">
        <v>0.39069235976696781</v>
      </c>
      <c r="J1267" s="5" cm="1">
        <f t="array" ref="J1267">[2]!PropsSI("T","P",(I1267+1)*100*1000,"H",K1267*1000,"WATER")-273.15</f>
        <v>109.09396396998244</v>
      </c>
      <c r="K1267" s="5">
        <f t="shared" si="213"/>
        <v>2639.4928264020709</v>
      </c>
      <c r="L1267" s="5" t="e" cm="1">
        <f t="array" ref="L1267">[2]!PropsSI("S","P",(I1267+1)*100*1000,"T",J1267+273.15,"WATER")/1000</f>
        <v>#VALUE!</v>
      </c>
      <c r="M1267" s="5" cm="1">
        <f t="array" ref="M1267">[2]!PropsSI("H","P",(I1267+1)*100*1000,"S",E1267*1000,"WATER")/1000</f>
        <v>2465.3985426695313</v>
      </c>
      <c r="N1267" s="5" cm="1">
        <f t="array" ref="N1267">[2]!PropsSI("T","P",(I1267+1)*100*1000,"Q",1,"WATER")-273.15</f>
        <v>109.09396396998244</v>
      </c>
      <c r="O1267">
        <v>0.75</v>
      </c>
      <c r="P1267">
        <f t="shared" si="210"/>
        <v>26.031228004717661</v>
      </c>
      <c r="Q1267" s="24"/>
      <c r="R1267">
        <f t="shared" si="214"/>
        <v>0.73312021739362954</v>
      </c>
      <c r="S1267">
        <f t="shared" si="215"/>
        <v>821.06854760057479</v>
      </c>
      <c r="T1267">
        <f t="shared" si="216"/>
        <v>-0.92167338257774489</v>
      </c>
      <c r="U1267">
        <f t="shared" si="220"/>
        <v>72.948294314367729</v>
      </c>
      <c r="V1267">
        <f t="shared" si="217"/>
        <v>-51835.060410337253</v>
      </c>
      <c r="W1267">
        <f t="shared" si="211"/>
        <v>55.47089428368426</v>
      </c>
      <c r="X1267">
        <f t="shared" si="218"/>
        <v>866.69395061692308</v>
      </c>
      <c r="Z1267">
        <f t="shared" si="212"/>
        <v>0.74999999999999978</v>
      </c>
      <c r="AA1267" s="3">
        <f t="shared" si="219"/>
        <v>55.470894734371058</v>
      </c>
    </row>
    <row r="1268" spans="1:27" x14ac:dyDescent="0.4">
      <c r="A1268" s="4">
        <v>180.56884694191876</v>
      </c>
      <c r="B1268" s="4">
        <v>41.90844808760658</v>
      </c>
      <c r="C1268" s="5">
        <v>380.25639550196752</v>
      </c>
      <c r="D1268" s="5" cm="1">
        <f t="array" ref="D1268">[2]!PropsSI("H","P",(B1268+1)*100*1000,"T",C1268+273.15,"WATER")/1000</f>
        <v>3161.6896399998386</v>
      </c>
      <c r="E1268" s="5" cm="1">
        <f t="array" ref="E1268">[2]!PropsSI("S","P",(B1268+1)*100*1000,"T",C1268+273.15,"WATER")/1000</f>
        <v>6.6613221813695596</v>
      </c>
      <c r="F1268" s="5" cm="1">
        <f t="array" ref="F1268">[2]!PropsSI("T","P",(B1268+1)*100*1000,"Q",1,"WATER")-273.15</f>
        <v>254.55108647329803</v>
      </c>
      <c r="G1268" s="9"/>
      <c r="H1268" s="4">
        <v>69.116204284284805</v>
      </c>
      <c r="I1268" s="6">
        <v>0.39107762570762894</v>
      </c>
      <c r="J1268" s="5" cm="1">
        <f t="array" ref="J1268">[2]!PropsSI("T","P",(I1268+1)*100*1000,"H",K1268*1000,"WATER")-273.15</f>
        <v>109.10216559983331</v>
      </c>
      <c r="K1268" s="5">
        <f t="shared" si="213"/>
        <v>2639.4436612683535</v>
      </c>
      <c r="L1268" s="5" t="e" cm="1">
        <f t="array" ref="L1268">[2]!PropsSI("S","P",(I1268+1)*100*1000,"T",J1268+273.15,"WATER")/1000</f>
        <v>#VALUE!</v>
      </c>
      <c r="M1268" s="5" cm="1">
        <f t="array" ref="M1268">[2]!PropsSI("H","P",(I1268+1)*100*1000,"S",E1268*1000,"WATER")/1000</f>
        <v>2465.3616683578584</v>
      </c>
      <c r="N1268" s="5" cm="1">
        <f t="array" ref="N1268">[2]!PropsSI("T","P",(I1268+1)*100*1000,"Q",1,"WATER")-273.15</f>
        <v>109.10216559983331</v>
      </c>
      <c r="O1268">
        <v>0.75</v>
      </c>
      <c r="P1268">
        <f t="shared" si="210"/>
        <v>26.194820610999471</v>
      </c>
      <c r="Q1268" s="24"/>
      <c r="R1268">
        <f t="shared" si="214"/>
        <v>0.73296581559922713</v>
      </c>
      <c r="S1268">
        <f t="shared" si="215"/>
        <v>821.29671399732001</v>
      </c>
      <c r="T1268">
        <f t="shared" si="216"/>
        <v>-0.92194836685214188</v>
      </c>
      <c r="U1268">
        <f t="shared" si="220"/>
        <v>72.701867162717463</v>
      </c>
      <c r="V1268">
        <f t="shared" si="217"/>
        <v>-51857.426808251847</v>
      </c>
      <c r="W1268">
        <f t="shared" si="211"/>
        <v>55.50400800938975</v>
      </c>
      <c r="X1268">
        <f t="shared" si="218"/>
        <v>859.02846595395954</v>
      </c>
      <c r="Z1268">
        <f t="shared" si="212"/>
        <v>0.75000000000000011</v>
      </c>
      <c r="AA1268" s="3">
        <f t="shared" si="219"/>
        <v>55.504008459807672</v>
      </c>
    </row>
    <row r="1269" spans="1:27" x14ac:dyDescent="0.4">
      <c r="A1269" s="4">
        <v>181.31114513889253</v>
      </c>
      <c r="B1269" s="4">
        <v>41.499140617459524</v>
      </c>
      <c r="C1269" s="5">
        <v>380.38878403465338</v>
      </c>
      <c r="D1269" s="5" cm="1">
        <f t="array" ref="D1269">[2]!PropsSI("H","P",(B1269+1)*100*1000,"T",C1269+273.15,"WATER")/1000</f>
        <v>3162.8170583864821</v>
      </c>
      <c r="E1269" s="5" cm="1">
        <f t="array" ref="E1269">[2]!PropsSI("S","P",(B1269+1)*100*1000,"T",C1269+273.15,"WATER")/1000</f>
        <v>6.6671783356095657</v>
      </c>
      <c r="F1269" s="5" cm="1">
        <f t="array" ref="F1269">[2]!PropsSI("T","P",(B1269+1)*100*1000,"Q",1,"WATER")-273.15</f>
        <v>253.97386325071443</v>
      </c>
      <c r="G1269" s="9"/>
      <c r="H1269" s="4">
        <v>71.063252336256909</v>
      </c>
      <c r="I1269" s="6">
        <v>0.39235750325520691</v>
      </c>
      <c r="J1269" s="5" cm="1">
        <f t="array" ref="J1269">[2]!PropsSI("T","P",(I1269+1)*100*1000,"H",K1269*1000,"WATER")-273.15</f>
        <v>109.12939851547605</v>
      </c>
      <c r="K1269" s="5">
        <f t="shared" si="213"/>
        <v>2641.511907845626</v>
      </c>
      <c r="L1269" s="5" t="e" cm="1">
        <f t="array" ref="L1269">[2]!PropsSI("S","P",(I1269+1)*100*1000,"T",J1269+273.15,"WATER")/1000</f>
        <v>#VALUE!</v>
      </c>
      <c r="M1269" s="5" cm="1">
        <f t="array" ref="M1269">[2]!PropsSI("H","P",(I1269+1)*100*1000,"S",E1269*1000,"WATER")/1000</f>
        <v>2467.7435243320074</v>
      </c>
      <c r="N1269" s="5" cm="1">
        <f t="array" ref="N1269">[2]!PropsSI("T","P",(I1269+1)*100*1000,"Q",1,"WATER")-273.15</f>
        <v>109.12939851547605</v>
      </c>
      <c r="O1269">
        <v>0.75</v>
      </c>
      <c r="P1269">
        <f t="shared" si="210"/>
        <v>26.255120503157052</v>
      </c>
      <c r="Q1269" s="24"/>
      <c r="R1269">
        <f t="shared" si="214"/>
        <v>0.73316395768096598</v>
      </c>
      <c r="S1269">
        <f t="shared" si="215"/>
        <v>809.43704018213145</v>
      </c>
      <c r="T1269">
        <f t="shared" si="216"/>
        <v>-0.92263206954194454</v>
      </c>
      <c r="U1269">
        <f t="shared" si="220"/>
        <v>71.933899343766655</v>
      </c>
      <c r="V1269">
        <f t="shared" si="217"/>
        <v>-51801.455507343402</v>
      </c>
      <c r="W1269">
        <f t="shared" si="211"/>
        <v>55.424349302989</v>
      </c>
      <c r="X1269">
        <f t="shared" si="218"/>
        <v>850.84390877694557</v>
      </c>
      <c r="Z1269">
        <f t="shared" si="212"/>
        <v>0.75000000000000011</v>
      </c>
      <c r="AA1269" s="3">
        <f t="shared" si="219"/>
        <v>55.424349754054283</v>
      </c>
    </row>
    <row r="1270" spans="1:27" x14ac:dyDescent="0.4">
      <c r="A1270" s="4">
        <v>181.75948852445077</v>
      </c>
      <c r="B1270" s="4">
        <v>41.541802703988012</v>
      </c>
      <c r="C1270" s="5">
        <v>380.5772502089747</v>
      </c>
      <c r="D1270" s="5" cm="1">
        <f t="array" ref="D1270">[2]!PropsSI("H","P",(B1270+1)*100*1000,"T",C1270+273.15,"WATER")/1000</f>
        <v>3163.1918383751149</v>
      </c>
      <c r="E1270" s="5" cm="1">
        <f t="array" ref="E1270">[2]!PropsSI("S","P",(B1270+1)*100*1000,"T",C1270+273.15,"WATER")/1000</f>
        <v>6.6673191287589031</v>
      </c>
      <c r="F1270" s="5" cm="1">
        <f t="array" ref="F1270">[2]!PropsSI("T","P",(B1270+1)*100*1000,"Q",1,"WATER")-273.15</f>
        <v>254.03422522167421</v>
      </c>
      <c r="G1270" s="9"/>
      <c r="H1270" s="4">
        <v>70.479569094047207</v>
      </c>
      <c r="I1270" s="6">
        <v>0.39230953257262158</v>
      </c>
      <c r="J1270" s="5" cm="1">
        <f t="array" ref="J1270">[2]!PropsSI("T","P",(I1270+1)*100*1000,"H",K1270*1000,"WATER")-273.15</f>
        <v>109.12837817886663</v>
      </c>
      <c r="K1270" s="5">
        <f t="shared" si="213"/>
        <v>2641.641942019025</v>
      </c>
      <c r="L1270" s="5" t="e" cm="1">
        <f t="array" ref="L1270">[2]!PropsSI("S","P",(I1270+1)*100*1000,"T",J1270+273.15,"WATER")/1000</f>
        <v>#VALUE!</v>
      </c>
      <c r="M1270" s="5" cm="1">
        <f t="array" ref="M1270">[2]!PropsSI("H","P",(I1270+1)*100*1000,"S",E1270*1000,"WATER")/1000</f>
        <v>2467.7919765669949</v>
      </c>
      <c r="N1270" s="5" cm="1">
        <f t="array" ref="N1270">[2]!PropsSI("T","P",(I1270+1)*100*1000,"Q",1,"WATER")-273.15</f>
        <v>109.12837817886663</v>
      </c>
      <c r="O1270">
        <v>0.75</v>
      </c>
      <c r="P1270">
        <f t="shared" si="210"/>
        <v>26.33240066712867</v>
      </c>
      <c r="Q1270" s="24"/>
      <c r="R1270">
        <f t="shared" si="214"/>
        <v>0.73311186891843094</v>
      </c>
      <c r="S1270">
        <f t="shared" si="215"/>
        <v>810.67405806344232</v>
      </c>
      <c r="T1270">
        <f t="shared" si="216"/>
        <v>-0.92262087830202011</v>
      </c>
      <c r="U1270">
        <f t="shared" si="220"/>
        <v>71.981697668134331</v>
      </c>
      <c r="V1270">
        <f t="shared" si="217"/>
        <v>-51827.75069677268</v>
      </c>
      <c r="W1270">
        <f t="shared" si="211"/>
        <v>55.462016405462052</v>
      </c>
      <c r="X1270">
        <f t="shared" si="218"/>
        <v>848.53451306295983</v>
      </c>
      <c r="Z1270">
        <f t="shared" si="212"/>
        <v>0.74999999999999989</v>
      </c>
      <c r="AA1270" s="3">
        <f t="shared" si="219"/>
        <v>55.462016856220998</v>
      </c>
    </row>
    <row r="1271" spans="1:27" x14ac:dyDescent="0.4">
      <c r="A1271" s="4">
        <v>181.16918494970324</v>
      </c>
      <c r="B1271" s="4">
        <v>41.707925612655202</v>
      </c>
      <c r="C1271" s="5">
        <v>380.53757011780971</v>
      </c>
      <c r="D1271" s="5" cm="1">
        <f t="array" ref="D1271">[2]!PropsSI("H","P",(B1271+1)*100*1000,"T",C1271+273.15,"WATER")/1000</f>
        <v>3162.769084109796</v>
      </c>
      <c r="E1271" s="5" cm="1">
        <f t="array" ref="E1271">[2]!PropsSI("S","P",(B1271+1)*100*1000,"T",C1271+273.15,"WATER")/1000</f>
        <v>6.6649923444478283</v>
      </c>
      <c r="F1271" s="5" cm="1">
        <f t="array" ref="F1271">[2]!PropsSI("T","P",(B1271+1)*100*1000,"Q",1,"WATER")-273.15</f>
        <v>254.26882978181732</v>
      </c>
      <c r="G1271" s="9"/>
      <c r="H1271" s="4">
        <v>69.192918841982774</v>
      </c>
      <c r="I1271" s="6">
        <v>0.39332740800885979</v>
      </c>
      <c r="J1271" s="5" cm="1">
        <f t="array" ref="J1271">[2]!PropsSI("T","P",(I1271+1)*100*1000,"H",K1271*1000,"WATER")-273.15</f>
        <v>109.1500221912878</v>
      </c>
      <c r="K1271" s="5">
        <f t="shared" si="213"/>
        <v>2640.9545395409091</v>
      </c>
      <c r="L1271" s="5" t="e" cm="1">
        <f t="array" ref="L1271">[2]!PropsSI("S","P",(I1271+1)*100*1000,"T",J1271+273.15,"WATER")/1000</f>
        <v>#VALUE!</v>
      </c>
      <c r="M1271" s="5" cm="1">
        <f t="array" ref="M1271">[2]!PropsSI("H","P",(I1271+1)*100*1000,"S",E1271*1000,"WATER")/1000</f>
        <v>2467.0163580179469</v>
      </c>
      <c r="N1271" s="5" cm="1">
        <f t="array" ref="N1271">[2]!PropsSI("T","P",(I1271+1)*100*1000,"Q",1,"WATER")-273.15</f>
        <v>109.1500221912878</v>
      </c>
      <c r="O1271">
        <v>0.75</v>
      </c>
      <c r="P1271">
        <f t="shared" si="210"/>
        <v>26.260198815123847</v>
      </c>
      <c r="Q1271" s="24"/>
      <c r="R1271">
        <f t="shared" si="214"/>
        <v>0.73246575082806908</v>
      </c>
      <c r="S1271">
        <f t="shared" si="215"/>
        <v>815.5033904758377</v>
      </c>
      <c r="T1271">
        <f t="shared" si="216"/>
        <v>-0.92342436859353161</v>
      </c>
      <c r="U1271">
        <f t="shared" si="220"/>
        <v>71.325619290945525</v>
      </c>
      <c r="V1271">
        <f t="shared" si="217"/>
        <v>-51939.419256627298</v>
      </c>
      <c r="W1271">
        <f t="shared" si="211"/>
        <v>55.528864899119917</v>
      </c>
      <c r="X1271">
        <f t="shared" si="218"/>
        <v>856.65481433646187</v>
      </c>
      <c r="Z1271">
        <f t="shared" si="212"/>
        <v>0.75000000000000011</v>
      </c>
      <c r="AA1271" s="3">
        <f t="shared" si="219"/>
        <v>55.528865349336215</v>
      </c>
    </row>
    <row r="1272" spans="1:27" x14ac:dyDescent="0.4">
      <c r="A1272" s="4">
        <v>178.20664534993017</v>
      </c>
      <c r="B1272" s="4">
        <v>41.871938998444016</v>
      </c>
      <c r="C1272" s="5">
        <v>380.45588799302038</v>
      </c>
      <c r="D1272" s="5" cm="1">
        <f t="array" ref="D1272">[2]!PropsSI("H","P",(B1272+1)*100*1000,"T",C1272+273.15,"WATER")/1000</f>
        <v>3162.2477482129798</v>
      </c>
      <c r="E1272" s="5" cm="1">
        <f t="array" ref="E1272">[2]!PropsSI("S","P",(B1272+1)*100*1000,"T",C1272+273.15,"WATER")/1000</f>
        <v>6.662542945613442</v>
      </c>
      <c r="F1272" s="5" cm="1">
        <f t="array" ref="F1272">[2]!PropsSI("T","P",(B1272+1)*100*1000,"Q",1,"WATER")-273.15</f>
        <v>254.49977129891556</v>
      </c>
      <c r="G1272" s="9"/>
      <c r="H1272" s="4">
        <v>66.600823605491996</v>
      </c>
      <c r="I1272" s="6">
        <v>0.39126132898068811</v>
      </c>
      <c r="J1272" s="5" cm="1">
        <f t="array" ref="J1272">[2]!PropsSI("T","P",(I1272+1)*100*1000,"H",K1272*1000,"WATER")-273.15</f>
        <v>109.10607565923499</v>
      </c>
      <c r="K1272" s="5">
        <f t="shared" si="213"/>
        <v>2639.9485890766541</v>
      </c>
      <c r="L1272" s="5" t="e" cm="1">
        <f t="array" ref="L1272">[2]!PropsSI("S","P",(I1272+1)*100*1000,"T",J1272+273.15,"WATER")/1000</f>
        <v>#VALUE!</v>
      </c>
      <c r="M1272" s="5" cm="1">
        <f t="array" ref="M1272">[2]!PropsSI("H","P",(I1272+1)*100*1000,"S",E1272*1000,"WATER")/1000</f>
        <v>2465.8488693645454</v>
      </c>
      <c r="N1272" s="5" cm="1">
        <f t="array" ref="N1272">[2]!PropsSI("T","P",(I1272+1)*100*1000,"Q",1,"WATER")-273.15</f>
        <v>109.10607565923499</v>
      </c>
      <c r="O1272">
        <v>0.75</v>
      </c>
      <c r="P1272">
        <f t="shared" si="210"/>
        <v>25.854772505214981</v>
      </c>
      <c r="Q1272" s="24"/>
      <c r="R1272">
        <f t="shared" si="214"/>
        <v>0.73295789968918312</v>
      </c>
      <c r="S1272">
        <f t="shared" si="215"/>
        <v>820.23958442723642</v>
      </c>
      <c r="T1272">
        <f t="shared" si="216"/>
        <v>-0.92205824978583284</v>
      </c>
      <c r="U1272">
        <f t="shared" si="220"/>
        <v>72.609701570055037</v>
      </c>
      <c r="V1272">
        <f t="shared" si="217"/>
        <v>-51870.884001763377</v>
      </c>
      <c r="W1272">
        <f t="shared" si="211"/>
        <v>55.465198261946455</v>
      </c>
      <c r="X1272">
        <f t="shared" si="218"/>
        <v>876.77731349490659</v>
      </c>
      <c r="Z1272">
        <f t="shared" si="212"/>
        <v>0.75</v>
      </c>
      <c r="AA1272" s="3">
        <f t="shared" si="219"/>
        <v>55.465198712679538</v>
      </c>
    </row>
    <row r="1273" spans="1:27" x14ac:dyDescent="0.4">
      <c r="A1273" s="4">
        <v>177.26802640086208</v>
      </c>
      <c r="B1273" s="4">
        <v>41.863426967198869</v>
      </c>
      <c r="C1273" s="5">
        <v>380.40247848848833</v>
      </c>
      <c r="D1273" s="5" cm="1">
        <f t="array" ref="D1273">[2]!PropsSI("H","P",(B1273+1)*100*1000,"T",C1273+273.15,"WATER")/1000</f>
        <v>3162.1343272630811</v>
      </c>
      <c r="E1273" s="5" cm="1">
        <f t="array" ref="E1273">[2]!PropsSI("S","P",(B1273+1)*100*1000,"T",C1273+273.15,"WATER")/1000</f>
        <v>6.6624549640716166</v>
      </c>
      <c r="F1273" s="5" cm="1">
        <f t="array" ref="F1273">[2]!PropsSI("T","P",(B1273+1)*100*1000,"Q",1,"WATER")-273.15</f>
        <v>254.48780244898887</v>
      </c>
      <c r="G1273" s="9"/>
      <c r="H1273" s="4">
        <v>67.831039629927488</v>
      </c>
      <c r="I1273" s="6">
        <v>0.38829623284158643</v>
      </c>
      <c r="J1273" s="5" cm="1">
        <f t="array" ref="J1273">[2]!PropsSI("T","P",(I1273+1)*100*1000,"H",K1273*1000,"WATER")-273.15</f>
        <v>109.04291265376304</v>
      </c>
      <c r="K1273" s="5">
        <f t="shared" si="213"/>
        <v>2639.6458898602837</v>
      </c>
      <c r="L1273" s="5" t="e" cm="1">
        <f t="array" ref="L1273">[2]!PropsSI("S","P",(I1273+1)*100*1000,"T",J1273+273.15,"WATER")/1000</f>
        <v>#VALUE!</v>
      </c>
      <c r="M1273" s="5" cm="1">
        <f t="array" ref="M1273">[2]!PropsSI("H","P",(I1273+1)*100*1000,"S",E1273*1000,"WATER")/1000</f>
        <v>2465.4830773926847</v>
      </c>
      <c r="N1273" s="5" cm="1">
        <f t="array" ref="N1273">[2]!PropsSI("T","P",(I1273+1)*100*1000,"Q",1,"WATER")-273.15</f>
        <v>109.04291265376304</v>
      </c>
      <c r="O1273">
        <v>0.75</v>
      </c>
      <c r="P1273">
        <f t="shared" si="210"/>
        <v>25.727915032128962</v>
      </c>
      <c r="Q1273" s="24"/>
      <c r="R1273">
        <f t="shared" si="214"/>
        <v>0.73406289607665109</v>
      </c>
      <c r="S1273">
        <f t="shared" si="215"/>
        <v>819.96195731101386</v>
      </c>
      <c r="T1273">
        <f t="shared" si="216"/>
        <v>-0.91996883376250282</v>
      </c>
      <c r="U1273">
        <f t="shared" si="220"/>
        <v>74.47196460112103</v>
      </c>
      <c r="V1273">
        <f t="shared" si="217"/>
        <v>-51694.885013800878</v>
      </c>
      <c r="W1273">
        <f t="shared" si="211"/>
        <v>55.361967843532987</v>
      </c>
      <c r="X1273">
        <f t="shared" si="218"/>
        <v>878.17708602908283</v>
      </c>
      <c r="Z1273">
        <f t="shared" si="212"/>
        <v>0.75000000000000011</v>
      </c>
      <c r="AA1273" s="3">
        <f t="shared" si="219"/>
        <v>55.361968295106529</v>
      </c>
    </row>
    <row r="1274" spans="1:27" x14ac:dyDescent="0.4">
      <c r="A1274" s="4">
        <v>175.72744381169053</v>
      </c>
      <c r="B1274" s="4">
        <v>42.128258902374682</v>
      </c>
      <c r="C1274" s="5">
        <v>380.51227473049181</v>
      </c>
      <c r="D1274" s="5" cm="1">
        <f t="array" ref="D1274">[2]!PropsSI("H","P",(B1274+1)*100*1000,"T",C1274+273.15,"WATER")/1000</f>
        <v>3161.8809983352735</v>
      </c>
      <c r="E1274" s="5" cm="1">
        <f t="array" ref="E1274">[2]!PropsSI("S","P",(B1274+1)*100*1000,"T",C1274+273.15,"WATER")/1000</f>
        <v>6.6594139793696572</v>
      </c>
      <c r="F1274" s="5" cm="1">
        <f t="array" ref="F1274">[2]!PropsSI("T","P",(B1274+1)*100*1000,"Q",1,"WATER")-273.15</f>
        <v>254.85933657555995</v>
      </c>
      <c r="G1274" s="9"/>
      <c r="H1274" s="4">
        <v>66.10898830493781</v>
      </c>
      <c r="I1274" s="6">
        <v>0.38673943551670931</v>
      </c>
      <c r="J1274" s="5" cm="1">
        <f t="array" ref="J1274">[2]!PropsSI("T","P",(I1274+1)*100*1000,"H",K1274*1000,"WATER")-273.15</f>
        <v>109.00970502557988</v>
      </c>
      <c r="K1274" s="5">
        <f t="shared" si="213"/>
        <v>2638.579964402546</v>
      </c>
      <c r="L1274" s="5" t="e" cm="1">
        <f t="array" ref="L1274">[2]!PropsSI("S","P",(I1274+1)*100*1000,"T",J1274+273.15,"WATER")/1000</f>
        <v>#VALUE!</v>
      </c>
      <c r="M1274" s="5" cm="1">
        <f t="array" ref="M1274">[2]!PropsSI("H","P",(I1274+1)*100*1000,"S",E1274*1000,"WATER")/1000</f>
        <v>2464.1462864249702</v>
      </c>
      <c r="N1274" s="5" cm="1">
        <f t="array" ref="N1274">[2]!PropsSI("T","P",(I1274+1)*100*1000,"Q",1,"WATER")-273.15</f>
        <v>109.00970502557988</v>
      </c>
      <c r="O1274">
        <v>0.75</v>
      </c>
      <c r="P1274">
        <f t="shared" si="210"/>
        <v>25.543986954725813</v>
      </c>
      <c r="Q1274" s="24"/>
      <c r="R1274">
        <f t="shared" si="214"/>
        <v>0.7342028313473925</v>
      </c>
      <c r="S1274">
        <f t="shared" si="215"/>
        <v>827.62790760911298</v>
      </c>
      <c r="T1274">
        <f t="shared" si="216"/>
        <v>-0.91901408352783276</v>
      </c>
      <c r="U1274">
        <f t="shared" si="220"/>
        <v>75.451539633354159</v>
      </c>
      <c r="V1274">
        <f t="shared" si="217"/>
        <v>-51703.693146835132</v>
      </c>
      <c r="W1274">
        <f t="shared" si="211"/>
        <v>55.3867226444534</v>
      </c>
      <c r="X1274">
        <f t="shared" si="218"/>
        <v>890.58887344694062</v>
      </c>
      <c r="Z1274">
        <f t="shared" si="212"/>
        <v>0.75</v>
      </c>
      <c r="AA1274" s="3">
        <f t="shared" si="219"/>
        <v>55.386723095825111</v>
      </c>
    </row>
    <row r="1275" spans="1:27" x14ac:dyDescent="0.4">
      <c r="A1275" s="4">
        <v>176.23291248254054</v>
      </c>
      <c r="B1275" s="4">
        <v>41.511609368490049</v>
      </c>
      <c r="C1275" s="5">
        <v>380.64822769604081</v>
      </c>
      <c r="D1275" s="5" cm="1">
        <f t="array" ref="D1275">[2]!PropsSI("H","P",(B1275+1)*100*1000,"T",C1275+273.15,"WATER")/1000</f>
        <v>3163.4237507296443</v>
      </c>
      <c r="E1275" s="5" cm="1">
        <f t="array" ref="E1275">[2]!PropsSI("S","P",(B1275+1)*100*1000,"T",C1275+273.15,"WATER")/1000</f>
        <v>6.6679799887647446</v>
      </c>
      <c r="F1275" s="5" cm="1">
        <f t="array" ref="F1275">[2]!PropsSI("T","P",(B1275+1)*100*1000,"Q",1,"WATER")-273.15</f>
        <v>253.99150989948521</v>
      </c>
      <c r="G1275" s="9"/>
      <c r="H1275" s="4">
        <v>63.91663886743504</v>
      </c>
      <c r="I1275" s="6">
        <v>0.38508359487836508</v>
      </c>
      <c r="J1275" s="5" cm="1">
        <f t="array" ref="J1275">[2]!PropsSI("T","P",(I1275+1)*100*1000,"H",K1275*1000,"WATER")-273.15</f>
        <v>108.97435104625902</v>
      </c>
      <c r="K1275" s="5">
        <f t="shared" si="213"/>
        <v>2641.2812306929995</v>
      </c>
      <c r="L1275" s="5" t="e" cm="1">
        <f t="array" ref="L1275">[2]!PropsSI("S","P",(I1275+1)*100*1000,"T",J1275+273.15,"WATER")/1000</f>
        <v>#VALUE!</v>
      </c>
      <c r="M1275" s="5" cm="1">
        <f t="array" ref="M1275">[2]!PropsSI("H","P",(I1275+1)*100*1000,"S",E1275*1000,"WATER")/1000</f>
        <v>2467.2337240141178</v>
      </c>
      <c r="N1275" s="5" cm="1">
        <f t="array" ref="N1275">[2]!PropsSI("T","P",(I1275+1)*100*1000,"Q",1,"WATER")-273.15</f>
        <v>108.97435104625902</v>
      </c>
      <c r="O1275">
        <v>0.75</v>
      </c>
      <c r="P1275">
        <f t="shared" si="210"/>
        <v>25.560749176953109</v>
      </c>
      <c r="Q1275" s="24"/>
      <c r="R1275">
        <f t="shared" si="214"/>
        <v>0.73582019188611858</v>
      </c>
      <c r="S1275">
        <f t="shared" si="215"/>
        <v>809.72337523574276</v>
      </c>
      <c r="T1275">
        <f t="shared" si="216"/>
        <v>-0.91752398014181635</v>
      </c>
      <c r="U1275">
        <f t="shared" si="220"/>
        <v>76.531010472171943</v>
      </c>
      <c r="V1275">
        <f t="shared" si="217"/>
        <v>-51412.41095116776</v>
      </c>
      <c r="W1275">
        <f t="shared" si="211"/>
        <v>55.158878415262947</v>
      </c>
      <c r="X1275">
        <f t="shared" si="218"/>
        <v>876.04925440769171</v>
      </c>
      <c r="Z1275">
        <f t="shared" si="212"/>
        <v>0.74999999999999989</v>
      </c>
      <c r="AA1275" s="3">
        <f t="shared" si="219"/>
        <v>55.158878868499137</v>
      </c>
    </row>
    <row r="1276" spans="1:27" x14ac:dyDescent="0.4">
      <c r="A1276" s="4">
        <v>176.51563574621733</v>
      </c>
      <c r="B1276" s="4">
        <v>41.820680072381826</v>
      </c>
      <c r="C1276" s="5">
        <v>380.7841806615898</v>
      </c>
      <c r="D1276" s="5" cm="1">
        <f t="array" ref="D1276">[2]!PropsSI("H","P",(B1276+1)*100*1000,"T",C1276+273.15,"WATER")/1000</f>
        <v>3163.1482729549921</v>
      </c>
      <c r="E1276" s="5" cm="1">
        <f t="array" ref="E1276">[2]!PropsSI("S","P",(B1276+1)*100*1000,"T",C1276+273.15,"WATER")/1000</f>
        <v>6.664435917697876</v>
      </c>
      <c r="F1276" s="5" cm="1">
        <f t="array" ref="F1276">[2]!PropsSI("T","P",(B1276+1)*100*1000,"Q",1,"WATER")-273.15</f>
        <v>254.42766811493368</v>
      </c>
      <c r="G1276" s="9"/>
      <c r="H1276" s="4">
        <v>64.436187898354262</v>
      </c>
      <c r="I1276" s="6">
        <v>0.38435467852963967</v>
      </c>
      <c r="J1276" s="5" cm="1">
        <f t="array" ref="J1276">[2]!PropsSI("T","P",(I1276+1)*100*1000,"H",K1276*1000,"WATER")-273.15</f>
        <v>108.95877687153472</v>
      </c>
      <c r="K1276" s="5">
        <f t="shared" si="213"/>
        <v>2640.1351915615724</v>
      </c>
      <c r="L1276" s="5" t="e" cm="1">
        <f t="array" ref="L1276">[2]!PropsSI("S","P",(I1276+1)*100*1000,"T",J1276+273.15,"WATER")/1000</f>
        <v>#VALUE!</v>
      </c>
      <c r="M1276" s="5" cm="1">
        <f t="array" ref="M1276">[2]!PropsSI("H","P",(I1276+1)*100*1000,"S",E1276*1000,"WATER")/1000</f>
        <v>2465.7974977637655</v>
      </c>
      <c r="N1276" s="5" cm="1">
        <f t="array" ref="N1276">[2]!PropsSI("T","P",(I1276+1)*100*1000,"Q",1,"WATER")-273.15</f>
        <v>108.95877687153472</v>
      </c>
      <c r="O1276">
        <v>0.75</v>
      </c>
      <c r="P1276">
        <f t="shared" si="210"/>
        <v>25.644440712707663</v>
      </c>
      <c r="Q1276" s="24"/>
      <c r="R1276">
        <f t="shared" si="214"/>
        <v>0.73558316934819956</v>
      </c>
      <c r="S1276">
        <f t="shared" si="215"/>
        <v>818.68115178211872</v>
      </c>
      <c r="T1276">
        <f t="shared" si="216"/>
        <v>-0.91717473017277151</v>
      </c>
      <c r="U1276">
        <f t="shared" si="220"/>
        <v>76.993845701276854</v>
      </c>
      <c r="V1276">
        <f t="shared" si="217"/>
        <v>-51485.629513494874</v>
      </c>
      <c r="W1276">
        <f t="shared" si="211"/>
        <v>55.260801075302382</v>
      </c>
      <c r="X1276">
        <f t="shared" si="218"/>
        <v>877.1288011270716</v>
      </c>
      <c r="Z1276">
        <f t="shared" si="212"/>
        <v>0.74999999999999978</v>
      </c>
      <c r="AA1276" s="3">
        <f t="shared" si="219"/>
        <v>55.260801527702625</v>
      </c>
    </row>
    <row r="1277" spans="1:27" x14ac:dyDescent="0.4">
      <c r="A1277" s="4">
        <v>176.74100741924659</v>
      </c>
      <c r="B1277" s="4">
        <v>42.051970882399658</v>
      </c>
      <c r="C1277" s="5">
        <v>380.74925134649618</v>
      </c>
      <c r="D1277" s="5" cm="1">
        <f t="array" ref="D1277">[2]!PropsSI("H","P",(B1277+1)*100*1000,"T",C1277+273.15,"WATER")/1000</f>
        <v>3162.6089971143297</v>
      </c>
      <c r="E1277" s="5" cm="1">
        <f t="array" ref="E1277">[2]!PropsSI("S","P",(B1277+1)*100*1000,"T",C1277+273.15,"WATER")/1000</f>
        <v>6.6612901024580635</v>
      </c>
      <c r="F1277" s="5" cm="1">
        <f t="array" ref="F1277">[2]!PropsSI("T","P",(B1277+1)*100*1000,"Q",1,"WATER")-273.15</f>
        <v>254.75249108163928</v>
      </c>
      <c r="G1277" s="9"/>
      <c r="H1277" s="4">
        <v>64.810731249663519</v>
      </c>
      <c r="I1277" s="6">
        <v>0.38326469934689378</v>
      </c>
      <c r="J1277" s="5" cm="1">
        <f t="array" ref="J1277">[2]!PropsSI("T","P",(I1277+1)*100*1000,"H",K1277*1000,"WATER")-273.15</f>
        <v>108.93547555975897</v>
      </c>
      <c r="K1277" s="5">
        <f t="shared" si="213"/>
        <v>2639.0069335570224</v>
      </c>
      <c r="L1277" s="5" t="e" cm="1">
        <f t="array" ref="L1277">[2]!PropsSI("S","P",(I1277+1)*100*1000,"T",J1277+273.15,"WATER")/1000</f>
        <v>#VALUE!</v>
      </c>
      <c r="M1277" s="5" cm="1">
        <f t="array" ref="M1277">[2]!PropsSI("H","P",(I1277+1)*100*1000,"S",E1277*1000,"WATER")/1000</f>
        <v>2464.4729123712532</v>
      </c>
      <c r="N1277" s="5" cm="1">
        <f t="array" ref="N1277">[2]!PropsSI("T","P",(I1277+1)*100*1000,"Q",1,"WATER")-273.15</f>
        <v>108.93547555975897</v>
      </c>
      <c r="O1277">
        <v>0.75</v>
      </c>
      <c r="P1277">
        <f t="shared" si="210"/>
        <v>25.706098944420795</v>
      </c>
      <c r="Q1277" s="24"/>
      <c r="R1277">
        <f t="shared" si="214"/>
        <v>0.73560615768083204</v>
      </c>
      <c r="S1277">
        <f t="shared" si="215"/>
        <v>825.37899812546857</v>
      </c>
      <c r="T1277">
        <f t="shared" si="216"/>
        <v>-0.9165305042490991</v>
      </c>
      <c r="U1277">
        <f t="shared" si="220"/>
        <v>77.666812869429791</v>
      </c>
      <c r="V1277">
        <f t="shared" si="217"/>
        <v>-51498.59864892003</v>
      </c>
      <c r="W1277">
        <f t="shared" si="211"/>
        <v>55.311629412693676</v>
      </c>
      <c r="X1277">
        <f t="shared" si="218"/>
        <v>876.48743430783395</v>
      </c>
      <c r="Z1277">
        <f t="shared" si="212"/>
        <v>0.74999999999999978</v>
      </c>
      <c r="AA1277" s="3">
        <f t="shared" si="219"/>
        <v>55.311629864678189</v>
      </c>
    </row>
    <row r="1278" spans="1:27" x14ac:dyDescent="0.4">
      <c r="A1278" s="4">
        <v>177.80753470368543</v>
      </c>
      <c r="B1278" s="4">
        <v>41.819571990507434</v>
      </c>
      <c r="C1278" s="5">
        <v>380.45583881578949</v>
      </c>
      <c r="D1278" s="5" cm="1">
        <f t="array" ref="D1278">[2]!PropsSI("H","P",(B1278+1)*100*1000,"T",C1278+273.15,"WATER")/1000</f>
        <v>3162.3505993463659</v>
      </c>
      <c r="E1278" s="5" cm="1">
        <f t="array" ref="E1278">[2]!PropsSI("S","P",(B1278+1)*100*1000,"T",C1278+273.15,"WATER")/1000</f>
        <v>6.6632269560694075</v>
      </c>
      <c r="F1278" s="5" cm="1">
        <f t="array" ref="F1278">[2]!PropsSI("T","P",(B1278+1)*100*1000,"Q",1,"WATER")-273.15</f>
        <v>254.42610870659496</v>
      </c>
      <c r="G1278" s="9"/>
      <c r="H1278" s="4">
        <v>66.446227180953201</v>
      </c>
      <c r="I1278" s="6">
        <v>0.38460215159858002</v>
      </c>
      <c r="J1278" s="5" cm="1">
        <f t="array" ref="J1278">[2]!PropsSI("T","P",(I1278+1)*100*1000,"H",K1278*1000,"WATER")-273.15</f>
        <v>108.96406518785477</v>
      </c>
      <c r="K1278" s="5">
        <f t="shared" si="213"/>
        <v>2639.610172557931</v>
      </c>
      <c r="L1278" s="5" t="e" cm="1">
        <f t="array" ref="L1278">[2]!PropsSI("S","P",(I1278+1)*100*1000,"T",J1278+273.15,"WATER")/1000</f>
        <v>#VALUE!</v>
      </c>
      <c r="M1278" s="5" cm="1">
        <f t="array" ref="M1278">[2]!PropsSI("H","P",(I1278+1)*100*1000,"S",E1278*1000,"WATER")/1000</f>
        <v>2465.3633636284526</v>
      </c>
      <c r="N1278" s="5" cm="1">
        <f t="array" ref="N1278">[2]!PropsSI("T","P",(I1278+1)*100*1000,"Q",1,"WATER")-273.15</f>
        <v>108.96406518785477</v>
      </c>
      <c r="O1278">
        <v>0.75</v>
      </c>
      <c r="P1278">
        <f t="shared" si="210"/>
        <v>25.818662938112215</v>
      </c>
      <c r="Q1278" s="24"/>
      <c r="R1278">
        <f t="shared" si="214"/>
        <v>0.73549391682930876</v>
      </c>
      <c r="S1278">
        <f t="shared" si="215"/>
        <v>818.6515728235571</v>
      </c>
      <c r="T1278">
        <f t="shared" si="216"/>
        <v>-0.91734815639454226</v>
      </c>
      <c r="U1278">
        <f t="shared" si="220"/>
        <v>76.801155402522383</v>
      </c>
      <c r="V1278">
        <f t="shared" si="217"/>
        <v>-51474.269793048283</v>
      </c>
      <c r="W1278">
        <f t="shared" si="211"/>
        <v>55.267554266525266</v>
      </c>
      <c r="X1278">
        <f t="shared" si="218"/>
        <v>867.23720047268137</v>
      </c>
      <c r="Z1278">
        <f t="shared" si="212"/>
        <v>0.74999999999999978</v>
      </c>
      <c r="AA1278" s="3">
        <f t="shared" si="219"/>
        <v>55.26755471887023</v>
      </c>
    </row>
    <row r="1279" spans="1:27" x14ac:dyDescent="0.4">
      <c r="A1279" s="4">
        <v>176.90398052672617</v>
      </c>
      <c r="B1279" s="4">
        <v>41.586348871802151</v>
      </c>
      <c r="C1279" s="5">
        <v>380.15978618421053</v>
      </c>
      <c r="D1279" s="5" cm="1">
        <f t="array" ref="D1279">[2]!PropsSI("H","P",(B1279+1)*100*1000,"T",C1279+273.15,"WATER")/1000</f>
        <v>3162.0882689590753</v>
      </c>
      <c r="E1279" s="5" cm="1">
        <f t="array" ref="E1279">[2]!PropsSI("S","P",(B1279+1)*100*1000,"T",C1279+273.15,"WATER")/1000</f>
        <v>6.6651793005564306</v>
      </c>
      <c r="F1279" s="5" cm="1">
        <f t="array" ref="F1279">[2]!PropsSI("T","P",(B1279+1)*100*1000,"Q",1,"WATER")-273.15</f>
        <v>254.0972035474017</v>
      </c>
      <c r="G1279" s="9"/>
      <c r="H1279" s="4">
        <v>66.155674621460804</v>
      </c>
      <c r="I1279" s="6">
        <v>0.3843484192259119</v>
      </c>
      <c r="J1279" s="5" cm="1">
        <f t="array" ref="J1279">[2]!PropsSI("T","P",(I1279+1)*100*1000,"H",K1279*1000,"WATER")-273.15</f>
        <v>108.95864310475957</v>
      </c>
      <c r="K1279" s="5">
        <f t="shared" si="213"/>
        <v>2640.0827024108403</v>
      </c>
      <c r="L1279" s="5" t="e" cm="1">
        <f t="array" ref="L1279">[2]!PropsSI("S","P",(I1279+1)*100*1000,"T",J1279+273.15,"WATER")/1000</f>
        <v>#VALUE!</v>
      </c>
      <c r="M1279" s="5" cm="1">
        <f t="array" ref="M1279">[2]!PropsSI("H","P",(I1279+1)*100*1000,"S",E1279*1000,"WATER")/1000</f>
        <v>2466.0808468947621</v>
      </c>
      <c r="N1279" s="5" cm="1">
        <f t="array" ref="N1279">[2]!PropsSI("T","P",(I1279+1)*100*1000,"Q",1,"WATER")-273.15</f>
        <v>108.95864310475957</v>
      </c>
      <c r="O1279">
        <v>0.75</v>
      </c>
      <c r="P1279">
        <f t="shared" si="210"/>
        <v>25.651350716525453</v>
      </c>
      <c r="Q1279" s="24"/>
      <c r="R1279">
        <f t="shared" si="214"/>
        <v>0.73596853968800113</v>
      </c>
      <c r="S1279">
        <f t="shared" si="215"/>
        <v>811.883755753184</v>
      </c>
      <c r="T1279">
        <f t="shared" si="216"/>
        <v>-0.91704652541879184</v>
      </c>
      <c r="U1279">
        <f t="shared" si="220"/>
        <v>76.933919553725616</v>
      </c>
      <c r="V1279">
        <f t="shared" si="217"/>
        <v>-51358.867750257035</v>
      </c>
      <c r="W1279">
        <f t="shared" si="211"/>
        <v>55.139400140972867</v>
      </c>
      <c r="X1279">
        <f t="shared" si="218"/>
        <v>869.54505885865353</v>
      </c>
      <c r="Z1279">
        <f t="shared" si="212"/>
        <v>0.75000000000000022</v>
      </c>
      <c r="AA1279" s="3">
        <f t="shared" si="219"/>
        <v>55.139400594369164</v>
      </c>
    </row>
    <row r="1280" spans="1:27" x14ac:dyDescent="0.4">
      <c r="A1280" s="4">
        <v>176.02206548010193</v>
      </c>
      <c r="B1280" s="4">
        <v>41.885035093282816</v>
      </c>
      <c r="C1280" s="5">
        <v>379.86373355263157</v>
      </c>
      <c r="D1280" s="5" cm="1">
        <f t="array" ref="D1280">[2]!PropsSI("H","P",(B1280+1)*100*1000,"T",C1280+273.15,"WATER")/1000</f>
        <v>3160.7783350877003</v>
      </c>
      <c r="E1280" s="5" cm="1">
        <f t="array" ref="E1280">[2]!PropsSI("S","P",(B1280+1)*100*1000,"T",C1280+273.15,"WATER")/1000</f>
        <v>6.6601621823237007</v>
      </c>
      <c r="F1280" s="5" cm="1">
        <f t="array" ref="F1280">[2]!PropsSI("T","P",(B1280+1)*100*1000,"Q",1,"WATER")-273.15</f>
        <v>254.51818229563617</v>
      </c>
      <c r="G1280" s="9"/>
      <c r="H1280" s="4">
        <v>66.342233884893687</v>
      </c>
      <c r="I1280" s="6">
        <v>0.38223159899420978</v>
      </c>
      <c r="J1280" s="5" cm="1">
        <f t="array" ref="J1280">[2]!PropsSI("T","P",(I1280+1)*100*1000,"H",K1280*1000,"WATER")-273.15</f>
        <v>108.91337623781266</v>
      </c>
      <c r="K1280" s="5">
        <f t="shared" si="213"/>
        <v>2638.1388958326174</v>
      </c>
      <c r="L1280" s="5" t="e" cm="1">
        <f t="array" ref="L1280">[2]!PropsSI("S","P",(I1280+1)*100*1000,"T",J1280+273.15,"WATER")/1000</f>
        <v>#VALUE!</v>
      </c>
      <c r="M1280" s="5" cm="1">
        <f t="array" ref="M1280">[2]!PropsSI("H","P",(I1280+1)*100*1000,"S",E1280*1000,"WATER")/1000</f>
        <v>2463.9257494142566</v>
      </c>
      <c r="N1280" s="5" cm="1">
        <f t="array" ref="N1280">[2]!PropsSI("T","P",(I1280+1)*100*1000,"Q",1,"WATER")-273.15</f>
        <v>108.91337623781266</v>
      </c>
      <c r="O1280">
        <v>0.75</v>
      </c>
      <c r="P1280">
        <f t="shared" si="210"/>
        <v>25.554464888622757</v>
      </c>
      <c r="Q1280" s="24"/>
      <c r="R1280">
        <f t="shared" si="214"/>
        <v>0.73625920699738434</v>
      </c>
      <c r="S1280">
        <f t="shared" si="215"/>
        <v>820.52592847609151</v>
      </c>
      <c r="T1280">
        <f t="shared" si="216"/>
        <v>-0.91571587903165919</v>
      </c>
      <c r="U1280">
        <f t="shared" si="220"/>
        <v>78.217515044435601</v>
      </c>
      <c r="V1280">
        <f t="shared" si="217"/>
        <v>-51316.826525325851</v>
      </c>
      <c r="W1280">
        <f t="shared" si="211"/>
        <v>55.141273346115433</v>
      </c>
      <c r="X1280">
        <f t="shared" si="218"/>
        <v>875.37923470036014</v>
      </c>
      <c r="Z1280">
        <f t="shared" si="212"/>
        <v>0.75</v>
      </c>
      <c r="AA1280" s="3">
        <f t="shared" si="219"/>
        <v>55.141273799496332</v>
      </c>
    </row>
    <row r="1281" spans="1:27" x14ac:dyDescent="0.4">
      <c r="A1281" s="4">
        <v>175.75842014976993</v>
      </c>
      <c r="B1281" s="4">
        <v>41.87349054157648</v>
      </c>
      <c r="C1281" s="5">
        <v>379.56768092105261</v>
      </c>
      <c r="D1281" s="5" cm="1">
        <f t="array" ref="D1281">[2]!PropsSI("H","P",(B1281+1)*100*1000,"T",C1281+273.15,"WATER")/1000</f>
        <v>3160.079034035432</v>
      </c>
      <c r="E1281" s="5" cm="1">
        <f t="array" ref="E1281">[2]!PropsSI("S","P",(B1281+1)*100*1000,"T",C1281+273.15,"WATER")/1000</f>
        <v>6.6592070224139075</v>
      </c>
      <c r="F1281" s="5" cm="1">
        <f t="array" ref="F1281">[2]!PropsSI("T","P",(B1281+1)*100*1000,"Q",1,"WATER")-273.15</f>
        <v>254.50195274291798</v>
      </c>
      <c r="G1281" s="9"/>
      <c r="H1281" s="4">
        <v>64.149395265043452</v>
      </c>
      <c r="I1281" s="6">
        <v>0.38197939425538507</v>
      </c>
      <c r="J1281" s="5" cm="1">
        <f t="array" ref="J1281">[2]!PropsSI("T","P",(I1281+1)*100*1000,"H",K1281*1000,"WATER")-273.15</f>
        <v>108.90797919558855</v>
      </c>
      <c r="K1281" s="5">
        <f t="shared" si="213"/>
        <v>2637.6690913604657</v>
      </c>
      <c r="L1281" s="5" t="e" cm="1">
        <f t="array" ref="L1281">[2]!PropsSI("S","P",(I1281+1)*100*1000,"T",J1281+273.15,"WATER")/1000</f>
        <v>#VALUE!</v>
      </c>
      <c r="M1281" s="5" cm="1">
        <f t="array" ref="M1281">[2]!PropsSI("H","P",(I1281+1)*100*1000,"S",E1281*1000,"WATER")/1000</f>
        <v>2463.5324438021435</v>
      </c>
      <c r="N1281" s="5" cm="1">
        <f t="array" ref="N1281">[2]!PropsSI("T","P",(I1281+1)*100*1000,"Q",1,"WATER")-273.15</f>
        <v>108.90797919558855</v>
      </c>
      <c r="O1281">
        <v>0.75</v>
      </c>
      <c r="P1281">
        <f t="shared" si="210"/>
        <v>25.504985054189984</v>
      </c>
      <c r="Q1281" s="24"/>
      <c r="R1281">
        <f t="shared" si="214"/>
        <v>0.73637088422941843</v>
      </c>
      <c r="S1281">
        <f t="shared" si="215"/>
        <v>820.18843883047168</v>
      </c>
      <c r="T1281">
        <f t="shared" si="216"/>
        <v>-0.91553244098985653</v>
      </c>
      <c r="U1281">
        <f t="shared" si="220"/>
        <v>78.34140235811735</v>
      </c>
      <c r="V1281">
        <f t="shared" si="217"/>
        <v>-51276.211338739507</v>
      </c>
      <c r="W1281">
        <f t="shared" si="211"/>
        <v>55.100978313956219</v>
      </c>
      <c r="X1281">
        <f t="shared" si="218"/>
        <v>875.92281703212848</v>
      </c>
      <c r="Z1281">
        <f t="shared" si="212"/>
        <v>0.74999999999999989</v>
      </c>
      <c r="AA1281" s="3">
        <f t="shared" si="219"/>
        <v>55.100978767668664</v>
      </c>
    </row>
    <row r="1282" spans="1:27" x14ac:dyDescent="0.4">
      <c r="A1282" s="4">
        <v>178.58804508499625</v>
      </c>
      <c r="B1282" s="4">
        <v>41.741888586768432</v>
      </c>
      <c r="C1282" s="5">
        <v>379.27162828947371</v>
      </c>
      <c r="D1282" s="5" cm="1">
        <f t="array" ref="D1282">[2]!PropsSI("H","P",(B1282+1)*100*1000,"T",C1282+273.15,"WATER")/1000</f>
        <v>3159.6172094852909</v>
      </c>
      <c r="E1282" s="5" cm="1">
        <f t="array" ref="E1282">[2]!PropsSI("S","P",(B1282+1)*100*1000,"T",C1282+273.15,"WATER")/1000</f>
        <v>6.6598234684643396</v>
      </c>
      <c r="F1282" s="5" cm="1">
        <f t="array" ref="F1282">[2]!PropsSI("T","P",(B1282+1)*100*1000,"Q",1,"WATER")-273.15</f>
        <v>254.31670749189345</v>
      </c>
      <c r="G1282" s="9"/>
      <c r="H1282" s="4">
        <v>65.939791327582469</v>
      </c>
      <c r="I1282" s="6">
        <v>0.38235753535821715</v>
      </c>
      <c r="J1282" s="5" cm="1">
        <f t="array" ref="J1282">[2]!PropsSI("T","P",(I1282+1)*100*1000,"H",K1282*1000,"WATER")-273.15</f>
        <v>108.91607090313317</v>
      </c>
      <c r="K1282" s="5">
        <f t="shared" si="213"/>
        <v>2637.7621830117519</v>
      </c>
      <c r="L1282" s="5" t="e" cm="1">
        <f t="array" ref="L1282">[2]!PropsSI("S","P",(I1282+1)*100*1000,"T",J1282+273.15,"WATER")/1000</f>
        <v>#VALUE!</v>
      </c>
      <c r="M1282" s="5" cm="1">
        <f t="array" ref="M1282">[2]!PropsSI("H","P",(I1282+1)*100*1000,"S",E1282*1000,"WATER")/1000</f>
        <v>2463.8105075205722</v>
      </c>
      <c r="N1282" s="5" cm="1">
        <f t="array" ref="N1282">[2]!PropsSI("T","P",(I1282+1)*100*1000,"Q",1,"WATER")-273.15</f>
        <v>108.91607090313317</v>
      </c>
      <c r="O1282">
        <v>0.75</v>
      </c>
      <c r="P1282">
        <f t="shared" si="210"/>
        <v>25.888074721024527</v>
      </c>
      <c r="Q1282" s="24"/>
      <c r="R1282">
        <f t="shared" si="214"/>
        <v>0.73644687072372905</v>
      </c>
      <c r="S1282">
        <f t="shared" si="215"/>
        <v>816.37492977166767</v>
      </c>
      <c r="T1282">
        <f t="shared" si="216"/>
        <v>-0.91572880351168207</v>
      </c>
      <c r="U1282">
        <f t="shared" si="220"/>
        <v>78.073778306902184</v>
      </c>
      <c r="V1282">
        <f t="shared" si="217"/>
        <v>-51231.102898686164</v>
      </c>
      <c r="W1282">
        <f t="shared" si="211"/>
        <v>55.104170520972012</v>
      </c>
      <c r="X1282">
        <f t="shared" si="218"/>
        <v>853.58025379170908</v>
      </c>
      <c r="Z1282">
        <f t="shared" si="212"/>
        <v>0.74999999999999989</v>
      </c>
      <c r="AA1282" s="3">
        <f t="shared" si="219"/>
        <v>55.104170974658174</v>
      </c>
    </row>
    <row r="1283" spans="1:27" x14ac:dyDescent="0.4">
      <c r="A1283" s="4">
        <v>181.16159624751828</v>
      </c>
      <c r="B1283" s="4">
        <v>41.560433820269886</v>
      </c>
      <c r="C1283" s="5">
        <v>378.97557565789475</v>
      </c>
      <c r="D1283" s="5" cm="1">
        <f t="array" ref="D1283">[2]!PropsSI("H","P",(B1283+1)*100*1000,"T",C1283+273.15,"WATER")/1000</f>
        <v>3159.2546501055294</v>
      </c>
      <c r="E1283" s="5" cm="1">
        <f t="array" ref="E1283">[2]!PropsSI("S","P",(B1283+1)*100*1000,"T",C1283+273.15,"WATER")/1000</f>
        <v>6.6611003496837142</v>
      </c>
      <c r="F1283" s="5" cm="1">
        <f t="array" ref="F1283">[2]!PropsSI("T","P",(B1283+1)*100*1000,"Q",1,"WATER")-273.15</f>
        <v>254.06057159133877</v>
      </c>
      <c r="G1283" s="9"/>
      <c r="H1283" s="4">
        <v>67.457152164330836</v>
      </c>
      <c r="I1283" s="6">
        <v>0.38116747235562443</v>
      </c>
      <c r="J1283" s="5" cm="1">
        <f t="array" ref="J1283">[2]!PropsSI("T","P",(I1283+1)*100*1000,"H",K1283*1000,"WATER")-273.15</f>
        <v>108.89059900820644</v>
      </c>
      <c r="K1283" s="5">
        <f t="shared" si="213"/>
        <v>2637.9369597311315</v>
      </c>
      <c r="L1283" s="5" t="e" cm="1">
        <f t="array" ref="L1283">[2]!PropsSI("S","P",(I1283+1)*100*1000,"T",J1283+273.15,"WATER")/1000</f>
        <v>#VALUE!</v>
      </c>
      <c r="M1283" s="5" cm="1">
        <f t="array" ref="M1283">[2]!PropsSI("H","P",(I1283+1)*100*1000,"S",E1283*1000,"WATER")/1000</f>
        <v>2464.1643962729986</v>
      </c>
      <c r="N1283" s="5" cm="1">
        <f t="array" ref="N1283">[2]!PropsSI("T","P",(I1283+1)*100*1000,"Q",1,"WATER")-273.15</f>
        <v>108.89059900820644</v>
      </c>
      <c r="O1283">
        <v>0.75</v>
      </c>
      <c r="P1283">
        <f t="shared" ref="P1283:P1346" si="221">A1283/3.6*(D1283-K1283)/1000</f>
        <v>26.234095816748727</v>
      </c>
      <c r="Q1283" s="24"/>
      <c r="R1283">
        <f t="shared" si="214"/>
        <v>0.73718141292284878</v>
      </c>
      <c r="S1283">
        <f t="shared" si="215"/>
        <v>811.09907683382608</v>
      </c>
      <c r="T1283">
        <f t="shared" si="216"/>
        <v>-0.91479613862845399</v>
      </c>
      <c r="U1283">
        <f t="shared" si="220"/>
        <v>78.786489040011688</v>
      </c>
      <c r="V1283">
        <f t="shared" si="217"/>
        <v>-51080.787816519151</v>
      </c>
      <c r="W1283">
        <f t="shared" ref="W1283:W1346" si="222">(U1283*A1283/3.6-V1283)/1000</f>
        <v>55.045533960193076</v>
      </c>
      <c r="X1283">
        <f t="shared" si="218"/>
        <v>830.0989678935199</v>
      </c>
      <c r="Z1283">
        <f t="shared" ref="Z1283:Z1346" si="223">P1283/(A1283/3.6*(D1283-M1283)/1000)</f>
        <v>0.74999999999999967</v>
      </c>
      <c r="AA1283" s="3">
        <f t="shared" si="219"/>
        <v>55.045534414362521</v>
      </c>
    </row>
    <row r="1284" spans="1:27" x14ac:dyDescent="0.4">
      <c r="A1284" s="4">
        <v>176.99078480030209</v>
      </c>
      <c r="B1284" s="4">
        <v>41.888666353685551</v>
      </c>
      <c r="C1284" s="5">
        <v>378.67952302631579</v>
      </c>
      <c r="D1284" s="5" cm="1">
        <f t="array" ref="D1284">[2]!PropsSI("H","P",(B1284+1)*100*1000,"T",C1284+273.15,"WATER")/1000</f>
        <v>3157.8812224408643</v>
      </c>
      <c r="E1284" s="5" cm="1">
        <f t="array" ref="E1284">[2]!PropsSI("S","P",(B1284+1)*100*1000,"T",C1284+273.15,"WATER")/1000</f>
        <v>6.6556851657393912</v>
      </c>
      <c r="F1284" s="5" cm="1">
        <f t="array" ref="F1284">[2]!PropsSI("T","P",(B1284+1)*100*1000,"Q",1,"WATER")-273.15</f>
        <v>254.52328650032905</v>
      </c>
      <c r="G1284" s="9"/>
      <c r="H1284" s="4">
        <v>64.5394948145087</v>
      </c>
      <c r="I1284" s="6">
        <v>0.38456229922844187</v>
      </c>
      <c r="J1284" s="5" cm="1">
        <f t="array" ref="J1284">[2]!PropsSI("T","P",(I1284+1)*100*1000,"H",K1284*1000,"WATER")-273.15</f>
        <v>108.96321362474748</v>
      </c>
      <c r="K1284" s="5">
        <f t="shared" ref="K1284:K1347" si="224">-(O1284*(D1284-M1284)-D1284)</f>
        <v>2636.3281051223416</v>
      </c>
      <c r="L1284" s="5" t="e" cm="1">
        <f t="array" ref="L1284">[2]!PropsSI("S","P",(I1284+1)*100*1000,"T",J1284+273.15,"WATER")/1000</f>
        <v>#VALUE!</v>
      </c>
      <c r="M1284" s="5" cm="1">
        <f t="array" ref="M1284">[2]!PropsSI("H","P",(I1284+1)*100*1000,"S",E1284*1000,"WATER")/1000</f>
        <v>2462.4770660161676</v>
      </c>
      <c r="N1284" s="5" cm="1">
        <f t="array" ref="N1284">[2]!PropsSI("T","P",(I1284+1)*100*1000,"Q",1,"WATER")-273.15</f>
        <v>108.96321362474748</v>
      </c>
      <c r="O1284">
        <v>0.75</v>
      </c>
      <c r="P1284">
        <f t="shared" si="221"/>
        <v>25.641693208124824</v>
      </c>
      <c r="Q1284" s="24"/>
      <c r="R1284">
        <f t="shared" ref="R1284:R1347" si="225">1.314991261 -0.001634725*(B1284+1) - 0.367975103*(I1284+1)</f>
        <v>0.73539563122646878</v>
      </c>
      <c r="S1284">
        <f t="shared" ref="S1284:S1347" si="226">- 437.7746025 + 29.00736723*(B1284+1)+10.35902331*(I1284+1)</f>
        <v>820.65540555815642</v>
      </c>
      <c r="T1284">
        <f t="shared" ref="T1284:T1347" si="227">0.07886297-0.000528327*(B1284+1)-0.703153891*(I1284+1)</f>
        <v>-0.91735663846302895</v>
      </c>
      <c r="U1284">
        <f t="shared" si="220"/>
        <v>76.621902452428088</v>
      </c>
      <c r="V1284">
        <f t="shared" ref="V1284:V1347" si="228">T1284/R1284*($AH$3/3.6*(D1284-M1284)-S1284)</f>
        <v>-51359.87507640617</v>
      </c>
      <c r="W1284">
        <f t="shared" si="222"/>
        <v>55.126922478613793</v>
      </c>
      <c r="X1284">
        <f t="shared" ref="X1284:X1347" si="229">IFERROR((P1284-W1284)^2,0)</f>
        <v>869.37874513329939</v>
      </c>
      <c r="Z1284">
        <f t="shared" si="223"/>
        <v>0.75000000000000033</v>
      </c>
      <c r="AA1284" s="3">
        <f t="shared" ref="AA1284:AA1347" si="230">0.5*(W1284 + SQRT(W1284^2 + $AD$7^2) )</f>
        <v>55.126922932112713</v>
      </c>
    </row>
    <row r="1285" spans="1:27" x14ac:dyDescent="0.4">
      <c r="A1285" s="4">
        <v>174.54156769596199</v>
      </c>
      <c r="B1285" s="4">
        <v>41.888671875</v>
      </c>
      <c r="C1285" s="5">
        <v>378.67006503204993</v>
      </c>
      <c r="D1285" s="5" cm="1">
        <f t="array" ref="D1285">[2]!PropsSI("H","P",(B1285+1)*100*1000,"T",C1285+273.15,"WATER")/1000</f>
        <v>3157.8581148933345</v>
      </c>
      <c r="E1285" s="5" cm="1">
        <f t="array" ref="E1285">[2]!PropsSI("S","P",(B1285+1)*100*1000,"T",C1285+273.15,"WATER")/1000</f>
        <v>6.6556496597672705</v>
      </c>
      <c r="F1285" s="5" cm="1">
        <f t="array" ref="F1285">[2]!PropsSI("T","P",(B1285+1)*100*1000,"Q",1,"WATER")-273.15</f>
        <v>254.52329426099618</v>
      </c>
      <c r="G1285" s="9"/>
      <c r="H1285" s="4">
        <v>63.716507885230847</v>
      </c>
      <c r="I1285" s="6">
        <v>0.38512327455453033</v>
      </c>
      <c r="J1285" s="5" cm="1">
        <f t="array" ref="J1285">[2]!PropsSI("T","P",(I1285+1)*100*1000,"H",K1285*1000,"WATER")-273.15</f>
        <v>108.97519865668488</v>
      </c>
      <c r="K1285" s="5">
        <f t="shared" si="224"/>
        <v>2636.3593719239434</v>
      </c>
      <c r="L1285" s="5" t="e" cm="1">
        <f t="array" ref="L1285">[2]!PropsSI("S","P",(I1285+1)*100*1000,"T",J1285+273.15,"WATER")/1000</f>
        <v>#VALUE!</v>
      </c>
      <c r="M1285" s="5" cm="1">
        <f t="array" ref="M1285">[2]!PropsSI("H","P",(I1285+1)*100*1000,"S",E1285*1000,"WATER")/1000</f>
        <v>2462.526457600813</v>
      </c>
      <c r="N1285" s="5" cm="1">
        <f t="array" ref="N1285">[2]!PropsSI("T","P",(I1285+1)*100*1000,"Q",1,"WATER")-273.15</f>
        <v>108.97519865668488</v>
      </c>
      <c r="O1285">
        <v>0.75</v>
      </c>
      <c r="P1285">
        <f t="shared" si="221"/>
        <v>25.284224485930849</v>
      </c>
      <c r="Q1285" s="24"/>
      <c r="R1285">
        <f t="shared" si="225"/>
        <v>0.73518919724723997</v>
      </c>
      <c r="S1285">
        <f t="shared" si="226"/>
        <v>820.66137687343155</v>
      </c>
      <c r="T1285">
        <f t="shared" si="227"/>
        <v>-0.91775109336338245</v>
      </c>
      <c r="U1285">
        <f t="shared" si="220"/>
        <v>76.269477971509971</v>
      </c>
      <c r="V1285">
        <f t="shared" si="228"/>
        <v>-51390.914333781533</v>
      </c>
      <c r="W1285">
        <f t="shared" si="222"/>
        <v>55.088746070587085</v>
      </c>
      <c r="X1285">
        <f t="shared" si="229"/>
        <v>888.3095068902395</v>
      </c>
      <c r="Z1285">
        <f t="shared" si="223"/>
        <v>0.75000000000000011</v>
      </c>
      <c r="AA1285" s="3">
        <f t="shared" si="230"/>
        <v>55.088746524400278</v>
      </c>
    </row>
    <row r="1286" spans="1:27" x14ac:dyDescent="0.4">
      <c r="A1286" s="4">
        <v>172.61766411163035</v>
      </c>
      <c r="B1286" s="4">
        <v>42.075985023167888</v>
      </c>
      <c r="C1286" s="5">
        <v>379.08774601686963</v>
      </c>
      <c r="D1286" s="5" cm="1">
        <f t="array" ref="D1286">[2]!PropsSI("H","P",(B1286+1)*100*1000,"T",C1286+273.15,"WATER")/1000</f>
        <v>3158.5064428055275</v>
      </c>
      <c r="E1286" s="5" cm="1">
        <f t="array" ref="E1286">[2]!PropsSI("S","P",(B1286+1)*100*1000,"T",C1286+273.15,"WATER")/1000</f>
        <v>6.654767998519973</v>
      </c>
      <c r="F1286" s="5" cm="1">
        <f t="array" ref="F1286">[2]!PropsSI("T","P",(B1286+1)*100*1000,"Q",1,"WATER")-273.15</f>
        <v>254.78613979217459</v>
      </c>
      <c r="G1286" s="9"/>
      <c r="H1286" s="4">
        <v>61.371340433018965</v>
      </c>
      <c r="I1286" s="6">
        <v>0.3877873743426985</v>
      </c>
      <c r="J1286" s="5" cm="1">
        <f t="array" ref="J1286">[2]!PropsSI("T","P",(I1286+1)*100*1000,"H",K1286*1000,"WATER")-273.15</f>
        <v>109.03206170154971</v>
      </c>
      <c r="K1286" s="5">
        <f t="shared" si="224"/>
        <v>2636.4927531054027</v>
      </c>
      <c r="L1286" s="5" t="e" cm="1">
        <f t="array" ref="L1286">[2]!PropsSI("S","P",(I1286+1)*100*1000,"T",J1286+273.15,"WATER")/1000</f>
        <v>#VALUE!</v>
      </c>
      <c r="M1286" s="5" cm="1">
        <f t="array" ref="M1286">[2]!PropsSI("H","P",(I1286+1)*100*1000,"S",E1286*1000,"WATER")/1000</f>
        <v>2462.4881898720278</v>
      </c>
      <c r="N1286" s="5" cm="1">
        <f t="array" ref="N1286">[2]!PropsSI("T","P",(I1286+1)*100*1000,"Q",1,"WATER")-273.15</f>
        <v>109.03206170154971</v>
      </c>
      <c r="O1286">
        <v>0.75</v>
      </c>
      <c r="P1286">
        <f t="shared" si="221"/>
        <v>25.030217708424715</v>
      </c>
      <c r="Q1286" s="24"/>
      <c r="R1286">
        <f t="shared" si="225"/>
        <v>0.73390266936714788</v>
      </c>
      <c r="S1286">
        <f t="shared" si="226"/>
        <v>826.12243562115054</v>
      </c>
      <c r="T1286">
        <f t="shared" si="227"/>
        <v>-0.91972332808907731</v>
      </c>
      <c r="U1286">
        <f t="shared" ref="U1286:U1349" si="231">(1+T1286)/R1286*((D1286-M1286)-S1286/($AH$3/3.6))</f>
        <v>74.6363271747244</v>
      </c>
      <c r="V1286">
        <f t="shared" si="228"/>
        <v>-51636.749543162397</v>
      </c>
      <c r="W1286">
        <f t="shared" si="222"/>
        <v>55.215513002821375</v>
      </c>
      <c r="X1286">
        <f t="shared" si="229"/>
        <v>911.15205200992511</v>
      </c>
      <c r="Z1286">
        <f t="shared" si="223"/>
        <v>0.75</v>
      </c>
      <c r="AA1286" s="3">
        <f t="shared" si="230"/>
        <v>55.215513455592678</v>
      </c>
    </row>
    <row r="1287" spans="1:27" x14ac:dyDescent="0.4">
      <c r="A1287" s="4">
        <v>173.20528535738114</v>
      </c>
      <c r="B1287" s="4">
        <v>42.047228646161571</v>
      </c>
      <c r="C1287" s="5">
        <v>379.50948922211808</v>
      </c>
      <c r="D1287" s="5" cm="1">
        <f t="array" ref="D1287">[2]!PropsSI("H","P",(B1287+1)*100*1000,"T",C1287+273.15,"WATER")/1000</f>
        <v>3159.5934332467168</v>
      </c>
      <c r="E1287" s="5" cm="1">
        <f t="array" ref="E1287">[2]!PropsSI("S","P",(B1287+1)*100*1000,"T",C1287+273.15,"WATER")/1000</f>
        <v>6.6567215019589909</v>
      </c>
      <c r="F1287" s="5" cm="1">
        <f t="array" ref="F1287">[2]!PropsSI("T","P",(B1287+1)*100*1000,"Q",1,"WATER")-273.15</f>
        <v>254.74584454362514</v>
      </c>
      <c r="G1287" s="9"/>
      <c r="H1287" s="4">
        <v>62.492406822111548</v>
      </c>
      <c r="I1287" s="6">
        <v>0.38682713337986208</v>
      </c>
      <c r="J1287" s="5" cm="1">
        <f t="array" ref="J1287">[2]!PropsSI("T","P",(I1287+1)*100*1000,"H",K1287*1000,"WATER")-273.15</f>
        <v>109.01157650047531</v>
      </c>
      <c r="K1287" s="5">
        <f t="shared" si="224"/>
        <v>2637.2437300405918</v>
      </c>
      <c r="L1287" s="5" t="e" cm="1">
        <f t="array" ref="L1287">[2]!PropsSI("S","P",(I1287+1)*100*1000,"T",J1287+273.15,"WATER")/1000</f>
        <v>#VALUE!</v>
      </c>
      <c r="M1287" s="5" cm="1">
        <f t="array" ref="M1287">[2]!PropsSI("H","P",(I1287+1)*100*1000,"S",E1287*1000,"WATER")/1000</f>
        <v>2463.1271623052171</v>
      </c>
      <c r="N1287" s="5" cm="1">
        <f t="array" ref="N1287">[2]!PropsSI("T","P",(I1287+1)*100*1000,"Q",1,"WATER")-273.15</f>
        <v>109.01157650047531</v>
      </c>
      <c r="O1287">
        <v>0.75</v>
      </c>
      <c r="P1287">
        <f t="shared" si="221"/>
        <v>25.131591500044507</v>
      </c>
      <c r="Q1287" s="24"/>
      <c r="R1287">
        <f t="shared" si="225"/>
        <v>0.73430302290275407</v>
      </c>
      <c r="S1287">
        <f t="shared" si="226"/>
        <v>825.27834167460674</v>
      </c>
      <c r="T1287">
        <f t="shared" si="227"/>
        <v>-0.9190329381493666</v>
      </c>
      <c r="U1287">
        <f t="shared" si="231"/>
        <v>75.288108011844557</v>
      </c>
      <c r="V1287">
        <f t="shared" si="228"/>
        <v>-51604.773244492033</v>
      </c>
      <c r="W1287">
        <f t="shared" si="222"/>
        <v>55.227078308994493</v>
      </c>
      <c r="X1287">
        <f t="shared" si="229"/>
        <v>905.73832626768262</v>
      </c>
      <c r="Z1287">
        <f t="shared" si="223"/>
        <v>0.75000000000000022</v>
      </c>
      <c r="AA1287" s="3">
        <f t="shared" si="230"/>
        <v>55.227078761670981</v>
      </c>
    </row>
    <row r="1288" spans="1:27" x14ac:dyDescent="0.4">
      <c r="A1288" s="4">
        <v>178.36095974869554</v>
      </c>
      <c r="B1288" s="4">
        <v>41.712380326570745</v>
      </c>
      <c r="C1288" s="5">
        <v>379.8241755810368</v>
      </c>
      <c r="D1288" s="5" cm="1">
        <f t="array" ref="D1288">[2]!PropsSI("H","P",(B1288+1)*100*1000,"T",C1288+273.15,"WATER")/1000</f>
        <v>3161.0225198202183</v>
      </c>
      <c r="E1288" s="5" cm="1">
        <f t="array" ref="E1288">[2]!PropsSI("S","P",(B1288+1)*100*1000,"T",C1288+273.15,"WATER")/1000</f>
        <v>6.6622740731007895</v>
      </c>
      <c r="F1288" s="5" cm="1">
        <f t="array" ref="F1288">[2]!PropsSI("T","P",(B1288+1)*100*1000,"Q",1,"WATER")-273.15</f>
        <v>254.27511126520699</v>
      </c>
      <c r="G1288" s="9"/>
      <c r="H1288" s="4">
        <v>66.626011304901255</v>
      </c>
      <c r="I1288" s="6">
        <v>0.38759505794546634</v>
      </c>
      <c r="J1288" s="5" cm="1">
        <f t="array" ref="J1288">[2]!PropsSI("T","P",(I1288+1)*100*1000,"H",K1288*1000,"WATER")-273.15</f>
        <v>109.02795987391409</v>
      </c>
      <c r="K1288" s="5">
        <f t="shared" si="224"/>
        <v>2639.2571087520428</v>
      </c>
      <c r="L1288" s="5" t="e" cm="1">
        <f t="array" ref="L1288">[2]!PropsSI("S","P",(I1288+1)*100*1000,"T",J1288+273.15,"WATER")/1000</f>
        <v>#VALUE!</v>
      </c>
      <c r="M1288" s="5" cm="1">
        <f t="array" ref="M1288">[2]!PropsSI("H","P",(I1288+1)*100*1000,"S",E1288*1000,"WATER")/1000</f>
        <v>2465.3353050626511</v>
      </c>
      <c r="N1288" s="5" cm="1">
        <f t="array" ref="N1288">[2]!PropsSI("T","P",(I1288+1)*100*1000,"Q",1,"WATER")-273.15</f>
        <v>109.02795987391409</v>
      </c>
      <c r="O1288">
        <v>0.75</v>
      </c>
      <c r="P1288">
        <f t="shared" si="221"/>
        <v>25.850716522720123</v>
      </c>
      <c r="Q1288" s="24"/>
      <c r="R1288">
        <f t="shared" si="225"/>
        <v>0.73456783070087284</v>
      </c>
      <c r="S1288">
        <f t="shared" si="226"/>
        <v>815.57322845036276</v>
      </c>
      <c r="T1288">
        <f t="shared" si="227"/>
        <v>-0.91939599788752135</v>
      </c>
      <c r="U1288">
        <f t="shared" si="231"/>
        <v>74.855643347966577</v>
      </c>
      <c r="V1288">
        <f t="shared" si="228"/>
        <v>-51559.814249774441</v>
      </c>
      <c r="W1288">
        <f t="shared" si="222"/>
        <v>55.268515469260379</v>
      </c>
      <c r="X1288">
        <f t="shared" si="229"/>
        <v>865.40689485906501</v>
      </c>
      <c r="Z1288">
        <f t="shared" si="223"/>
        <v>0.75000000000000011</v>
      </c>
      <c r="AA1288" s="3">
        <f t="shared" si="230"/>
        <v>55.268515921597476</v>
      </c>
    </row>
    <row r="1289" spans="1:27" x14ac:dyDescent="0.4">
      <c r="A1289" s="4">
        <v>175.73454780786795</v>
      </c>
      <c r="B1289" s="4">
        <v>41.949981250010104</v>
      </c>
      <c r="C1289" s="5">
        <v>379.99882364316102</v>
      </c>
      <c r="D1289" s="5" cm="1">
        <f t="array" ref="D1289">[2]!PropsSI("H","P",(B1289+1)*100*1000,"T",C1289+273.15,"WATER")/1000</f>
        <v>3160.9796867520777</v>
      </c>
      <c r="E1289" s="5" cm="1">
        <f t="array" ref="E1289">[2]!PropsSI("S","P",(B1289+1)*100*1000,"T",C1289+273.15,"WATER")/1000</f>
        <v>6.6598186665504082</v>
      </c>
      <c r="F1289" s="5" cm="1">
        <f t="array" ref="F1289">[2]!PropsSI("T","P",(B1289+1)*100*1000,"Q",1,"WATER")-273.15</f>
        <v>254.60942261317473</v>
      </c>
      <c r="G1289" s="9"/>
      <c r="H1289" s="4">
        <v>63.424659604012916</v>
      </c>
      <c r="I1289" s="6">
        <v>0.39108037309117627</v>
      </c>
      <c r="J1289" s="5" cm="1">
        <f t="array" ref="J1289">[2]!PropsSI("T","P",(I1289+1)*100*1000,"H",K1289*1000,"WATER")-273.15</f>
        <v>109.10222408005319</v>
      </c>
      <c r="K1289" s="5">
        <f t="shared" si="224"/>
        <v>2638.8353621318583</v>
      </c>
      <c r="L1289" s="5" t="e" cm="1">
        <f t="array" ref="L1289">[2]!PropsSI("S","P",(I1289+1)*100*1000,"T",J1289+273.15,"WATER")/1000</f>
        <v>#VALUE!</v>
      </c>
      <c r="M1289" s="5" cm="1">
        <f t="array" ref="M1289">[2]!PropsSI("H","P",(I1289+1)*100*1000,"S",E1289*1000,"WATER")/1000</f>
        <v>2464.7872539251189</v>
      </c>
      <c r="N1289" s="5" cm="1">
        <f t="array" ref="N1289">[2]!PropsSI("T","P",(I1289+1)*100*1000,"Q",1,"WATER")-273.15</f>
        <v>109.10222408005319</v>
      </c>
      <c r="O1289">
        <v>0.75</v>
      </c>
      <c r="P1289">
        <f t="shared" si="221"/>
        <v>25.48855466043857</v>
      </c>
      <c r="Q1289" s="24"/>
      <c r="R1289">
        <f t="shared" si="225"/>
        <v>0.73289690933157337</v>
      </c>
      <c r="S1289">
        <f t="shared" si="226"/>
        <v>822.50151015159247</v>
      </c>
      <c r="T1289">
        <f t="shared" si="227"/>
        <v>-0.92197224177666637</v>
      </c>
      <c r="U1289">
        <f t="shared" si="231"/>
        <v>72.669907688332216</v>
      </c>
      <c r="V1289">
        <f t="shared" si="228"/>
        <v>-51851.833556481433</v>
      </c>
      <c r="W1289">
        <f t="shared" si="222"/>
        <v>55.399226158383811</v>
      </c>
      <c r="X1289">
        <f t="shared" si="229"/>
        <v>894.64826945799382</v>
      </c>
      <c r="Z1289">
        <f t="shared" si="223"/>
        <v>0.75000000000000044</v>
      </c>
      <c r="AA1289" s="3">
        <f t="shared" si="230"/>
        <v>55.399226609653653</v>
      </c>
    </row>
    <row r="1290" spans="1:27" x14ac:dyDescent="0.4">
      <c r="A1290" s="4">
        <v>179.56147534881194</v>
      </c>
      <c r="B1290" s="4">
        <v>41.639218862162615</v>
      </c>
      <c r="C1290" s="5">
        <v>380.17285999742171</v>
      </c>
      <c r="D1290" s="5" cm="1">
        <f t="array" ref="D1290">[2]!PropsSI("H","P",(B1290+1)*100*1000,"T",C1290+273.15,"WATER")/1000</f>
        <v>3162.0160686116365</v>
      </c>
      <c r="E1290" s="5" cm="1">
        <f t="array" ref="E1290">[2]!PropsSI("S","P",(B1290+1)*100*1000,"T",C1290+273.15,"WATER")/1000</f>
        <v>6.6645340197933356</v>
      </c>
      <c r="F1290" s="5" cm="1">
        <f t="array" ref="F1290">[2]!PropsSI("T","P",(B1290+1)*100*1000,"Q",1,"WATER")-273.15</f>
        <v>254.17188452554728</v>
      </c>
      <c r="G1290" s="9"/>
      <c r="H1290" s="4">
        <v>67.721905833375814</v>
      </c>
      <c r="I1290" s="6">
        <v>0.38753706004371757</v>
      </c>
      <c r="J1290" s="5" cm="1">
        <f t="array" ref="J1290">[2]!PropsSI("T","P",(I1290+1)*100*1000,"H",K1290*1000,"WATER")-273.15</f>
        <v>109.02672277163333</v>
      </c>
      <c r="K1290" s="5">
        <f t="shared" si="224"/>
        <v>2640.1483906670164</v>
      </c>
      <c r="L1290" s="5" t="e" cm="1">
        <f t="array" ref="L1290">[2]!PropsSI("S","P",(I1290+1)*100*1000,"T",J1290+273.15,"WATER")/1000</f>
        <v>#VALUE!</v>
      </c>
      <c r="M1290" s="5" cm="1">
        <f t="array" ref="M1290">[2]!PropsSI("H","P",(I1290+1)*100*1000,"S",E1290*1000,"WATER")/1000</f>
        <v>2466.1924980188096</v>
      </c>
      <c r="N1290" s="5" cm="1">
        <f t="array" ref="N1290">[2]!PropsSI("T","P",(I1290+1)*100*1000,"Q",1,"WATER")-273.15</f>
        <v>109.02672277163333</v>
      </c>
      <c r="O1290">
        <v>0.75</v>
      </c>
      <c r="P1290">
        <f t="shared" si="221"/>
        <v>26.029813941276284</v>
      </c>
      <c r="Q1290" s="24"/>
      <c r="R1290">
        <f t="shared" si="225"/>
        <v>0.73470877135964718</v>
      </c>
      <c r="S1290">
        <f t="shared" si="226"/>
        <v>813.45040618357541</v>
      </c>
      <c r="T1290">
        <f t="shared" si="227"/>
        <v>-0.91931656326023048</v>
      </c>
      <c r="U1290">
        <f t="shared" si="231"/>
        <v>74.933873812725139</v>
      </c>
      <c r="V1290">
        <f t="shared" si="228"/>
        <v>-51558.428813076855</v>
      </c>
      <c r="W1290">
        <f t="shared" si="222"/>
        <v>55.295994628469806</v>
      </c>
      <c r="X1290">
        <f t="shared" si="229"/>
        <v>856.50933201545911</v>
      </c>
      <c r="Z1290">
        <f t="shared" si="223"/>
        <v>0.75</v>
      </c>
      <c r="AA1290" s="3">
        <f t="shared" si="230"/>
        <v>55.295995080582117</v>
      </c>
    </row>
    <row r="1291" spans="1:27" x14ac:dyDescent="0.4">
      <c r="A1291" s="4">
        <v>172.70047025457126</v>
      </c>
      <c r="B1291" s="4">
        <v>41.917867742914567</v>
      </c>
      <c r="C1291" s="5">
        <v>380.34689635168235</v>
      </c>
      <c r="D1291" s="5" cm="1">
        <f t="array" ref="D1291">[2]!PropsSI("H","P",(B1291+1)*100*1000,"T",C1291+273.15,"WATER")/1000</f>
        <v>3161.8917298204119</v>
      </c>
      <c r="E1291" s="5" cm="1">
        <f t="array" ref="E1291">[2]!PropsSI("S","P",(B1291+1)*100*1000,"T",C1291+273.15,"WATER")/1000</f>
        <v>6.6615368806180992</v>
      </c>
      <c r="F1291" s="5" cm="1">
        <f t="array" ref="F1291">[2]!PropsSI("T","P",(B1291+1)*100*1000,"Q",1,"WATER")-273.15</f>
        <v>254.5643208034885</v>
      </c>
      <c r="G1291" s="9"/>
      <c r="H1291" s="4">
        <v>62.366863642703635</v>
      </c>
      <c r="I1291" s="6">
        <v>0.39031335336190587</v>
      </c>
      <c r="J1291" s="5" cm="1">
        <f t="array" ref="J1291">[2]!PropsSI("T","P",(I1291+1)*100*1000,"H",K1291*1000,"WATER")-273.15</f>
        <v>109.08589377004671</v>
      </c>
      <c r="K1291" s="5">
        <f t="shared" si="224"/>
        <v>2639.4915719617948</v>
      </c>
      <c r="L1291" s="5" t="e" cm="1">
        <f t="array" ref="L1291">[2]!PropsSI("S","P",(I1291+1)*100*1000,"T",J1291+273.15,"WATER")/1000</f>
        <v>#VALUE!</v>
      </c>
      <c r="M1291" s="5" cm="1">
        <f t="array" ref="M1291">[2]!PropsSI("H","P",(I1291+1)*100*1000,"S",E1291*1000,"WATER")/1000</f>
        <v>2465.3581860089225</v>
      </c>
      <c r="N1291" s="5" cm="1">
        <f t="array" ref="N1291">[2]!PropsSI("T","P",(I1291+1)*100*1000,"Q",1,"WATER")-273.15</f>
        <v>109.08589377004671</v>
      </c>
      <c r="O1291">
        <v>0.75</v>
      </c>
      <c r="P1291">
        <f t="shared" si="221"/>
        <v>25.060764700901508</v>
      </c>
      <c r="Q1291" s="24"/>
      <c r="R1291">
        <f t="shared" si="225"/>
        <v>0.73323165024834147</v>
      </c>
      <c r="S1291">
        <f t="shared" si="226"/>
        <v>821.56203628297419</v>
      </c>
      <c r="T1291">
        <f t="shared" si="227"/>
        <v>-0.92141594243669289</v>
      </c>
      <c r="U1291">
        <f t="shared" si="231"/>
        <v>73.192821752986859</v>
      </c>
      <c r="V1291">
        <f t="shared" si="228"/>
        <v>-51823.955431973176</v>
      </c>
      <c r="W1291">
        <f t="shared" si="222"/>
        <v>55.33518730308424</v>
      </c>
      <c r="X1291">
        <f t="shared" si="229"/>
        <v>916.5406638955526</v>
      </c>
      <c r="Z1291">
        <f t="shared" si="223"/>
        <v>0.75000000000000011</v>
      </c>
      <c r="AA1291" s="3">
        <f t="shared" si="230"/>
        <v>55.33518775487633</v>
      </c>
    </row>
    <row r="1292" spans="1:27" x14ac:dyDescent="0.4">
      <c r="A1292" s="4">
        <v>162.70084996263884</v>
      </c>
      <c r="B1292" s="4">
        <v>42.044320247431301</v>
      </c>
      <c r="C1292" s="5">
        <v>380.14506637149231</v>
      </c>
      <c r="D1292" s="5" cm="1">
        <f t="array" ref="D1292">[2]!PropsSI("H","P",(B1292+1)*100*1000,"T",C1292+273.15,"WATER")/1000</f>
        <v>3161.1504186577331</v>
      </c>
      <c r="E1292" s="5" cm="1">
        <f t="array" ref="E1292">[2]!PropsSI("S","P",(B1292+1)*100*1000,"T",C1292+273.15,"WATER")/1000</f>
        <v>6.659135037520941</v>
      </c>
      <c r="F1292" s="5" cm="1">
        <f t="array" ref="F1292">[2]!PropsSI("T","P",(B1292+1)*100*1000,"Q",1,"WATER")-273.15</f>
        <v>254.74176796543657</v>
      </c>
      <c r="G1292" s="9"/>
      <c r="H1292" s="4">
        <v>54.064594910266464</v>
      </c>
      <c r="I1292" s="6">
        <v>0.3903803518789779</v>
      </c>
      <c r="J1292" s="5" cm="1">
        <f t="array" ref="J1292">[2]!PropsSI("T","P",(I1292+1)*100*1000,"H",K1292*1000,"WATER")-273.15</f>
        <v>109.0873205041068</v>
      </c>
      <c r="K1292" s="5">
        <f t="shared" si="224"/>
        <v>2638.6233146577915</v>
      </c>
      <c r="L1292" s="5" t="e" cm="1">
        <f t="array" ref="L1292">[2]!PropsSI("S","P",(I1292+1)*100*1000,"T",J1292+273.15,"WATER")/1000</f>
        <v>#VALUE!</v>
      </c>
      <c r="M1292" s="5" cm="1">
        <f t="array" ref="M1292">[2]!PropsSI("H","P",(I1292+1)*100*1000,"S",E1292*1000,"WATER")/1000</f>
        <v>2464.4476133244775</v>
      </c>
      <c r="N1292" s="5" cm="1">
        <f t="array" ref="N1292">[2]!PropsSI("T","P",(I1292+1)*100*1000,"Q",1,"WATER")-273.15</f>
        <v>109.0873205041068</v>
      </c>
      <c r="O1292">
        <v>0.75</v>
      </c>
      <c r="P1292">
        <f t="shared" si="221"/>
        <v>23.615445541474077</v>
      </c>
      <c r="Q1292" s="24"/>
      <c r="R1292">
        <f t="shared" si="225"/>
        <v>0.73300028139167461</v>
      </c>
      <c r="S1292">
        <f t="shared" si="226"/>
        <v>825.23078455784457</v>
      </c>
      <c r="T1292">
        <f t="shared" si="227"/>
        <v>-0.92152986097701706</v>
      </c>
      <c r="U1292">
        <f t="shared" si="231"/>
        <v>73.121404175989852</v>
      </c>
      <c r="V1292">
        <f t="shared" si="228"/>
        <v>-51854.960385522922</v>
      </c>
      <c r="W1292">
        <f t="shared" si="222"/>
        <v>55.159658888271586</v>
      </c>
      <c r="X1292">
        <f t="shared" si="229"/>
        <v>995.03739566827812</v>
      </c>
      <c r="Z1292">
        <f t="shared" si="223"/>
        <v>0.74999999999999989</v>
      </c>
      <c r="AA1292" s="3">
        <f t="shared" si="230"/>
        <v>55.15965934150136</v>
      </c>
    </row>
    <row r="1293" spans="1:27" x14ac:dyDescent="0.4">
      <c r="A1293" s="4">
        <v>165.32120625042847</v>
      </c>
      <c r="B1293" s="4">
        <v>41.627481957280786</v>
      </c>
      <c r="C1293" s="5">
        <v>376.7519353923476</v>
      </c>
      <c r="D1293" s="5" cm="1">
        <f t="array" ref="D1293">[2]!PropsSI("H","P",(B1293+1)*100*1000,"T",C1293+273.15,"WATER")/1000</f>
        <v>3153.6933778458415</v>
      </c>
      <c r="E1293" s="5" cm="1">
        <f t="array" ref="E1293">[2]!PropsSI("S","P",(B1293+1)*100*1000,"T",C1293+273.15,"WATER")/1000</f>
        <v>6.6518800748660656</v>
      </c>
      <c r="F1293" s="5" cm="1">
        <f t="array" ref="F1293">[2]!PropsSI("T","P",(B1293+1)*100*1000,"Q",1,"WATER")-273.15</f>
        <v>254.15531179791799</v>
      </c>
      <c r="G1293" s="9"/>
      <c r="H1293" s="4">
        <v>62.25536627288804</v>
      </c>
      <c r="I1293" s="6">
        <v>0.37726881239149357</v>
      </c>
      <c r="J1293" s="5" cm="1">
        <f t="array" ref="J1293">[2]!PropsSI("T","P",(I1293+1)*100*1000,"H",K1293*1000,"WATER")-273.15</f>
        <v>108.80702608220832</v>
      </c>
      <c r="K1293" s="5">
        <f t="shared" si="224"/>
        <v>2633.5756417122566</v>
      </c>
      <c r="L1293" s="5" t="e" cm="1">
        <f t="array" ref="L1293">[2]!PropsSI("S","P",(I1293+1)*100*1000,"T",J1293+273.15,"WATER")/1000</f>
        <v>#VALUE!</v>
      </c>
      <c r="M1293" s="5" cm="1">
        <f t="array" ref="M1293">[2]!PropsSI("H","P",(I1293+1)*100*1000,"S",E1293*1000,"WATER")/1000</f>
        <v>2460.2030630010618</v>
      </c>
      <c r="N1293" s="5" cm="1">
        <f t="array" ref="N1293">[2]!PropsSI("T","P",(I1293+1)*100*1000,"Q",1,"WATER")-273.15</f>
        <v>108.80702608220832</v>
      </c>
      <c r="O1293">
        <v>0.75</v>
      </c>
      <c r="P1293">
        <f t="shared" si="221"/>
        <v>23.885136536068426</v>
      </c>
      <c r="Q1293" s="24"/>
      <c r="R1293">
        <f t="shared" si="225"/>
        <v>0.73850641745893664</v>
      </c>
      <c r="S1293">
        <f t="shared" si="226"/>
        <v>813.00358045674238</v>
      </c>
      <c r="T1293">
        <f t="shared" si="227"/>
        <v>-0.91209020404607211</v>
      </c>
      <c r="U1293">
        <f t="shared" si="231"/>
        <v>80.948566348895952</v>
      </c>
      <c r="V1293">
        <f t="shared" si="228"/>
        <v>-50716.640101141493</v>
      </c>
      <c r="W1293">
        <f t="shared" si="222"/>
        <v>54.434005276986582</v>
      </c>
      <c r="X1293">
        <f t="shared" si="229"/>
        <v>933.23338134984647</v>
      </c>
      <c r="Z1293">
        <f t="shared" si="223"/>
        <v>0.75000000000000022</v>
      </c>
      <c r="AA1293" s="3">
        <f t="shared" si="230"/>
        <v>54.434005736258314</v>
      </c>
    </row>
    <row r="1294" spans="1:27" x14ac:dyDescent="0.4">
      <c r="A1294" s="4">
        <v>158.10200370437855</v>
      </c>
      <c r="B1294" s="4">
        <v>42.337356102960399</v>
      </c>
      <c r="C1294" s="5">
        <v>379.9182760512067</v>
      </c>
      <c r="D1294" s="5" cm="1">
        <f t="array" ref="D1294">[2]!PropsSI("H","P",(B1294+1)*100*1000,"T",C1294+273.15,"WATER")/1000</f>
        <v>3160.0182337615715</v>
      </c>
      <c r="E1294" s="5" cm="1">
        <f t="array" ref="E1294">[2]!PropsSI("S","P",(B1294+1)*100*1000,"T",C1294+273.15,"WATER")/1000</f>
        <v>6.6544805633569402</v>
      </c>
      <c r="F1294" s="5" cm="1">
        <f t="array" ref="F1294">[2]!PropsSI("T","P",(B1294+1)*100*1000,"Q",1,"WATER")-273.15</f>
        <v>255.1514491634191</v>
      </c>
      <c r="G1294" s="9"/>
      <c r="H1294" s="4">
        <v>59.898003480323098</v>
      </c>
      <c r="I1294" s="6">
        <v>0.39249036548755889</v>
      </c>
      <c r="J1294" s="5" cm="1">
        <f t="array" ref="J1294">[2]!PropsSI("T","P",(I1294+1)*100*1000,"H",K1294*1000,"WATER")-273.15</f>
        <v>109.13222434469446</v>
      </c>
      <c r="K1294" s="5">
        <f t="shared" si="224"/>
        <v>2637.1827562471017</v>
      </c>
      <c r="L1294" s="5" t="e" cm="1">
        <f t="array" ref="L1294">[2]!PropsSI("S","P",(I1294+1)*100*1000,"T",J1294+273.15,"WATER")/1000</f>
        <v>#VALUE!</v>
      </c>
      <c r="M1294" s="5" cm="1">
        <f t="array" ref="M1294">[2]!PropsSI("H","P",(I1294+1)*100*1000,"S",E1294*1000,"WATER")/1000</f>
        <v>2462.9042637422785</v>
      </c>
      <c r="N1294" s="5" cm="1">
        <f t="array" ref="N1294">[2]!PropsSI("T","P",(I1294+1)*100*1000,"Q",1,"WATER")-273.15</f>
        <v>109.13222434469446</v>
      </c>
      <c r="O1294">
        <v>0.75</v>
      </c>
      <c r="P1294">
        <f t="shared" si="221"/>
        <v>22.961482389659235</v>
      </c>
      <c r="Q1294" s="24"/>
      <c r="R1294">
        <f t="shared" si="225"/>
        <v>0.73174481587779594</v>
      </c>
      <c r="S1294">
        <f t="shared" si="226"/>
        <v>833.75284091089009</v>
      </c>
      <c r="T1294">
        <f t="shared" si="227"/>
        <v>-0.92316834401039793</v>
      </c>
      <c r="U1294">
        <f t="shared" si="231"/>
        <v>71.745794074314205</v>
      </c>
      <c r="V1294">
        <f t="shared" si="228"/>
        <v>-52056.857817012235</v>
      </c>
      <c r="W1294">
        <f t="shared" si="222"/>
        <v>55.207733872709682</v>
      </c>
      <c r="X1294">
        <f t="shared" si="229"/>
        <v>1039.8207347081329</v>
      </c>
      <c r="Z1294">
        <f t="shared" si="223"/>
        <v>0.75000000000000022</v>
      </c>
      <c r="AA1294" s="3">
        <f t="shared" si="230"/>
        <v>55.207734325544784</v>
      </c>
    </row>
    <row r="1295" spans="1:27" x14ac:dyDescent="0.4">
      <c r="A1295" s="4">
        <v>156.33637915804178</v>
      </c>
      <c r="B1295" s="4">
        <v>42.102727139040873</v>
      </c>
      <c r="C1295" s="5">
        <v>379.2086822737034</v>
      </c>
      <c r="D1295" s="5" cm="1">
        <f t="array" ref="D1295">[2]!PropsSI("H","P",(B1295+1)*100*1000,"T",C1295+273.15,"WATER")/1000</f>
        <v>3158.7488602555954</v>
      </c>
      <c r="E1295" s="5" cm="1">
        <f t="array" ref="E1295">[2]!PropsSI("S","P",(B1295+1)*100*1000,"T",C1295+273.15,"WATER")/1000</f>
        <v>6.6548724894549034</v>
      </c>
      <c r="F1295" s="5" cm="1">
        <f t="array" ref="F1295">[2]!PropsSI("T","P",(B1295+1)*100*1000,"Q",1,"WATER")-273.15</f>
        <v>254.82359406908836</v>
      </c>
      <c r="G1295" s="9"/>
      <c r="H1295" s="4">
        <v>61.367841339659073</v>
      </c>
      <c r="I1295" s="6">
        <v>0.38934005011242867</v>
      </c>
      <c r="J1295" s="5" cm="1">
        <f t="array" ref="J1295">[2]!PropsSI("T","P",(I1295+1)*100*1000,"H",K1295*1000,"WATER")-273.15</f>
        <v>109.06516088464792</v>
      </c>
      <c r="K1295" s="5">
        <f t="shared" si="224"/>
        <v>2636.7136732188815</v>
      </c>
      <c r="L1295" s="5" t="e" cm="1">
        <f t="array" ref="L1295">[2]!PropsSI("S","P",(I1295+1)*100*1000,"T",J1295+273.15,"WATER")/1000</f>
        <v>#VALUE!</v>
      </c>
      <c r="M1295" s="5" cm="1">
        <f t="array" ref="M1295">[2]!PropsSI("H","P",(I1295+1)*100*1000,"S",E1295*1000,"WATER")/1000</f>
        <v>2462.7019442066435</v>
      </c>
      <c r="N1295" s="5" cm="1">
        <f t="array" ref="N1295">[2]!PropsSI("T","P",(I1295+1)*100*1000,"Q",1,"WATER")-273.15</f>
        <v>109.06516088464792</v>
      </c>
      <c r="O1295">
        <v>0.75</v>
      </c>
      <c r="P1295">
        <f t="shared" si="221"/>
        <v>22.670303037336382</v>
      </c>
      <c r="Q1295" s="24"/>
      <c r="R1295">
        <f t="shared" si="225"/>
        <v>0.73328760733548548</v>
      </c>
      <c r="S1295">
        <f t="shared" si="226"/>
        <v>826.91423820127716</v>
      </c>
      <c r="T1295">
        <f t="shared" si="227"/>
        <v>-0.92082922667987721</v>
      </c>
      <c r="U1295">
        <f t="shared" si="231"/>
        <v>73.671549988992183</v>
      </c>
      <c r="V1295">
        <f t="shared" si="228"/>
        <v>-51743.381716866243</v>
      </c>
      <c r="W1295">
        <f t="shared" si="222"/>
        <v>54.942699320266165</v>
      </c>
      <c r="X1295">
        <f t="shared" si="229"/>
        <v>1041.5075618424601</v>
      </c>
      <c r="Z1295">
        <f t="shared" si="223"/>
        <v>0.75</v>
      </c>
      <c r="AA1295" s="3">
        <f t="shared" si="230"/>
        <v>54.942699775285675</v>
      </c>
    </row>
    <row r="1296" spans="1:27" x14ac:dyDescent="0.4">
      <c r="A1296" s="4">
        <v>150.95894705767444</v>
      </c>
      <c r="B1296" s="4">
        <v>42.268182541989042</v>
      </c>
      <c r="C1296" s="5">
        <v>380.18738647008962</v>
      </c>
      <c r="D1296" s="5" cm="1">
        <f t="array" ref="D1296">[2]!PropsSI("H","P",(B1296+1)*100*1000,"T",C1296+273.15,"WATER")/1000</f>
        <v>3160.8122504618541</v>
      </c>
      <c r="E1296" s="5" cm="1">
        <f t="array" ref="E1296">[2]!PropsSI("S","P",(B1296+1)*100*1000,"T",C1296+273.15,"WATER")/1000</f>
        <v>6.6563837804916224</v>
      </c>
      <c r="F1296" s="5" cm="1">
        <f t="array" ref="F1296">[2]!PropsSI("T","P",(B1296+1)*100*1000,"Q",1,"WATER")-273.15</f>
        <v>255.05493200824048</v>
      </c>
      <c r="G1296" s="9"/>
      <c r="H1296" s="4">
        <v>60.967539296989749</v>
      </c>
      <c r="I1296" s="6">
        <v>0.38748923907666288</v>
      </c>
      <c r="J1296" s="5" cm="1">
        <f t="array" ref="J1296">[2]!PropsSI("T","P",(I1296+1)*100*1000,"H",K1296*1000,"WATER")-273.15</f>
        <v>109.02570271259691</v>
      </c>
      <c r="K1296" s="5">
        <f t="shared" si="224"/>
        <v>2637.507293360256</v>
      </c>
      <c r="L1296" s="5" t="e" cm="1">
        <f t="array" ref="L1296">[2]!PropsSI("S","P",(I1296+1)*100*1000,"T",J1296+273.15,"WATER")/1000</f>
        <v>#VALUE!</v>
      </c>
      <c r="M1296" s="5" cm="1">
        <f t="array" ref="M1296">[2]!PropsSI("H","P",(I1296+1)*100*1000,"S",E1296*1000,"WATER")/1000</f>
        <v>2463.0723076597233</v>
      </c>
      <c r="N1296" s="5" cm="1">
        <f t="array" ref="N1296">[2]!PropsSI("T","P",(I1296+1)*100*1000,"Q",1,"WATER")-273.15</f>
        <v>109.02570271259691</v>
      </c>
      <c r="O1296">
        <v>0.75</v>
      </c>
      <c r="P1296">
        <f t="shared" si="221"/>
        <v>21.943768142810761</v>
      </c>
      <c r="Q1296" s="24"/>
      <c r="R1296">
        <f t="shared" si="225"/>
        <v>0.73369818563342026</v>
      </c>
      <c r="S1296">
        <f t="shared" si="226"/>
        <v>831.69449124012033</v>
      </c>
      <c r="T1296">
        <f t="shared" si="227"/>
        <v>-0.91961523625524622</v>
      </c>
      <c r="U1296">
        <f t="shared" si="231"/>
        <v>74.936174363147856</v>
      </c>
      <c r="V1296">
        <f t="shared" si="228"/>
        <v>-51768.398480614109</v>
      </c>
      <c r="W1296">
        <f t="shared" si="222"/>
        <v>54.910700141278298</v>
      </c>
      <c r="X1296">
        <f t="shared" si="229"/>
        <v>1086.8186053915829</v>
      </c>
      <c r="Z1296">
        <f t="shared" si="223"/>
        <v>0.75</v>
      </c>
      <c r="AA1296" s="3">
        <f t="shared" si="230"/>
        <v>54.910700596562961</v>
      </c>
    </row>
    <row r="1297" spans="1:27" x14ac:dyDescent="0.4">
      <c r="A1297" s="4">
        <v>150.74036751258799</v>
      </c>
      <c r="B1297" s="4">
        <v>42.393168635688539</v>
      </c>
      <c r="C1297" s="5">
        <v>380.93283572460774</v>
      </c>
      <c r="D1297" s="5" cm="1">
        <f t="array" ref="D1297">[2]!PropsSI("H","P",(B1297+1)*100*1000,"T",C1297+273.15,"WATER")/1000</f>
        <v>3162.386480475745</v>
      </c>
      <c r="E1297" s="5" cm="1">
        <f t="array" ref="E1297">[2]!PropsSI("S","P",(B1297+1)*100*1000,"T",C1297+273.15,"WATER")/1000</f>
        <v>6.6575500309362923</v>
      </c>
      <c r="F1297" s="5" cm="1">
        <f t="array" ref="F1297">[2]!PropsSI("T","P",(B1297+1)*100*1000,"Q",1,"WATER")-273.15</f>
        <v>255.2292379526674</v>
      </c>
      <c r="G1297" s="9"/>
      <c r="H1297" s="4">
        <v>59.442297194593984</v>
      </c>
      <c r="I1297" s="6">
        <v>0.38591613815508552</v>
      </c>
      <c r="J1297" s="5" cm="1">
        <f t="array" ref="J1297">[2]!PropsSI("T","P",(I1297+1)*100*1000,"H",K1297*1000,"WATER")-273.15</f>
        <v>108.99213108587122</v>
      </c>
      <c r="K1297" s="5">
        <f t="shared" si="224"/>
        <v>2638.10283137236</v>
      </c>
      <c r="L1297" s="5" t="e" cm="1">
        <f t="array" ref="L1297">[2]!PropsSI("S","P",(I1297+1)*100*1000,"T",J1297+273.15,"WATER")/1000</f>
        <v>#VALUE!</v>
      </c>
      <c r="M1297" s="5" cm="1">
        <f t="array" ref="M1297">[2]!PropsSI("H","P",(I1297+1)*100*1000,"S",E1297*1000,"WATER")/1000</f>
        <v>2463.341615004565</v>
      </c>
      <c r="N1297" s="5" cm="1">
        <f t="array" ref="N1297">[2]!PropsSI("T","P",(I1297+1)*100*1000,"Q",1,"WATER")-273.15</f>
        <v>108.99213108587122</v>
      </c>
      <c r="O1297">
        <v>0.75</v>
      </c>
      <c r="P1297">
        <f t="shared" si="221"/>
        <v>21.95297498519027</v>
      </c>
      <c r="Q1297" s="24"/>
      <c r="R1297">
        <f t="shared" si="225"/>
        <v>0.73407272971504434</v>
      </c>
      <c r="S1297">
        <f t="shared" si="226"/>
        <v>835.30371296958924</v>
      </c>
      <c r="T1297">
        <f t="shared" si="227"/>
        <v>-0.91857513774922939</v>
      </c>
      <c r="U1297">
        <f t="shared" si="231"/>
        <v>76.005159420100625</v>
      </c>
      <c r="V1297">
        <f t="shared" si="228"/>
        <v>-51777.553006259208</v>
      </c>
      <c r="W1297">
        <f t="shared" si="222"/>
        <v>54.96006569065888</v>
      </c>
      <c r="X1297">
        <f t="shared" si="229"/>
        <v>1089.4680368390325</v>
      </c>
      <c r="Z1297">
        <f t="shared" si="223"/>
        <v>0.75</v>
      </c>
      <c r="AA1297" s="3">
        <f t="shared" si="230"/>
        <v>54.960066145534611</v>
      </c>
    </row>
    <row r="1298" spans="1:27" x14ac:dyDescent="0.4">
      <c r="A1298" s="4">
        <v>152.77220816936173</v>
      </c>
      <c r="B1298" s="4">
        <v>42.119940060779051</v>
      </c>
      <c r="C1298" s="5">
        <v>380.11516099794198</v>
      </c>
      <c r="D1298" s="5" cm="1">
        <f t="array" ref="D1298">[2]!PropsSI("H","P",(B1298+1)*100*1000,"T",C1298+273.15,"WATER")/1000</f>
        <v>3160.9283276717406</v>
      </c>
      <c r="E1298" s="5" cm="1">
        <f t="array" ref="E1298">[2]!PropsSI("S","P",(B1298+1)*100*1000,"T",C1298+273.15,"WATER")/1000</f>
        <v>6.6580391761874926</v>
      </c>
      <c r="F1298" s="5" cm="1">
        <f t="array" ref="F1298">[2]!PropsSI("T","P",(B1298+1)*100*1000,"Q",1,"WATER")-273.15</f>
        <v>254.84769261482074</v>
      </c>
      <c r="G1298" s="9"/>
      <c r="H1298" s="4">
        <v>59.085727717618234</v>
      </c>
      <c r="I1298" s="6">
        <v>0.38460675059364746</v>
      </c>
      <c r="J1298" s="5" cm="1">
        <f t="array" ref="J1298">[2]!PropsSI("T","P",(I1298+1)*100*1000,"H",K1298*1000,"WATER")-273.15</f>
        <v>108.96416345761332</v>
      </c>
      <c r="K1298" s="5">
        <f t="shared" si="224"/>
        <v>2637.7682492420872</v>
      </c>
      <c r="L1298" s="5" t="e" cm="1">
        <f t="array" ref="L1298">[2]!PropsSI("S","P",(I1298+1)*100*1000,"T",J1298+273.15,"WATER")/1000</f>
        <v>#VALUE!</v>
      </c>
      <c r="M1298" s="5" cm="1">
        <f t="array" ref="M1298">[2]!PropsSI("H","P",(I1298+1)*100*1000,"S",E1298*1000,"WATER")/1000</f>
        <v>2463.3815564322031</v>
      </c>
      <c r="N1298" s="5" cm="1">
        <f t="array" ref="N1298">[2]!PropsSI("T","P",(I1298+1)*100*1000,"Q",1,"WATER")-273.15</f>
        <v>108.96416345761332</v>
      </c>
      <c r="O1298">
        <v>0.75</v>
      </c>
      <c r="P1298">
        <f t="shared" si="221"/>
        <v>22.20120011326517</v>
      </c>
      <c r="Q1298" s="24"/>
      <c r="R1298">
        <f t="shared" si="225"/>
        <v>0.73500120531995017</v>
      </c>
      <c r="S1298">
        <f t="shared" si="226"/>
        <v>827.36450738318933</v>
      </c>
      <c r="T1298">
        <f t="shared" si="227"/>
        <v>-0.91751008275728108</v>
      </c>
      <c r="U1298">
        <f t="shared" si="231"/>
        <v>76.748678383203952</v>
      </c>
      <c r="V1298">
        <f t="shared" si="228"/>
        <v>-51549.169979380524</v>
      </c>
      <c r="W1298">
        <f t="shared" si="222"/>
        <v>54.806132499014481</v>
      </c>
      <c r="X1298">
        <f t="shared" si="229"/>
        <v>1063.0816158792841</v>
      </c>
      <c r="Z1298">
        <f t="shared" si="223"/>
        <v>0.75000000000000033</v>
      </c>
      <c r="AA1298" s="3">
        <f t="shared" si="230"/>
        <v>54.806132955167811</v>
      </c>
    </row>
    <row r="1299" spans="1:27" x14ac:dyDescent="0.4">
      <c r="A1299" s="4">
        <v>160.09822111906826</v>
      </c>
      <c r="B1299" s="4">
        <v>41.738881210946097</v>
      </c>
      <c r="C1299" s="5">
        <v>378.61829328007775</v>
      </c>
      <c r="D1299" s="5" cm="1">
        <f t="array" ref="D1299">[2]!PropsSI("H","P",(B1299+1)*100*1000,"T",C1299+273.15,"WATER")/1000</f>
        <v>3158.0293005666422</v>
      </c>
      <c r="E1299" s="5" cm="1">
        <f t="array" ref="E1299">[2]!PropsSI("S","P",(B1299+1)*100*1000,"T",C1299+273.15,"WATER")/1000</f>
        <v>6.6574186837866129</v>
      </c>
      <c r="F1299" s="5" cm="1">
        <f t="array" ref="F1299">[2]!PropsSI("T","P",(B1299+1)*100*1000,"Q",1,"WATER")-273.15</f>
        <v>254.31246915959844</v>
      </c>
      <c r="G1299" s="9"/>
      <c r="H1299" s="4">
        <v>61.63600703715607</v>
      </c>
      <c r="I1299" s="6">
        <v>0.38373876105414517</v>
      </c>
      <c r="J1299" s="5" cm="1">
        <f t="array" ref="J1299">[2]!PropsSI("T","P",(I1299+1)*100*1000,"H",K1299*1000,"WATER")-273.15</f>
        <v>108.94561179254578</v>
      </c>
      <c r="K1299" s="5">
        <f t="shared" si="224"/>
        <v>2636.7925507971177</v>
      </c>
      <c r="L1299" s="5" t="e" cm="1">
        <f t="array" ref="L1299">[2]!PropsSI("S","P",(I1299+1)*100*1000,"T",J1299+273.15,"WATER")/1000</f>
        <v>#VALUE!</v>
      </c>
      <c r="M1299" s="5" cm="1">
        <f t="array" ref="M1299">[2]!PropsSI("H","P",(I1299+1)*100*1000,"S",E1299*1000,"WATER")/1000</f>
        <v>2463.0469675406093</v>
      </c>
      <c r="N1299" s="5" cm="1">
        <f t="array" ref="N1299">[2]!PropsSI("T","P",(I1299+1)*100*1000,"Q",1,"WATER")-273.15</f>
        <v>108.94561179254578</v>
      </c>
      <c r="O1299">
        <v>0.75</v>
      </c>
      <c r="P1299">
        <f t="shared" si="221"/>
        <v>23.18029900555161</v>
      </c>
      <c r="Q1299" s="24"/>
      <c r="R1299">
        <f t="shared" si="225"/>
        <v>0.73594353028844484</v>
      </c>
      <c r="S1299">
        <f t="shared" si="226"/>
        <v>816.30200186597096</v>
      </c>
      <c r="T1299">
        <f t="shared" si="227"/>
        <v>-0.91669842885627695</v>
      </c>
      <c r="U1299">
        <f t="shared" si="231"/>
        <v>77.135070068667687</v>
      </c>
      <c r="V1299">
        <f t="shared" si="228"/>
        <v>-51258.508642429122</v>
      </c>
      <c r="W1299">
        <f t="shared" si="222"/>
        <v>54.688838504620342</v>
      </c>
      <c r="X1299">
        <f t="shared" si="229"/>
        <v>992.78806136437447</v>
      </c>
      <c r="Z1299">
        <f t="shared" si="223"/>
        <v>0.74999999999999989</v>
      </c>
      <c r="AA1299" s="3">
        <f t="shared" si="230"/>
        <v>54.688838961752012</v>
      </c>
    </row>
    <row r="1300" spans="1:27" x14ac:dyDescent="0.4">
      <c r="A1300" s="4">
        <v>162.5439921955803</v>
      </c>
      <c r="B1300" s="4">
        <v>41.81042012935314</v>
      </c>
      <c r="C1300" s="5">
        <v>379.15532639937288</v>
      </c>
      <c r="D1300" s="5" cm="1">
        <f t="array" ref="D1300">[2]!PropsSI("H","P",(B1300+1)*100*1000,"T",C1300+273.15,"WATER")/1000</f>
        <v>3159.1978383312639</v>
      </c>
      <c r="E1300" s="5" cm="1">
        <f t="array" ref="E1300">[2]!PropsSI("S","P",(B1300+1)*100*1000,"T",C1300+273.15,"WATER")/1000</f>
        <v>6.6584905902250595</v>
      </c>
      <c r="F1300" s="5" cm="1">
        <f t="array" ref="F1300">[2]!PropsSI("T","P",(B1300+1)*100*1000,"Q",1,"WATER")-273.15</f>
        <v>254.41322807285951</v>
      </c>
      <c r="G1300" s="9"/>
      <c r="H1300" s="4">
        <v>62.737647087711025</v>
      </c>
      <c r="I1300" s="6">
        <v>0.37978693374396677</v>
      </c>
      <c r="J1300" s="5" cm="1">
        <f t="array" ref="J1300">[2]!PropsSI("T","P",(I1300+1)*100*1000,"H",K1300*1000,"WATER")-273.15</f>
        <v>108.86102756758055</v>
      </c>
      <c r="K1300" s="5">
        <f t="shared" si="224"/>
        <v>2637.0583887309258</v>
      </c>
      <c r="L1300" s="5" t="e" cm="1">
        <f t="array" ref="L1300">[2]!PropsSI("S","P",(I1300+1)*100*1000,"T",J1300+273.15,"WATER")/1000</f>
        <v>#VALUE!</v>
      </c>
      <c r="M1300" s="5" cm="1">
        <f t="array" ref="M1300">[2]!PropsSI("H","P",(I1300+1)*100*1000,"S",E1300*1000,"WATER")/1000</f>
        <v>2463.0119055308128</v>
      </c>
      <c r="N1300" s="5" cm="1">
        <f t="array" ref="N1300">[2]!PropsSI("T","P",(I1300+1)*100*1000,"Q",1,"WATER")-273.15</f>
        <v>108.86102756758055</v>
      </c>
      <c r="O1300">
        <v>0.75</v>
      </c>
      <c r="P1300">
        <f t="shared" si="221"/>
        <v>23.575175172456095</v>
      </c>
      <c r="Q1300" s="24"/>
      <c r="R1300">
        <f t="shared" si="225"/>
        <v>0.7372807578915529</v>
      </c>
      <c r="S1300">
        <f t="shared" si="226"/>
        <v>818.33622047221775</v>
      </c>
      <c r="T1300">
        <f t="shared" si="227"/>
        <v>-0.91395748204871019</v>
      </c>
      <c r="U1300">
        <f t="shared" si="231"/>
        <v>79.665141284355485</v>
      </c>
      <c r="V1300">
        <f t="shared" si="228"/>
        <v>-51100.130083466407</v>
      </c>
      <c r="W1300">
        <f t="shared" si="222"/>
        <v>54.6970995565731</v>
      </c>
      <c r="X1300">
        <f t="shared" si="229"/>
        <v>968.57417737069659</v>
      </c>
      <c r="Z1300">
        <f t="shared" si="223"/>
        <v>0.74999999999999967</v>
      </c>
      <c r="AA1300" s="3">
        <f t="shared" si="230"/>
        <v>54.697100013635719</v>
      </c>
    </row>
    <row r="1301" spans="1:27" x14ac:dyDescent="0.4">
      <c r="A1301" s="4">
        <v>161.04924038531348</v>
      </c>
      <c r="B1301" s="4">
        <v>42.023216590379306</v>
      </c>
      <c r="C1301" s="5">
        <v>379.7786344467828</v>
      </c>
      <c r="D1301" s="5" cm="1">
        <f t="array" ref="D1301">[2]!PropsSI("H","P",(B1301+1)*100*1000,"T",C1301+273.15,"WATER")/1000</f>
        <v>3160.2979036659403</v>
      </c>
      <c r="E1301" s="5" cm="1">
        <f t="array" ref="E1301">[2]!PropsSI("S","P",(B1301+1)*100*1000,"T",C1301+273.15,"WATER")/1000</f>
        <v>6.6580409168385923</v>
      </c>
      <c r="F1301" s="5" cm="1">
        <f t="array" ref="F1301">[2]!PropsSI("T","P",(B1301+1)*100*1000,"Q",1,"WATER")-273.15</f>
        <v>254.71218155814188</v>
      </c>
      <c r="G1301" s="9"/>
      <c r="H1301" s="4">
        <v>61.884677205994421</v>
      </c>
      <c r="I1301" s="6">
        <v>0.38427663234059217</v>
      </c>
      <c r="J1301" s="5" cm="1">
        <f t="array" ref="J1301">[2]!PropsSI("T","P",(I1301+1)*100*1000,"H",K1301*1000,"WATER")-273.15</f>
        <v>108.9571089208755</v>
      </c>
      <c r="K1301" s="5">
        <f t="shared" si="224"/>
        <v>2637.5833351602564</v>
      </c>
      <c r="L1301" s="5" t="e" cm="1">
        <f t="array" ref="L1301">[2]!PropsSI("S","P",(I1301+1)*100*1000,"T",J1301+273.15,"WATER")/1000</f>
        <v>#VALUE!</v>
      </c>
      <c r="M1301" s="5" cm="1">
        <f t="array" ref="M1301">[2]!PropsSI("H","P",(I1301+1)*100*1000,"S",E1301*1000,"WATER")/1000</f>
        <v>2463.3451456583616</v>
      </c>
      <c r="N1301" s="5" cm="1">
        <f t="array" ref="N1301">[2]!PropsSI("T","P",(I1301+1)*100*1000,"Q",1,"WATER")-273.15</f>
        <v>108.9571089208755</v>
      </c>
      <c r="O1301">
        <v>0.75</v>
      </c>
      <c r="P1301">
        <f t="shared" si="221"/>
        <v>23.384106721160357</v>
      </c>
      <c r="Q1301" s="24"/>
      <c r="R1301">
        <f t="shared" si="225"/>
        <v>0.73528079689326975</v>
      </c>
      <c r="S1301">
        <f t="shared" si="226"/>
        <v>824.55539445486545</v>
      </c>
      <c r="T1301">
        <f t="shared" si="227"/>
        <v>-0.9172268572022092</v>
      </c>
      <c r="U1301">
        <f t="shared" si="231"/>
        <v>76.92127427457082</v>
      </c>
      <c r="V1301">
        <f t="shared" si="228"/>
        <v>-51472.41929575675</v>
      </c>
      <c r="W1301">
        <f t="shared" si="222"/>
        <v>54.913561737809523</v>
      </c>
      <c r="X1301">
        <f t="shared" si="229"/>
        <v>994.10653364690324</v>
      </c>
      <c r="Z1301">
        <f t="shared" si="223"/>
        <v>0.74999999999999967</v>
      </c>
      <c r="AA1301" s="3">
        <f t="shared" si="230"/>
        <v>54.913562193070462</v>
      </c>
    </row>
    <row r="1302" spans="1:27" x14ac:dyDescent="0.4">
      <c r="A1302" s="4">
        <v>161.42675945681202</v>
      </c>
      <c r="B1302" s="4">
        <v>42.288340205174272</v>
      </c>
      <c r="C1302" s="5">
        <v>380.32164061851824</v>
      </c>
      <c r="D1302" s="5" cm="1">
        <f t="array" ref="D1302">[2]!PropsSI("H","P",(B1302+1)*100*1000,"T",C1302+273.15,"WATER")/1000</f>
        <v>3161.1003682501332</v>
      </c>
      <c r="E1302" s="5" cm="1">
        <f t="array" ref="E1302">[2]!PropsSI("S","P",(B1302+1)*100*1000,"T",C1302+273.15,"WATER")/1000</f>
        <v>6.6566242041561337</v>
      </c>
      <c r="F1302" s="5" cm="1">
        <f t="array" ref="F1302">[2]!PropsSI("T","P",(B1302+1)*100*1000,"Q",1,"WATER")-273.15</f>
        <v>255.08306996623219</v>
      </c>
      <c r="G1302" s="9"/>
      <c r="H1302" s="4">
        <v>61.639356727936743</v>
      </c>
      <c r="I1302" s="6">
        <v>0.38342167552891304</v>
      </c>
      <c r="J1302" s="5" cm="1">
        <f t="array" ref="J1302">[2]!PropsSI("T","P",(I1302+1)*100*1000,"H",K1302*1000,"WATER")-273.15</f>
        <v>108.93883228981809</v>
      </c>
      <c r="K1302" s="5">
        <f t="shared" si="224"/>
        <v>2637.3059256917677</v>
      </c>
      <c r="L1302" s="5" t="e" cm="1">
        <f t="array" ref="L1302">[2]!PropsSI("S","P",(I1302+1)*100*1000,"T",J1302+273.15,"WATER")/1000</f>
        <v>#VALUE!</v>
      </c>
      <c r="M1302" s="5" cm="1">
        <f t="array" ref="M1302">[2]!PropsSI("H","P",(I1302+1)*100*1000,"S",E1302*1000,"WATER")/1000</f>
        <v>2462.7077781723124</v>
      </c>
      <c r="N1302" s="5" cm="1">
        <f t="array" ref="N1302">[2]!PropsSI("T","P",(I1302+1)*100*1000,"Q",1,"WATER")-273.15</f>
        <v>108.93883228981809</v>
      </c>
      <c r="O1302">
        <v>0.75</v>
      </c>
      <c r="P1302">
        <f t="shared" si="221"/>
        <v>23.487344301023395</v>
      </c>
      <c r="Q1302" s="24"/>
      <c r="R1302">
        <f t="shared" si="225"/>
        <v>0.73516199551291217</v>
      </c>
      <c r="S1302">
        <f t="shared" si="226"/>
        <v>832.23707599302702</v>
      </c>
      <c r="T1302">
        <f t="shared" si="227"/>
        <v>-0.91676576295747381</v>
      </c>
      <c r="U1302">
        <f t="shared" si="231"/>
        <v>77.51088369410904</v>
      </c>
      <c r="V1302">
        <f t="shared" si="228"/>
        <v>-51553.702958232854</v>
      </c>
      <c r="W1302">
        <f t="shared" si="222"/>
        <v>55.02935039639226</v>
      </c>
      <c r="X1302">
        <f t="shared" si="229"/>
        <v>994.89814852028667</v>
      </c>
      <c r="Z1302">
        <f t="shared" si="223"/>
        <v>0.74999999999999978</v>
      </c>
      <c r="AA1302" s="3">
        <f t="shared" si="230"/>
        <v>55.02935085069528</v>
      </c>
    </row>
    <row r="1303" spans="1:27" x14ac:dyDescent="0.4">
      <c r="A1303" s="4">
        <v>159.73024043842264</v>
      </c>
      <c r="B1303" s="4">
        <v>42.370213726594542</v>
      </c>
      <c r="C1303" s="5">
        <v>380.84199862067527</v>
      </c>
      <c r="D1303" s="5" cm="1">
        <f t="array" ref="D1303">[2]!PropsSI("H","P",(B1303+1)*100*1000,"T",C1303+273.15,"WATER")/1000</f>
        <v>3162.2098144863512</v>
      </c>
      <c r="E1303" s="5" cm="1">
        <f t="array" ref="E1303">[2]!PropsSI("S","P",(B1303+1)*100*1000,"T",C1303+273.15,"WATER")/1000</f>
        <v>6.6575077467984345</v>
      </c>
      <c r="F1303" s="5" cm="1">
        <f t="array" ref="F1303">[2]!PropsSI("T","P",(B1303+1)*100*1000,"Q",1,"WATER")-273.15</f>
        <v>255.19725378925432</v>
      </c>
      <c r="G1303" s="9"/>
      <c r="H1303" s="4">
        <v>60.261843991435306</v>
      </c>
      <c r="I1303" s="6">
        <v>0.37964370578986184</v>
      </c>
      <c r="J1303" s="5" cm="1">
        <f t="array" ref="J1303">[2]!PropsSI("T","P",(I1303+1)*100*1000,"H",K1303*1000,"WATER")-273.15</f>
        <v>108.85795819930951</v>
      </c>
      <c r="K1303" s="5">
        <f t="shared" si="224"/>
        <v>2637.5176901299155</v>
      </c>
      <c r="L1303" s="5" t="e" cm="1">
        <f t="array" ref="L1303">[2]!PropsSI("S","P",(I1303+1)*100*1000,"T",J1303+273.15,"WATER")/1000</f>
        <v>#VALUE!</v>
      </c>
      <c r="M1303" s="5" cm="1">
        <f t="array" ref="M1303">[2]!PropsSI("H","P",(I1303+1)*100*1000,"S",E1303*1000,"WATER")/1000</f>
        <v>2462.6203153444371</v>
      </c>
      <c r="N1303" s="5" cm="1">
        <f t="array" ref="N1303">[2]!PropsSI("T","P",(I1303+1)*100*1000,"Q",1,"WATER")-273.15</f>
        <v>108.85795819930951</v>
      </c>
      <c r="O1303">
        <v>0.75</v>
      </c>
      <c r="P1303">
        <f t="shared" si="221"/>
        <v>23.280333105444505</v>
      </c>
      <c r="Q1303" s="24"/>
      <c r="R1303">
        <f t="shared" si="225"/>
        <v>0.73641835362446673</v>
      </c>
      <c r="S1303">
        <f t="shared" si="226"/>
        <v>834.5728752186867</v>
      </c>
      <c r="T1303">
        <f t="shared" si="227"/>
        <v>-0.91415252482733111</v>
      </c>
      <c r="U1303">
        <f t="shared" si="231"/>
        <v>79.943061729359698</v>
      </c>
      <c r="V1303">
        <f t="shared" si="228"/>
        <v>-51405.869231810866</v>
      </c>
      <c r="W1303">
        <f t="shared" si="222"/>
        <v>54.952903807203725</v>
      </c>
      <c r="X1303">
        <f t="shared" si="229"/>
        <v>1003.1517348579365</v>
      </c>
      <c r="Z1303">
        <f t="shared" si="223"/>
        <v>0.75000000000000022</v>
      </c>
      <c r="AA1303" s="3">
        <f t="shared" si="230"/>
        <v>54.95290426213873</v>
      </c>
    </row>
    <row r="1304" spans="1:27" x14ac:dyDescent="0.4">
      <c r="A1304" s="4">
        <v>161.22460284926987</v>
      </c>
      <c r="B1304" s="4">
        <v>42.19475993834854</v>
      </c>
      <c r="C1304" s="5">
        <v>381.36207917892023</v>
      </c>
      <c r="D1304" s="5" cm="1">
        <f t="array" ref="D1304">[2]!PropsSI("H","P",(B1304+1)*100*1000,"T",C1304+273.15,"WATER")/1000</f>
        <v>3163.8231126895057</v>
      </c>
      <c r="E1304" s="5" cm="1">
        <f t="array" ref="E1304">[2]!PropsSI("S","P",(B1304+1)*100*1000,"T",C1304+273.15,"WATER")/1000</f>
        <v>6.6617195005806655</v>
      </c>
      <c r="F1304" s="5" cm="1">
        <f t="array" ref="F1304">[2]!PropsSI("T","P",(B1304+1)*100*1000,"Q",1,"WATER")-273.15</f>
        <v>254.95235699091052</v>
      </c>
      <c r="G1304" s="9"/>
      <c r="H1304" s="4">
        <v>61.820437138586129</v>
      </c>
      <c r="I1304" s="6">
        <v>0.38413510960090669</v>
      </c>
      <c r="J1304" s="5" cm="1">
        <f t="array" ref="J1304">[2]!PropsSI("T","P",(I1304+1)*100*1000,"H",K1304*1000,"WATER")-273.15</f>
        <v>108.9540841946627</v>
      </c>
      <c r="K1304" s="5">
        <f t="shared" si="224"/>
        <v>2639.5069161068586</v>
      </c>
      <c r="L1304" s="5" t="e" cm="1">
        <f t="array" ref="L1304">[2]!PropsSI("S","P",(I1304+1)*100*1000,"T",J1304+273.15,"WATER")/1000</f>
        <v>#VALUE!</v>
      </c>
      <c r="M1304" s="5" cm="1">
        <f t="array" ref="M1304">[2]!PropsSI("H","P",(I1304+1)*100*1000,"S",E1304*1000,"WATER")/1000</f>
        <v>2464.7348505793098</v>
      </c>
      <c r="N1304" s="5" cm="1">
        <f t="array" ref="N1304">[2]!PropsSI("T","P",(I1304+1)*100*1000,"Q",1,"WATER")-273.15</f>
        <v>108.9540841946627</v>
      </c>
      <c r="O1304">
        <v>0.75</v>
      </c>
      <c r="P1304">
        <f t="shared" si="221"/>
        <v>23.481297378188053</v>
      </c>
      <c r="Q1304" s="24"/>
      <c r="R1304">
        <f t="shared" si="225"/>
        <v>0.73505244753847332</v>
      </c>
      <c r="S1304">
        <f t="shared" si="226"/>
        <v>829.5299493079134</v>
      </c>
      <c r="T1304">
        <f t="shared" si="227"/>
        <v>-0.91721797591953691</v>
      </c>
      <c r="U1304">
        <f t="shared" si="231"/>
        <v>77.184650565887253</v>
      </c>
      <c r="V1304">
        <f t="shared" si="228"/>
        <v>-51642.618237213268</v>
      </c>
      <c r="W1304">
        <f t="shared" si="222"/>
        <v>55.099302857642392</v>
      </c>
      <c r="X1304">
        <f t="shared" si="229"/>
        <v>999.69827049880462</v>
      </c>
      <c r="Z1304">
        <f t="shared" si="223"/>
        <v>0.75000000000000022</v>
      </c>
      <c r="AA1304" s="3">
        <f t="shared" si="230"/>
        <v>55.099303311368644</v>
      </c>
    </row>
    <row r="1305" spans="1:27" x14ac:dyDescent="0.4">
      <c r="A1305" s="4">
        <v>166.13739043686297</v>
      </c>
      <c r="B1305" s="4">
        <v>42.218537666345775</v>
      </c>
      <c r="C1305" s="5">
        <v>379.59920661959592</v>
      </c>
      <c r="D1305" s="5" cm="1">
        <f t="array" ref="D1305">[2]!PropsSI("H","P",(B1305+1)*100*1000,"T",C1305+273.15,"WATER")/1000</f>
        <v>3159.4735709556739</v>
      </c>
      <c r="E1305" s="5" cm="1">
        <f t="array" ref="E1305">[2]!PropsSI("S","P",(B1305+1)*100*1000,"T",C1305+273.15,"WATER")/1000</f>
        <v>6.6548280760371625</v>
      </c>
      <c r="F1305" s="5" cm="1">
        <f t="array" ref="F1305">[2]!PropsSI("T","P",(B1305+1)*100*1000,"Q",1,"WATER")-273.15</f>
        <v>254.9855902483157</v>
      </c>
      <c r="G1305" s="9"/>
      <c r="H1305" s="4">
        <v>60.457400787513613</v>
      </c>
      <c r="I1305" s="6">
        <v>0.38220350710144757</v>
      </c>
      <c r="J1305" s="5" cm="1">
        <f t="array" ref="J1305">[2]!PropsSI("T","P",(I1305+1)*100*1000,"H",K1305*1000,"WATER")-273.15</f>
        <v>108.91277512691897</v>
      </c>
      <c r="K1305" s="5">
        <f t="shared" si="224"/>
        <v>2636.2818616173854</v>
      </c>
      <c r="L1305" s="5" t="e" cm="1">
        <f t="array" ref="L1305">[2]!PropsSI("S","P",(I1305+1)*100*1000,"T",J1305+273.15,"WATER")/1000</f>
        <v>#VALUE!</v>
      </c>
      <c r="M1305" s="5" cm="1">
        <f t="array" ref="M1305">[2]!PropsSI("H","P",(I1305+1)*100*1000,"S",E1305*1000,"WATER")/1000</f>
        <v>2461.8846251712889</v>
      </c>
      <c r="N1305" s="5" cm="1">
        <f t="array" ref="N1305">[2]!PropsSI("T","P",(I1305+1)*100*1000,"Q",1,"WATER")-273.15</f>
        <v>108.91277512691897</v>
      </c>
      <c r="O1305">
        <v>0.75</v>
      </c>
      <c r="P1305">
        <f t="shared" si="221"/>
        <v>24.144918135462493</v>
      </c>
      <c r="Q1305" s="24"/>
      <c r="R1305">
        <f t="shared" si="225"/>
        <v>0.73572435912076661</v>
      </c>
      <c r="S1305">
        <f t="shared" si="226"/>
        <v>830.19966908050674</v>
      </c>
      <c r="T1305">
        <f t="shared" si="227"/>
        <v>-0.9158723245218765</v>
      </c>
      <c r="U1305">
        <f t="shared" si="231"/>
        <v>78.19496865911178</v>
      </c>
      <c r="V1305">
        <f t="shared" si="228"/>
        <v>-51406.217601624325</v>
      </c>
      <c r="W1305">
        <f t="shared" si="222"/>
        <v>55.014858723379085</v>
      </c>
      <c r="X1305">
        <f t="shared" si="229"/>
        <v>952.9532319015002</v>
      </c>
      <c r="Z1305">
        <f t="shared" si="223"/>
        <v>0.74999999999999967</v>
      </c>
      <c r="AA1305" s="3">
        <f t="shared" si="230"/>
        <v>55.014859177801767</v>
      </c>
    </row>
    <row r="1306" spans="1:27" x14ac:dyDescent="0.4">
      <c r="A1306" s="4">
        <v>169.04469281162361</v>
      </c>
      <c r="B1306" s="4">
        <v>42.151077814107609</v>
      </c>
      <c r="C1306" s="5">
        <v>378.85954602547997</v>
      </c>
      <c r="D1306" s="5" cm="1">
        <f t="array" ref="D1306">[2]!PropsSI("H","P",(B1306+1)*100*1000,"T",C1306+273.15,"WATER")/1000</f>
        <v>3157.7996945670507</v>
      </c>
      <c r="E1306" s="5" cm="1">
        <f t="array" ref="E1306">[2]!PropsSI("S","P",(B1306+1)*100*1000,"T",C1306+273.15,"WATER")/1000</f>
        <v>6.652934596099958</v>
      </c>
      <c r="F1306" s="5" cm="1">
        <f t="array" ref="F1306">[2]!PropsSI("T","P",(B1306+1)*100*1000,"Q",1,"WATER")-273.15</f>
        <v>254.89126760313252</v>
      </c>
      <c r="G1306" s="9"/>
      <c r="H1306" s="4">
        <v>60.309385550326674</v>
      </c>
      <c r="I1306" s="6">
        <v>0.37972171460403281</v>
      </c>
      <c r="J1306" s="5" cm="1">
        <f t="array" ref="J1306">[2]!PropsSI("T","P",(I1306+1)*100*1000,"H",K1306*1000,"WATER")-273.15</f>
        <v>108.85962995701914</v>
      </c>
      <c r="K1306" s="5">
        <f t="shared" si="224"/>
        <v>2635.111509752513</v>
      </c>
      <c r="L1306" s="5" t="e" cm="1">
        <f t="array" ref="L1306">[2]!PropsSI("S","P",(I1306+1)*100*1000,"T",J1306+273.15,"WATER")/1000</f>
        <v>#VALUE!</v>
      </c>
      <c r="M1306" s="5" cm="1">
        <f t="array" ref="M1306">[2]!PropsSI("H","P",(I1306+1)*100*1000,"S",E1306*1000,"WATER")/1000</f>
        <v>2460.8821148143338</v>
      </c>
      <c r="N1306" s="5" cm="1">
        <f t="array" ref="N1306">[2]!PropsSI("T","P",(I1306+1)*100*1000,"Q",1,"WATER")-273.15</f>
        <v>108.85962995701914</v>
      </c>
      <c r="O1306">
        <v>0.75</v>
      </c>
      <c r="P1306">
        <f t="shared" si="221"/>
        <v>24.543795455066295</v>
      </c>
      <c r="Q1306" s="24"/>
      <c r="R1306">
        <f t="shared" si="225"/>
        <v>0.73674787527757746</v>
      </c>
      <c r="S1306">
        <f t="shared" si="226"/>
        <v>828.21712742702141</v>
      </c>
      <c r="T1306">
        <f t="shared" si="227"/>
        <v>-0.91409160160931124</v>
      </c>
      <c r="U1306">
        <f t="shared" si="231"/>
        <v>79.664727579858294</v>
      </c>
      <c r="V1306">
        <f t="shared" si="228"/>
        <v>-51187.151856983313</v>
      </c>
      <c r="W1306">
        <f t="shared" si="222"/>
        <v>54.927957246332987</v>
      </c>
      <c r="X1306">
        <f t="shared" si="229"/>
        <v>923.19728775787075</v>
      </c>
      <c r="Z1306">
        <f t="shared" si="223"/>
        <v>0.74999999999999989</v>
      </c>
      <c r="AA1306" s="3">
        <f t="shared" si="230"/>
        <v>54.927957701474611</v>
      </c>
    </row>
    <row r="1307" spans="1:27" x14ac:dyDescent="0.4">
      <c r="A1307" s="4">
        <v>170.34264398367031</v>
      </c>
      <c r="B1307" s="4">
        <v>42.232355675648833</v>
      </c>
      <c r="C1307" s="5">
        <v>378.9806657096716</v>
      </c>
      <c r="D1307" s="5" cm="1">
        <f t="array" ref="D1307">[2]!PropsSI("H","P",(B1307+1)*100*1000,"T",C1307+273.15,"WATER")/1000</f>
        <v>3157.934348928025</v>
      </c>
      <c r="E1307" s="5" cm="1">
        <f t="array" ref="E1307">[2]!PropsSI("S","P",(B1307+1)*100*1000,"T",C1307+273.15,"WATER")/1000</f>
        <v>6.6523313193408509</v>
      </c>
      <c r="F1307" s="5" cm="1">
        <f t="array" ref="F1307">[2]!PropsSI("T","P",(B1307+1)*100*1000,"Q",1,"WATER")-273.15</f>
        <v>255.00489674741743</v>
      </c>
      <c r="G1307" s="9"/>
      <c r="H1307" s="4">
        <v>62.298905041274615</v>
      </c>
      <c r="I1307" s="6">
        <v>0.37992683841448383</v>
      </c>
      <c r="J1307" s="5" cm="1">
        <f t="array" ref="J1307">[2]!PropsSI("T","P",(I1307+1)*100*1000,"H",K1307*1000,"WATER")-273.15</f>
        <v>108.86402546489057</v>
      </c>
      <c r="K1307" s="5">
        <f t="shared" si="224"/>
        <v>2634.9896407381539</v>
      </c>
      <c r="L1307" s="5" t="e" cm="1">
        <f t="array" ref="L1307">[2]!PropsSI("S","P",(I1307+1)*100*1000,"T",J1307+273.15,"WATER")/1000</f>
        <v>#VALUE!</v>
      </c>
      <c r="M1307" s="5" cm="1">
        <f t="array" ref="M1307">[2]!PropsSI("H","P",(I1307+1)*100*1000,"S",E1307*1000,"WATER")/1000</f>
        <v>2460.674738008197</v>
      </c>
      <c r="N1307" s="5" cm="1">
        <f t="array" ref="N1307">[2]!PropsSI("T","P",(I1307+1)*100*1000,"Q",1,"WATER")-273.15</f>
        <v>108.86402546489057</v>
      </c>
      <c r="O1307">
        <v>0.75</v>
      </c>
      <c r="P1307">
        <f t="shared" si="221"/>
        <v>24.744384513980993</v>
      </c>
      <c r="Q1307" s="24"/>
      <c r="R1307">
        <f t="shared" si="225"/>
        <v>0.73653952787009092</v>
      </c>
      <c r="S1307">
        <f t="shared" si="226"/>
        <v>830.57690908675056</v>
      </c>
      <c r="T1307">
        <f t="shared" si="227"/>
        <v>-0.91427877650352118</v>
      </c>
      <c r="U1307">
        <f t="shared" si="231"/>
        <v>79.548900992435165</v>
      </c>
      <c r="V1307">
        <f t="shared" si="228"/>
        <v>-51234.824746086138</v>
      </c>
      <c r="W1307">
        <f t="shared" si="222"/>
        <v>54.998872001932426</v>
      </c>
      <c r="X1307">
        <f t="shared" si="229"/>
        <v>915.33401315860976</v>
      </c>
      <c r="Z1307">
        <f t="shared" si="223"/>
        <v>0.75000000000000022</v>
      </c>
      <c r="AA1307" s="3">
        <f t="shared" si="230"/>
        <v>54.998872456487199</v>
      </c>
    </row>
    <row r="1308" spans="1:27" x14ac:dyDescent="0.4">
      <c r="A1308" s="4">
        <v>167.08832534491356</v>
      </c>
      <c r="B1308" s="4">
        <v>42.136483813692664</v>
      </c>
      <c r="C1308" s="5">
        <v>379.13023475971619</v>
      </c>
      <c r="D1308" s="5" cm="1">
        <f t="array" ref="D1308">[2]!PropsSI("H","P",(B1308+1)*100*1000,"T",C1308+273.15,"WATER")/1000</f>
        <v>3158.4902466759013</v>
      </c>
      <c r="E1308" s="5" cm="1">
        <f t="array" ref="E1308">[2]!PropsSI("S","P",(B1308+1)*100*1000,"T",C1308+273.15,"WATER")/1000</f>
        <v>6.6541390705109613</v>
      </c>
      <c r="F1308" s="5" cm="1">
        <f t="array" ref="F1308">[2]!PropsSI("T","P",(B1308+1)*100*1000,"Q",1,"WATER")-273.15</f>
        <v>254.87084737224882</v>
      </c>
      <c r="G1308" s="9"/>
      <c r="H1308" s="4">
        <v>60.04897347620026</v>
      </c>
      <c r="I1308" s="6">
        <v>0.38168393007554968</v>
      </c>
      <c r="J1308" s="5" cm="1">
        <f t="array" ref="J1308">[2]!PropsSI("T","P",(I1308+1)*100*1000,"H",K1308*1000,"WATER")-273.15</f>
        <v>108.90165539406576</v>
      </c>
      <c r="K1308" s="5">
        <f t="shared" si="224"/>
        <v>2635.7947949580457</v>
      </c>
      <c r="L1308" s="5" t="e" cm="1">
        <f t="array" ref="L1308">[2]!PropsSI("S","P",(I1308+1)*100*1000,"T",J1308+273.15,"WATER")/1000</f>
        <v>#VALUE!</v>
      </c>
      <c r="M1308" s="5" cm="1">
        <f t="array" ref="M1308">[2]!PropsSI("H","P",(I1308+1)*100*1000,"S",E1308*1000,"WATER")/1000</f>
        <v>2461.5629777187605</v>
      </c>
      <c r="N1308" s="5" cm="1">
        <f t="array" ref="N1308">[2]!PropsSI("T","P",(I1308+1)*100*1000,"Q",1,"WATER")-273.15</f>
        <v>108.90165539406576</v>
      </c>
      <c r="O1308">
        <v>0.75</v>
      </c>
      <c r="P1308">
        <f t="shared" si="221"/>
        <v>24.260085470261</v>
      </c>
      <c r="Q1308" s="24"/>
      <c r="R1308">
        <f t="shared" si="225"/>
        <v>0.73604968601466614</v>
      </c>
      <c r="S1308">
        <f t="shared" si="226"/>
        <v>827.814120533439</v>
      </c>
      <c r="T1308">
        <f t="shared" si="227"/>
        <v>-0.91546363064863157</v>
      </c>
      <c r="U1308">
        <f t="shared" si="231"/>
        <v>78.468654621676805</v>
      </c>
      <c r="V1308">
        <f t="shared" si="228"/>
        <v>-51313.838573580608</v>
      </c>
      <c r="W1308">
        <f t="shared" si="222"/>
        <v>54.955837488248491</v>
      </c>
      <c r="X1308">
        <f t="shared" si="229"/>
        <v>942.22919194978317</v>
      </c>
      <c r="Z1308">
        <f t="shared" si="223"/>
        <v>0.75</v>
      </c>
      <c r="AA1308" s="3">
        <f t="shared" si="230"/>
        <v>54.955837943159217</v>
      </c>
    </row>
    <row r="1309" spans="1:27" x14ac:dyDescent="0.4">
      <c r="A1309" s="4">
        <v>163.74802655851366</v>
      </c>
      <c r="B1309" s="4">
        <v>42.203666512720957</v>
      </c>
      <c r="C1309" s="5">
        <v>379.71433548777065</v>
      </c>
      <c r="D1309" s="5" cm="1">
        <f t="array" ref="D1309">[2]!PropsSI("H","P",(B1309+1)*100*1000,"T",C1309+273.15,"WATER")/1000</f>
        <v>3159.7842520649633</v>
      </c>
      <c r="E1309" s="5" cm="1">
        <f t="array" ref="E1309">[2]!PropsSI("S","P",(B1309+1)*100*1000,"T",C1309+273.15,"WATER")/1000</f>
        <v>6.6554521340785042</v>
      </c>
      <c r="F1309" s="5" cm="1">
        <f t="array" ref="F1309">[2]!PropsSI("T","P",(B1309+1)*100*1000,"Q",1,"WATER")-273.15</f>
        <v>254.9648070216997</v>
      </c>
      <c r="G1309" s="9"/>
      <c r="H1309" s="4">
        <v>57.765882912903294</v>
      </c>
      <c r="I1309" s="6">
        <v>0.38453728441030144</v>
      </c>
      <c r="J1309" s="5" cm="1">
        <f t="array" ref="J1309">[2]!PropsSI("T","P",(I1309+1)*100*1000,"H",K1309*1000,"WATER")-273.15</f>
        <v>108.9626790992773</v>
      </c>
      <c r="K1309" s="5">
        <f t="shared" si="224"/>
        <v>2636.7349732752123</v>
      </c>
      <c r="L1309" s="5" t="e" cm="1">
        <f t="array" ref="L1309">[2]!PropsSI("S","P",(I1309+1)*100*1000,"T",J1309+273.15,"WATER")/1000</f>
        <v>#VALUE!</v>
      </c>
      <c r="M1309" s="5" cm="1">
        <f t="array" ref="M1309">[2]!PropsSI("H","P",(I1309+1)*100*1000,"S",E1309*1000,"WATER")/1000</f>
        <v>2462.3852136786286</v>
      </c>
      <c r="N1309" s="5" cm="1">
        <f t="array" ref="N1309">[2]!PropsSI("T","P",(I1309+1)*100*1000,"Q",1,"WATER")-273.15</f>
        <v>108.9626790992773</v>
      </c>
      <c r="O1309">
        <v>0.75</v>
      </c>
      <c r="P1309">
        <f t="shared" si="221"/>
        <v>23.791190887409879</v>
      </c>
      <c r="Q1309" s="24"/>
      <c r="R1309">
        <f t="shared" si="225"/>
        <v>0.73488989742177135</v>
      </c>
      <c r="S1309">
        <f t="shared" si="226"/>
        <v>829.79247171972077</v>
      </c>
      <c r="T1309">
        <f t="shared" si="227"/>
        <v>-0.91750547228534352</v>
      </c>
      <c r="U1309">
        <f t="shared" si="231"/>
        <v>76.743496079082107</v>
      </c>
      <c r="V1309">
        <f t="shared" si="228"/>
        <v>-51542.549424401208</v>
      </c>
      <c r="W1309">
        <f t="shared" si="222"/>
        <v>55.033270544998629</v>
      </c>
      <c r="X1309">
        <f t="shared" si="229"/>
        <v>976.06754133112076</v>
      </c>
      <c r="Z1309">
        <f t="shared" si="223"/>
        <v>0.75</v>
      </c>
      <c r="AA1309" s="3">
        <f t="shared" si="230"/>
        <v>55.033270999269284</v>
      </c>
    </row>
    <row r="1310" spans="1:27" x14ac:dyDescent="0.4">
      <c r="A1310" s="4">
        <v>163.34792284413484</v>
      </c>
      <c r="B1310" s="4">
        <v>42.00927136071693</v>
      </c>
      <c r="C1310" s="5">
        <v>380.591735966736</v>
      </c>
      <c r="D1310" s="5" cm="1">
        <f t="array" ref="D1310">[2]!PropsSI("H","P",(B1310+1)*100*1000,"T",C1310+273.15,"WATER")/1000</f>
        <v>3162.3088558480335</v>
      </c>
      <c r="E1310" s="5" cm="1">
        <f t="array" ref="E1310">[2]!PropsSI("S","P",(B1310+1)*100*1000,"T",C1310+273.15,"WATER")/1000</f>
        <v>6.6612585273126346</v>
      </c>
      <c r="F1310" s="5" cm="1">
        <f t="array" ref="F1310">[2]!PropsSI("T","P",(B1310+1)*100*1000,"Q",1,"WATER")-273.15</f>
        <v>254.69262486158766</v>
      </c>
      <c r="G1310" s="9"/>
      <c r="H1310" s="4">
        <v>56.66797855125504</v>
      </c>
      <c r="I1310" s="6">
        <v>0.38845164876920713</v>
      </c>
      <c r="J1310" s="5" cm="1">
        <f t="array" ref="J1310">[2]!PropsSI("T","P",(I1310+1)*100*1000,"H",K1310*1000,"WATER")-273.15</f>
        <v>109.04622610692167</v>
      </c>
      <c r="K1310" s="5">
        <f t="shared" si="224"/>
        <v>2639.359636154164</v>
      </c>
      <c r="L1310" s="5" t="e" cm="1">
        <f t="array" ref="L1310">[2]!PropsSI("S","P",(I1310+1)*100*1000,"T",J1310+273.15,"WATER")/1000</f>
        <v>#VALUE!</v>
      </c>
      <c r="M1310" s="5" cm="1">
        <f t="array" ref="M1310">[2]!PropsSI("H","P",(I1310+1)*100*1000,"S",E1310*1000,"WATER")/1000</f>
        <v>2465.0432295895412</v>
      </c>
      <c r="N1310" s="5" cm="1">
        <f t="array" ref="N1310">[2]!PropsSI("T","P",(I1310+1)*100*1000,"Q",1,"WATER")-273.15</f>
        <v>109.04622610692167</v>
      </c>
      <c r="O1310">
        <v>0.75</v>
      </c>
      <c r="P1310">
        <f t="shared" si="221"/>
        <v>23.728519108320754</v>
      </c>
      <c r="Q1310" s="24"/>
      <c r="R1310">
        <f t="shared" si="225"/>
        <v>0.73376729140848318</v>
      </c>
      <c r="S1310">
        <f t="shared" si="226"/>
        <v>824.19412914944598</v>
      </c>
      <c r="T1310">
        <f t="shared" si="227"/>
        <v>-0.92015516860762681</v>
      </c>
      <c r="U1310">
        <f t="shared" si="231"/>
        <v>74.387732036413269</v>
      </c>
      <c r="V1310">
        <f t="shared" si="228"/>
        <v>-51767.402400815685</v>
      </c>
      <c r="W1310">
        <f t="shared" si="222"/>
        <v>55.142702821158522</v>
      </c>
      <c r="X1310">
        <f t="shared" si="229"/>
        <v>986.85093834392171</v>
      </c>
      <c r="Z1310">
        <f t="shared" si="223"/>
        <v>0.75000000000000033</v>
      </c>
      <c r="AA1310" s="3">
        <f t="shared" si="230"/>
        <v>55.142703274527662</v>
      </c>
    </row>
    <row r="1311" spans="1:27" x14ac:dyDescent="0.4">
      <c r="A1311" s="4">
        <v>165.22773384657151</v>
      </c>
      <c r="B1311" s="4">
        <v>41.693750424881138</v>
      </c>
      <c r="C1311" s="5">
        <v>381.43149868869818</v>
      </c>
      <c r="D1311" s="5" cm="1">
        <f t="array" ref="D1311">[2]!PropsSI("H","P",(B1311+1)*100*1000,"T",C1311+273.15,"WATER")/1000</f>
        <v>3164.9724497447801</v>
      </c>
      <c r="E1311" s="5" cm="1">
        <f t="array" ref="E1311">[2]!PropsSI("S","P",(B1311+1)*100*1000,"T",C1311+273.15,"WATER")/1000</f>
        <v>6.6685038268460461</v>
      </c>
      <c r="F1311" s="5" cm="1">
        <f t="array" ref="F1311">[2]!PropsSI("T","P",(B1311+1)*100*1000,"Q",1,"WATER")-273.15</f>
        <v>254.24883835961009</v>
      </c>
      <c r="G1311" s="9"/>
      <c r="H1311" s="4">
        <v>58.134172882756154</v>
      </c>
      <c r="I1311" s="6">
        <v>0.39004258212719556</v>
      </c>
      <c r="J1311" s="5" cm="1">
        <f t="array" ref="J1311">[2]!PropsSI("T","P",(I1311+1)*100*1000,"H",K1311*1000,"WATER")-273.15</f>
        <v>109.08012711760944</v>
      </c>
      <c r="K1311" s="5">
        <f t="shared" si="224"/>
        <v>2642.2362446951724</v>
      </c>
      <c r="L1311" s="5" t="e" cm="1">
        <f t="array" ref="L1311">[2]!PropsSI("S","P",(I1311+1)*100*1000,"T",J1311+273.15,"WATER")/1000</f>
        <v>#VALUE!</v>
      </c>
      <c r="M1311" s="5" cm="1">
        <f t="array" ref="M1311">[2]!PropsSI("H","P",(I1311+1)*100*1000,"S",E1311*1000,"WATER")/1000</f>
        <v>2467.9908430119699</v>
      </c>
      <c r="N1311" s="5" cm="1">
        <f t="array" ref="N1311">[2]!PropsSI("T","P",(I1311+1)*100*1000,"Q",1,"WATER")-273.15</f>
        <v>109.08012711760944</v>
      </c>
      <c r="O1311">
        <v>0.75</v>
      </c>
      <c r="P1311">
        <f t="shared" si="221"/>
        <v>23.99181071108428</v>
      </c>
      <c r="Q1311" s="24"/>
      <c r="R1311">
        <f t="shared" si="225"/>
        <v>0.73369765750404548</v>
      </c>
      <c r="S1311">
        <f t="shared" si="226"/>
        <v>815.05817801064393</v>
      </c>
      <c r="T1311">
        <f t="shared" si="227"/>
        <v>-0.92110714135915084</v>
      </c>
      <c r="U1311">
        <f t="shared" si="231"/>
        <v>73.493526931401902</v>
      </c>
      <c r="V1311">
        <f t="shared" si="228"/>
        <v>-51815.815752704882</v>
      </c>
      <c r="W1311">
        <f t="shared" si="222"/>
        <v>55.188918226945852</v>
      </c>
      <c r="X1311">
        <f t="shared" si="229"/>
        <v>973.25951735622652</v>
      </c>
      <c r="Z1311">
        <f t="shared" si="223"/>
        <v>0.75</v>
      </c>
      <c r="AA1311" s="3">
        <f t="shared" si="230"/>
        <v>55.188918679935341</v>
      </c>
    </row>
    <row r="1312" spans="1:27" x14ac:dyDescent="0.4">
      <c r="A1312" s="4">
        <v>170.24681592037294</v>
      </c>
      <c r="B1312" s="4">
        <v>41.196538736037738</v>
      </c>
      <c r="C1312" s="5">
        <v>380.33544843049327</v>
      </c>
      <c r="D1312" s="5" cm="1">
        <f t="array" ref="D1312">[2]!PropsSI("H","P",(B1312+1)*100*1000,"T",C1312+273.15,"WATER")/1000</f>
        <v>3163.2815139583149</v>
      </c>
      <c r="E1312" s="5" cm="1">
        <f t="array" ref="E1312">[2]!PropsSI("S","P",(B1312+1)*100*1000,"T",C1312+273.15,"WATER")/1000</f>
        <v>6.6709706740838239</v>
      </c>
      <c r="F1312" s="5" cm="1">
        <f t="array" ref="F1312">[2]!PropsSI("T","P",(B1312+1)*100*1000,"Q",1,"WATER")-273.15</f>
        <v>253.54438027676395</v>
      </c>
      <c r="G1312" s="9"/>
      <c r="H1312" s="4">
        <v>58.051961180766988</v>
      </c>
      <c r="I1312" s="6">
        <v>0.3876950460766988</v>
      </c>
      <c r="J1312" s="5" cm="1">
        <f t="array" ref="J1312">[2]!PropsSI("T","P",(I1312+1)*100*1000,"H",K1312*1000,"WATER")-273.15</f>
        <v>109.03009253297603</v>
      </c>
      <c r="K1312" s="5">
        <f t="shared" si="224"/>
        <v>2642.3230200095627</v>
      </c>
      <c r="L1312" s="5" t="e" cm="1">
        <f t="array" ref="L1312">[2]!PropsSI("S","P",(I1312+1)*100*1000,"T",J1312+273.15,"WATER")/1000</f>
        <v>#VALUE!</v>
      </c>
      <c r="M1312" s="5" cm="1">
        <f t="array" ref="M1312">[2]!PropsSI("H","P",(I1312+1)*100*1000,"S",E1312*1000,"WATER")/1000</f>
        <v>2468.670188693312</v>
      </c>
      <c r="N1312" s="5" cm="1">
        <f t="array" ref="N1312">[2]!PropsSI("T","P",(I1312+1)*100*1000,"Q",1,"WATER")-273.15</f>
        <v>109.03009253297603</v>
      </c>
      <c r="O1312">
        <v>0.75</v>
      </c>
      <c r="P1312">
        <f t="shared" si="221"/>
        <v>24.636534672624428</v>
      </c>
      <c r="Q1312" s="24"/>
      <c r="R1312">
        <f t="shared" si="225"/>
        <v>0.73537429670206766</v>
      </c>
      <c r="S1312">
        <f t="shared" si="226"/>
        <v>800.61105778064677</v>
      </c>
      <c r="T1312">
        <f t="shared" si="227"/>
        <v>-0.91919377189104978</v>
      </c>
      <c r="U1312">
        <f t="shared" si="231"/>
        <v>74.870152007622593</v>
      </c>
      <c r="V1312">
        <f t="shared" si="228"/>
        <v>-51429.434193451947</v>
      </c>
      <c r="W1312">
        <f t="shared" si="222"/>
        <v>54.970102245333074</v>
      </c>
      <c r="X1312">
        <f t="shared" si="229"/>
        <v>920.1253216880815</v>
      </c>
      <c r="Z1312">
        <f t="shared" si="223"/>
        <v>0.75</v>
      </c>
      <c r="AA1312" s="3">
        <f t="shared" si="230"/>
        <v>54.97010270012575</v>
      </c>
    </row>
    <row r="1313" spans="1:27" x14ac:dyDescent="0.4">
      <c r="A1313" s="4">
        <v>169.93057617473502</v>
      </c>
      <c r="B1313" s="4">
        <v>41.769773990726321</v>
      </c>
      <c r="C1313" s="5">
        <v>378.89836262163129</v>
      </c>
      <c r="D1313" s="5" cm="1">
        <f t="array" ref="D1313">[2]!PropsSI("H","P",(B1313+1)*100*1000,"T",C1313+273.15,"WATER")/1000</f>
        <v>3158.6514250538485</v>
      </c>
      <c r="E1313" s="5" cm="1">
        <f t="array" ref="E1313">[2]!PropsSI("S","P",(B1313+1)*100*1000,"T",C1313+273.15,"WATER")/1000</f>
        <v>6.6580618385216939</v>
      </c>
      <c r="F1313" s="5" cm="1">
        <f t="array" ref="F1313">[2]!PropsSI("T","P",(B1313+1)*100*1000,"Q",1,"WATER")-273.15</f>
        <v>254.35599587868751</v>
      </c>
      <c r="G1313" s="9"/>
      <c r="H1313" s="4">
        <v>58.645429205067721</v>
      </c>
      <c r="I1313" s="6">
        <v>0.39088436693503859</v>
      </c>
      <c r="J1313" s="5" cm="1">
        <f t="array" ref="J1313">[2]!PropsSI("T","P",(I1313+1)*100*1000,"H",K1313*1000,"WATER")-273.15</f>
        <v>109.09805169635388</v>
      </c>
      <c r="K1313" s="5">
        <f t="shared" si="224"/>
        <v>2637.7331915214377</v>
      </c>
      <c r="L1313" s="5" t="e" cm="1">
        <f t="array" ref="L1313">[2]!PropsSI("S","P",(I1313+1)*100*1000,"T",J1313+273.15,"WATER")/1000</f>
        <v>#VALUE!</v>
      </c>
      <c r="M1313" s="5" cm="1">
        <f t="array" ref="M1313">[2]!PropsSI("H","P",(I1313+1)*100*1000,"S",E1313*1000,"WATER")/1000</f>
        <v>2464.0937803439674</v>
      </c>
      <c r="N1313" s="5" cm="1">
        <f t="array" ref="N1313">[2]!PropsSI("T","P",(I1313+1)*100*1000,"Q",1,"WATER")-273.15</f>
        <v>109.09805169635388</v>
      </c>
      <c r="O1313">
        <v>0.75</v>
      </c>
      <c r="P1313">
        <f t="shared" si="221"/>
        <v>24.588870990024375</v>
      </c>
      <c r="Q1313" s="24"/>
      <c r="R1313">
        <f t="shared" si="225"/>
        <v>0.73326362402899936</v>
      </c>
      <c r="S1313">
        <f t="shared" si="226"/>
        <v>817.27214157169578</v>
      </c>
      <c r="T1313">
        <f t="shared" si="227"/>
        <v>-0.92173921092464262</v>
      </c>
      <c r="U1313">
        <f t="shared" si="231"/>
        <v>72.685248152140929</v>
      </c>
      <c r="V1313">
        <f t="shared" si="228"/>
        <v>-51695.282326736495</v>
      </c>
      <c r="W1313">
        <f t="shared" si="222"/>
        <v>55.126239576152301</v>
      </c>
      <c r="X1313">
        <f t="shared" si="229"/>
        <v>932.53088016503261</v>
      </c>
      <c r="Z1313">
        <f t="shared" si="223"/>
        <v>0.75000000000000011</v>
      </c>
      <c r="AA1313" s="3">
        <f t="shared" si="230"/>
        <v>55.126240029656842</v>
      </c>
    </row>
    <row r="1314" spans="1:27" x14ac:dyDescent="0.4">
      <c r="A1314" s="4">
        <v>154.05953473459218</v>
      </c>
      <c r="B1314" s="4">
        <v>43.003590695881115</v>
      </c>
      <c r="C1314" s="5">
        <v>378.39563056686933</v>
      </c>
      <c r="D1314" s="5" cm="1">
        <f t="array" ref="D1314">[2]!PropsSI("H","P",(B1314+1)*100*1000,"T",C1314+273.15,"WATER")/1000</f>
        <v>3154.963972131517</v>
      </c>
      <c r="E1314" s="5" cm="1">
        <f t="array" ref="E1314">[2]!PropsSI("S","P",(B1314+1)*100*1000,"T",C1314+273.15,"WATER")/1000</f>
        <v>6.6401720675449933</v>
      </c>
      <c r="F1314" s="5" cm="1">
        <f t="array" ref="F1314">[2]!PropsSI("T","P",(B1314+1)*100*1000,"Q",1,"WATER")-273.15</f>
        <v>256.0750585603472</v>
      </c>
      <c r="G1314" s="9"/>
      <c r="H1314" s="4">
        <v>58.085057941876002</v>
      </c>
      <c r="I1314" s="6">
        <v>0.38930410419226291</v>
      </c>
      <c r="J1314" s="5" cm="1">
        <f t="array" ref="J1314">[2]!PropsSI("T","P",(I1314+1)*100*1000,"H",K1314*1000,"WATER")-273.15</f>
        <v>109.06439495135976</v>
      </c>
      <c r="K1314" s="5">
        <f t="shared" si="224"/>
        <v>2631.5503999260377</v>
      </c>
      <c r="L1314" s="5" t="e" cm="1">
        <f t="array" ref="L1314">[2]!PropsSI("S","P",(I1314+1)*100*1000,"T",J1314+273.15,"WATER")/1000</f>
        <v>#VALUE!</v>
      </c>
      <c r="M1314" s="5" cm="1">
        <f t="array" ref="M1314">[2]!PropsSI("H","P",(I1314+1)*100*1000,"S",E1314*1000,"WATER")/1000</f>
        <v>2457.0792091908779</v>
      </c>
      <c r="N1314" s="5" cm="1">
        <f t="array" ref="N1314">[2]!PropsSI("T","P",(I1314+1)*100*1000,"Q",1,"WATER")-273.15</f>
        <v>109.06439495135976</v>
      </c>
      <c r="O1314">
        <v>0.75</v>
      </c>
      <c r="P1314">
        <f t="shared" si="221"/>
        <v>22.399125391040837</v>
      </c>
      <c r="Q1314" s="24"/>
      <c r="R1314">
        <f t="shared" si="225"/>
        <v>0.73182817036120518</v>
      </c>
      <c r="S1314">
        <f t="shared" si="226"/>
        <v>853.04554585404105</v>
      </c>
      <c r="T1314">
        <f t="shared" si="227"/>
        <v>-0.92127990170664187</v>
      </c>
      <c r="U1314">
        <f t="shared" si="231"/>
        <v>73.549403955069465</v>
      </c>
      <c r="V1314">
        <f t="shared" si="228"/>
        <v>-51978.760660261818</v>
      </c>
      <c r="W1314">
        <f t="shared" si="222"/>
        <v>55.126257036185315</v>
      </c>
      <c r="X1314">
        <f t="shared" si="229"/>
        <v>1071.0651457186173</v>
      </c>
      <c r="Z1314">
        <f t="shared" si="223"/>
        <v>0.75</v>
      </c>
      <c r="AA1314" s="3">
        <f t="shared" si="230"/>
        <v>55.126257489689706</v>
      </c>
    </row>
    <row r="1315" spans="1:27" x14ac:dyDescent="0.4">
      <c r="A1315" s="4">
        <v>152.35645151161143</v>
      </c>
      <c r="B1315" s="4">
        <v>42.563262410376709</v>
      </c>
      <c r="C1315" s="5">
        <v>378.30313328912462</v>
      </c>
      <c r="D1315" s="5" cm="1">
        <f t="array" ref="D1315">[2]!PropsSI("H","P",(B1315+1)*100*1000,"T",C1315+273.15,"WATER")/1000</f>
        <v>3155.6168127124392</v>
      </c>
      <c r="E1315" s="5" cm="1">
        <f t="array" ref="E1315">[2]!PropsSI("S","P",(B1315+1)*100*1000,"T",C1315+273.15,"WATER")/1000</f>
        <v>6.6454961128045653</v>
      </c>
      <c r="F1315" s="5" cm="1">
        <f t="array" ref="F1315">[2]!PropsSI("T","P",(B1315+1)*100*1000,"Q",1,"WATER")-273.15</f>
        <v>255.46583531296312</v>
      </c>
      <c r="G1315" s="9"/>
      <c r="H1315" s="4">
        <v>56.903215947376971</v>
      </c>
      <c r="I1315" s="6">
        <v>0.39063994031811333</v>
      </c>
      <c r="J1315" s="5" cm="1">
        <f t="array" ref="J1315">[2]!PropsSI("T","P",(I1315+1)*100*1000,"H",K1315*1000,"WATER")-273.15</f>
        <v>109.09284790822045</v>
      </c>
      <c r="K1315" s="5">
        <f t="shared" si="224"/>
        <v>2633.3516631947045</v>
      </c>
      <c r="L1315" s="5" t="e" cm="1">
        <f t="array" ref="L1315">[2]!PropsSI("S","P",(I1315+1)*100*1000,"T",J1315+273.15,"WATER")/1000</f>
        <v>#VALUE!</v>
      </c>
      <c r="M1315" s="5" cm="1">
        <f t="array" ref="M1315">[2]!PropsSI("H","P",(I1315+1)*100*1000,"S",E1315*1000,"WATER")/1000</f>
        <v>2459.2632800221263</v>
      </c>
      <c r="N1315" s="5" cm="1">
        <f t="array" ref="N1315">[2]!PropsSI("T","P",(I1315+1)*100*1000,"Q",1,"WATER")-273.15</f>
        <v>109.09284790822045</v>
      </c>
      <c r="O1315">
        <v>0.75</v>
      </c>
      <c r="P1315">
        <f t="shared" si="221"/>
        <v>22.10290692463979</v>
      </c>
      <c r="Q1315" s="24"/>
      <c r="R1315">
        <f t="shared" si="225"/>
        <v>0.7320564315817254</v>
      </c>
      <c r="S1315">
        <f t="shared" si="226"/>
        <v>840.28661953222434</v>
      </c>
      <c r="T1315">
        <f t="shared" si="227"/>
        <v>-0.92198656275417634</v>
      </c>
      <c r="U1315">
        <f t="shared" si="231"/>
        <v>72.725769133885194</v>
      </c>
      <c r="V1315">
        <f t="shared" si="228"/>
        <v>-51902.024095758316</v>
      </c>
      <c r="W1315">
        <f t="shared" si="222"/>
        <v>54.979868573172602</v>
      </c>
      <c r="X1315">
        <f t="shared" si="229"/>
        <v>1080.8946072390975</v>
      </c>
      <c r="Z1315">
        <f t="shared" si="223"/>
        <v>0.75</v>
      </c>
      <c r="AA1315" s="3">
        <f t="shared" si="230"/>
        <v>54.97986902788449</v>
      </c>
    </row>
    <row r="1316" spans="1:27" x14ac:dyDescent="0.4">
      <c r="A1316" s="4">
        <v>152.21046173609295</v>
      </c>
      <c r="B1316" s="4">
        <v>42.469856283770497</v>
      </c>
      <c r="C1316" s="5">
        <v>378.52157964736818</v>
      </c>
      <c r="D1316" s="5" cm="1">
        <f t="array" ref="D1316">[2]!PropsSI("H","P",(B1316+1)*100*1000,"T",C1316+273.15,"WATER")/1000</f>
        <v>3156.3383449556891</v>
      </c>
      <c r="E1316" s="5" cm="1">
        <f t="array" ref="E1316">[2]!PropsSI("S","P",(B1316+1)*100*1000,"T",C1316+273.15,"WATER")/1000</f>
        <v>6.6475264054430294</v>
      </c>
      <c r="F1316" s="5" cm="1">
        <f t="array" ref="F1316">[2]!PropsSI("T","P",(B1316+1)*100*1000,"Q",1,"WATER")-273.15</f>
        <v>255.33599673666106</v>
      </c>
      <c r="G1316" s="9"/>
      <c r="H1316" s="4">
        <v>56.378245788576578</v>
      </c>
      <c r="I1316" s="6">
        <v>0.39095800329137731</v>
      </c>
      <c r="J1316" s="5" cm="1">
        <f t="array" ref="J1316">[2]!PropsSI("T","P",(I1316+1)*100*1000,"H",K1316*1000,"WATER")-273.15</f>
        <v>109.09961925045246</v>
      </c>
      <c r="K1316" s="5">
        <f t="shared" si="224"/>
        <v>2634.140724626775</v>
      </c>
      <c r="L1316" s="5" t="e" cm="1">
        <f t="array" ref="L1316">[2]!PropsSI("S","P",(I1316+1)*100*1000,"T",J1316+273.15,"WATER")/1000</f>
        <v>#VALUE!</v>
      </c>
      <c r="M1316" s="5" cm="1">
        <f t="array" ref="M1316">[2]!PropsSI("H","P",(I1316+1)*100*1000,"S",E1316*1000,"WATER")/1000</f>
        <v>2460.0748511838037</v>
      </c>
      <c r="N1316" s="5" cm="1">
        <f t="array" ref="N1316">[2]!PropsSI("T","P",(I1316+1)*100*1000,"Q",1,"WATER")-273.15</f>
        <v>109.09961925045246</v>
      </c>
      <c r="O1316">
        <v>0.75</v>
      </c>
      <c r="P1316">
        <f t="shared" si="221"/>
        <v>22.078872474375828</v>
      </c>
      <c r="Q1316" s="24"/>
      <c r="R1316">
        <f t="shared" si="225"/>
        <v>0.73209208565669448</v>
      </c>
      <c r="S1316">
        <f t="shared" si="226"/>
        <v>837.58044853798037</v>
      </c>
      <c r="T1316">
        <f t="shared" si="227"/>
        <v>-0.9221608609927584</v>
      </c>
      <c r="U1316">
        <f t="shared" si="231"/>
        <v>72.554942197944754</v>
      </c>
      <c r="V1316">
        <f t="shared" si="228"/>
        <v>-51905.86779252706</v>
      </c>
      <c r="W1316">
        <f t="shared" si="222"/>
        <v>54.973540362856149</v>
      </c>
      <c r="X1316">
        <f t="shared" si="229"/>
        <v>1082.0591754934183</v>
      </c>
      <c r="Z1316">
        <f t="shared" si="223"/>
        <v>0.75000000000000022</v>
      </c>
      <c r="AA1316" s="3">
        <f t="shared" si="230"/>
        <v>54.973540817620382</v>
      </c>
    </row>
    <row r="1317" spans="1:27" x14ac:dyDescent="0.4">
      <c r="A1317" s="4">
        <v>155.14492024730674</v>
      </c>
      <c r="B1317" s="4">
        <v>42.454758604940459</v>
      </c>
      <c r="C1317" s="5">
        <v>378.56767109295197</v>
      </c>
      <c r="D1317" s="5" cm="1">
        <f t="array" ref="D1317">[2]!PropsSI("H","P",(B1317+1)*100*1000,"T",C1317+273.15,"WATER")/1000</f>
        <v>3156.4813116020091</v>
      </c>
      <c r="E1317" s="5" cm="1">
        <f t="array" ref="E1317">[2]!PropsSI("S","P",(B1317+1)*100*1000,"T",C1317+273.15,"WATER")/1000</f>
        <v>6.647895165898813</v>
      </c>
      <c r="F1317" s="5" cm="1">
        <f t="array" ref="F1317">[2]!PropsSI("T","P",(B1317+1)*100*1000,"Q",1,"WATER")-273.15</f>
        <v>255.31499027761868</v>
      </c>
      <c r="G1317" s="9"/>
      <c r="H1317" s="4">
        <v>56.488387234200538</v>
      </c>
      <c r="I1317" s="6">
        <v>0.39285081017060008</v>
      </c>
      <c r="J1317" s="5" cm="1">
        <f t="array" ref="J1317">[2]!PropsSI("T","P",(I1317+1)*100*1000,"H",K1317*1000,"WATER")-273.15</f>
        <v>109.13988947770298</v>
      </c>
      <c r="K1317" s="5">
        <f t="shared" si="224"/>
        <v>2634.4405598005105</v>
      </c>
      <c r="L1317" s="5" t="e" cm="1">
        <f t="array" ref="L1317">[2]!PropsSI("S","P",(I1317+1)*100*1000,"T",J1317+273.15,"WATER")/1000</f>
        <v>#VALUE!</v>
      </c>
      <c r="M1317" s="5" cm="1">
        <f t="array" ref="M1317">[2]!PropsSI("H","P",(I1317+1)*100*1000,"S",E1317*1000,"WATER")/1000</f>
        <v>2460.4269758666774</v>
      </c>
      <c r="N1317" s="5" cm="1">
        <f t="array" ref="N1317">[2]!PropsSI("T","P",(I1317+1)*100*1000,"Q",1,"WATER")-273.15</f>
        <v>109.13988947770298</v>
      </c>
      <c r="O1317">
        <v>0.75</v>
      </c>
      <c r="P1317">
        <f t="shared" si="221"/>
        <v>22.497769667802096</v>
      </c>
      <c r="Q1317" s="24"/>
      <c r="R1317">
        <f t="shared" si="225"/>
        <v>0.73142026040337871</v>
      </c>
      <c r="S1317">
        <f t="shared" si="226"/>
        <v>837.16211225442009</v>
      </c>
      <c r="T1317">
        <f t="shared" si="227"/>
        <v>-0.92348381900343224</v>
      </c>
      <c r="U1317">
        <f t="shared" si="231"/>
        <v>71.366149310947605</v>
      </c>
      <c r="V1317">
        <f t="shared" si="228"/>
        <v>-52012.659707664752</v>
      </c>
      <c r="W1317">
        <f t="shared" si="222"/>
        <v>55.088241802999292</v>
      </c>
      <c r="X1317">
        <f t="shared" si="229"/>
        <v>1062.1388739950648</v>
      </c>
      <c r="Z1317">
        <f t="shared" si="223"/>
        <v>0.74999999999999967</v>
      </c>
      <c r="AA1317" s="3">
        <f t="shared" si="230"/>
        <v>55.088242256816642</v>
      </c>
    </row>
    <row r="1318" spans="1:27" x14ac:dyDescent="0.4">
      <c r="A1318" s="4">
        <v>156.50415495075555</v>
      </c>
      <c r="B1318" s="4">
        <v>42.094744574133948</v>
      </c>
      <c r="C1318" s="5">
        <v>378.61363636363643</v>
      </c>
      <c r="D1318" s="5" cm="1">
        <f t="array" ref="D1318">[2]!PropsSI("H","P",(B1318+1)*100*1000,"T",C1318+273.15,"WATER")/1000</f>
        <v>3157.310555446958</v>
      </c>
      <c r="E1318" s="5" cm="1">
        <f t="array" ref="E1318">[2]!PropsSI("S","P",(B1318+1)*100*1000,"T",C1318+273.15,"WATER")/1000</f>
        <v>6.652746422816147</v>
      </c>
      <c r="F1318" s="5" cm="1">
        <f t="array" ref="F1318">[2]!PropsSI("T","P",(B1318+1)*100*1000,"Q",1,"WATER")-273.15</f>
        <v>254.81241576833861</v>
      </c>
      <c r="G1318" s="9"/>
      <c r="H1318" s="4">
        <v>57.603904334905067</v>
      </c>
      <c r="I1318" s="6">
        <v>0.39013855501856121</v>
      </c>
      <c r="J1318" s="5" cm="1">
        <f t="array" ref="J1318">[2]!PropsSI("T","P",(I1318+1)*100*1000,"H",K1318*1000,"WATER")-273.15</f>
        <v>109.08217117129266</v>
      </c>
      <c r="K1318" s="5">
        <f t="shared" si="224"/>
        <v>2635.8116021416758</v>
      </c>
      <c r="L1318" s="5" t="e" cm="1">
        <f t="array" ref="L1318">[2]!PropsSI("S","P",(I1318+1)*100*1000,"T",J1318+273.15,"WATER")/1000</f>
        <v>#VALUE!</v>
      </c>
      <c r="M1318" s="5" cm="1">
        <f t="array" ref="M1318">[2]!PropsSI("H","P",(I1318+1)*100*1000,"S",E1318*1000,"WATER")/1000</f>
        <v>2461.9786177065816</v>
      </c>
      <c r="N1318" s="5" cm="1">
        <f t="array" ref="N1318">[2]!PropsSI("T","P",(I1318+1)*100*1000,"Q",1,"WATER")-273.15</f>
        <v>109.08217117129266</v>
      </c>
      <c r="O1318">
        <v>0.75</v>
      </c>
      <c r="P1318">
        <f t="shared" si="221"/>
        <v>22.671320276318529</v>
      </c>
      <c r="Q1318" s="24"/>
      <c r="R1318">
        <f t="shared" si="225"/>
        <v>0.73300682670882267</v>
      </c>
      <c r="S1318">
        <f t="shared" si="226"/>
        <v>826.69095674052028</v>
      </c>
      <c r="T1318">
        <f t="shared" si="227"/>
        <v>-0.92138648110703736</v>
      </c>
      <c r="U1318">
        <f t="shared" si="231"/>
        <v>73.104740654974506</v>
      </c>
      <c r="V1318">
        <f t="shared" si="228"/>
        <v>-51740.537216939687</v>
      </c>
      <c r="W1318">
        <f t="shared" si="222"/>
        <v>54.918647122245503</v>
      </c>
      <c r="X1318">
        <f t="shared" si="229"/>
        <v>1039.8900887080426</v>
      </c>
      <c r="Z1318">
        <f t="shared" si="223"/>
        <v>0.74999999999999978</v>
      </c>
      <c r="AA1318" s="3">
        <f t="shared" si="230"/>
        <v>54.918647577464284</v>
      </c>
    </row>
    <row r="1319" spans="1:27" x14ac:dyDescent="0.4">
      <c r="A1319" s="4">
        <v>155.30660874642271</v>
      </c>
      <c r="B1319" s="4">
        <v>42.056651792115474</v>
      </c>
      <c r="C1319" s="5">
        <v>378.65960163432078</v>
      </c>
      <c r="D1319" s="5" cm="1">
        <f t="array" ref="D1319">[2]!PropsSI("H","P",(B1319+1)*100*1000,"T",C1319+273.15,"WATER")/1000</f>
        <v>3157.4986664257626</v>
      </c>
      <c r="E1319" s="5" cm="1">
        <f t="array" ref="E1319">[2]!PropsSI("S","P",(B1319+1)*100*1000,"T",C1319+273.15,"WATER")/1000</f>
        <v>6.6534156044603483</v>
      </c>
      <c r="F1319" s="5" cm="1">
        <f t="array" ref="F1319">[2]!PropsSI("T","P",(B1319+1)*100*1000,"Q",1,"WATER")-273.15</f>
        <v>254.75905111751251</v>
      </c>
      <c r="G1319" s="9"/>
      <c r="H1319" s="4">
        <v>58.238100749216521</v>
      </c>
      <c r="I1319" s="6">
        <v>0.39529813402328706</v>
      </c>
      <c r="J1319" s="5" cm="1">
        <f t="array" ref="J1319">[2]!PropsSI("T","P",(I1319+1)*100*1000,"H",K1319*1000,"WATER")-273.15</f>
        <v>109.19189058023989</v>
      </c>
      <c r="K1319" s="5">
        <f t="shared" si="224"/>
        <v>2636.4824098075337</v>
      </c>
      <c r="L1319" s="5" t="e" cm="1">
        <f t="array" ref="L1319">[2]!PropsSI("S","P",(I1319+1)*100*1000,"T",J1319+273.15,"WATER")/1000</f>
        <v>#VALUE!</v>
      </c>
      <c r="M1319" s="5" cm="1">
        <f t="array" ref="M1319">[2]!PropsSI("H","P",(I1319+1)*100*1000,"S",E1319*1000,"WATER")/1000</f>
        <v>2462.8103242681241</v>
      </c>
      <c r="N1319" s="5" cm="1">
        <f t="array" ref="N1319">[2]!PropsSI("T","P",(I1319+1)*100*1000,"Q",1,"WATER")-273.15</f>
        <v>109.19189058023989</v>
      </c>
      <c r="O1319">
        <v>0.75</v>
      </c>
      <c r="P1319">
        <f t="shared" si="221"/>
        <v>22.477018865870289</v>
      </c>
      <c r="Q1319" s="24"/>
      <c r="R1319">
        <f t="shared" si="225"/>
        <v>0.7311705013162072</v>
      </c>
      <c r="S1319">
        <f t="shared" si="226"/>
        <v>825.63943362287796</v>
      </c>
      <c r="T1319">
        <f t="shared" si="227"/>
        <v>-0.92499433371488682</v>
      </c>
      <c r="U1319">
        <f t="shared" si="231"/>
        <v>69.860645200743093</v>
      </c>
      <c r="V1319">
        <f t="shared" si="228"/>
        <v>-52025.754222139782</v>
      </c>
      <c r="W1319">
        <f t="shared" si="222"/>
        <v>55.039593080741021</v>
      </c>
      <c r="X1319">
        <f t="shared" si="229"/>
        <v>1060.3212394989646</v>
      </c>
      <c r="Z1319">
        <f t="shared" si="223"/>
        <v>0.75</v>
      </c>
      <c r="AA1319" s="3">
        <f t="shared" si="230"/>
        <v>55.039593534959494</v>
      </c>
    </row>
    <row r="1320" spans="1:27" x14ac:dyDescent="0.4">
      <c r="A1320" s="4">
        <v>156.25072846864686</v>
      </c>
      <c r="B1320" s="4">
        <v>42.237097569146684</v>
      </c>
      <c r="C1320" s="5">
        <v>378.70556690500507</v>
      </c>
      <c r="D1320" s="5" cm="1">
        <f t="array" ref="D1320">[2]!PropsSI("H","P",(B1320+1)*100*1000,"T",C1320+273.15,"WATER")/1000</f>
        <v>3157.2521645689758</v>
      </c>
      <c r="E1320" s="5" cm="1">
        <f t="array" ref="E1320">[2]!PropsSI("S","P",(B1320+1)*100*1000,"T",C1320+273.15,"WATER")/1000</f>
        <v>6.6512378216445684</v>
      </c>
      <c r="F1320" s="5" cm="1">
        <f t="array" ref="F1320">[2]!PropsSI("T","P",(B1320+1)*100*1000,"Q",1,"WATER")-273.15</f>
        <v>255.0115210250824</v>
      </c>
      <c r="G1320" s="9"/>
      <c r="H1320" s="4">
        <v>59.929751806496007</v>
      </c>
      <c r="I1320" s="6">
        <v>0.38896276451970735</v>
      </c>
      <c r="J1320" s="5" cm="1">
        <f t="array" ref="J1320">[2]!PropsSI("T","P",(I1320+1)*100*1000,"H",K1320*1000,"WATER")-273.15</f>
        <v>109.05712089543334</v>
      </c>
      <c r="K1320" s="5">
        <f t="shared" si="224"/>
        <v>2635.2659367867782</v>
      </c>
      <c r="L1320" s="5" t="e" cm="1">
        <f t="array" ref="L1320">[2]!PropsSI("S","P",(I1320+1)*100*1000,"T",J1320+273.15,"WATER")/1000</f>
        <v>#VALUE!</v>
      </c>
      <c r="M1320" s="5" cm="1">
        <f t="array" ref="M1320">[2]!PropsSI("H","P",(I1320+1)*100*1000,"S",E1320*1000,"WATER")/1000</f>
        <v>2461.270527526046</v>
      </c>
      <c r="N1320" s="5" cm="1">
        <f t="array" ref="N1320">[2]!PropsSI("T","P",(I1320+1)*100*1000,"Q",1,"WATER")-273.15</f>
        <v>109.05712089543334</v>
      </c>
      <c r="O1320">
        <v>0.75</v>
      </c>
      <c r="P1320">
        <f t="shared" si="221"/>
        <v>22.655757872658167</v>
      </c>
      <c r="Q1320" s="24"/>
      <c r="R1320">
        <f t="shared" si="225"/>
        <v>0.73320678033897269</v>
      </c>
      <c r="S1320">
        <f t="shared" si="226"/>
        <v>830.80806230195981</v>
      </c>
      <c r="T1320">
        <f t="shared" si="227"/>
        <v>-0.92063492837356364</v>
      </c>
      <c r="U1320">
        <f t="shared" si="231"/>
        <v>73.846447818730212</v>
      </c>
      <c r="V1320">
        <f t="shared" si="228"/>
        <v>-51728.327687549405</v>
      </c>
      <c r="W1320">
        <f t="shared" si="222"/>
        <v>54.933483594910101</v>
      </c>
      <c r="X1320">
        <f t="shared" si="229"/>
        <v>1041.8515778009239</v>
      </c>
      <c r="Z1320">
        <f t="shared" si="223"/>
        <v>0.75000000000000033</v>
      </c>
      <c r="AA1320" s="3">
        <f t="shared" si="230"/>
        <v>54.933484050005944</v>
      </c>
    </row>
    <row r="1321" spans="1:27" x14ac:dyDescent="0.4">
      <c r="A1321" s="4">
        <v>156.79699569661139</v>
      </c>
      <c r="B1321" s="4">
        <v>42.140577339746088</v>
      </c>
      <c r="C1321" s="5">
        <v>378.71720987928933</v>
      </c>
      <c r="D1321" s="5" cm="1">
        <f t="array" ref="D1321">[2]!PropsSI("H","P",(B1321+1)*100*1000,"T",C1321+273.15,"WATER")/1000</f>
        <v>3157.4726040574615</v>
      </c>
      <c r="E1321" s="5" cm="1">
        <f t="array" ref="E1321">[2]!PropsSI("S","P",(B1321+1)*100*1000,"T",C1321+273.15,"WATER")/1000</f>
        <v>6.652537606847317</v>
      </c>
      <c r="F1321" s="5" cm="1">
        <f t="array" ref="F1321">[2]!PropsSI("T","P",(B1321+1)*100*1000,"Q",1,"WATER")-273.15</f>
        <v>254.87657565280756</v>
      </c>
      <c r="G1321" s="9"/>
      <c r="H1321" s="4">
        <v>60.378204985090228</v>
      </c>
      <c r="I1321" s="6">
        <v>0.39224716885352962</v>
      </c>
      <c r="J1321" s="5" cm="1">
        <f t="array" ref="J1321">[2]!PropsSI("T","P",(I1321+1)*100*1000,"H",K1321*1000,"WATER")-273.15</f>
        <v>109.12705165906425</v>
      </c>
      <c r="K1321" s="5">
        <f t="shared" si="224"/>
        <v>2635.9689198075048</v>
      </c>
      <c r="L1321" s="5" t="e" cm="1">
        <f t="array" ref="L1321">[2]!PropsSI("S","P",(I1321+1)*100*1000,"T",J1321+273.15,"WATER")/1000</f>
        <v>#VALUE!</v>
      </c>
      <c r="M1321" s="5" cm="1">
        <f t="array" ref="M1321">[2]!PropsSI("H","P",(I1321+1)*100*1000,"S",E1321*1000,"WATER")/1000</f>
        <v>2462.1343583908524</v>
      </c>
      <c r="N1321" s="5" cm="1">
        <f t="array" ref="N1321">[2]!PropsSI("T","P",(I1321+1)*100*1000,"Q",1,"WATER")-273.15</f>
        <v>109.12705165906425</v>
      </c>
      <c r="O1321">
        <v>0.75</v>
      </c>
      <c r="P1321">
        <f t="shared" si="221"/>
        <v>22.713947481974291</v>
      </c>
      <c r="Q1321" s="24"/>
      <c r="R1321">
        <f t="shared" si="225"/>
        <v>0.73215598534794768</v>
      </c>
      <c r="S1321">
        <f t="shared" si="226"/>
        <v>828.04228778366655</v>
      </c>
      <c r="T1321">
        <f t="shared" si="227"/>
        <v>-0.92289337581726949</v>
      </c>
      <c r="U1321">
        <f t="shared" si="231"/>
        <v>71.78507480428074</v>
      </c>
      <c r="V1321">
        <f t="shared" si="228"/>
        <v>-51884.160014334382</v>
      </c>
      <c r="W1321">
        <f t="shared" si="222"/>
        <v>55.010738921325419</v>
      </c>
      <c r="X1321">
        <f t="shared" si="229"/>
        <v>1043.082737276944</v>
      </c>
      <c r="Z1321">
        <f t="shared" si="223"/>
        <v>0.74999999999999989</v>
      </c>
      <c r="AA1321" s="3">
        <f t="shared" si="230"/>
        <v>55.010739375782137</v>
      </c>
    </row>
    <row r="1322" spans="1:27" x14ac:dyDescent="0.4">
      <c r="A1322" s="4">
        <v>157.17034432134227</v>
      </c>
      <c r="B1322" s="4">
        <v>42.274249641262756</v>
      </c>
      <c r="C1322" s="5">
        <v>378.5481245115916</v>
      </c>
      <c r="D1322" s="5" cm="1">
        <f t="array" ref="D1322">[2]!PropsSI("H","P",(B1322+1)*100*1000,"T",C1322+273.15,"WATER")/1000</f>
        <v>3156.7930567353578</v>
      </c>
      <c r="E1322" s="5" cm="1">
        <f t="array" ref="E1322">[2]!PropsSI("S","P",(B1322+1)*100*1000,"T",C1322+273.15,"WATER")/1000</f>
        <v>6.6501639185010371</v>
      </c>
      <c r="F1322" s="5" cm="1">
        <f t="array" ref="F1322">[2]!PropsSI("T","P",(B1322+1)*100*1000,"Q",1,"WATER")-273.15</f>
        <v>255.06340208943266</v>
      </c>
      <c r="G1322" s="9"/>
      <c r="H1322" s="4">
        <v>59.090409817580174</v>
      </c>
      <c r="I1322" s="6">
        <v>0.38628504150828036</v>
      </c>
      <c r="J1322" s="5" cm="1">
        <f t="array" ref="J1322">[2]!PropsSI("T","P",(I1322+1)*100*1000,"H",K1322*1000,"WATER")-273.15</f>
        <v>109.00000668456647</v>
      </c>
      <c r="K1322" s="5">
        <f t="shared" si="224"/>
        <v>2634.6185613782636</v>
      </c>
      <c r="L1322" s="5" t="e" cm="1">
        <f t="array" ref="L1322">[2]!PropsSI("S","P",(I1322+1)*100*1000,"T",J1322+273.15,"WATER")/1000</f>
        <v>#VALUE!</v>
      </c>
      <c r="M1322" s="5" cm="1">
        <f t="array" ref="M1322">[2]!PropsSI("H","P",(I1322+1)*100*1000,"S",E1322*1000,"WATER")/1000</f>
        <v>2460.5603962592322</v>
      </c>
      <c r="N1322" s="5" cm="1">
        <f t="array" ref="N1322">[2]!PropsSI("T","P",(I1322+1)*100*1000,"Q",1,"WATER")-273.15</f>
        <v>109.00000668456647</v>
      </c>
      <c r="O1322">
        <v>0.75</v>
      </c>
      <c r="P1322">
        <f t="shared" si="221"/>
        <v>22.797318119749342</v>
      </c>
      <c r="Q1322" s="24"/>
      <c r="R1322">
        <f t="shared" si="225"/>
        <v>0.73413138231881803</v>
      </c>
      <c r="S1322">
        <f t="shared" si="226"/>
        <v>831.85800750609303</v>
      </c>
      <c r="T1322">
        <f t="shared" si="227"/>
        <v>-0.91877170546186326</v>
      </c>
      <c r="U1322">
        <f t="shared" si="231"/>
        <v>75.510773554468017</v>
      </c>
      <c r="V1322">
        <f t="shared" si="228"/>
        <v>-51576.277062105815</v>
      </c>
      <c r="W1322">
        <f t="shared" si="222"/>
        <v>54.872958806418772</v>
      </c>
      <c r="X1322">
        <f t="shared" si="229"/>
        <v>1028.8467254603233</v>
      </c>
      <c r="Z1322">
        <f t="shared" si="223"/>
        <v>0.74999999999999989</v>
      </c>
      <c r="AA1322" s="3">
        <f t="shared" si="230"/>
        <v>54.872959262016579</v>
      </c>
    </row>
    <row r="1323" spans="1:27" x14ac:dyDescent="0.4">
      <c r="A1323" s="4">
        <v>155.45369544047318</v>
      </c>
      <c r="B1323" s="4">
        <v>42.40165643950013</v>
      </c>
      <c r="C1323" s="5">
        <v>378.35276113571234</v>
      </c>
      <c r="D1323" s="5" cm="1">
        <f t="array" ref="D1323">[2]!PropsSI("H","P",(B1323+1)*100*1000,"T",C1323+273.15,"WATER")/1000</f>
        <v>3156.0609112750285</v>
      </c>
      <c r="E1323" s="5" cm="1">
        <f t="array" ref="E1323">[2]!PropsSI("S","P",(B1323+1)*100*1000,"T",C1323+273.15,"WATER")/1000</f>
        <v>6.6477758368556081</v>
      </c>
      <c r="F1323" s="5" cm="1">
        <f t="array" ref="F1323">[2]!PropsSI("T","P",(B1323+1)*100*1000,"Q",1,"WATER")-273.15</f>
        <v>255.2410611348032</v>
      </c>
      <c r="G1323" s="9"/>
      <c r="H1323" s="4">
        <v>58.420505945101482</v>
      </c>
      <c r="I1323" s="6">
        <v>0.38352931156865111</v>
      </c>
      <c r="J1323" s="5" cm="1">
        <f t="array" ref="J1323">[2]!PropsSI("T","P",(I1323+1)*100*1000,"H",K1323*1000,"WATER")-273.15</f>
        <v>108.94113376441078</v>
      </c>
      <c r="K1323" s="5">
        <f t="shared" si="224"/>
        <v>2633.5194691129245</v>
      </c>
      <c r="L1323" s="5" t="e" cm="1">
        <f t="array" ref="L1323">[2]!PropsSI("S","P",(I1323+1)*100*1000,"T",J1323+273.15,"WATER")/1000</f>
        <v>#VALUE!</v>
      </c>
      <c r="M1323" s="5" cm="1">
        <f t="array" ref="M1323">[2]!PropsSI("H","P",(I1323+1)*100*1000,"S",E1323*1000,"WATER")/1000</f>
        <v>2459.3389883922232</v>
      </c>
      <c r="N1323" s="5" cm="1">
        <f t="array" ref="N1323">[2]!PropsSI("T","P",(I1323+1)*100*1000,"Q",1,"WATER")-273.15</f>
        <v>108.94113376441078</v>
      </c>
      <c r="O1323">
        <v>0.75</v>
      </c>
      <c r="P1323">
        <f t="shared" si="221"/>
        <v>22.564166168025928</v>
      </c>
      <c r="Q1323" s="24"/>
      <c r="R1323">
        <f t="shared" si="225"/>
        <v>0.73493714724894466</v>
      </c>
      <c r="S1323">
        <f t="shared" si="226"/>
        <v>835.52519661948236</v>
      </c>
      <c r="T1323">
        <f t="shared" si="227"/>
        <v>-0.9169013156837601</v>
      </c>
      <c r="U1323">
        <f t="shared" si="231"/>
        <v>77.213269490686841</v>
      </c>
      <c r="V1323">
        <f t="shared" si="228"/>
        <v>-51447.133761356235</v>
      </c>
      <c r="W1323">
        <f t="shared" si="222"/>
        <v>54.781324894514121</v>
      </c>
      <c r="X1323">
        <f t="shared" si="229"/>
        <v>1037.9453164077343</v>
      </c>
      <c r="Z1323">
        <f t="shared" si="223"/>
        <v>0.74999999999999989</v>
      </c>
      <c r="AA1323" s="3">
        <f t="shared" si="230"/>
        <v>54.781325350874013</v>
      </c>
    </row>
    <row r="1324" spans="1:27" x14ac:dyDescent="0.4">
      <c r="A1324" s="4">
        <v>154.82287877297676</v>
      </c>
      <c r="B1324" s="4">
        <v>42.114627389822871</v>
      </c>
      <c r="C1324" s="5">
        <v>378.1857053088483</v>
      </c>
      <c r="D1324" s="5" cm="1">
        <f t="array" ref="D1324">[2]!PropsSI("H","P",(B1324+1)*100*1000,"T",C1324+273.15,"WATER")/1000</f>
        <v>3156.2245551982687</v>
      </c>
      <c r="E1324" s="5" cm="1">
        <f t="array" ref="E1324">[2]!PropsSI("S","P",(B1324+1)*100*1000,"T",C1324+273.15,"WATER")/1000</f>
        <v>6.6508811498007541</v>
      </c>
      <c r="F1324" s="5" cm="1">
        <f t="array" ref="F1324">[2]!PropsSI("T","P",(B1324+1)*100*1000,"Q",1,"WATER")-273.15</f>
        <v>254.84025552020182</v>
      </c>
      <c r="G1324" s="9"/>
      <c r="H1324" s="4">
        <v>58.39544641185757</v>
      </c>
      <c r="I1324" s="6">
        <v>0.38412968424003324</v>
      </c>
      <c r="J1324" s="5" cm="1">
        <f t="array" ref="J1324">[2]!PropsSI("T","P",(I1324+1)*100*1000,"H",K1324*1000,"WATER")-273.15</f>
        <v>108.95396823486578</v>
      </c>
      <c r="K1324" s="5">
        <f t="shared" si="224"/>
        <v>2634.5007866965625</v>
      </c>
      <c r="L1324" s="5" t="e" cm="1">
        <f t="array" ref="L1324">[2]!PropsSI("S","P",(I1324+1)*100*1000,"T",J1324+273.15,"WATER")/1000</f>
        <v>#VALUE!</v>
      </c>
      <c r="M1324" s="5" cm="1">
        <f t="array" ref="M1324">[2]!PropsSI("H","P",(I1324+1)*100*1000,"S",E1324*1000,"WATER")/1000</f>
        <v>2460.5928638626606</v>
      </c>
      <c r="N1324" s="5" cm="1">
        <f t="array" ref="N1324">[2]!PropsSI("T","P",(I1324+1)*100*1000,"Q",1,"WATER")-273.15</f>
        <v>108.95396823486578</v>
      </c>
      <c r="O1324">
        <v>0.75</v>
      </c>
      <c r="P1324">
        <f t="shared" si="221"/>
        <v>22.437437712144515</v>
      </c>
      <c r="Q1324" s="24"/>
      <c r="R1324">
        <f t="shared" si="225"/>
        <v>0.73518543861658825</v>
      </c>
      <c r="S1324">
        <f t="shared" si="226"/>
        <v>827.20545884431397</v>
      </c>
      <c r="T1324">
        <f t="shared" si="227"/>
        <v>-0.91717182486696369</v>
      </c>
      <c r="U1324">
        <f t="shared" si="231"/>
        <v>76.82862026475371</v>
      </c>
      <c r="V1324">
        <f t="shared" si="228"/>
        <v>-51373.178813331571</v>
      </c>
      <c r="W1324">
        <f t="shared" si="222"/>
        <v>54.67729774709408</v>
      </c>
      <c r="X1324">
        <f t="shared" si="229"/>
        <v>1039.4085750731381</v>
      </c>
      <c r="Z1324">
        <f t="shared" si="223"/>
        <v>0.75000000000000011</v>
      </c>
      <c r="AA1324" s="3">
        <f t="shared" si="230"/>
        <v>54.677298204322234</v>
      </c>
    </row>
    <row r="1325" spans="1:27" x14ac:dyDescent="0.4">
      <c r="A1325" s="4">
        <v>156.56952636860325</v>
      </c>
      <c r="B1325" s="4">
        <v>42.045672284826352</v>
      </c>
      <c r="C1325" s="5">
        <v>378.38495498614952</v>
      </c>
      <c r="D1325" s="5" cm="1">
        <f t="array" ref="D1325">[2]!PropsSI("H","P",(B1325+1)*100*1000,"T",C1325+273.15,"WATER")/1000</f>
        <v>3156.8491972701609</v>
      </c>
      <c r="E1325" s="5" cm="1">
        <f t="array" ref="E1325">[2]!PropsSI("S","P",(B1325+1)*100*1000,"T",C1325+273.15,"WATER")/1000</f>
        <v>6.6525287395721664</v>
      </c>
      <c r="F1325" s="5" cm="1">
        <f t="array" ref="F1325">[2]!PropsSI("T","P",(B1325+1)*100*1000,"Q",1,"WATER")-273.15</f>
        <v>254.7436630846712</v>
      </c>
      <c r="G1325" s="9"/>
      <c r="H1325" s="4">
        <v>58.743813828485308</v>
      </c>
      <c r="I1325" s="6">
        <v>0.38581638211820035</v>
      </c>
      <c r="J1325" s="5" cm="1">
        <f t="array" ref="J1325">[2]!PropsSI("T","P",(I1325+1)*100*1000,"H",K1325*1000,"WATER")-273.15</f>
        <v>108.99000113010237</v>
      </c>
      <c r="K1325" s="5">
        <f t="shared" si="224"/>
        <v>2635.2709890058291</v>
      </c>
      <c r="L1325" s="5" t="e" cm="1">
        <f t="array" ref="L1325">[2]!PropsSI("S","P",(I1325+1)*100*1000,"T",J1325+273.15,"WATER")/1000</f>
        <v>#VALUE!</v>
      </c>
      <c r="M1325" s="5" cm="1">
        <f t="array" ref="M1325">[2]!PropsSI("H","P",(I1325+1)*100*1000,"S",E1325*1000,"WATER")/1000</f>
        <v>2461.4115862510516</v>
      </c>
      <c r="N1325" s="5" cm="1">
        <f t="array" ref="N1325">[2]!PropsSI("T","P",(I1325+1)*100*1000,"Q",1,"WATER")-273.15</f>
        <v>108.99000113010237</v>
      </c>
      <c r="O1325">
        <v>0.75</v>
      </c>
      <c r="P1325">
        <f t="shared" si="221"/>
        <v>22.684236953369759</v>
      </c>
      <c r="Q1325" s="24"/>
      <c r="R1325">
        <f t="shared" si="225"/>
        <v>0.73467749842515517</v>
      </c>
      <c r="S1325">
        <f t="shared" si="226"/>
        <v>825.22272533393345</v>
      </c>
      <c r="T1325">
        <f t="shared" si="227"/>
        <v>-0.9183214021991809</v>
      </c>
      <c r="U1325">
        <f t="shared" si="231"/>
        <v>75.796764809826854</v>
      </c>
      <c r="V1325">
        <f t="shared" si="228"/>
        <v>-51460.961390324264</v>
      </c>
      <c r="W1325">
        <f t="shared" si="222"/>
        <v>54.757479047698432</v>
      </c>
      <c r="X1325">
        <f t="shared" si="229"/>
        <v>1028.692858441417</v>
      </c>
      <c r="Z1325">
        <f t="shared" si="223"/>
        <v>0.74999999999999978</v>
      </c>
      <c r="AA1325" s="3">
        <f t="shared" si="230"/>
        <v>54.757479504257063</v>
      </c>
    </row>
    <row r="1326" spans="1:27" x14ac:dyDescent="0.4">
      <c r="A1326" s="4">
        <v>153.40134354341762</v>
      </c>
      <c r="B1326" s="4">
        <v>42.282238034239093</v>
      </c>
      <c r="C1326" s="5">
        <v>378.69658933518008</v>
      </c>
      <c r="D1326" s="5" cm="1">
        <f t="array" ref="D1326">[2]!PropsSI("H","P",(B1326+1)*100*1000,"T",C1326+273.15,"WATER")/1000</f>
        <v>3157.1403926553558</v>
      </c>
      <c r="E1326" s="5" cm="1">
        <f t="array" ref="E1326">[2]!PropsSI("S","P",(B1326+1)*100*1000,"T",C1326+273.15,"WATER")/1000</f>
        <v>6.6506174218603995</v>
      </c>
      <c r="F1326" s="5" cm="1">
        <f t="array" ref="F1326">[2]!PropsSI("T","P",(B1326+1)*100*1000,"Q",1,"WATER")-273.15</f>
        <v>255.07455304136909</v>
      </c>
      <c r="G1326" s="9"/>
      <c r="H1326" s="4">
        <v>56.195029084382234</v>
      </c>
      <c r="I1326" s="6">
        <v>0.38440373516448112</v>
      </c>
      <c r="J1326" s="5" cm="1">
        <f t="array" ref="J1326">[2]!PropsSI("T","P",(I1326+1)*100*1000,"H",K1326*1000,"WATER")-273.15</f>
        <v>108.95982523733267</v>
      </c>
      <c r="K1326" s="5">
        <f t="shared" si="224"/>
        <v>2634.6772216063819</v>
      </c>
      <c r="L1326" s="5" t="e" cm="1">
        <f t="array" ref="L1326">[2]!PropsSI("S","P",(I1326+1)*100*1000,"T",J1326+273.15,"WATER")/1000</f>
        <v>#VALUE!</v>
      </c>
      <c r="M1326" s="5" cm="1">
        <f t="array" ref="M1326">[2]!PropsSI("H","P",(I1326+1)*100*1000,"S",E1326*1000,"WATER")/1000</f>
        <v>2460.5228312567237</v>
      </c>
      <c r="N1326" s="5" cm="1">
        <f t="array" ref="N1326">[2]!PropsSI("T","P",(I1326+1)*100*1000,"Q",1,"WATER")-273.15</f>
        <v>108.95982523733267</v>
      </c>
      <c r="O1326">
        <v>0.75</v>
      </c>
      <c r="P1326">
        <f t="shared" si="221"/>
        <v>22.262931219685278</v>
      </c>
      <c r="Q1326" s="24"/>
      <c r="R1326">
        <f t="shared" si="225"/>
        <v>0.73481059738874399</v>
      </c>
      <c r="S1326">
        <f t="shared" si="226"/>
        <v>832.07024125846658</v>
      </c>
      <c r="T1326">
        <f t="shared" si="227"/>
        <v>-0.91745307806975396</v>
      </c>
      <c r="U1326">
        <f t="shared" si="231"/>
        <v>76.708498354106112</v>
      </c>
      <c r="V1326">
        <f t="shared" si="228"/>
        <v>-51483.403894805095</v>
      </c>
      <c r="W1326">
        <f t="shared" si="222"/>
        <v>54.75206686944896</v>
      </c>
      <c r="X1326">
        <f t="shared" si="229"/>
        <v>1055.5439352687454</v>
      </c>
      <c r="Z1326">
        <f t="shared" si="223"/>
        <v>0.74999999999999989</v>
      </c>
      <c r="AA1326" s="3">
        <f t="shared" si="230"/>
        <v>54.752067326052725</v>
      </c>
    </row>
    <row r="1327" spans="1:27" x14ac:dyDescent="0.4">
      <c r="A1327" s="4">
        <v>156.04374825477419</v>
      </c>
      <c r="B1327" s="4">
        <v>42.272207879858804</v>
      </c>
      <c r="C1327" s="5">
        <v>379.04304410037662</v>
      </c>
      <c r="D1327" s="5" cm="1">
        <f t="array" ref="D1327">[2]!PropsSI("H","P",(B1327+1)*100*1000,"T",C1327+273.15,"WATER")/1000</f>
        <v>3158.0077345954769</v>
      </c>
      <c r="E1327" s="5" cm="1">
        <f t="array" ref="E1327">[2]!PropsSI("S","P",(B1327+1)*100*1000,"T",C1327+273.15,"WATER")/1000</f>
        <v>6.6520473767913524</v>
      </c>
      <c r="F1327" s="5" cm="1">
        <f t="array" ref="F1327">[2]!PropsSI("T","P",(B1327+1)*100*1000,"Q",1,"WATER")-273.15</f>
        <v>255.06055175374615</v>
      </c>
      <c r="G1327" s="9"/>
      <c r="H1327" s="4">
        <v>58.228513115901798</v>
      </c>
      <c r="I1327" s="6">
        <v>0.38152301477503059</v>
      </c>
      <c r="J1327" s="5" cm="1">
        <f t="array" ref="J1327">[2]!PropsSI("T","P",(I1327+1)*100*1000,"H",K1327*1000,"WATER")-273.15</f>
        <v>108.8982108657496</v>
      </c>
      <c r="K1327" s="5">
        <f t="shared" si="224"/>
        <v>2635.0612520974846</v>
      </c>
      <c r="L1327" s="5" t="e" cm="1">
        <f t="array" ref="L1327">[2]!PropsSI("S","P",(I1327+1)*100*1000,"T",J1327+273.15,"WATER")/1000</f>
        <v>#VALUE!</v>
      </c>
      <c r="M1327" s="5" cm="1">
        <f t="array" ref="M1327">[2]!PropsSI("H","P",(I1327+1)*100*1000,"S",E1327*1000,"WATER")/1000</f>
        <v>2460.7457579314873</v>
      </c>
      <c r="N1327" s="5" cm="1">
        <f t="array" ref="N1327">[2]!PropsSI("T","P",(I1327+1)*100*1000,"Q",1,"WATER")-273.15</f>
        <v>108.8982108657496</v>
      </c>
      <c r="O1327">
        <v>0.75</v>
      </c>
      <c r="P1327">
        <f t="shared" si="221"/>
        <v>22.667369240454551</v>
      </c>
      <c r="Q1327" s="24"/>
      <c r="R1327">
        <f t="shared" si="225"/>
        <v>0.73588702731488553</v>
      </c>
      <c r="S1327">
        <f t="shared" si="226"/>
        <v>831.74945143731998</v>
      </c>
      <c r="T1327">
        <f t="shared" si="227"/>
        <v>-0.91542218911765549</v>
      </c>
      <c r="U1327">
        <f t="shared" si="231"/>
        <v>78.555453596670787</v>
      </c>
      <c r="V1327">
        <f t="shared" si="228"/>
        <v>-51343.104999388357</v>
      </c>
      <c r="W1327">
        <f t="shared" si="222"/>
        <v>54.748129284132382</v>
      </c>
      <c r="X1327">
        <f t="shared" si="229"/>
        <v>1029.1751649800358</v>
      </c>
      <c r="Z1327">
        <f t="shared" si="223"/>
        <v>0.75000000000000022</v>
      </c>
      <c r="AA1327" s="3">
        <f t="shared" si="230"/>
        <v>54.748129740768988</v>
      </c>
    </row>
    <row r="1328" spans="1:27" x14ac:dyDescent="0.4">
      <c r="A1328" s="4">
        <v>153.25616195512075</v>
      </c>
      <c r="B1328" s="4">
        <v>42.001365935006817</v>
      </c>
      <c r="C1328" s="5">
        <v>379.4354192839196</v>
      </c>
      <c r="D1328" s="5" cm="1">
        <f t="array" ref="D1328">[2]!PropsSI("H","P",(B1328+1)*100*1000,"T",C1328+273.15,"WATER")/1000</f>
        <v>3159.5033554537417</v>
      </c>
      <c r="E1328" s="5" cm="1">
        <f t="array" ref="E1328">[2]!PropsSI("S","P",(B1328+1)*100*1000,"T",C1328+273.15,"WATER")/1000</f>
        <v>6.6570424467582461</v>
      </c>
      <c r="F1328" s="5" cm="1">
        <f t="array" ref="F1328">[2]!PropsSI("T","P",(B1328+1)*100*1000,"Q",1,"WATER")-273.15</f>
        <v>254.6815361911365</v>
      </c>
      <c r="G1328" s="9"/>
      <c r="H1328" s="4">
        <v>57.410430745912407</v>
      </c>
      <c r="I1328" s="6">
        <v>0.3836123868829926</v>
      </c>
      <c r="J1328" s="5" cm="1">
        <f t="array" ref="J1328">[2]!PropsSI("T","P",(I1328+1)*100*1000,"H",K1328*1000,"WATER")-273.15</f>
        <v>108.94290998064326</v>
      </c>
      <c r="K1328" s="5">
        <f t="shared" si="224"/>
        <v>2637.0425975373505</v>
      </c>
      <c r="L1328" s="5" t="e" cm="1">
        <f t="array" ref="L1328">[2]!PropsSI("S","P",(I1328+1)*100*1000,"T",J1328+273.15,"WATER")/1000</f>
        <v>#VALUE!</v>
      </c>
      <c r="M1328" s="5" cm="1">
        <f t="array" ref="M1328">[2]!PropsSI("H","P",(I1328+1)*100*1000,"S",E1328*1000,"WATER")/1000</f>
        <v>2462.8890115652202</v>
      </c>
      <c r="N1328" s="5" cm="1">
        <f t="array" ref="N1328">[2]!PropsSI("T","P",(I1328+1)*100*1000,"Q",1,"WATER")-273.15</f>
        <v>108.94290998064326</v>
      </c>
      <c r="O1328">
        <v>0.75</v>
      </c>
      <c r="P1328">
        <f t="shared" si="221"/>
        <v>22.241758480674886</v>
      </c>
      <c r="Q1328" s="24"/>
      <c r="R1328">
        <f t="shared" si="225"/>
        <v>0.73556094249655102</v>
      </c>
      <c r="S1328">
        <f t="shared" si="226"/>
        <v>823.9146835360807</v>
      </c>
      <c r="T1328">
        <f t="shared" si="227"/>
        <v>-0.91674824613291805</v>
      </c>
      <c r="U1328">
        <f t="shared" si="231"/>
        <v>77.299481752057915</v>
      </c>
      <c r="V1328">
        <f t="shared" si="228"/>
        <v>-51401.296341176843</v>
      </c>
      <c r="W1328">
        <f t="shared" si="222"/>
        <v>54.692024645188035</v>
      </c>
      <c r="X1328">
        <f t="shared" si="229"/>
        <v>1053.0197741477471</v>
      </c>
      <c r="Z1328">
        <f t="shared" si="223"/>
        <v>0.75000000000000011</v>
      </c>
      <c r="AA1328" s="3">
        <f t="shared" si="230"/>
        <v>54.692025102293073</v>
      </c>
    </row>
    <row r="1329" spans="1:27" x14ac:dyDescent="0.4">
      <c r="A1329" s="4">
        <v>156.34077189468351</v>
      </c>
      <c r="B1329" s="4">
        <v>42.236928680212152</v>
      </c>
      <c r="C1329" s="5">
        <v>379.8280072236181</v>
      </c>
      <c r="D1329" s="5" cm="1">
        <f t="array" ref="D1329">[2]!PropsSI("H","P",(B1329+1)*100*1000,"T",C1329+273.15,"WATER")/1000</f>
        <v>3159.9961693387049</v>
      </c>
      <c r="E1329" s="5" cm="1">
        <f t="array" ref="E1329">[2]!PropsSI("S","P",(B1329+1)*100*1000,"T",C1329+273.15,"WATER")/1000</f>
        <v>6.6554454121434299</v>
      </c>
      <c r="F1329" s="5" cm="1">
        <f t="array" ref="F1329">[2]!PropsSI("T","P",(B1329+1)*100*1000,"Q",1,"WATER")-273.15</f>
        <v>255.01128510204046</v>
      </c>
      <c r="G1329" s="9"/>
      <c r="H1329" s="4">
        <v>59.210128404838315</v>
      </c>
      <c r="I1329" s="6">
        <v>0.38126160264608799</v>
      </c>
      <c r="J1329" s="5" cm="1">
        <f t="array" ref="J1329">[2]!PropsSI("T","P",(I1329+1)*100*1000,"H",K1329*1000,"WATER")-273.15</f>
        <v>108.8926144137385</v>
      </c>
      <c r="K1329" s="5">
        <f t="shared" si="224"/>
        <v>2636.5099691021869</v>
      </c>
      <c r="L1329" s="5" t="e" cm="1">
        <f t="array" ref="L1329">[2]!PropsSI("S","P",(I1329+1)*100*1000,"T",J1329+273.15,"WATER")/1000</f>
        <v>#VALUE!</v>
      </c>
      <c r="M1329" s="5" cm="1">
        <f t="array" ref="M1329">[2]!PropsSI("H","P",(I1329+1)*100*1000,"S",E1329*1000,"WATER")/1000</f>
        <v>2462.0145690233476</v>
      </c>
      <c r="N1329" s="5" cm="1">
        <f t="array" ref="N1329">[2]!PropsSI("T","P",(I1329+1)*100*1000,"Q",1,"WATER")-273.15</f>
        <v>108.8926144137385</v>
      </c>
      <c r="O1329">
        <v>0.75</v>
      </c>
      <c r="P1329">
        <f t="shared" si="221"/>
        <v>22.733954616997803</v>
      </c>
      <c r="Q1329" s="24"/>
      <c r="R1329">
        <f t="shared" si="225"/>
        <v>0.73604089225960101</v>
      </c>
      <c r="S1329">
        <f t="shared" si="226"/>
        <v>830.72338676325194</v>
      </c>
      <c r="T1329">
        <f t="shared" si="227"/>
        <v>-0.91521973720832317</v>
      </c>
      <c r="U1329">
        <f t="shared" si="231"/>
        <v>78.811875494463024</v>
      </c>
      <c r="V1329">
        <f t="shared" si="228"/>
        <v>-51376.329685080978</v>
      </c>
      <c r="W1329">
        <f t="shared" si="222"/>
        <v>54.79897119876766</v>
      </c>
      <c r="X1329">
        <f t="shared" si="229"/>
        <v>1028.1652883891757</v>
      </c>
      <c r="Z1329">
        <f t="shared" si="223"/>
        <v>0.75</v>
      </c>
      <c r="AA1329" s="3">
        <f t="shared" si="230"/>
        <v>54.798971654980605</v>
      </c>
    </row>
    <row r="1330" spans="1:27" x14ac:dyDescent="0.4">
      <c r="A1330" s="4">
        <v>146.28283021339604</v>
      </c>
      <c r="B1330" s="4">
        <v>42.476769553500766</v>
      </c>
      <c r="C1330" s="5">
        <v>380.25524818360054</v>
      </c>
      <c r="D1330" s="5" cm="1">
        <f t="array" ref="D1330">[2]!PropsSI("H","P",(B1330+1)*100*1000,"T",C1330+273.15,"WATER")/1000</f>
        <v>3160.5664781946607</v>
      </c>
      <c r="E1330" s="5" cm="1">
        <f t="array" ref="E1330">[2]!PropsSI("S","P",(B1330+1)*100*1000,"T",C1330+273.15,"WATER")/1000</f>
        <v>6.6539375164215331</v>
      </c>
      <c r="F1330" s="5" cm="1">
        <f t="array" ref="F1330">[2]!PropsSI("T","P",(B1330+1)*100*1000,"Q",1,"WATER")-273.15</f>
        <v>255.34561379082857</v>
      </c>
      <c r="G1330" s="9"/>
      <c r="H1330" s="4">
        <v>58.530957503201456</v>
      </c>
      <c r="I1330" s="6">
        <v>0.38278872314759482</v>
      </c>
      <c r="J1330" s="5" cm="1">
        <f t="array" ref="J1330">[2]!PropsSI("T","P",(I1330+1)*100*1000,"H",K1330*1000,"WATER")-273.15</f>
        <v>108.92529551540952</v>
      </c>
      <c r="K1330" s="5">
        <f t="shared" si="224"/>
        <v>2636.3492186205699</v>
      </c>
      <c r="L1330" s="5" t="e" cm="1">
        <f t="array" ref="L1330">[2]!PropsSI("S","P",(I1330+1)*100*1000,"T",J1330+273.15,"WATER")/1000</f>
        <v>#VALUE!</v>
      </c>
      <c r="M1330" s="5" cm="1">
        <f t="array" ref="M1330">[2]!PropsSI("H","P",(I1330+1)*100*1000,"S",E1330*1000,"WATER")/1000</f>
        <v>2461.6101320958728</v>
      </c>
      <c r="N1330" s="5" cm="1">
        <f t="array" ref="N1330">[2]!PropsSI("T","P",(I1330+1)*100*1000,"Q",1,"WATER")-273.15</f>
        <v>108.92529551540952</v>
      </c>
      <c r="O1330">
        <v>0.75</v>
      </c>
      <c r="P1330">
        <f t="shared" si="221"/>
        <v>21.301106771446801</v>
      </c>
      <c r="Q1330" s="24"/>
      <c r="R1330">
        <f t="shared" si="225"/>
        <v>0.73508687606417877</v>
      </c>
      <c r="S1330">
        <f t="shared" si="226"/>
        <v>837.69635852837098</v>
      </c>
      <c r="T1330">
        <f t="shared" si="227"/>
        <v>-0.91642025234004554</v>
      </c>
      <c r="U1330">
        <f t="shared" si="231"/>
        <v>77.894410316165747</v>
      </c>
      <c r="V1330">
        <f t="shared" si="228"/>
        <v>-51575.174993233988</v>
      </c>
      <c r="W1330">
        <f t="shared" si="222"/>
        <v>54.740345770692954</v>
      </c>
      <c r="X1330">
        <f t="shared" si="229"/>
        <v>1118.182704848705</v>
      </c>
      <c r="Z1330">
        <f t="shared" si="223"/>
        <v>0.74999999999999978</v>
      </c>
      <c r="AA1330" s="3">
        <f t="shared" si="230"/>
        <v>54.74034622739449</v>
      </c>
    </row>
    <row r="1331" spans="1:27" x14ac:dyDescent="0.4">
      <c r="A1331" s="4">
        <v>135.78487134643052</v>
      </c>
      <c r="B1331" s="4">
        <v>42.589737523331351</v>
      </c>
      <c r="C1331" s="5">
        <v>379.58282263455936</v>
      </c>
      <c r="D1331" s="5" cm="1">
        <f t="array" ref="D1331">[2]!PropsSI("H","P",(B1331+1)*100*1000,"T",C1331+273.15,"WATER")/1000</f>
        <v>3158.6983109025255</v>
      </c>
      <c r="E1331" s="5" cm="1">
        <f t="array" ref="E1331">[2]!PropsSI("S","P",(B1331+1)*100*1000,"T",C1331+273.15,"WATER")/1000</f>
        <v>6.6499603991804683</v>
      </c>
      <c r="F1331" s="5" cm="1">
        <f t="array" ref="F1331">[2]!PropsSI("T","P",(B1331+1)*100*1000,"Q",1,"WATER")-273.15</f>
        <v>255.50259813614161</v>
      </c>
      <c r="G1331" s="9"/>
      <c r="H1331" s="4">
        <v>59.67207686252884</v>
      </c>
      <c r="I1331" s="6">
        <v>0.38276884696918145</v>
      </c>
      <c r="J1331" s="5" cm="1">
        <f t="array" ref="J1331">[2]!PropsSI("T","P",(I1331+1)*100*1000,"H",K1331*1000,"WATER")-273.15</f>
        <v>108.9248703466057</v>
      </c>
      <c r="K1331" s="5">
        <f t="shared" si="224"/>
        <v>2634.7408346751618</v>
      </c>
      <c r="L1331" s="5" t="e" cm="1">
        <f t="array" ref="L1331">[2]!PropsSI("S","P",(I1331+1)*100*1000,"T",J1331+273.15,"WATER")/1000</f>
        <v>#VALUE!</v>
      </c>
      <c r="M1331" s="5" cm="1">
        <f t="array" ref="M1331">[2]!PropsSI("H","P",(I1331+1)*100*1000,"S",E1331*1000,"WATER")/1000</f>
        <v>2460.0883425993738</v>
      </c>
      <c r="N1331" s="5" cm="1">
        <f t="array" ref="N1331">[2]!PropsSI("T","P",(I1331+1)*100*1000,"Q",1,"WATER")-273.15</f>
        <v>108.9248703466057</v>
      </c>
      <c r="O1331">
        <v>0.75</v>
      </c>
      <c r="P1331">
        <f t="shared" si="221"/>
        <v>19.762638472370281</v>
      </c>
      <c r="Q1331" s="24"/>
      <c r="R1331">
        <f t="shared" si="225"/>
        <v>0.73490951843849639</v>
      </c>
      <c r="S1331">
        <f t="shared" si="226"/>
        <v>840.9730560166787</v>
      </c>
      <c r="T1331">
        <f t="shared" si="227"/>
        <v>-0.91646596035645256</v>
      </c>
      <c r="U1331">
        <f t="shared" si="231"/>
        <v>77.825060653702081</v>
      </c>
      <c r="V1331">
        <f t="shared" si="228"/>
        <v>-51560.024645478217</v>
      </c>
      <c r="W1331">
        <f t="shared" si="222"/>
        <v>54.495431825586856</v>
      </c>
      <c r="X1331">
        <f t="shared" si="229"/>
        <v>1206.3669341172458</v>
      </c>
      <c r="Z1331">
        <f t="shared" si="223"/>
        <v>0.74999999999999989</v>
      </c>
      <c r="AA1331" s="3">
        <f t="shared" si="230"/>
        <v>54.4954322843409</v>
      </c>
    </row>
    <row r="1332" spans="1:27" x14ac:dyDescent="0.4">
      <c r="A1332" s="4">
        <v>139.88690919714898</v>
      </c>
      <c r="B1332" s="4">
        <v>40.790783953079483</v>
      </c>
      <c r="C1332" s="5">
        <v>378.19295833640678</v>
      </c>
      <c r="D1332" s="5" cm="1">
        <f t="array" ref="D1332">[2]!PropsSI("H","P",(B1332+1)*100*1000,"T",C1332+273.15,"WATER")/1000</f>
        <v>3158.8751552483736</v>
      </c>
      <c r="E1332" s="5" cm="1">
        <f t="array" ref="E1332">[2]!PropsSI("S","P",(B1332+1)*100*1000,"T",C1332+273.15,"WATER")/1000</f>
        <v>6.6683842867039376</v>
      </c>
      <c r="F1332" s="5" cm="1">
        <f t="array" ref="F1332">[2]!PropsSI("T","P",(B1332+1)*100*1000,"Q",1,"WATER")-273.15</f>
        <v>252.96477824319493</v>
      </c>
      <c r="G1332" s="9"/>
      <c r="H1332" s="4">
        <v>62.526307775677573</v>
      </c>
      <c r="I1332" s="6">
        <v>0.37781683987671144</v>
      </c>
      <c r="J1332" s="5" cm="1">
        <f t="array" ref="J1332">[2]!PropsSI("T","P",(I1332+1)*100*1000,"H",K1332*1000,"WATER")-273.15</f>
        <v>108.81878552654479</v>
      </c>
      <c r="K1332" s="5">
        <f t="shared" si="224"/>
        <v>2639.645468567162</v>
      </c>
      <c r="L1332" s="5" t="e" cm="1">
        <f t="array" ref="L1332">[2]!PropsSI("S","P",(I1332+1)*100*1000,"T",J1332+273.15,"WATER")/1000</f>
        <v>#VALUE!</v>
      </c>
      <c r="M1332" s="5" cm="1">
        <f t="array" ref="M1332">[2]!PropsSI("H","P",(I1332+1)*100*1000,"S",E1332*1000,"WATER")/1000</f>
        <v>2466.5689063400914</v>
      </c>
      <c r="N1332" s="5" cm="1">
        <f t="array" ref="N1332">[2]!PropsSI("T","P",(I1332+1)*100*1000,"Q",1,"WATER")-273.15</f>
        <v>108.81878552654479</v>
      </c>
      <c r="O1332">
        <v>0.75</v>
      </c>
      <c r="P1332">
        <f t="shared" si="221"/>
        <v>20.175954453677434</v>
      </c>
      <c r="Q1332" s="24"/>
      <c r="R1332">
        <f t="shared" si="225"/>
        <v>0.73967252813353479</v>
      </c>
      <c r="S1332">
        <f t="shared" si="226"/>
        <v>788.73885121776107</v>
      </c>
      <c r="T1332">
        <f t="shared" si="227"/>
        <v>-0.91203350155821228</v>
      </c>
      <c r="U1332">
        <f t="shared" si="231"/>
        <v>80.780049954983852</v>
      </c>
      <c r="V1332">
        <f t="shared" si="228"/>
        <v>-50575.291842434053</v>
      </c>
      <c r="W1332">
        <f t="shared" si="222"/>
        <v>53.71420059604349</v>
      </c>
      <c r="X1332">
        <f t="shared" si="229"/>
        <v>1124.8139543059317</v>
      </c>
      <c r="Z1332">
        <f t="shared" si="223"/>
        <v>0.74999999999999989</v>
      </c>
      <c r="AA1332" s="3">
        <f t="shared" si="230"/>
        <v>53.714201061469758</v>
      </c>
    </row>
    <row r="1333" spans="1:27" x14ac:dyDescent="0.4">
      <c r="A1333" s="4">
        <v>146.11964881049582</v>
      </c>
      <c r="B1333" s="4">
        <v>41.812979572246597</v>
      </c>
      <c r="C1333" s="5">
        <v>381.92796417733075</v>
      </c>
      <c r="D1333" s="5" cm="1">
        <f t="array" ref="D1333">[2]!PropsSI("H","P",(B1333+1)*100*1000,"T",C1333+273.15,"WATER")/1000</f>
        <v>3165.9473824836969</v>
      </c>
      <c r="E1333" s="5" cm="1">
        <f t="array" ref="E1333">[2]!PropsSI("S","P",(B1333+1)*100*1000,"T",C1333+273.15,"WATER")/1000</f>
        <v>6.6687901256179707</v>
      </c>
      <c r="F1333" s="5" cm="1">
        <f t="array" ref="F1333">[2]!PropsSI("T","P",(B1333+1)*100*1000,"Q",1,"WATER")-273.15</f>
        <v>254.41683053006943</v>
      </c>
      <c r="G1333" s="9"/>
      <c r="H1333" s="4">
        <v>58.472346997544165</v>
      </c>
      <c r="I1333" s="6">
        <v>0.3839768366949734</v>
      </c>
      <c r="J1333" s="5" cm="1">
        <f t="array" ref="J1333">[2]!PropsSI("T","P",(I1333+1)*100*1000,"H",K1333*1000,"WATER")-273.15</f>
        <v>108.95070117030787</v>
      </c>
      <c r="K1333" s="5">
        <f t="shared" si="224"/>
        <v>2642.0509071867018</v>
      </c>
      <c r="L1333" s="5" t="e" cm="1">
        <f t="array" ref="L1333">[2]!PropsSI("S","P",(I1333+1)*100*1000,"T",J1333+273.15,"WATER")/1000</f>
        <v>#VALUE!</v>
      </c>
      <c r="M1333" s="5" cm="1">
        <f t="array" ref="M1333">[2]!PropsSI("H","P",(I1333+1)*100*1000,"S",E1333*1000,"WATER")/1000</f>
        <v>2467.41874875437</v>
      </c>
      <c r="N1333" s="5" cm="1">
        <f t="array" ref="N1333">[2]!PropsSI("T","P",(I1333+1)*100*1000,"Q",1,"WATER")-273.15</f>
        <v>108.95070117030787</v>
      </c>
      <c r="O1333">
        <v>0.75</v>
      </c>
      <c r="P1333">
        <f t="shared" si="221"/>
        <v>21.264324717625975</v>
      </c>
      <c r="Q1333" s="24"/>
      <c r="R1333">
        <f t="shared" si="225"/>
        <v>0.73573479393631225</v>
      </c>
      <c r="S1333">
        <f t="shared" si="226"/>
        <v>818.45386647446867</v>
      </c>
      <c r="T1333">
        <f t="shared" si="227"/>
        <v>-0.91690498083440852</v>
      </c>
      <c r="U1333">
        <f t="shared" si="231"/>
        <v>77.362138198337789</v>
      </c>
      <c r="V1333">
        <f t="shared" si="228"/>
        <v>-51548.80450966263</v>
      </c>
      <c r="W1333">
        <f t="shared" si="222"/>
        <v>54.688840194321003</v>
      </c>
      <c r="X1333">
        <f t="shared" si="229"/>
        <v>1117.1982348518254</v>
      </c>
      <c r="Z1333">
        <f t="shared" si="223"/>
        <v>0.74999999999999978</v>
      </c>
      <c r="AA1333" s="3">
        <f t="shared" si="230"/>
        <v>54.688840651452651</v>
      </c>
    </row>
    <row r="1334" spans="1:27" x14ac:dyDescent="0.4">
      <c r="A1334" s="4">
        <v>137.22908410605382</v>
      </c>
      <c r="B1334" s="4">
        <v>43.117642715750051</v>
      </c>
      <c r="C1334" s="5">
        <v>381.36184439883141</v>
      </c>
      <c r="D1334" s="5" cm="1">
        <f t="array" ref="D1334">[2]!PropsSI("H","P",(B1334+1)*100*1000,"T",C1334+273.15,"WATER")/1000</f>
        <v>3162.0112994453784</v>
      </c>
      <c r="E1334" s="5" cm="1">
        <f t="array" ref="E1334">[2]!PropsSI("S","P",(B1334+1)*100*1000,"T",C1334+273.15,"WATER")/1000</f>
        <v>6.6498511868722616</v>
      </c>
      <c r="F1334" s="5" cm="1">
        <f t="array" ref="F1334">[2]!PropsSI("T","P",(B1334+1)*100*1000,"Q",1,"WATER")-273.15</f>
        <v>256.23209639949448</v>
      </c>
      <c r="G1334" s="9"/>
      <c r="H1334" s="4">
        <v>53.881670286368937</v>
      </c>
      <c r="I1334" s="6">
        <v>0.38442034393292168</v>
      </c>
      <c r="J1334" s="5" cm="1">
        <f t="array" ref="J1334">[2]!PropsSI("T","P",(I1334+1)*100*1000,"H",K1334*1000,"WATER")-273.15</f>
        <v>108.96018016842413</v>
      </c>
      <c r="K1334" s="5">
        <f t="shared" si="224"/>
        <v>2635.6767557224089</v>
      </c>
      <c r="L1334" s="5" t="e" cm="1">
        <f t="array" ref="L1334">[2]!PropsSI("S","P",(I1334+1)*100*1000,"T",J1334+273.15,"WATER")/1000</f>
        <v>#VALUE!</v>
      </c>
      <c r="M1334" s="5" cm="1">
        <f t="array" ref="M1334">[2]!PropsSI("H","P",(I1334+1)*100*1000,"S",E1334*1000,"WATER")/1000</f>
        <v>2460.2319078147525</v>
      </c>
      <c r="N1334" s="5" cm="1">
        <f t="array" ref="N1334">[2]!PropsSI("T","P",(I1334+1)*100*1000,"Q",1,"WATER")-273.15</f>
        <v>108.96018016842413</v>
      </c>
      <c r="O1334">
        <v>0.75</v>
      </c>
      <c r="P1334">
        <f t="shared" si="221"/>
        <v>20.063446491244683</v>
      </c>
      <c r="Q1334" s="24"/>
      <c r="R1334">
        <f t="shared" si="225"/>
        <v>0.73343882885748335</v>
      </c>
      <c r="S1334">
        <f t="shared" si="226"/>
        <v>856.30330369133549</v>
      </c>
      <c r="T1334">
        <f t="shared" si="227"/>
        <v>-0.91790612343907629</v>
      </c>
      <c r="U1334">
        <f t="shared" si="231"/>
        <v>76.963025352953309</v>
      </c>
      <c r="V1334">
        <f t="shared" si="228"/>
        <v>-51964.939717762987</v>
      </c>
      <c r="W1334">
        <f t="shared" si="222"/>
        <v>54.898707906434311</v>
      </c>
      <c r="X1334">
        <f t="shared" si="229"/>
        <v>1213.4954378645994</v>
      </c>
      <c r="Z1334">
        <f t="shared" si="223"/>
        <v>0.75000000000000011</v>
      </c>
      <c r="AA1334" s="3">
        <f t="shared" si="230"/>
        <v>54.898708361818436</v>
      </c>
    </row>
    <row r="1335" spans="1:27" x14ac:dyDescent="0.4">
      <c r="A1335" s="4">
        <v>146.20521240722454</v>
      </c>
      <c r="B1335" s="4">
        <v>41.540483046055797</v>
      </c>
      <c r="C1335" s="5">
        <v>378.03305781859314</v>
      </c>
      <c r="D1335" s="5" cm="1">
        <f t="array" ref="D1335">[2]!PropsSI("H","P",(B1335+1)*100*1000,"T",C1335+273.15,"WATER")/1000</f>
        <v>3156.9958342103369</v>
      </c>
      <c r="E1335" s="5" cm="1">
        <f t="array" ref="E1335">[2]!PropsSI("S","P",(B1335+1)*100*1000,"T",C1335+273.15,"WATER")/1000</f>
        <v>6.6578360306157869</v>
      </c>
      <c r="F1335" s="5" cm="1">
        <f t="array" ref="F1335">[2]!PropsSI("T","P",(B1335+1)*100*1000,"Q",1,"WATER")-273.15</f>
        <v>254.03235875097755</v>
      </c>
      <c r="G1335" s="9"/>
      <c r="H1335" s="4">
        <v>56.697050922049215</v>
      </c>
      <c r="I1335" s="6">
        <v>0.38536986701871179</v>
      </c>
      <c r="J1335" s="5" cm="1">
        <f t="array" ref="J1335">[2]!PropsSI("T","P",(I1335+1)*100*1000,"H",K1335*1000,"WATER")-273.15</f>
        <v>108.98046575035119</v>
      </c>
      <c r="K1335" s="5">
        <f t="shared" si="224"/>
        <v>2636.7911620951331</v>
      </c>
      <c r="L1335" s="5" t="e" cm="1">
        <f t="array" ref="L1335">[2]!PropsSI("S","P",(I1335+1)*100*1000,"T",J1335+273.15,"WATER")/1000</f>
        <v>#VALUE!</v>
      </c>
      <c r="M1335" s="5" cm="1">
        <f t="array" ref="M1335">[2]!PropsSI("H","P",(I1335+1)*100*1000,"S",E1335*1000,"WATER")/1000</f>
        <v>2463.3896047233984</v>
      </c>
      <c r="N1335" s="5" cm="1">
        <f t="array" ref="N1335">[2]!PropsSI("T","P",(I1335+1)*100*1000,"Q",1,"WATER")-273.15</f>
        <v>108.98046575035119</v>
      </c>
      <c r="O1335">
        <v>0.75</v>
      </c>
      <c r="P1335">
        <f t="shared" si="221"/>
        <v>21.126842939398315</v>
      </c>
      <c r="Q1335" s="24"/>
      <c r="R1335">
        <f t="shared" si="225"/>
        <v>0.73566765034322978</v>
      </c>
      <c r="S1335">
        <f t="shared" si="226"/>
        <v>810.56389010394787</v>
      </c>
      <c r="T1335">
        <f t="shared" si="227"/>
        <v>-0.91774052825463326</v>
      </c>
      <c r="U1335">
        <f t="shared" si="231"/>
        <v>76.055432208961633</v>
      </c>
      <c r="V1335">
        <f t="shared" si="228"/>
        <v>-51239.516970329198</v>
      </c>
      <c r="W1335">
        <f t="shared" si="222"/>
        <v>54.328322698338781</v>
      </c>
      <c r="X1335">
        <f t="shared" si="229"/>
        <v>1102.3382581833334</v>
      </c>
      <c r="Z1335">
        <f t="shared" si="223"/>
        <v>0.74999999999999967</v>
      </c>
      <c r="AA1335" s="3">
        <f t="shared" si="230"/>
        <v>54.328323158503913</v>
      </c>
    </row>
    <row r="1336" spans="1:27" x14ac:dyDescent="0.4">
      <c r="A1336" s="4">
        <v>143.23278691550419</v>
      </c>
      <c r="B1336" s="4">
        <v>41.603870232155785</v>
      </c>
      <c r="C1336" s="5">
        <v>381.2122197561838</v>
      </c>
      <c r="D1336" s="5" cm="1">
        <f t="array" ref="D1336">[2]!PropsSI("H","P",(B1336+1)*100*1000,"T",C1336+273.15,"WATER")/1000</f>
        <v>3164.6148261752942</v>
      </c>
      <c r="E1336" s="5" cm="1">
        <f t="array" ref="E1336">[2]!PropsSI("S","P",(B1336+1)*100*1000,"T",C1336+273.15,"WATER")/1000</f>
        <v>6.6688661629643375</v>
      </c>
      <c r="F1336" s="5" cm="1">
        <f t="array" ref="F1336">[2]!PropsSI("T","P",(B1336+1)*100*1000,"Q",1,"WATER")-273.15</f>
        <v>254.12196102492737</v>
      </c>
      <c r="G1336" s="9"/>
      <c r="H1336" s="4">
        <v>56.896487996381801</v>
      </c>
      <c r="I1336" s="6">
        <v>0.38913167750055955</v>
      </c>
      <c r="J1336" s="5" cm="1">
        <f t="array" ref="J1336">[2]!PropsSI("T","P",(I1336+1)*100*1000,"H",K1336*1000,"WATER")-273.15</f>
        <v>109.06072066808565</v>
      </c>
      <c r="K1336" s="5">
        <f t="shared" si="224"/>
        <v>2642.1740759583163</v>
      </c>
      <c r="L1336" s="5" t="e" cm="1">
        <f t="array" ref="L1336">[2]!PropsSI("S","P",(I1336+1)*100*1000,"T",J1336+273.15,"WATER")/1000</f>
        <v>#VALUE!</v>
      </c>
      <c r="M1336" s="5" cm="1">
        <f t="array" ref="M1336">[2]!PropsSI("H","P",(I1336+1)*100*1000,"S",E1336*1000,"WATER")/1000</f>
        <v>2468.0271592193239</v>
      </c>
      <c r="N1336" s="5" cm="1">
        <f t="array" ref="N1336">[2]!PropsSI("T","P",(I1336+1)*100*1000,"Q",1,"WATER")-273.15</f>
        <v>109.06072066808565</v>
      </c>
      <c r="O1336">
        <v>0.75</v>
      </c>
      <c r="P1336">
        <f t="shared" si="221"/>
        <v>20.786290181056817</v>
      </c>
      <c r="Q1336" s="24"/>
      <c r="R1336">
        <f t="shared" si="225"/>
        <v>0.73417977712590798</v>
      </c>
      <c r="S1336">
        <f t="shared" si="226"/>
        <v>812.44155417129582</v>
      </c>
      <c r="T1336">
        <f t="shared" si="227"/>
        <v>-0.92041914909401989</v>
      </c>
      <c r="U1336">
        <f t="shared" si="231"/>
        <v>74.047747447244575</v>
      </c>
      <c r="V1336">
        <f t="shared" si="228"/>
        <v>-51716.569868302089</v>
      </c>
      <c r="W1336">
        <f t="shared" si="222"/>
        <v>54.662699099325494</v>
      </c>
      <c r="X1336">
        <f t="shared" si="229"/>
        <v>1147.6110811977537</v>
      </c>
      <c r="Z1336">
        <f t="shared" si="223"/>
        <v>0.75000000000000033</v>
      </c>
      <c r="AA1336" s="3">
        <f t="shared" si="230"/>
        <v>54.662699556675761</v>
      </c>
    </row>
    <row r="1337" spans="1:27" x14ac:dyDescent="0.4">
      <c r="A1337" s="4">
        <v>142.74575612599676</v>
      </c>
      <c r="B1337" s="4">
        <v>41.761230226769406</v>
      </c>
      <c r="C1337" s="5">
        <v>379.91579671796279</v>
      </c>
      <c r="D1337" s="5" cm="1">
        <f t="array" ref="D1337">[2]!PropsSI("H","P",(B1337+1)*100*1000,"T",C1337+273.15,"WATER")/1000</f>
        <v>3161.1494728382868</v>
      </c>
      <c r="E1337" s="5" cm="1">
        <f t="array" ref="E1337">[2]!PropsSI("S","P",(B1337+1)*100*1000,"T",C1337+273.15,"WATER")/1000</f>
        <v>6.6619759867781516</v>
      </c>
      <c r="F1337" s="5" cm="1">
        <f t="array" ref="F1337">[2]!PropsSI("T","P",(B1337+1)*100*1000,"Q",1,"WATER")-273.15</f>
        <v>254.34396045602205</v>
      </c>
      <c r="G1337" s="9"/>
      <c r="H1337" s="4">
        <v>55.308859213784096</v>
      </c>
      <c r="I1337" s="6">
        <v>0.39090716781540102</v>
      </c>
      <c r="J1337" s="5" cm="1">
        <f t="array" ref="J1337">[2]!PropsSI("T","P",(I1337+1)*100*1000,"H",K1337*1000,"WATER")-273.15</f>
        <v>109.09853708363653</v>
      </c>
      <c r="K1337" s="5">
        <f t="shared" si="224"/>
        <v>2639.481749266954</v>
      </c>
      <c r="L1337" s="5" t="e" cm="1">
        <f t="array" ref="L1337">[2]!PropsSI("S","P",(I1337+1)*100*1000,"T",J1337+273.15,"WATER")/1000</f>
        <v>#VALUE!</v>
      </c>
      <c r="M1337" s="5" cm="1">
        <f t="array" ref="M1337">[2]!PropsSI("H","P",(I1337+1)*100*1000,"S",E1337*1000,"WATER")/1000</f>
        <v>2465.5925080765096</v>
      </c>
      <c r="N1337" s="5" cm="1">
        <f t="array" ref="N1337">[2]!PropsSI("T","P",(I1337+1)*100*1000,"Q",1,"WATER")-273.15</f>
        <v>109.09853708363653</v>
      </c>
      <c r="O1337">
        <v>0.75</v>
      </c>
      <c r="P1337">
        <f t="shared" si="221"/>
        <v>20.684959346588155</v>
      </c>
      <c r="Q1337" s="24"/>
      <c r="R1337">
        <f t="shared" si="225"/>
        <v>0.73326920057723399</v>
      </c>
      <c r="S1337">
        <f t="shared" si="226"/>
        <v>817.02454566792221</v>
      </c>
      <c r="T1337">
        <f t="shared" si="227"/>
        <v>-0.92175072955120774</v>
      </c>
      <c r="U1337">
        <f t="shared" si="231"/>
        <v>72.781075320275761</v>
      </c>
      <c r="V1337">
        <f t="shared" si="228"/>
        <v>-51771.703393023687</v>
      </c>
      <c r="W1337">
        <f t="shared" si="222"/>
        <v>54.657589400872546</v>
      </c>
      <c r="X1337">
        <f t="shared" si="229"/>
        <v>1154.1395928052673</v>
      </c>
      <c r="Z1337">
        <f t="shared" si="223"/>
        <v>0.74999999999999989</v>
      </c>
      <c r="AA1337" s="3">
        <f t="shared" si="230"/>
        <v>54.657589858265567</v>
      </c>
    </row>
    <row r="1338" spans="1:27" x14ac:dyDescent="0.4">
      <c r="A1338" s="4">
        <v>143.10729279607366</v>
      </c>
      <c r="B1338" s="4">
        <v>42.214922441468808</v>
      </c>
      <c r="C1338" s="5">
        <v>379.13017374282936</v>
      </c>
      <c r="D1338" s="5" cm="1">
        <f t="array" ref="D1338">[2]!PropsSI("H","P",(B1338+1)*100*1000,"T",C1338+273.15,"WATER")/1000</f>
        <v>3158.3344759399301</v>
      </c>
      <c r="E1338" s="5" cm="1">
        <f t="array" ref="E1338">[2]!PropsSI("S","P",(B1338+1)*100*1000,"T",C1338+273.15,"WATER")/1000</f>
        <v>6.6531183795928248</v>
      </c>
      <c r="F1338" s="5" cm="1">
        <f t="array" ref="F1338">[2]!PropsSI("T","P",(B1338+1)*100*1000,"Q",1,"WATER")-273.15</f>
        <v>254.98053828298532</v>
      </c>
      <c r="G1338" s="9"/>
      <c r="H1338" s="4">
        <v>54.729298996944713</v>
      </c>
      <c r="I1338" s="6">
        <v>0.38796346739628795</v>
      </c>
      <c r="J1338" s="5" cm="1">
        <f t="array" ref="J1338">[2]!PropsSI("T","P",(I1338+1)*100*1000,"H",K1338*1000,"WATER")-273.15</f>
        <v>109.03581709877176</v>
      </c>
      <c r="K1338" s="5">
        <f t="shared" si="224"/>
        <v>2635.9917068790601</v>
      </c>
      <c r="L1338" s="5" t="e" cm="1">
        <f t="array" ref="L1338">[2]!PropsSI("S","P",(I1338+1)*100*1000,"T",J1338+273.15,"WATER")/1000</f>
        <v>#VALUE!</v>
      </c>
      <c r="M1338" s="5" cm="1">
        <f t="array" ref="M1338">[2]!PropsSI("H","P",(I1338+1)*100*1000,"S",E1338*1000,"WATER")/1000</f>
        <v>2461.8774505254364</v>
      </c>
      <c r="N1338" s="5" cm="1">
        <f t="array" ref="N1338">[2]!PropsSI("T","P",(I1338+1)*100*1000,"Q",1,"WATER")-273.15</f>
        <v>109.03581709877176</v>
      </c>
      <c r="O1338">
        <v>0.75</v>
      </c>
      <c r="P1338">
        <f t="shared" si="221"/>
        <v>20.764183219973837</v>
      </c>
      <c r="Q1338" s="24"/>
      <c r="R1338">
        <f t="shared" si="225"/>
        <v>0.73361074703648366</v>
      </c>
      <c r="S1338">
        <f t="shared" si="226"/>
        <v>830.15446848784029</v>
      </c>
      <c r="T1338">
        <f t="shared" si="227"/>
        <v>-0.91992055299428543</v>
      </c>
      <c r="U1338">
        <f t="shared" si="231"/>
        <v>74.523193270292623</v>
      </c>
      <c r="V1338">
        <f t="shared" si="228"/>
        <v>-51696.543442464063</v>
      </c>
      <c r="W1338">
        <f t="shared" si="222"/>
        <v>54.658991342305775</v>
      </c>
      <c r="X1338">
        <f t="shared" si="229"/>
        <v>1148.8580176496991</v>
      </c>
      <c r="Z1338">
        <f t="shared" si="223"/>
        <v>0.74999999999999967</v>
      </c>
      <c r="AA1338" s="3">
        <f t="shared" si="230"/>
        <v>54.658991799687058</v>
      </c>
    </row>
    <row r="1339" spans="1:27" x14ac:dyDescent="0.4">
      <c r="A1339" s="4">
        <v>156.10176273059804</v>
      </c>
      <c r="B1339" s="4">
        <v>42.406671962794626</v>
      </c>
      <c r="C1339" s="5">
        <v>378.00690561598935</v>
      </c>
      <c r="D1339" s="5" cm="1">
        <f t="array" ref="D1339">[2]!PropsSI("H","P",(B1339+1)*100*1000,"T",C1339+273.15,"WATER")/1000</f>
        <v>3155.2037875253422</v>
      </c>
      <c r="E1339" s="5" cm="1">
        <f t="array" ref="E1339">[2]!PropsSI("S","P",(B1339+1)*100*1000,"T",C1339+273.15,"WATER")/1000</f>
        <v>6.6464101880847855</v>
      </c>
      <c r="F1339" s="5" cm="1">
        <f t="array" ref="F1339">[2]!PropsSI("T","P",(B1339+1)*100*1000,"Q",1,"WATER")-273.15</f>
        <v>255.24804673329356</v>
      </c>
      <c r="G1339" s="9"/>
      <c r="H1339" s="4">
        <v>54.957140191214357</v>
      </c>
      <c r="I1339" s="6">
        <v>0.39016688729016025</v>
      </c>
      <c r="J1339" s="5" cm="1">
        <f t="array" ref="J1339">[2]!PropsSI("T","P",(I1339+1)*100*1000,"H",K1339*1000,"WATER")-273.15</f>
        <v>109.08277457661501</v>
      </c>
      <c r="K1339" s="5">
        <f t="shared" si="224"/>
        <v>2633.4708481748253</v>
      </c>
      <c r="L1339" s="5" t="e" cm="1">
        <f t="array" ref="L1339">[2]!PropsSI("S","P",(I1339+1)*100*1000,"T",J1339+273.15,"WATER")/1000</f>
        <v>#VALUE!</v>
      </c>
      <c r="M1339" s="5" cm="1">
        <f t="array" ref="M1339">[2]!PropsSI("H","P",(I1339+1)*100*1000,"S",E1339*1000,"WATER")/1000</f>
        <v>2459.5598683913195</v>
      </c>
      <c r="N1339" s="5" cm="1">
        <f t="array" ref="N1339">[2]!PropsSI("T","P",(I1339+1)*100*1000,"Q",1,"WATER")-273.15</f>
        <v>109.08277457661501</v>
      </c>
      <c r="O1339">
        <v>0.75</v>
      </c>
      <c r="P1339">
        <f t="shared" si="221"/>
        <v>22.62317541867553</v>
      </c>
      <c r="Q1339" s="24"/>
      <c r="R1339">
        <f t="shared" si="225"/>
        <v>0.73248648563783458</v>
      </c>
      <c r="S1339">
        <f t="shared" si="226"/>
        <v>835.73944254715752</v>
      </c>
      <c r="T1339">
        <f t="shared" si="227"/>
        <v>-0.92157120271552206</v>
      </c>
      <c r="U1339">
        <f t="shared" si="231"/>
        <v>73.002133646987929</v>
      </c>
      <c r="V1339">
        <f t="shared" si="228"/>
        <v>-51799.99137880058</v>
      </c>
      <c r="W1339">
        <f t="shared" si="222"/>
        <v>54.965480752519895</v>
      </c>
      <c r="X1339">
        <f t="shared" si="229"/>
        <v>1046.0247143076176</v>
      </c>
      <c r="Z1339">
        <f t="shared" si="223"/>
        <v>0.75</v>
      </c>
      <c r="AA1339" s="3">
        <f t="shared" si="230"/>
        <v>54.965481207350805</v>
      </c>
    </row>
    <row r="1340" spans="1:27" x14ac:dyDescent="0.4">
      <c r="A1340" s="4">
        <v>158.6706102102581</v>
      </c>
      <c r="B1340" s="4">
        <v>41.990297933811057</v>
      </c>
      <c r="C1340" s="5">
        <v>378.40406673857802</v>
      </c>
      <c r="D1340" s="5" cm="1">
        <f t="array" ref="D1340">[2]!PropsSI("H","P",(B1340+1)*100*1000,"T",C1340+273.15,"WATER")/1000</f>
        <v>3157.00616888068</v>
      </c>
      <c r="E1340" s="5" cm="1">
        <f t="array" ref="E1340">[2]!PropsSI("S","P",(B1340+1)*100*1000,"T",C1340+273.15,"WATER")/1000</f>
        <v>6.6533236273401481</v>
      </c>
      <c r="F1340" s="5" cm="1">
        <f t="array" ref="F1340">[2]!PropsSI("T","P",(B1340+1)*100*1000,"Q",1,"WATER")-273.15</f>
        <v>254.66600886379467</v>
      </c>
      <c r="G1340" s="9"/>
      <c r="H1340" s="4">
        <v>56.075942656844077</v>
      </c>
      <c r="I1340" s="6">
        <v>0.39059405348036158</v>
      </c>
      <c r="J1340" s="5" cm="1">
        <f t="array" ref="J1340">[2]!PropsSI("T","P",(I1340+1)*100*1000,"H",K1340*1000,"WATER")-273.15</f>
        <v>109.09187090377611</v>
      </c>
      <c r="K1340" s="5">
        <f t="shared" si="224"/>
        <v>2635.9391642665182</v>
      </c>
      <c r="L1340" s="5" t="e" cm="1">
        <f t="array" ref="L1340">[2]!PropsSI("S","P",(I1340+1)*100*1000,"T",J1340+273.15,"WATER")/1000</f>
        <v>#VALUE!</v>
      </c>
      <c r="M1340" s="5" cm="1">
        <f t="array" ref="M1340">[2]!PropsSI("H","P",(I1340+1)*100*1000,"S",E1340*1000,"WATER")/1000</f>
        <v>2462.2501627284641</v>
      </c>
      <c r="N1340" s="5" cm="1">
        <f t="array" ref="N1340">[2]!PropsSI("T","P",(I1340+1)*100*1000,"Q",1,"WATER")-273.15</f>
        <v>109.09187090377611</v>
      </c>
      <c r="O1340">
        <v>0.75</v>
      </c>
      <c r="P1340">
        <f t="shared" si="221"/>
        <v>22.966116550711227</v>
      </c>
      <c r="Q1340" s="24"/>
      <c r="R1340">
        <f t="shared" si="225"/>
        <v>0.73300995614952724</v>
      </c>
      <c r="S1340">
        <f t="shared" si="226"/>
        <v>823.66595320791805</v>
      </c>
      <c r="T1340">
        <f t="shared" si="227"/>
        <v>-0.92165158464265495</v>
      </c>
      <c r="U1340">
        <f t="shared" si="231"/>
        <v>72.801698357958287</v>
      </c>
      <c r="V1340">
        <f t="shared" si="228"/>
        <v>-51715.277759678167</v>
      </c>
      <c r="W1340">
        <f t="shared" si="222"/>
        <v>54.924024954900496</v>
      </c>
      <c r="X1340">
        <f t="shared" si="229"/>
        <v>1021.307909570551</v>
      </c>
      <c r="Z1340">
        <f t="shared" si="223"/>
        <v>0.74999999999999989</v>
      </c>
      <c r="AA1340" s="3">
        <f t="shared" si="230"/>
        <v>54.924025410074705</v>
      </c>
    </row>
    <row r="1341" spans="1:27" x14ac:dyDescent="0.4">
      <c r="A1341" s="4">
        <v>156.59684943394123</v>
      </c>
      <c r="B1341" s="4">
        <v>41.945781105126379</v>
      </c>
      <c r="C1341" s="5">
        <v>378.76429609886117</v>
      </c>
      <c r="D1341" s="5" cm="1">
        <f t="array" ref="D1341">[2]!PropsSI("H","P",(B1341+1)*100*1000,"T",C1341+273.15,"WATER")/1000</f>
        <v>3157.9747951546728</v>
      </c>
      <c r="E1341" s="5" cm="1">
        <f t="array" ref="E1341">[2]!PropsSI("S","P",(B1341+1)*100*1000,"T",C1341+273.15,"WATER")/1000</f>
        <v>6.6552558006311271</v>
      </c>
      <c r="F1341" s="5" cm="1">
        <f t="array" ref="F1341">[2]!PropsSI("T","P",(B1341+1)*100*1000,"Q",1,"WATER")-273.15</f>
        <v>254.6035251870918</v>
      </c>
      <c r="G1341" s="9"/>
      <c r="H1341" s="4">
        <v>57.723214075729224</v>
      </c>
      <c r="I1341" s="6">
        <v>0.39097909456816993</v>
      </c>
      <c r="J1341" s="5" cm="1">
        <f t="array" ref="J1341">[2]!PropsSI("T","P",(I1341+1)*100*1000,"H",K1341*1000,"WATER")-273.15</f>
        <v>109.1000682242028</v>
      </c>
      <c r="K1341" s="5">
        <f t="shared" si="224"/>
        <v>2636.7675242263413</v>
      </c>
      <c r="L1341" s="5" t="e" cm="1">
        <f t="array" ref="L1341">[2]!PropsSI("S","P",(I1341+1)*100*1000,"T",J1341+273.15,"WATER")/1000</f>
        <v>#VALUE!</v>
      </c>
      <c r="M1341" s="5" cm="1">
        <f t="array" ref="M1341">[2]!PropsSI("H","P",(I1341+1)*100*1000,"S",E1341*1000,"WATER")/1000</f>
        <v>2463.0317672502306</v>
      </c>
      <c r="N1341" s="5" cm="1">
        <f t="array" ref="N1341">[2]!PropsSI("T","P",(I1341+1)*100*1000,"Q",1,"WATER")-273.15</f>
        <v>109.1000682242028</v>
      </c>
      <c r="O1341">
        <v>0.75</v>
      </c>
      <c r="P1341">
        <f t="shared" si="221"/>
        <v>22.672060147066489</v>
      </c>
      <c r="Q1341" s="24"/>
      <c r="R1341">
        <f t="shared" si="225"/>
        <v>0.7329410433883532</v>
      </c>
      <c r="S1341">
        <f t="shared" si="226"/>
        <v>822.37862585995049</v>
      </c>
      <c r="T1341">
        <f t="shared" si="227"/>
        <v>-0.92189880833919369</v>
      </c>
      <c r="U1341">
        <f t="shared" si="231"/>
        <v>72.601000779449805</v>
      </c>
      <c r="V1341">
        <f t="shared" si="228"/>
        <v>-51749.83795223631</v>
      </c>
      <c r="W1341">
        <f t="shared" si="222"/>
        <v>54.907917948851022</v>
      </c>
      <c r="X1341">
        <f t="shared" si="229"/>
        <v>1039.1505282168728</v>
      </c>
      <c r="Z1341">
        <f t="shared" si="223"/>
        <v>0.74999999999999989</v>
      </c>
      <c r="AA1341" s="3">
        <f t="shared" si="230"/>
        <v>54.907918404158764</v>
      </c>
    </row>
    <row r="1342" spans="1:27" x14ac:dyDescent="0.4">
      <c r="A1342" s="4">
        <v>156.83270516072059</v>
      </c>
      <c r="B1342" s="4">
        <v>42.013669601280554</v>
      </c>
      <c r="C1342" s="5">
        <v>379.1277562393991</v>
      </c>
      <c r="D1342" s="5" cm="1">
        <f t="array" ref="D1342">[2]!PropsSI("H","P",(B1342+1)*100*1000,"T",C1342+273.15,"WATER")/1000</f>
        <v>3158.7277555038504</v>
      </c>
      <c r="E1342" s="5" cm="1">
        <f t="array" ref="E1342">[2]!PropsSI("S","P",(B1342+1)*100*1000,"T",C1342+273.15,"WATER")/1000</f>
        <v>6.6557304939149091</v>
      </c>
      <c r="F1342" s="5" cm="1">
        <f t="array" ref="F1342">[2]!PropsSI("T","P",(B1342+1)*100*1000,"Q",1,"WATER")-273.15</f>
        <v>254.69879344828087</v>
      </c>
      <c r="G1342" s="9"/>
      <c r="H1342" s="4">
        <v>58.103504399974398</v>
      </c>
      <c r="I1342" s="6">
        <v>0.39224372613766789</v>
      </c>
      <c r="J1342" s="5" cm="1">
        <f t="array" ref="J1342">[2]!PropsSI("T","P",(I1342+1)*100*1000,"H",K1342*1000,"WATER")-273.15</f>
        <v>109.12697842867289</v>
      </c>
      <c r="K1342" s="5">
        <f t="shared" si="224"/>
        <v>2637.1978448337559</v>
      </c>
      <c r="L1342" s="5" t="e" cm="1">
        <f t="array" ref="L1342">[2]!PropsSI("S","P",(I1342+1)*100*1000,"T",J1342+273.15,"WATER")/1000</f>
        <v>#VALUE!</v>
      </c>
      <c r="M1342" s="5" cm="1">
        <f t="array" ref="M1342">[2]!PropsSI("H","P",(I1342+1)*100*1000,"S",E1342*1000,"WATER")/1000</f>
        <v>2463.3545412770577</v>
      </c>
      <c r="N1342" s="5" cm="1">
        <f t="array" ref="N1342">[2]!PropsSI("T","P",(I1342+1)*100*1000,"Q",1,"WATER")-273.15</f>
        <v>109.12697842867289</v>
      </c>
      <c r="O1342">
        <v>0.75</v>
      </c>
      <c r="P1342">
        <f t="shared" si="221"/>
        <v>22.720262975727742</v>
      </c>
      <c r="Q1342" s="24"/>
      <c r="R1342">
        <f t="shared" si="225"/>
        <v>0.73236471143443449</v>
      </c>
      <c r="S1342">
        <f t="shared" si="226"/>
        <v>824.36099274649416</v>
      </c>
      <c r="T1342">
        <f t="shared" si="227"/>
        <v>-0.92282390627347544</v>
      </c>
      <c r="U1342">
        <f t="shared" si="231"/>
        <v>71.839381592550737</v>
      </c>
      <c r="V1342">
        <f t="shared" si="228"/>
        <v>-51872.767921278784</v>
      </c>
      <c r="W1342">
        <f t="shared" si="222"/>
        <v>55.002424741343511</v>
      </c>
      <c r="X1342">
        <f t="shared" si="229"/>
        <v>1042.1379682613847</v>
      </c>
      <c r="Z1342">
        <f t="shared" si="223"/>
        <v>0.74999999999999989</v>
      </c>
      <c r="AA1342" s="3">
        <f t="shared" si="230"/>
        <v>55.002425195868923</v>
      </c>
    </row>
    <row r="1343" spans="1:27" x14ac:dyDescent="0.4">
      <c r="A1343" s="4">
        <v>153.70203465197639</v>
      </c>
      <c r="B1343" s="4">
        <v>42.200839972354217</v>
      </c>
      <c r="C1343" s="5">
        <v>379.40725345513459</v>
      </c>
      <c r="D1343" s="5" cm="1">
        <f t="array" ref="D1343">[2]!PropsSI("H","P",(B1343+1)*100*1000,"T",C1343+273.15,"WATER")/1000</f>
        <v>3159.0395906431663</v>
      </c>
      <c r="E1343" s="5" cm="1">
        <f t="array" ref="E1343">[2]!PropsSI("S","P",(B1343+1)*100*1000,"T",C1343+273.15,"WATER")/1000</f>
        <v>6.6543394211881584</v>
      </c>
      <c r="F1343" s="5" cm="1">
        <f t="array" ref="F1343">[2]!PropsSI("T","P",(B1343+1)*100*1000,"Q",1,"WATER")-273.15</f>
        <v>254.9608561626128</v>
      </c>
      <c r="G1343" s="9"/>
      <c r="H1343" s="4">
        <v>53.814693158677258</v>
      </c>
      <c r="I1343" s="6">
        <v>0.39112419550836464</v>
      </c>
      <c r="J1343" s="5" cm="1">
        <f t="array" ref="J1343">[2]!PropsSI("T","P",(I1343+1)*100*1000,"H",K1343*1000,"WATER")-273.15</f>
        <v>109.10315686182463</v>
      </c>
      <c r="K1343" s="5">
        <f t="shared" si="224"/>
        <v>2636.783170889501</v>
      </c>
      <c r="L1343" s="5" t="e" cm="1">
        <f t="array" ref="L1343">[2]!PropsSI("S","P",(I1343+1)*100*1000,"T",J1343+273.15,"WATER")/1000</f>
        <v>#VALUE!</v>
      </c>
      <c r="M1343" s="5" cm="1">
        <f t="array" ref="M1343">[2]!PropsSI("H","P",(I1343+1)*100*1000,"S",E1343*1000,"WATER")/1000</f>
        <v>2462.6976976382789</v>
      </c>
      <c r="N1343" s="5" cm="1">
        <f t="array" ref="N1343">[2]!PropsSI("T","P",(I1343+1)*100*1000,"Q",1,"WATER")-273.15</f>
        <v>109.10315686182463</v>
      </c>
      <c r="O1343">
        <v>0.75</v>
      </c>
      <c r="P1343">
        <f t="shared" si="221"/>
        <v>22.297742868387502</v>
      </c>
      <c r="Q1343" s="24"/>
      <c r="R1343">
        <f t="shared" si="225"/>
        <v>0.73247069874821069</v>
      </c>
      <c r="S1343">
        <f t="shared" si="226"/>
        <v>829.77871519091798</v>
      </c>
      <c r="T1343">
        <f t="shared" si="227"/>
        <v>-0.92213559111602539</v>
      </c>
      <c r="U1343">
        <f t="shared" si="231"/>
        <v>72.563049074956822</v>
      </c>
      <c r="V1343">
        <f t="shared" si="228"/>
        <v>-51893.398137471428</v>
      </c>
      <c r="W1343">
        <f t="shared" si="222"/>
        <v>54.991478216185897</v>
      </c>
      <c r="X1343">
        <f t="shared" si="229"/>
        <v>1068.8803309918821</v>
      </c>
      <c r="Z1343">
        <f t="shared" si="223"/>
        <v>0.74999999999999967</v>
      </c>
      <c r="AA1343" s="3">
        <f t="shared" si="230"/>
        <v>54.991478670801783</v>
      </c>
    </row>
    <row r="1344" spans="1:27" x14ac:dyDescent="0.4">
      <c r="A1344" s="4">
        <v>157.26189188140017</v>
      </c>
      <c r="B1344" s="4">
        <v>42.05595924764124</v>
      </c>
      <c r="C1344" s="5">
        <v>379.13093501598735</v>
      </c>
      <c r="D1344" s="5" cm="1">
        <f t="array" ref="D1344">[2]!PropsSI("H","P",(B1344+1)*100*1000,"T",C1344+273.15,"WATER")/1000</f>
        <v>3158.6516652014488</v>
      </c>
      <c r="E1344" s="5" cm="1">
        <f t="array" ref="E1344">[2]!PropsSI("S","P",(B1344+1)*100*1000,"T",C1344+273.15,"WATER")/1000</f>
        <v>6.6551908080497242</v>
      </c>
      <c r="F1344" s="5" cm="1">
        <f t="array" ref="F1344">[2]!PropsSI("T","P",(B1344+1)*100*1000,"Q",1,"WATER")-273.15</f>
        <v>254.75808058915379</v>
      </c>
      <c r="G1344" s="9"/>
      <c r="H1344" s="4">
        <v>55.696144648095874</v>
      </c>
      <c r="I1344" s="6">
        <v>0.39066299064909238</v>
      </c>
      <c r="J1344" s="5" cm="1">
        <f t="array" ref="J1344">[2]!PropsSI("T","P",(I1344+1)*100*1000,"H",K1344*1000,"WATER")-273.15</f>
        <v>109.09333867676321</v>
      </c>
      <c r="K1344" s="5">
        <f t="shared" si="224"/>
        <v>2636.8916051422439</v>
      </c>
      <c r="L1344" s="5" t="e" cm="1">
        <f t="array" ref="L1344">[2]!PropsSI("S","P",(I1344+1)*100*1000,"T",J1344+273.15,"WATER")/1000</f>
        <v>#VALUE!</v>
      </c>
      <c r="M1344" s="5" cm="1">
        <f t="array" ref="M1344">[2]!PropsSI("H","P",(I1344+1)*100*1000,"S",E1344*1000,"WATER")/1000</f>
        <v>2462.9715851225087</v>
      </c>
      <c r="N1344" s="5" cm="1">
        <f t="array" ref="N1344">[2]!PropsSI("T","P",(I1344+1)*100*1000,"Q",1,"WATER")-273.15</f>
        <v>109.09333867676321</v>
      </c>
      <c r="O1344">
        <v>0.75</v>
      </c>
      <c r="P1344">
        <f t="shared" si="221"/>
        <v>22.792492820295433</v>
      </c>
      <c r="Q1344" s="24"/>
      <c r="R1344">
        <f t="shared" si="225"/>
        <v>0.73287725079651189</v>
      </c>
      <c r="S1344">
        <f t="shared" si="226"/>
        <v>825.57132917273213</v>
      </c>
      <c r="T1344">
        <f t="shared" si="227"/>
        <v>-0.92173474872603456</v>
      </c>
      <c r="U1344">
        <f t="shared" si="231"/>
        <v>72.83290434111494</v>
      </c>
      <c r="V1344">
        <f t="shared" si="228"/>
        <v>-51797.094438634944</v>
      </c>
      <c r="W1344">
        <f t="shared" si="222"/>
        <v>54.978716751940716</v>
      </c>
      <c r="X1344">
        <f t="shared" si="229"/>
        <v>1035.9530109780158</v>
      </c>
      <c r="Z1344">
        <f t="shared" si="223"/>
        <v>0.74999999999999978</v>
      </c>
      <c r="AA1344" s="3">
        <f t="shared" si="230"/>
        <v>54.978717206662132</v>
      </c>
    </row>
    <row r="1345" spans="1:27" x14ac:dyDescent="0.4">
      <c r="A1345" s="4">
        <v>156.47589039153894</v>
      </c>
      <c r="B1345" s="4">
        <v>42.174893533502157</v>
      </c>
      <c r="C1345" s="5">
        <v>378.75273007933902</v>
      </c>
      <c r="D1345" s="5" cm="1">
        <f t="array" ref="D1345">[2]!PropsSI("H","P",(B1345+1)*100*1000,"T",C1345+273.15,"WATER")/1000</f>
        <v>3157.4912153514483</v>
      </c>
      <c r="E1345" s="5" cm="1">
        <f t="array" ref="E1345">[2]!PropsSI("S","P",(B1345+1)*100*1000,"T",C1345+273.15,"WATER")/1000</f>
        <v>6.652224000709281</v>
      </c>
      <c r="F1345" s="5" cm="1">
        <f t="array" ref="F1345">[2]!PropsSI("T","P",(B1345+1)*100*1000,"Q",1,"WATER")-273.15</f>
        <v>254.92457971410977</v>
      </c>
      <c r="G1345" s="9"/>
      <c r="H1345" s="4">
        <v>55.743980807210392</v>
      </c>
      <c r="I1345" s="6">
        <v>0.38943765831592358</v>
      </c>
      <c r="J1345" s="5" cm="1">
        <f t="array" ref="J1345">[2]!PropsSI("T","P",(I1345+1)*100*1000,"H",K1345*1000,"WATER")-273.15</f>
        <v>109.06724063153291</v>
      </c>
      <c r="K1345" s="5">
        <f t="shared" si="224"/>
        <v>2635.6482294636853</v>
      </c>
      <c r="L1345" s="5" t="e" cm="1">
        <f t="array" ref="L1345">[2]!PropsSI("S","P",(I1345+1)*100*1000,"T",J1345+273.15,"WATER")/1000</f>
        <v>#VALUE!</v>
      </c>
      <c r="M1345" s="5" cm="1">
        <f t="array" ref="M1345">[2]!PropsSI("H","P",(I1345+1)*100*1000,"S",E1345*1000,"WATER")/1000</f>
        <v>2461.7005675010973</v>
      </c>
      <c r="N1345" s="5" cm="1">
        <f t="array" ref="N1345">[2]!PropsSI("T","P",(I1345+1)*100*1000,"Q",1,"WATER")-273.15</f>
        <v>109.06724063153291</v>
      </c>
      <c r="O1345">
        <v>0.75</v>
      </c>
      <c r="P1345">
        <f t="shared" si="221"/>
        <v>22.68217940593528</v>
      </c>
      <c r="Q1345" s="24"/>
      <c r="R1345">
        <f t="shared" si="225"/>
        <v>0.73313371773756497</v>
      </c>
      <c r="S1345">
        <f t="shared" si="226"/>
        <v>829.00860643273575</v>
      </c>
      <c r="T1345">
        <f t="shared" si="227"/>
        <v>-0.92093598772264484</v>
      </c>
      <c r="U1345">
        <f t="shared" si="231"/>
        <v>73.556270608504363</v>
      </c>
      <c r="V1345">
        <f t="shared" si="228"/>
        <v>-51738.173165936176</v>
      </c>
      <c r="W1345">
        <f t="shared" si="222"/>
        <v>54.935335092976928</v>
      </c>
      <c r="X1345">
        <f t="shared" si="229"/>
        <v>1040.2660517725469</v>
      </c>
      <c r="Z1345">
        <f t="shared" si="223"/>
        <v>0.74999999999999978</v>
      </c>
      <c r="AA1345" s="3">
        <f t="shared" si="230"/>
        <v>54.935335548057431</v>
      </c>
    </row>
    <row r="1346" spans="1:27" x14ac:dyDescent="0.4">
      <c r="A1346" s="4">
        <v>158.00939260944486</v>
      </c>
      <c r="B1346" s="4">
        <v>41.944378828372997</v>
      </c>
      <c r="C1346" s="5">
        <v>378.37452514269069</v>
      </c>
      <c r="D1346" s="5" cm="1">
        <f t="array" ref="D1346">[2]!PropsSI("H","P",(B1346+1)*100*1000,"T",C1346+273.15,"WATER")/1000</f>
        <v>3157.0253925347397</v>
      </c>
      <c r="E1346" s="5" cm="1">
        <f t="array" ref="E1346">[2]!PropsSI("S","P",(B1346+1)*100*1000,"T",C1346+273.15,"WATER")/1000</f>
        <v>6.6538130898483789</v>
      </c>
      <c r="F1346" s="5" cm="1">
        <f t="array" ref="F1346">[2]!PropsSI("T","P",(B1346+1)*100*1000,"Q",1,"WATER")-273.15</f>
        <v>254.60155615117094</v>
      </c>
      <c r="G1346" s="9"/>
      <c r="H1346" s="4">
        <v>57.786357732936573</v>
      </c>
      <c r="I1346" s="6">
        <v>0.38711920392071875</v>
      </c>
      <c r="J1346" s="5" cm="1">
        <f t="array" ref="J1346">[2]!PropsSI("T","P",(I1346+1)*100*1000,"H",K1346*1000,"WATER")-273.15</f>
        <v>109.01780859194713</v>
      </c>
      <c r="K1346" s="5">
        <f t="shared" si="224"/>
        <v>2635.792649911883</v>
      </c>
      <c r="L1346" s="5" t="e" cm="1">
        <f t="array" ref="L1346">[2]!PropsSI("S","P",(I1346+1)*100*1000,"T",J1346+273.15,"WATER")/1000</f>
        <v>#VALUE!</v>
      </c>
      <c r="M1346" s="5" cm="1">
        <f t="array" ref="M1346">[2]!PropsSI("H","P",(I1346+1)*100*1000,"S",E1346*1000,"WATER")/1000</f>
        <v>2462.0484023709309</v>
      </c>
      <c r="N1346" s="5" cm="1">
        <f t="array" ref="N1346">[2]!PropsSI("T","P",(I1346+1)*100*1000,"Q",1,"WATER")-273.15</f>
        <v>109.01780859194713</v>
      </c>
      <c r="O1346">
        <v>0.75</v>
      </c>
      <c r="P1346">
        <f t="shared" si="221"/>
        <v>22.877685852775748</v>
      </c>
      <c r="Q1346" s="24"/>
      <c r="R1346">
        <f t="shared" si="225"/>
        <v>0.73436367938378366</v>
      </c>
      <c r="S1346">
        <f t="shared" si="226"/>
        <v>822.29796480601601</v>
      </c>
      <c r="T1346">
        <f t="shared" si="227"/>
        <v>-0.91918397035093369</v>
      </c>
      <c r="U1346">
        <f t="shared" si="231"/>
        <v>74.982999588274495</v>
      </c>
      <c r="V1346">
        <f t="shared" si="228"/>
        <v>-51500.154860361363</v>
      </c>
      <c r="W1346">
        <f t="shared" si="222"/>
        <v>54.791271032855121</v>
      </c>
      <c r="X1346">
        <f t="shared" si="229"/>
        <v>1018.4769190461818</v>
      </c>
      <c r="Z1346">
        <f t="shared" si="223"/>
        <v>0.75000000000000022</v>
      </c>
      <c r="AA1346" s="3">
        <f t="shared" si="230"/>
        <v>54.791271489132178</v>
      </c>
    </row>
    <row r="1347" spans="1:27" x14ac:dyDescent="0.4">
      <c r="A1347" s="4">
        <v>157.64618502210828</v>
      </c>
      <c r="B1347" s="4">
        <v>42.017639895376966</v>
      </c>
      <c r="C1347" s="5">
        <v>377.9963202060423</v>
      </c>
      <c r="D1347" s="5" cm="1">
        <f t="array" ref="D1347">[2]!PropsSI("H","P",(B1347+1)*100*1000,"T",C1347+273.15,"WATER")/1000</f>
        <v>3155.9548753486906</v>
      </c>
      <c r="E1347" s="5" cm="1">
        <f t="array" ref="E1347">[2]!PropsSI("S","P",(B1347+1)*100*1000,"T",C1347+273.15,"WATER")/1000</f>
        <v>6.6514360049381605</v>
      </c>
      <c r="F1347" s="5" cm="1">
        <f t="array" ref="F1347">[2]!PropsSI("T","P",(B1347+1)*100*1000,"Q",1,"WATER")-273.15</f>
        <v>254.70436142040876</v>
      </c>
      <c r="G1347" s="9"/>
      <c r="H1347" s="4">
        <v>57.463582496823662</v>
      </c>
      <c r="I1347" s="6">
        <v>0.38617848863619741</v>
      </c>
      <c r="J1347" s="5" cm="1">
        <f t="array" ref="J1347">[2]!PropsSI("T","P",(I1347+1)*100*1000,"H",K1347*1000,"WATER")-273.15</f>
        <v>108.99773209881675</v>
      </c>
      <c r="K1347" s="5">
        <f t="shared" si="224"/>
        <v>2634.7646581380327</v>
      </c>
      <c r="L1347" s="5" t="e" cm="1">
        <f t="array" ref="L1347">[2]!PropsSI("S","P",(I1347+1)*100*1000,"T",J1347+273.15,"WATER")/1000</f>
        <v>#VALUE!</v>
      </c>
      <c r="M1347" s="5" cm="1">
        <f t="array" ref="M1347">[2]!PropsSI("H","P",(I1347+1)*100*1000,"S",E1347*1000,"WATER")/1000</f>
        <v>2461.0345857344801</v>
      </c>
      <c r="N1347" s="5" cm="1">
        <f t="array" ref="N1347">[2]!PropsSI("T","P",(I1347+1)*100*1000,"Q",1,"WATER")-273.15</f>
        <v>108.99773209881675</v>
      </c>
      <c r="O1347">
        <v>0.75</v>
      </c>
      <c r="P1347">
        <f t="shared" ref="P1347:P1410" si="232">A1347/3.6*(D1347-K1347)/1000</f>
        <v>22.823235948362271</v>
      </c>
      <c r="Q1347" s="24"/>
      <c r="R1347">
        <f t="shared" si="225"/>
        <v>0.73459007748974081</v>
      </c>
      <c r="S1347">
        <f t="shared" si="226"/>
        <v>824.41333058870146</v>
      </c>
      <c r="T1347">
        <f t="shared" si="227"/>
        <v>-0.91856120853804635</v>
      </c>
      <c r="U1347">
        <f t="shared" si="231"/>
        <v>75.527355405951909</v>
      </c>
      <c r="V1347">
        <f t="shared" si="228"/>
        <v>-51442.47467708015</v>
      </c>
      <c r="W1347">
        <f t="shared" ref="W1347:W1410" si="233">(U1347*A1347/3.6-V1347)/1000</f>
        <v>54.749863411679378</v>
      </c>
      <c r="X1347">
        <f t="shared" si="229"/>
        <v>1019.3095411814342</v>
      </c>
      <c r="Z1347">
        <f t="shared" ref="Z1347:Z1410" si="234">P1347/(A1347/3.6*(D1347-M1347)/1000)</f>
        <v>0.74999999999999989</v>
      </c>
      <c r="AA1347" s="3">
        <f t="shared" si="230"/>
        <v>54.749863868301517</v>
      </c>
    </row>
    <row r="1348" spans="1:27" x14ac:dyDescent="0.4">
      <c r="A1348" s="4">
        <v>158.15423632407158</v>
      </c>
      <c r="B1348" s="4">
        <v>42.066596164923567</v>
      </c>
      <c r="C1348" s="5">
        <v>378.02241117369641</v>
      </c>
      <c r="D1348" s="5" cm="1">
        <f t="array" ref="D1348">[2]!PropsSI("H","P",(B1348+1)*100*1000,"T",C1348+273.15,"WATER")/1000</f>
        <v>3155.9209787215482</v>
      </c>
      <c r="E1348" s="5" cm="1">
        <f t="array" ref="E1348">[2]!PropsSI("S","P",(B1348+1)*100*1000,"T",C1348+273.15,"WATER")/1000</f>
        <v>6.6508945747760055</v>
      </c>
      <c r="F1348" s="5" cm="1">
        <f t="array" ref="F1348">[2]!PropsSI("T","P",(B1348+1)*100*1000,"Q",1,"WATER")-273.15</f>
        <v>254.77298579513047</v>
      </c>
      <c r="G1348" s="9"/>
      <c r="H1348" s="4">
        <v>58.305024968970827</v>
      </c>
      <c r="I1348" s="6">
        <v>0.38520709757257166</v>
      </c>
      <c r="J1348" s="5" cm="1">
        <f t="array" ref="J1348">[2]!PropsSI("T","P",(I1348+1)*100*1000,"H",K1348*1000,"WATER")-273.15</f>
        <v>108.97698916165888</v>
      </c>
      <c r="K1348" s="5">
        <f t="shared" ref="K1348:K1411" si="235">-(O1348*(D1348-M1348)-D1348)</f>
        <v>2634.5193573583224</v>
      </c>
      <c r="L1348" s="5" t="e" cm="1">
        <f t="array" ref="L1348">[2]!PropsSI("S","P",(I1348+1)*100*1000,"T",J1348+273.15,"WATER")/1000</f>
        <v>#VALUE!</v>
      </c>
      <c r="M1348" s="5" cm="1">
        <f t="array" ref="M1348">[2]!PropsSI("H","P",(I1348+1)*100*1000,"S",E1348*1000,"WATER")/1000</f>
        <v>2460.7188169039136</v>
      </c>
      <c r="N1348" s="5" cm="1">
        <f t="array" ref="N1348">[2]!PropsSI("T","P",(I1348+1)*100*1000,"Q",1,"WATER")-273.15</f>
        <v>108.97698916165888</v>
      </c>
      <c r="O1348">
        <v>0.75</v>
      </c>
      <c r="P1348">
        <f t="shared" si="232"/>
        <v>22.906076456898248</v>
      </c>
      <c r="Q1348" s="24"/>
      <c r="R1348">
        <f t="shared" ref="R1348:R1411" si="236">1.314991261 -0.001634725*(B1348+1) - 0.367975103*(I1348+1)</f>
        <v>0.73486749517869721</v>
      </c>
      <c r="S1348">
        <f t="shared" ref="S1348:S1411" si="237">- 437.7746025 + 29.00736723*(B1348+1)+10.35902331*(I1348+1)</f>
        <v>825.82336041497922</v>
      </c>
      <c r="T1348">
        <f t="shared" ref="T1348:T1411" si="238">0.07886297-0.000528327*(B1348+1)-0.703153891*(I1348+1)</f>
        <v>-0.91790403605099602</v>
      </c>
      <c r="U1348">
        <f t="shared" si="231"/>
        <v>76.13696410094181</v>
      </c>
      <c r="V1348">
        <f t="shared" ref="V1348:V1411" si="239">T1348/R1348*($AH$3/3.6*(D1348-M1348)-S1348)</f>
        <v>-51405.764483229832</v>
      </c>
      <c r="W1348">
        <f t="shared" si="233"/>
        <v>54.750593209179193</v>
      </c>
      <c r="X1348">
        <f t="shared" ref="X1348:X1411" si="240">IFERROR((P1348-W1348)^2,0)</f>
        <v>1014.0732471863017</v>
      </c>
      <c r="Z1348">
        <f t="shared" si="234"/>
        <v>0.74999999999999978</v>
      </c>
      <c r="AA1348" s="3">
        <f t="shared" ref="AA1348:AA1411" si="241">0.5*(W1348 + SQRT(W1348^2 + $AD$7^2) )</f>
        <v>54.75059366579525</v>
      </c>
    </row>
    <row r="1349" spans="1:27" x14ac:dyDescent="0.4">
      <c r="A1349" s="4">
        <v>154.9356963810821</v>
      </c>
      <c r="B1349" s="4">
        <v>42.242350139047922</v>
      </c>
      <c r="C1349" s="5">
        <v>378.80603608129258</v>
      </c>
      <c r="D1349" s="5" cm="1">
        <f t="array" ref="D1349">[2]!PropsSI("H","P",(B1349+1)*100*1000,"T",C1349+273.15,"WATER")/1000</f>
        <v>3157.4874472520783</v>
      </c>
      <c r="E1349" s="5" cm="1">
        <f t="array" ref="E1349">[2]!PropsSI("S","P",(B1349+1)*100*1000,"T",C1349+273.15,"WATER")/1000</f>
        <v>6.6515464715848838</v>
      </c>
      <c r="F1349" s="5" cm="1">
        <f t="array" ref="F1349">[2]!PropsSI("T","P",(B1349+1)*100*1000,"Q",1,"WATER")-273.15</f>
        <v>255.01885805310098</v>
      </c>
      <c r="G1349" s="9"/>
      <c r="H1349" s="4">
        <v>57.374761485757347</v>
      </c>
      <c r="I1349" s="6">
        <v>0.39159546996424588</v>
      </c>
      <c r="J1349" s="5" cm="1">
        <f t="array" ref="J1349">[2]!PropsSI("T","P",(I1349+1)*100*1000,"H",K1349*1000,"WATER")-273.15</f>
        <v>109.1131866432695</v>
      </c>
      <c r="K1349" s="5">
        <f t="shared" si="235"/>
        <v>2635.6338981950312</v>
      </c>
      <c r="L1349" s="5" t="e" cm="1">
        <f t="array" ref="L1349">[2]!PropsSI("S","P",(I1349+1)*100*1000,"T",J1349+273.15,"WATER")/1000</f>
        <v>#VALUE!</v>
      </c>
      <c r="M1349" s="5" cm="1">
        <f t="array" ref="M1349">[2]!PropsSI("H","P",(I1349+1)*100*1000,"S",E1349*1000,"WATER")/1000</f>
        <v>2461.6827151760158</v>
      </c>
      <c r="N1349" s="5" cm="1">
        <f t="array" ref="N1349">[2]!PropsSI("T","P",(I1349+1)*100*1000,"Q",1,"WATER")-273.15</f>
        <v>109.1131866432695</v>
      </c>
      <c r="O1349">
        <v>0.75</v>
      </c>
      <c r="P1349">
        <f t="shared" si="232"/>
        <v>22.459373064470217</v>
      </c>
      <c r="Q1349" s="24"/>
      <c r="R1349">
        <f t="shared" si="236"/>
        <v>0.73222942377451816</v>
      </c>
      <c r="S1349">
        <f t="shared" si="237"/>
        <v>830.9876977830545</v>
      </c>
      <c r="T1349">
        <f t="shared" si="238"/>
        <v>-0.9224889005252459</v>
      </c>
      <c r="U1349">
        <f t="shared" si="231"/>
        <v>72.198614941105745</v>
      </c>
      <c r="V1349">
        <f t="shared" si="239"/>
        <v>-51887.997672980026</v>
      </c>
      <c r="W1349">
        <f t="shared" si="233"/>
        <v>54.995259529549415</v>
      </c>
      <c r="X1349">
        <f t="shared" si="240"/>
        <v>1058.5839080685239</v>
      </c>
      <c r="Z1349">
        <f t="shared" si="234"/>
        <v>0.75000000000000044</v>
      </c>
      <c r="AA1349" s="3">
        <f t="shared" si="241"/>
        <v>54.995259984134051</v>
      </c>
    </row>
    <row r="1350" spans="1:27" x14ac:dyDescent="0.4">
      <c r="A1350" s="4">
        <v>153.99291135714054</v>
      </c>
      <c r="B1350" s="4">
        <v>42.029037869432571</v>
      </c>
      <c r="C1350" s="5">
        <v>379.60709336902579</v>
      </c>
      <c r="D1350" s="5" cm="1">
        <f t="array" ref="D1350">[2]!PropsSI("H","P",(B1350+1)*100*1000,"T",C1350+273.15,"WATER")/1000</f>
        <v>3159.8676976362103</v>
      </c>
      <c r="E1350" s="5" cm="1">
        <f t="array" ref="E1350">[2]!PropsSI("S","P",(B1350+1)*100*1000,"T",C1350+273.15,"WATER")/1000</f>
        <v>6.6573236840249468</v>
      </c>
      <c r="F1350" s="5" cm="1">
        <f t="array" ref="F1350">[2]!PropsSI("T","P",(B1350+1)*100*1000,"Q",1,"WATER")-273.15</f>
        <v>254.7203438462476</v>
      </c>
      <c r="G1350" s="9"/>
      <c r="H1350" s="4">
        <v>57.617249298547975</v>
      </c>
      <c r="I1350" s="6">
        <v>0.38520136095480773</v>
      </c>
      <c r="J1350" s="5" cm="1">
        <f t="array" ref="J1350">[2]!PropsSI("T","P",(I1350+1)*100*1000,"H",K1350*1000,"WATER")-273.15</f>
        <v>108.97686662724459</v>
      </c>
      <c r="K1350" s="5">
        <f t="shared" si="235"/>
        <v>2637.3481062945498</v>
      </c>
      <c r="L1350" s="5" t="e" cm="1">
        <f t="array" ref="L1350">[2]!PropsSI("S","P",(I1350+1)*100*1000,"T",J1350+273.15,"WATER")/1000</f>
        <v>#VALUE!</v>
      </c>
      <c r="M1350" s="5" cm="1">
        <f t="array" ref="M1350">[2]!PropsSI("H","P",(I1350+1)*100*1000,"S",E1350*1000,"WATER")/1000</f>
        <v>2463.1749091806628</v>
      </c>
      <c r="N1350" s="5" cm="1">
        <f t="array" ref="N1350">[2]!PropsSI("T","P",(I1350+1)*100*1000,"Q",1,"WATER")-273.15</f>
        <v>108.97686662724459</v>
      </c>
      <c r="O1350">
        <v>0.75</v>
      </c>
      <c r="P1350">
        <f t="shared" si="232"/>
        <v>22.351198086623786</v>
      </c>
      <c r="Q1350" s="24"/>
      <c r="R1350">
        <f t="shared" si="236"/>
        <v>0.73493100359580643</v>
      </c>
      <c r="S1350">
        <f t="shared" si="237"/>
        <v>824.73383371938201</v>
      </c>
      <c r="T1350">
        <f t="shared" si="238"/>
        <v>-0.91788015926431221</v>
      </c>
      <c r="U1350">
        <f t="shared" ref="U1350:U1413" si="242">(1+T1350)/R1350*((D1350-M1350)-S1350/($AH$3/3.6))</f>
        <v>76.321102470665309</v>
      </c>
      <c r="V1350">
        <f t="shared" si="239"/>
        <v>-51513.7674045889</v>
      </c>
      <c r="W1350">
        <f t="shared" si="233"/>
        <v>54.778464284434563</v>
      </c>
      <c r="X1350">
        <f t="shared" si="240"/>
        <v>1051.5275930636817</v>
      </c>
      <c r="Z1350">
        <f t="shared" si="234"/>
        <v>0.74999999999999978</v>
      </c>
      <c r="AA1350" s="3">
        <f t="shared" si="241"/>
        <v>54.778464740818293</v>
      </c>
    </row>
    <row r="1351" spans="1:27" x14ac:dyDescent="0.4">
      <c r="A1351" s="4">
        <v>155.12426734620738</v>
      </c>
      <c r="B1351" s="4">
        <v>41.990979427168099</v>
      </c>
      <c r="C1351" s="5">
        <v>380.40815065675906</v>
      </c>
      <c r="D1351" s="5" cm="1">
        <f t="array" ref="D1351">[2]!PropsSI("H","P",(B1351+1)*100*1000,"T",C1351+273.15,"WATER")/1000</f>
        <v>3161.8971891960286</v>
      </c>
      <c r="E1351" s="5" cm="1">
        <f t="array" ref="E1351">[2]!PropsSI("S","P",(B1351+1)*100*1000,"T",C1351+273.15,"WATER")/1000</f>
        <v>6.66081198399241</v>
      </c>
      <c r="F1351" s="5" cm="1">
        <f t="array" ref="F1351">[2]!PropsSI("T","P",(B1351+1)*100*1000,"Q",1,"WATER")-273.15</f>
        <v>254.66696502092293</v>
      </c>
      <c r="G1351" s="9"/>
      <c r="H1351" s="4">
        <v>57.624283693547831</v>
      </c>
      <c r="I1351" s="6">
        <v>0.388703266285086</v>
      </c>
      <c r="J1351" s="5" cm="1">
        <f t="array" ref="J1351">[2]!PropsSI("T","P",(I1351+1)*100*1000,"H",K1351*1000,"WATER")-273.15</f>
        <v>109.05158992202848</v>
      </c>
      <c r="K1351" s="5">
        <f t="shared" si="235"/>
        <v>2639.1498689780592</v>
      </c>
      <c r="L1351" s="5" t="e" cm="1">
        <f t="array" ref="L1351">[2]!PropsSI("S","P",(I1351+1)*100*1000,"T",J1351+273.15,"WATER")/1000</f>
        <v>#VALUE!</v>
      </c>
      <c r="M1351" s="5" cm="1">
        <f t="array" ref="M1351">[2]!PropsSI("H","P",(I1351+1)*100*1000,"S",E1351*1000,"WATER")/1000</f>
        <v>2464.9007622387358</v>
      </c>
      <c r="N1351" s="5" cm="1">
        <f t="array" ref="N1351">[2]!PropsSI("T","P",(I1351+1)*100*1000,"Q",1,"WATER")-273.15</f>
        <v>109.05158992202848</v>
      </c>
      <c r="O1351">
        <v>0.75</v>
      </c>
      <c r="P1351">
        <f t="shared" si="232"/>
        <v>22.525220848890491</v>
      </c>
      <c r="Q1351" s="24"/>
      <c r="R1351">
        <f t="shared" si="236"/>
        <v>0.73370460470823162</v>
      </c>
      <c r="S1351">
        <f t="shared" si="237"/>
        <v>823.66613482736045</v>
      </c>
      <c r="T1351">
        <f t="shared" si="238"/>
        <v>-0.92032243032058481</v>
      </c>
      <c r="U1351">
        <f t="shared" si="242"/>
        <v>74.209959797445222</v>
      </c>
      <c r="V1351">
        <f t="shared" si="239"/>
        <v>-51761.50771410171</v>
      </c>
      <c r="W1351">
        <f t="shared" si="233"/>
        <v>54.959220392815652</v>
      </c>
      <c r="X1351">
        <f t="shared" si="240"/>
        <v>1051.9643264153376</v>
      </c>
      <c r="Z1351">
        <f t="shared" si="234"/>
        <v>0.74999999999999978</v>
      </c>
      <c r="AA1351" s="3">
        <f t="shared" si="241"/>
        <v>54.959220847698376</v>
      </c>
    </row>
    <row r="1352" spans="1:27" x14ac:dyDescent="0.4">
      <c r="A1352" s="4">
        <v>151.4871780457739</v>
      </c>
      <c r="B1352" s="4">
        <v>42.356851043254522</v>
      </c>
      <c r="C1352" s="5">
        <v>381.20920794449245</v>
      </c>
      <c r="D1352" s="5" cm="1">
        <f t="array" ref="D1352">[2]!PropsSI("H","P",(B1352+1)*100*1000,"T",C1352+273.15,"WATER")/1000</f>
        <v>3163.1324331932715</v>
      </c>
      <c r="E1352" s="5" cm="1">
        <f t="array" ref="E1352">[2]!PropsSI("S","P",(B1352+1)*100*1000,"T",C1352+273.15,"WATER")/1000</f>
        <v>6.6590507956460323</v>
      </c>
      <c r="F1352" s="5" cm="1">
        <f t="array" ref="F1352">[2]!PropsSI("T","P",(B1352+1)*100*1000,"Q",1,"WATER")-273.15</f>
        <v>255.17862896547297</v>
      </c>
      <c r="G1352" s="9"/>
      <c r="H1352" s="4">
        <v>52.37196856122555</v>
      </c>
      <c r="I1352" s="6">
        <v>0.38498467969402128</v>
      </c>
      <c r="J1352" s="5" cm="1">
        <f t="array" ref="J1352">[2]!PropsSI("T","P",(I1352+1)*100*1000,"H",K1352*1000,"WATER")-273.15</f>
        <v>108.97223799994083</v>
      </c>
      <c r="K1352" s="5">
        <f t="shared" si="235"/>
        <v>2638.6410243208857</v>
      </c>
      <c r="L1352" s="5" t="e" cm="1">
        <f t="array" ref="L1352">[2]!PropsSI("S","P",(I1352+1)*100*1000,"T",J1352+273.15,"WATER")/1000</f>
        <v>#VALUE!</v>
      </c>
      <c r="M1352" s="5" cm="1">
        <f t="array" ref="M1352">[2]!PropsSI("H","P",(I1352+1)*100*1000,"S",E1352*1000,"WATER")/1000</f>
        <v>2463.8105546967572</v>
      </c>
      <c r="N1352" s="5" cm="1">
        <f t="array" ref="N1352">[2]!PropsSI("T","P",(I1352+1)*100*1000,"Q",1,"WATER")-273.15</f>
        <v>108.97223799994083</v>
      </c>
      <c r="O1352">
        <v>0.75</v>
      </c>
      <c r="P1352">
        <f t="shared" si="232"/>
        <v>22.070478733147198</v>
      </c>
      <c r="Q1352" s="24"/>
      <c r="R1352">
        <f t="shared" si="236"/>
        <v>0.73447485251448619</v>
      </c>
      <c r="S1352">
        <f t="shared" si="237"/>
        <v>834.24058622903567</v>
      </c>
      <c r="T1352">
        <f t="shared" si="238"/>
        <v>-0.91790099154336924</v>
      </c>
      <c r="U1352">
        <f t="shared" si="242"/>
        <v>76.625409002977108</v>
      </c>
      <c r="V1352">
        <f t="shared" si="239"/>
        <v>-51733.460085499406</v>
      </c>
      <c r="W1352">
        <f t="shared" si="233"/>
        <v>54.957839801183916</v>
      </c>
      <c r="X1352">
        <f t="shared" si="240"/>
        <v>1081.5785180194173</v>
      </c>
      <c r="Z1352">
        <f t="shared" si="234"/>
        <v>0.75000000000000022</v>
      </c>
      <c r="AA1352" s="3">
        <f t="shared" si="241"/>
        <v>54.957840256078065</v>
      </c>
    </row>
    <row r="1353" spans="1:27" x14ac:dyDescent="0.4">
      <c r="A1353" s="4">
        <v>153.00458980681918</v>
      </c>
      <c r="B1353" s="4">
        <v>42.507890841139186</v>
      </c>
      <c r="C1353" s="5">
        <v>381.67874804139251</v>
      </c>
      <c r="D1353" s="5" cm="1">
        <f t="array" ref="D1353">[2]!PropsSI("H","P",(B1353+1)*100*1000,"T",C1353+273.15,"WATER")/1000</f>
        <v>3163.9824136621696</v>
      </c>
      <c r="E1353" s="5" cm="1">
        <f t="array" ref="E1353">[2]!PropsSI("S","P",(B1353+1)*100*1000,"T",C1353+273.15,"WATER")/1000</f>
        <v>6.658851678698678</v>
      </c>
      <c r="F1353" s="5" cm="1">
        <f t="array" ref="F1353">[2]!PropsSI("T","P",(B1353+1)*100*1000,"Q",1,"WATER")-273.15</f>
        <v>255.38889215590098</v>
      </c>
      <c r="G1353" s="9"/>
      <c r="H1353" s="4">
        <v>53.970800827653967</v>
      </c>
      <c r="I1353" s="6">
        <v>0.38629050888867589</v>
      </c>
      <c r="J1353" s="5" cm="1">
        <f t="array" ref="J1353">[2]!PropsSI("T","P",(I1353+1)*100*1000,"H",K1353*1000,"WATER")-273.15</f>
        <v>109.0001233929371</v>
      </c>
      <c r="K1353" s="5">
        <f t="shared" si="235"/>
        <v>2638.9063813868088</v>
      </c>
      <c r="L1353" s="5" t="e" cm="1">
        <f t="array" ref="L1353">[2]!PropsSI("S","P",(I1353+1)*100*1000,"T",J1353+273.15,"WATER")/1000</f>
        <v>#VALUE!</v>
      </c>
      <c r="M1353" s="5" cm="1">
        <f t="array" ref="M1353">[2]!PropsSI("H","P",(I1353+1)*100*1000,"S",E1353*1000,"WATER")/1000</f>
        <v>2463.881037295022</v>
      </c>
      <c r="N1353" s="5" cm="1">
        <f t="array" ref="N1353">[2]!PropsSI("T","P",(I1353+1)*100*1000,"Q",1,"WATER")-273.15</f>
        <v>109.0001233929371</v>
      </c>
      <c r="O1353">
        <v>0.75</v>
      </c>
      <c r="P1353">
        <f t="shared" si="232"/>
        <v>22.316400815467702</v>
      </c>
      <c r="Q1353" s="24"/>
      <c r="R1353">
        <f t="shared" si="236"/>
        <v>0.73374743134848575</v>
      </c>
      <c r="S1353">
        <f t="shared" si="237"/>
        <v>838.63538022768751</v>
      </c>
      <c r="T1353">
        <f t="shared" si="238"/>
        <v>-0.91889898882586918</v>
      </c>
      <c r="U1353">
        <f t="shared" si="242"/>
        <v>75.847103940185761</v>
      </c>
      <c r="V1353">
        <f t="shared" si="239"/>
        <v>-51894.496306093082</v>
      </c>
      <c r="W1353">
        <f t="shared" si="233"/>
        <v>55.11809492453844</v>
      </c>
      <c r="X1353">
        <f t="shared" si="240"/>
        <v>1075.9511364250459</v>
      </c>
      <c r="Z1353">
        <f t="shared" si="234"/>
        <v>0.75000000000000011</v>
      </c>
      <c r="AA1353" s="3">
        <f t="shared" si="241"/>
        <v>55.118095378109992</v>
      </c>
    </row>
    <row r="1354" spans="1:27" x14ac:dyDescent="0.4">
      <c r="A1354" s="4">
        <v>156.55423720652922</v>
      </c>
      <c r="B1354" s="4">
        <v>42.010537418883573</v>
      </c>
      <c r="C1354" s="5">
        <v>381.1143897054809</v>
      </c>
      <c r="D1354" s="5" cm="1">
        <f t="array" ref="D1354">[2]!PropsSI("H","P",(B1354+1)*100*1000,"T",C1354+273.15,"WATER")/1000</f>
        <v>3163.5803593416781</v>
      </c>
      <c r="E1354" s="5" cm="1">
        <f t="array" ref="E1354">[2]!PropsSI("S","P",(B1354+1)*100*1000,"T",C1354+273.15,"WATER")/1000</f>
        <v>6.6631900306669891</v>
      </c>
      <c r="F1354" s="5" cm="1">
        <f t="array" ref="F1354">[2]!PropsSI("T","P",(B1354+1)*100*1000,"Q",1,"WATER")-273.15</f>
        <v>254.6944005732571</v>
      </c>
      <c r="G1354" s="9"/>
      <c r="H1354" s="4">
        <v>56.617720075595876</v>
      </c>
      <c r="I1354" s="6">
        <v>0.38810073594857819</v>
      </c>
      <c r="J1354" s="5" cm="1">
        <f t="array" ref="J1354">[2]!PropsSI("T","P",(I1354+1)*100*1000,"H",K1354*1000,"WATER")-273.15</f>
        <v>109.03874424464851</v>
      </c>
      <c r="K1354" s="5">
        <f t="shared" si="235"/>
        <v>2640.201656798517</v>
      </c>
      <c r="L1354" s="5" t="e" cm="1">
        <f t="array" ref="L1354">[2]!PropsSI("S","P",(I1354+1)*100*1000,"T",J1354+273.15,"WATER")/1000</f>
        <v>#VALUE!</v>
      </c>
      <c r="M1354" s="5" cm="1">
        <f t="array" ref="M1354">[2]!PropsSI("H","P",(I1354+1)*100*1000,"S",E1354*1000,"WATER")/1000</f>
        <v>2465.7420892841301</v>
      </c>
      <c r="N1354" s="5" cm="1">
        <f t="array" ref="N1354">[2]!PropsSI("T","P",(I1354+1)*100*1000,"Q",1,"WATER")-273.15</f>
        <v>109.03874424464851</v>
      </c>
      <c r="O1354">
        <v>0.75</v>
      </c>
      <c r="P1354">
        <f t="shared" si="232"/>
        <v>22.760320429663206</v>
      </c>
      <c r="Q1354" s="24"/>
      <c r="R1354">
        <f t="shared" si="236"/>
        <v>0.73389434893286165</v>
      </c>
      <c r="S1354">
        <f t="shared" si="237"/>
        <v>824.22721904953153</v>
      </c>
      <c r="T1354">
        <f t="shared" si="238"/>
        <v>-0.91990909178511293</v>
      </c>
      <c r="U1354">
        <f t="shared" si="242"/>
        <v>74.666505752053354</v>
      </c>
      <c r="V1354">
        <f t="shared" si="239"/>
        <v>-51787.901574517768</v>
      </c>
      <c r="W1354">
        <f t="shared" si="233"/>
        <v>55.03494542254267</v>
      </c>
      <c r="X1354">
        <f t="shared" si="240"/>
        <v>1041.6514184309999</v>
      </c>
      <c r="Z1354">
        <f t="shared" si="234"/>
        <v>0.75000000000000022</v>
      </c>
      <c r="AA1354" s="3">
        <f t="shared" si="241"/>
        <v>55.034945876799497</v>
      </c>
    </row>
    <row r="1355" spans="1:27" x14ac:dyDescent="0.4">
      <c r="A1355" s="4">
        <v>156.55346242105983</v>
      </c>
      <c r="B1355" s="4">
        <v>42.117571686105542</v>
      </c>
      <c r="C1355" s="5">
        <v>380.47861444339821</v>
      </c>
      <c r="D1355" s="5" cm="1">
        <f t="array" ref="D1355">[2]!PropsSI("H","P",(B1355+1)*100*1000,"T",C1355+273.15,"WATER")/1000</f>
        <v>3161.8199088218262</v>
      </c>
      <c r="E1355" s="5" cm="1">
        <f t="array" ref="E1355">[2]!PropsSI("S","P",(B1355+1)*100*1000,"T",C1355+273.15,"WATER")/1000</f>
        <v>6.6594272586493357</v>
      </c>
      <c r="F1355" s="5" cm="1">
        <f t="array" ref="F1355">[2]!PropsSI("T","P",(B1355+1)*100*1000,"Q",1,"WATER")-273.15</f>
        <v>254.84437726428428</v>
      </c>
      <c r="G1355" s="9"/>
      <c r="H1355" s="4">
        <v>56.623650606714115</v>
      </c>
      <c r="I1355" s="6">
        <v>0.38419034511623096</v>
      </c>
      <c r="J1355" s="5" cm="1">
        <f t="array" ref="J1355">[2]!PropsSI("T","P",(I1355+1)*100*1000,"H",K1355*1000,"WATER")-273.15</f>
        <v>108.95526475827273</v>
      </c>
      <c r="K1355" s="5">
        <f t="shared" si="235"/>
        <v>2638.3538636094963</v>
      </c>
      <c r="L1355" s="5" t="e" cm="1">
        <f t="array" ref="L1355">[2]!PropsSI("S","P",(I1355+1)*100*1000,"T",J1355+273.15,"WATER")/1000</f>
        <v>#VALUE!</v>
      </c>
      <c r="M1355" s="5" cm="1">
        <f t="array" ref="M1355">[2]!PropsSI("H","P",(I1355+1)*100*1000,"S",E1355*1000,"WATER")/1000</f>
        <v>2463.8651818720527</v>
      </c>
      <c r="N1355" s="5" cm="1">
        <f t="array" ref="N1355">[2]!PropsSI("T","P",(I1355+1)*100*1000,"Q",1,"WATER")-273.15</f>
        <v>108.95526475827273</v>
      </c>
      <c r="O1355">
        <v>0.75</v>
      </c>
      <c r="P1355">
        <f t="shared" si="232"/>
        <v>22.764006066069246</v>
      </c>
      <c r="Q1355" s="24"/>
      <c r="R1355">
        <f t="shared" si="236"/>
        <v>0.7351583038096805</v>
      </c>
      <c r="S1355">
        <f t="shared" si="237"/>
        <v>827.29149351524984</v>
      </c>
      <c r="T1355">
        <f t="shared" si="238"/>
        <v>-0.91721603434931576</v>
      </c>
      <c r="U1355">
        <f t="shared" si="242"/>
        <v>77.051876902961951</v>
      </c>
      <c r="V1355">
        <f t="shared" si="239"/>
        <v>-51552.463944687319</v>
      </c>
      <c r="W1355">
        <f t="shared" si="233"/>
        <v>54.903224532242874</v>
      </c>
      <c r="X1355">
        <f t="shared" si="240"/>
        <v>1032.9293636164361</v>
      </c>
      <c r="Z1355">
        <f t="shared" si="234"/>
        <v>0.74999999999999967</v>
      </c>
      <c r="AA1355" s="3">
        <f t="shared" si="241"/>
        <v>54.903224987589532</v>
      </c>
    </row>
    <row r="1356" spans="1:27" x14ac:dyDescent="0.4">
      <c r="A1356" s="4">
        <v>155.56107111619437</v>
      </c>
      <c r="B1356" s="4">
        <v>42.01960470590619</v>
      </c>
      <c r="C1356" s="5">
        <v>380.04339903042751</v>
      </c>
      <c r="D1356" s="5" cm="1">
        <f t="array" ref="D1356">[2]!PropsSI("H","P",(B1356+1)*100*1000,"T",C1356+273.15,"WATER")/1000</f>
        <v>3160.9511062485899</v>
      </c>
      <c r="E1356" s="5" cm="1">
        <f t="array" ref="E1356">[2]!PropsSI("S","P",(B1356+1)*100*1000,"T",C1356+273.15,"WATER")/1000</f>
        <v>6.6590772893716936</v>
      </c>
      <c r="F1356" s="5" cm="1">
        <f t="array" ref="F1356">[2]!PropsSI("T","P",(B1356+1)*100*1000,"Q",1,"WATER")-273.15</f>
        <v>254.70711674096594</v>
      </c>
      <c r="G1356" s="9"/>
      <c r="H1356" s="4">
        <v>55.271308452259404</v>
      </c>
      <c r="I1356" s="6">
        <v>0.3851980918136455</v>
      </c>
      <c r="J1356" s="5" cm="1">
        <f t="array" ref="J1356">[2]!PropsSI("T","P",(I1356+1)*100*1000,"H",K1356*1000,"WATER")-273.15</f>
        <v>108.97679679805543</v>
      </c>
      <c r="K1356" s="5">
        <f t="shared" si="235"/>
        <v>2638.1212579436724</v>
      </c>
      <c r="L1356" s="5" t="e" cm="1">
        <f t="array" ref="L1356">[2]!PropsSI("S","P",(I1356+1)*100*1000,"T",J1356+273.15,"WATER")/1000</f>
        <v>#VALUE!</v>
      </c>
      <c r="M1356" s="5" cm="1">
        <f t="array" ref="M1356">[2]!PropsSI("H","P",(I1356+1)*100*1000,"S",E1356*1000,"WATER")/1000</f>
        <v>2463.8446418420331</v>
      </c>
      <c r="N1356" s="5" cm="1">
        <f t="array" ref="N1356">[2]!PropsSI("T","P",(I1356+1)*100*1000,"Q",1,"WATER")-273.15</f>
        <v>108.97679679805543</v>
      </c>
      <c r="O1356">
        <v>0.75</v>
      </c>
      <c r="P1356">
        <f t="shared" si="232"/>
        <v>22.592214226063994</v>
      </c>
      <c r="Q1356" s="24"/>
      <c r="R1356">
        <f t="shared" si="236"/>
        <v>0.73494762718660778</v>
      </c>
      <c r="S1356">
        <f t="shared" si="237"/>
        <v>824.46016861572207</v>
      </c>
      <c r="T1356">
        <f t="shared" si="238"/>
        <v>-0.9178728767599974</v>
      </c>
      <c r="U1356">
        <f t="shared" si="242"/>
        <v>76.372877156517958</v>
      </c>
      <c r="V1356">
        <f t="shared" si="239"/>
        <v>-51543.733336642603</v>
      </c>
      <c r="W1356">
        <f t="shared" si="233"/>
        <v>54.843912940724117</v>
      </c>
      <c r="X1356">
        <f t="shared" si="240"/>
        <v>1040.1720699812095</v>
      </c>
      <c r="Z1356">
        <f t="shared" si="234"/>
        <v>0.74999999999999978</v>
      </c>
      <c r="AA1356" s="3">
        <f t="shared" si="241"/>
        <v>54.84391339656321</v>
      </c>
    </row>
    <row r="1357" spans="1:27" x14ac:dyDescent="0.4">
      <c r="A1357" s="4">
        <v>154.33481689982366</v>
      </c>
      <c r="B1357" s="4">
        <v>41.941336171376847</v>
      </c>
      <c r="C1357" s="5">
        <v>379.7300721957248</v>
      </c>
      <c r="D1357" s="5" cm="1">
        <f t="array" ref="D1357">[2]!PropsSI("H","P",(B1357+1)*100*1000,"T",C1357+273.15,"WATER")/1000</f>
        <v>3160.3411450608296</v>
      </c>
      <c r="E1357" s="5" cm="1">
        <f t="array" ref="E1357">[2]!PropsSI("S","P",(B1357+1)*100*1000,"T",C1357+273.15,"WATER")/1000</f>
        <v>6.6589275311258689</v>
      </c>
      <c r="F1357" s="5" cm="1">
        <f t="array" ref="F1357">[2]!PropsSI("T","P",(B1357+1)*100*1000,"Q",1,"WATER")-273.15</f>
        <v>254.59728357223571</v>
      </c>
      <c r="G1357" s="9"/>
      <c r="H1357" s="4">
        <v>54.044086327889126</v>
      </c>
      <c r="I1357" s="6">
        <v>0.38869726263646065</v>
      </c>
      <c r="J1357" s="5" cm="1">
        <f t="array" ref="J1357">[2]!PropsSI("T","P",(I1357+1)*100*1000,"H",K1357*1000,"WATER")-273.15</f>
        <v>109.05146194954722</v>
      </c>
      <c r="K1357" s="5">
        <f t="shared" si="235"/>
        <v>2638.2201728629066</v>
      </c>
      <c r="L1357" s="5" t="e" cm="1">
        <f t="array" ref="L1357">[2]!PropsSI("S","P",(I1357+1)*100*1000,"T",J1357+273.15,"WATER")/1000</f>
        <v>#VALUE!</v>
      </c>
      <c r="M1357" s="5" cm="1">
        <f t="array" ref="M1357">[2]!PropsSI("H","P",(I1357+1)*100*1000,"S",E1357*1000,"WATER")/1000</f>
        <v>2464.1798487969322</v>
      </c>
      <c r="N1357" s="5" cm="1">
        <f t="array" ref="N1357">[2]!PropsSI("T","P",(I1357+1)*100*1000,"Q",1,"WATER")-273.15</f>
        <v>109.05146194954722</v>
      </c>
      <c r="O1357">
        <v>0.75</v>
      </c>
      <c r="P1357">
        <f t="shared" si="232"/>
        <v>22.383734623256768</v>
      </c>
      <c r="Q1357" s="24"/>
      <c r="R1357">
        <f t="shared" si="236"/>
        <v>0.73378796697277637</v>
      </c>
      <c r="S1357">
        <f t="shared" si="237"/>
        <v>822.22605248419472</v>
      </c>
      <c r="T1357">
        <f t="shared" si="238"/>
        <v>-0.92029198095929132</v>
      </c>
      <c r="U1357">
        <f t="shared" si="242"/>
        <v>74.141759851167507</v>
      </c>
      <c r="V1357">
        <f t="shared" si="239"/>
        <v>-51692.472558947869</v>
      </c>
      <c r="W1357">
        <f t="shared" si="233"/>
        <v>54.870987817631381</v>
      </c>
      <c r="X1357">
        <f t="shared" si="240"/>
        <v>1055.4216201154038</v>
      </c>
      <c r="Z1357">
        <f t="shared" si="234"/>
        <v>0.75</v>
      </c>
      <c r="AA1357" s="3">
        <f t="shared" si="241"/>
        <v>54.870988273245558</v>
      </c>
    </row>
    <row r="1358" spans="1:27" x14ac:dyDescent="0.4">
      <c r="A1358" s="4">
        <v>155.71857482213679</v>
      </c>
      <c r="B1358" s="4">
        <v>41.961559178517028</v>
      </c>
      <c r="C1358" s="5">
        <v>379.41674536102209</v>
      </c>
      <c r="D1358" s="5" cm="1">
        <f t="array" ref="D1358">[2]!PropsSI("H","P",(B1358+1)*100*1000,"T",C1358+273.15,"WATER")/1000</f>
        <v>3159.53655122192</v>
      </c>
      <c r="E1358" s="5" cm="1">
        <f t="array" ref="E1358">[2]!PropsSI("S","P",(B1358+1)*100*1000,"T",C1358+273.15,"WATER")/1000</f>
        <v>6.6574920990445658</v>
      </c>
      <c r="F1358" s="5" cm="1">
        <f t="array" ref="F1358">[2]!PropsSI("T","P",(B1358+1)*100*1000,"Q",1,"WATER")-273.15</f>
        <v>254.62567690594449</v>
      </c>
      <c r="G1358" s="9"/>
      <c r="H1358" s="4">
        <v>56.639093755003607</v>
      </c>
      <c r="I1358" s="6">
        <v>0.38855820363075289</v>
      </c>
      <c r="J1358" s="5" cm="1">
        <f t="array" ref="J1358">[2]!PropsSI("T","P",(I1358+1)*100*1000,"H",K1358*1000,"WATER")-273.15</f>
        <v>109.04849767033301</v>
      </c>
      <c r="K1358" s="5">
        <f t="shared" si="235"/>
        <v>2637.5958752876104</v>
      </c>
      <c r="L1358" s="5" t="e" cm="1">
        <f t="array" ref="L1358">[2]!PropsSI("S","P",(I1358+1)*100*1000,"T",J1358+273.15,"WATER")/1000</f>
        <v>#VALUE!</v>
      </c>
      <c r="M1358" s="5" cm="1">
        <f t="array" ref="M1358">[2]!PropsSI("H","P",(I1358+1)*100*1000,"S",E1358*1000,"WATER")/1000</f>
        <v>2463.6156499761737</v>
      </c>
      <c r="N1358" s="5" cm="1">
        <f t="array" ref="N1358">[2]!PropsSI("T","P",(I1358+1)*100*1000,"Q",1,"WATER")-273.15</f>
        <v>109.04849767033301</v>
      </c>
      <c r="O1358">
        <v>0.75</v>
      </c>
      <c r="P1358">
        <f t="shared" si="232"/>
        <v>22.576627277275954</v>
      </c>
      <c r="Q1358" s="24"/>
      <c r="R1358">
        <f t="shared" si="236"/>
        <v>0.73380607816937748</v>
      </c>
      <c r="S1358">
        <f t="shared" si="237"/>
        <v>822.81122816332322</v>
      </c>
      <c r="T1358">
        <f t="shared" si="238"/>
        <v>-0.92020488543904266</v>
      </c>
      <c r="U1358">
        <f t="shared" si="242"/>
        <v>74.193746662211908</v>
      </c>
      <c r="V1358">
        <f t="shared" si="239"/>
        <v>-51667.366792956331</v>
      </c>
      <c r="W1358">
        <f t="shared" si="233"/>
        <v>54.876629151554752</v>
      </c>
      <c r="X1358">
        <f t="shared" si="240"/>
        <v>1043.2901210784139</v>
      </c>
      <c r="Z1358">
        <f t="shared" si="234"/>
        <v>0.74999999999999978</v>
      </c>
      <c r="AA1358" s="3">
        <f t="shared" si="241"/>
        <v>54.876629607122091</v>
      </c>
    </row>
    <row r="1359" spans="1:27" x14ac:dyDescent="0.4">
      <c r="A1359" s="4">
        <v>155.90501568710343</v>
      </c>
      <c r="B1359" s="4">
        <v>42.051210845606612</v>
      </c>
      <c r="C1359" s="5">
        <v>379.10311990832474</v>
      </c>
      <c r="D1359" s="5" cm="1">
        <f t="array" ref="D1359">[2]!PropsSI("H","P",(B1359+1)*100*1000,"T",C1359+273.15,"WATER")/1000</f>
        <v>3158.5931381934761</v>
      </c>
      <c r="E1359" s="5" cm="1">
        <f t="array" ref="E1359">[2]!PropsSI("S","P",(B1359+1)*100*1000,"T",C1359+273.15,"WATER")/1000</f>
        <v>6.6551485562038817</v>
      </c>
      <c r="F1359" s="5" cm="1">
        <f t="array" ref="F1359">[2]!PropsSI("T","P",(B1359+1)*100*1000,"Q",1,"WATER")-273.15</f>
        <v>254.75142588065432</v>
      </c>
      <c r="G1359" s="9"/>
      <c r="H1359" s="4">
        <v>57.589598996968384</v>
      </c>
      <c r="I1359" s="6">
        <v>0.39250486649789451</v>
      </c>
      <c r="J1359" s="5" cm="1">
        <f t="array" ref="J1359">[2]!PropsSI("T","P",(I1359+1)*100*1000,"H",K1359*1000,"WATER")-273.15</f>
        <v>109.13253275133388</v>
      </c>
      <c r="K1359" s="5">
        <f t="shared" si="235"/>
        <v>2637.0192182450032</v>
      </c>
      <c r="L1359" s="5" t="e" cm="1">
        <f t="array" ref="L1359">[2]!PropsSI("S","P",(I1359+1)*100*1000,"T",J1359+273.15,"WATER")/1000</f>
        <v>#VALUE!</v>
      </c>
      <c r="M1359" s="5" cm="1">
        <f t="array" ref="M1359">[2]!PropsSI("H","P",(I1359+1)*100*1000,"S",E1359*1000,"WATER")/1000</f>
        <v>2463.1612449288455</v>
      </c>
      <c r="N1359" s="5" cm="1">
        <f t="array" ref="N1359">[2]!PropsSI("T","P",(I1359+1)*100*1000,"Q",1,"WATER")-273.15</f>
        <v>109.13253275133388</v>
      </c>
      <c r="O1359">
        <v>0.75</v>
      </c>
      <c r="P1359">
        <f t="shared" si="232"/>
        <v>22.587775047652965</v>
      </c>
      <c r="Q1359" s="24"/>
      <c r="R1359">
        <f t="shared" si="236"/>
        <v>0.73220724867285181</v>
      </c>
      <c r="S1359">
        <f t="shared" si="237"/>
        <v>825.45267056600994</v>
      </c>
      <c r="T1359">
        <f t="shared" si="238"/>
        <v>-0.92302736218685688</v>
      </c>
      <c r="U1359">
        <f t="shared" si="242"/>
        <v>71.669671237519609</v>
      </c>
      <c r="V1359">
        <f t="shared" si="239"/>
        <v>-51898.452874622199</v>
      </c>
      <c r="W1359">
        <f t="shared" si="233"/>
        <v>55.002247657559707</v>
      </c>
      <c r="X1359">
        <f t="shared" si="240"/>
        <v>1050.6980345783941</v>
      </c>
      <c r="Z1359">
        <f t="shared" si="234"/>
        <v>0.74999999999999978</v>
      </c>
      <c r="AA1359" s="3">
        <f t="shared" si="241"/>
        <v>55.002248112086583</v>
      </c>
    </row>
    <row r="1360" spans="1:27" x14ac:dyDescent="0.4">
      <c r="A1360" s="4">
        <v>155.88457212235681</v>
      </c>
      <c r="B1360" s="4">
        <v>41.88605638105976</v>
      </c>
      <c r="C1360" s="5">
        <v>378.7717698265447</v>
      </c>
      <c r="D1360" s="5" cm="1">
        <f t="array" ref="D1360">[2]!PropsSI("H","P",(B1360+1)*100*1000,"T",C1360+273.15,"WATER")/1000</f>
        <v>3158.1116605746943</v>
      </c>
      <c r="E1360" s="5" cm="1">
        <f t="array" ref="E1360">[2]!PropsSI("S","P",(B1360+1)*100*1000,"T",C1360+273.15,"WATER")/1000</f>
        <v>6.656064865817811</v>
      </c>
      <c r="F1360" s="5" cm="1">
        <f t="array" ref="F1360">[2]!PropsSI("T","P",(B1360+1)*100*1000,"Q",1,"WATER")-273.15</f>
        <v>254.51961788070344</v>
      </c>
      <c r="G1360" s="9"/>
      <c r="H1360" s="4">
        <v>57.987712642068395</v>
      </c>
      <c r="I1360" s="6">
        <v>0.39541228810518803</v>
      </c>
      <c r="J1360" s="5" cm="1">
        <f t="array" ref="J1360">[2]!PropsSI("T","P",(I1360+1)*100*1000,"H",K1360*1000,"WATER")-273.15</f>
        <v>109.19431431074526</v>
      </c>
      <c r="K1360" s="5">
        <f t="shared" si="235"/>
        <v>2637.4048964763556</v>
      </c>
      <c r="L1360" s="5" t="e" cm="1">
        <f t="array" ref="L1360">[2]!PropsSI("S","P",(I1360+1)*100*1000,"T",J1360+273.15,"WATER")/1000</f>
        <v>#VALUE!</v>
      </c>
      <c r="M1360" s="5" cm="1">
        <f t="array" ref="M1360">[2]!PropsSI("H","P",(I1360+1)*100*1000,"S",E1360*1000,"WATER")/1000</f>
        <v>2463.8359751102425</v>
      </c>
      <c r="N1360" s="5" cm="1">
        <f t="array" ref="N1360">[2]!PropsSI("T","P",(I1360+1)*100*1000,"Q",1,"WATER")-273.15</f>
        <v>109.19431431074526</v>
      </c>
      <c r="O1360">
        <v>0.75</v>
      </c>
      <c r="P1360">
        <f t="shared" si="232"/>
        <v>22.547264200746252</v>
      </c>
      <c r="Q1360" s="24"/>
      <c r="R1360">
        <f t="shared" si="236"/>
        <v>0.7314073720394999</v>
      </c>
      <c r="S1360">
        <f t="shared" si="237"/>
        <v>820.69209241142732</v>
      </c>
      <c r="T1360">
        <f t="shared" si="238"/>
        <v>-0.92498447144001217</v>
      </c>
      <c r="U1360">
        <f t="shared" si="242"/>
        <v>69.813282562817761</v>
      </c>
      <c r="V1360">
        <f t="shared" si="239"/>
        <v>-51983.093479115341</v>
      </c>
      <c r="W1360">
        <f t="shared" si="233"/>
        <v>55.006097279327022</v>
      </c>
      <c r="X1360">
        <f t="shared" si="240"/>
        <v>1053.5758448231691</v>
      </c>
      <c r="Z1360">
        <f t="shared" si="234"/>
        <v>0.74999999999999978</v>
      </c>
      <c r="AA1360" s="3">
        <f t="shared" si="241"/>
        <v>55.006097733822088</v>
      </c>
    </row>
    <row r="1361" spans="1:27" x14ac:dyDescent="0.4">
      <c r="A1361" s="4">
        <v>155.45601883199069</v>
      </c>
      <c r="B1361" s="4">
        <v>42.288826976130125</v>
      </c>
      <c r="C1361" s="5">
        <v>378.43003699948224</v>
      </c>
      <c r="D1361" s="5" cm="1">
        <f t="array" ref="D1361">[2]!PropsSI("H","P",(B1361+1)*100*1000,"T",C1361+273.15,"WATER")/1000</f>
        <v>3156.4750514199209</v>
      </c>
      <c r="E1361" s="5" cm="1">
        <f t="array" ref="E1361">[2]!PropsSI("S","P",(B1361+1)*100*1000,"T",C1361+273.15,"WATER")/1000</f>
        <v>6.6495310289959431</v>
      </c>
      <c r="F1361" s="5" cm="1">
        <f t="array" ref="F1361">[2]!PropsSI("T","P",(B1361+1)*100*1000,"Q",1,"WATER")-273.15</f>
        <v>255.08374932286472</v>
      </c>
      <c r="G1361" s="9"/>
      <c r="H1361" s="4">
        <v>56.7200604687118</v>
      </c>
      <c r="I1361" s="6">
        <v>0.39380498000181596</v>
      </c>
      <c r="J1361" s="5" cm="1">
        <f t="array" ref="J1361">[2]!PropsSI("T","P",(I1361+1)*100*1000,"H",K1361*1000,"WATER")-273.15</f>
        <v>109.16017275565338</v>
      </c>
      <c r="K1361" s="5">
        <f t="shared" si="235"/>
        <v>2634.987815058621</v>
      </c>
      <c r="L1361" s="5" t="e" cm="1">
        <f t="array" ref="L1361">[2]!PropsSI("S","P",(I1361+1)*100*1000,"T",J1361+273.15,"WATER")/1000</f>
        <v>#VALUE!</v>
      </c>
      <c r="M1361" s="5" cm="1">
        <f t="array" ref="M1361">[2]!PropsSI("H","P",(I1361+1)*100*1000,"S",E1361*1000,"WATER")/1000</f>
        <v>2461.1587362715213</v>
      </c>
      <c r="N1361" s="5" cm="1">
        <f t="array" ref="N1361">[2]!PropsSI("T","P",(I1361+1)*100*1000,"Q",1,"WATER")-273.15</f>
        <v>109.16017275565338</v>
      </c>
      <c r="O1361">
        <v>0.75</v>
      </c>
      <c r="P1361">
        <f t="shared" si="232"/>
        <v>22.518980454562506</v>
      </c>
      <c r="Q1361" s="24"/>
      <c r="R1361">
        <f t="shared" si="236"/>
        <v>0.73134040224336461</v>
      </c>
      <c r="S1361">
        <f t="shared" si="237"/>
        <v>832.35875682996993</v>
      </c>
      <c r="T1361">
        <f t="shared" si="238"/>
        <v>-0.92406708107327207</v>
      </c>
      <c r="U1361">
        <f t="shared" si="242"/>
        <v>70.761510154284721</v>
      </c>
      <c r="V1361">
        <f t="shared" si="239"/>
        <v>-52000.95155856503</v>
      </c>
      <c r="W1361">
        <f t="shared" si="233"/>
        <v>55.056591184988527</v>
      </c>
      <c r="X1361">
        <f t="shared" si="240"/>
        <v>1058.6961120447347</v>
      </c>
      <c r="Z1361">
        <f t="shared" si="234"/>
        <v>0.75000000000000044</v>
      </c>
      <c r="AA1361" s="3">
        <f t="shared" si="241"/>
        <v>55.056591639066767</v>
      </c>
    </row>
    <row r="1362" spans="1:27" x14ac:dyDescent="0.4">
      <c r="A1362" s="4">
        <v>155.1382068432508</v>
      </c>
      <c r="B1362" s="4">
        <v>42.20502185272619</v>
      </c>
      <c r="C1362" s="5">
        <v>378.08830417241973</v>
      </c>
      <c r="D1362" s="5" cm="1">
        <f t="array" ref="D1362">[2]!PropsSI("H","P",(B1362+1)*100*1000,"T",C1362+273.15,"WATER")/1000</f>
        <v>3155.8058919268988</v>
      </c>
      <c r="E1362" s="5" cm="1">
        <f t="array" ref="E1362">[2]!PropsSI("S","P",(B1362+1)*100*1000,"T",C1362+273.15,"WATER")/1000</f>
        <v>6.649337330461023</v>
      </c>
      <c r="F1362" s="5" cm="1">
        <f t="array" ref="F1362">[2]!PropsSI("T","P",(B1362+1)*100*1000,"Q",1,"WATER")-273.15</f>
        <v>254.96670140792503</v>
      </c>
      <c r="G1362" s="9"/>
      <c r="H1362" s="4">
        <v>57.184626111134591</v>
      </c>
      <c r="I1362" s="6">
        <v>0.39210234259808452</v>
      </c>
      <c r="J1362" s="5" cm="1">
        <f t="array" ref="J1362">[2]!PropsSI("T","P",(I1362+1)*100*1000,"H",K1362*1000,"WATER")-273.15</f>
        <v>109.12397091497661</v>
      </c>
      <c r="K1362" s="5">
        <f t="shared" si="235"/>
        <v>2634.622578482516</v>
      </c>
      <c r="L1362" s="5" t="e" cm="1">
        <f t="array" ref="L1362">[2]!PropsSI("S","P",(I1362+1)*100*1000,"T",J1362+273.15,"WATER")/1000</f>
        <v>#VALUE!</v>
      </c>
      <c r="M1362" s="5" cm="1">
        <f t="array" ref="M1362">[2]!PropsSI("H","P",(I1362+1)*100*1000,"S",E1362*1000,"WATER")/1000</f>
        <v>2460.8948073343886</v>
      </c>
      <c r="N1362" s="5" cm="1">
        <f t="array" ref="N1362">[2]!PropsSI("T","P",(I1362+1)*100*1000,"Q",1,"WATER")-273.15</f>
        <v>109.12397091497661</v>
      </c>
      <c r="O1362">
        <v>0.75</v>
      </c>
      <c r="P1362">
        <f t="shared" si="232"/>
        <v>22.459845745662626</v>
      </c>
      <c r="Q1362" s="24"/>
      <c r="R1362">
        <f t="shared" si="236"/>
        <v>0.73210392874773089</v>
      </c>
      <c r="S1362">
        <f t="shared" si="237"/>
        <v>829.91015317908261</v>
      </c>
      <c r="T1362">
        <f t="shared" si="238"/>
        <v>-0.92282558844844353</v>
      </c>
      <c r="U1362">
        <f t="shared" si="242"/>
        <v>71.805002941501129</v>
      </c>
      <c r="V1362">
        <f t="shared" si="239"/>
        <v>-51849.168915506452</v>
      </c>
      <c r="W1362">
        <f t="shared" si="233"/>
        <v>54.943529859595017</v>
      </c>
      <c r="X1362">
        <f t="shared" si="240"/>
        <v>1055.1897336137436</v>
      </c>
      <c r="Z1362">
        <f t="shared" si="234"/>
        <v>0.75000000000000022</v>
      </c>
      <c r="AA1362" s="3">
        <f t="shared" si="241"/>
        <v>54.943530314607642</v>
      </c>
    </row>
    <row r="1363" spans="1:27" x14ac:dyDescent="0.4">
      <c r="A1363" s="4">
        <v>156.63985849181609</v>
      </c>
      <c r="B1363" s="4">
        <v>41.879708931869956</v>
      </c>
      <c r="C1363" s="5">
        <v>377.74884155825208</v>
      </c>
      <c r="D1363" s="5" cm="1">
        <f t="array" ref="D1363">[2]!PropsSI("H","P",(B1363+1)*100*1000,"T",C1363+273.15,"WATER")/1000</f>
        <v>3155.6252003385421</v>
      </c>
      <c r="E1363" s="5" cm="1">
        <f t="array" ref="E1363">[2]!PropsSI("S","P",(B1363+1)*100*1000,"T",C1363+273.15,"WATER")/1000</f>
        <v>6.6523115344078576</v>
      </c>
      <c r="F1363" s="5" cm="1">
        <f t="array" ref="F1363">[2]!PropsSI("T","P",(B1363+1)*100*1000,"Q",1,"WATER")-273.15</f>
        <v>254.51069509087711</v>
      </c>
      <c r="G1363" s="9"/>
      <c r="H1363" s="4">
        <v>57.658704680367421</v>
      </c>
      <c r="I1363" s="6">
        <v>0.39651499654482159</v>
      </c>
      <c r="J1363" s="5" cm="1">
        <f t="array" ref="J1363">[2]!PropsSI("T","P",(I1363+1)*100*1000,"H",K1363*1000,"WATER")-273.15</f>
        <v>109.21771872728732</v>
      </c>
      <c r="K1363" s="5">
        <f t="shared" si="235"/>
        <v>2635.7990885286345</v>
      </c>
      <c r="L1363" s="5" t="e" cm="1">
        <f t="array" ref="L1363">[2]!PropsSI("S","P",(I1363+1)*100*1000,"T",J1363+273.15,"WATER")/1000</f>
        <v>#VALUE!</v>
      </c>
      <c r="M1363" s="5" cm="1">
        <f t="array" ref="M1363">[2]!PropsSI("H","P",(I1363+1)*100*1000,"S",E1363*1000,"WATER")/1000</f>
        <v>2462.5237179253318</v>
      </c>
      <c r="N1363" s="5" cm="1">
        <f t="array" ref="N1363">[2]!PropsSI("T","P",(I1363+1)*100*1000,"Q",1,"WATER")-273.15</f>
        <v>109.21771872728732</v>
      </c>
      <c r="O1363">
        <v>0.75</v>
      </c>
      <c r="P1363">
        <f t="shared" si="232"/>
        <v>22.618191276181914</v>
      </c>
      <c r="Q1363" s="24"/>
      <c r="R1363">
        <f t="shared" si="236"/>
        <v>0.73101197912172355</v>
      </c>
      <c r="S1363">
        <f t="shared" si="237"/>
        <v>820.51939260423512</v>
      </c>
      <c r="T1363">
        <f t="shared" si="238"/>
        <v>-0.92575649164119089</v>
      </c>
      <c r="U1363">
        <f t="shared" si="242"/>
        <v>69.013208718829844</v>
      </c>
      <c r="V1363">
        <f t="shared" si="239"/>
        <v>-51965.04331570035</v>
      </c>
      <c r="W1363">
        <f t="shared" si="233"/>
        <v>54.967881995640262</v>
      </c>
      <c r="X1363">
        <f t="shared" si="240"/>
        <v>1046.5024896446098</v>
      </c>
      <c r="Z1363">
        <f t="shared" si="234"/>
        <v>0.74999999999999978</v>
      </c>
      <c r="AA1363" s="3">
        <f t="shared" si="241"/>
        <v>54.967882450451306</v>
      </c>
    </row>
    <row r="1364" spans="1:27" x14ac:dyDescent="0.4">
      <c r="A1364" s="4">
        <v>156.2346934598672</v>
      </c>
      <c r="B1364" s="4">
        <v>42.016809369739057</v>
      </c>
      <c r="C1364" s="5">
        <v>377.59630915996331</v>
      </c>
      <c r="D1364" s="5" cm="1">
        <f t="array" ref="D1364">[2]!PropsSI("H","P",(B1364+1)*100*1000,"T",C1364+273.15,"WATER")/1000</f>
        <v>3154.9781421111561</v>
      </c>
      <c r="E1364" s="5" cm="1">
        <f t="array" ref="E1364">[2]!PropsSI("S","P",(B1364+1)*100*1000,"T",C1364+273.15,"WATER")/1000</f>
        <v>6.649943829247702</v>
      </c>
      <c r="F1364" s="5" cm="1">
        <f t="array" ref="F1364">[2]!PropsSI("T","P",(B1364+1)*100*1000,"Q",1,"WATER")-273.15</f>
        <v>254.70319671714242</v>
      </c>
      <c r="G1364" s="9"/>
      <c r="H1364" s="4">
        <v>57.137081724530084</v>
      </c>
      <c r="I1364" s="6">
        <v>0.391599210033867</v>
      </c>
      <c r="J1364" s="5" cm="1">
        <f t="array" ref="J1364">[2]!PropsSI("T","P",(I1364+1)*100*1000,"H",K1364*1000,"WATER")-273.15</f>
        <v>109.11326622919216</v>
      </c>
      <c r="K1364" s="5">
        <f t="shared" si="235"/>
        <v>2634.547411656421</v>
      </c>
      <c r="L1364" s="5" t="e" cm="1">
        <f t="array" ref="L1364">[2]!PropsSI("S","P",(I1364+1)*100*1000,"T",J1364+273.15,"WATER")/1000</f>
        <v>#VALUE!</v>
      </c>
      <c r="M1364" s="5" cm="1">
        <f t="array" ref="M1364">[2]!PropsSI("H","P",(I1364+1)*100*1000,"S",E1364*1000,"WATER")/1000</f>
        <v>2461.0705015048425</v>
      </c>
      <c r="N1364" s="5" cm="1">
        <f t="array" ref="N1364">[2]!PropsSI("T","P",(I1364+1)*100*1000,"Q",1,"WATER")-273.15</f>
        <v>109.11326622919216</v>
      </c>
      <c r="O1364">
        <v>0.75</v>
      </c>
      <c r="P1364">
        <f t="shared" si="232"/>
        <v>22.585926566580643</v>
      </c>
      <c r="Q1364" s="24"/>
      <c r="R1364">
        <f t="shared" si="236"/>
        <v>0.73259674465612246</v>
      </c>
      <c r="S1364">
        <f t="shared" si="237"/>
        <v>824.44539260584406</v>
      </c>
      <c r="T1364">
        <f t="shared" si="238"/>
        <v>-0.92237237109172598</v>
      </c>
      <c r="U1364">
        <f t="shared" si="242"/>
        <v>72.08136296529905</v>
      </c>
      <c r="V1364">
        <f t="shared" si="239"/>
        <v>-51719.432166006241</v>
      </c>
      <c r="W1364">
        <f t="shared" si="233"/>
        <v>54.847657067965386</v>
      </c>
      <c r="X1364">
        <f t="shared" si="240"/>
        <v>1040.8192549439789</v>
      </c>
      <c r="Z1364">
        <f t="shared" si="234"/>
        <v>0.74999999999999989</v>
      </c>
      <c r="AA1364" s="3">
        <f t="shared" si="241"/>
        <v>54.847657523773364</v>
      </c>
    </row>
    <row r="1365" spans="1:27" x14ac:dyDescent="0.4">
      <c r="A1365" s="4">
        <v>156.60102045014312</v>
      </c>
      <c r="B1365" s="4">
        <v>42.272268379082476</v>
      </c>
      <c r="C1365" s="5">
        <v>377.56270968560847</v>
      </c>
      <c r="D1365" s="5" cm="1">
        <f t="array" ref="D1365">[2]!PropsSI("H","P",(B1365+1)*100*1000,"T",C1365+273.15,"WATER")/1000</f>
        <v>3154.3845686554409</v>
      </c>
      <c r="E1365" s="5" cm="1">
        <f t="array" ref="E1365">[2]!PropsSI("S","P",(B1365+1)*100*1000,"T",C1365+273.15,"WATER")/1000</f>
        <v>6.6464851012171877</v>
      </c>
      <c r="F1365" s="5" cm="1">
        <f t="array" ref="F1365">[2]!PropsSI("T","P",(B1365+1)*100*1000,"Q",1,"WATER")-273.15</f>
        <v>255.06063621323108</v>
      </c>
      <c r="G1365" s="9"/>
      <c r="H1365" s="4">
        <v>56.825913813020605</v>
      </c>
      <c r="I1365" s="6">
        <v>0.39117236836327507</v>
      </c>
      <c r="J1365" s="5" cm="1">
        <f t="array" ref="J1365">[2]!PropsSI("T","P",(I1365+1)*100*1000,"H",K1365*1000,"WATER")-273.15</f>
        <v>109.10418221691123</v>
      </c>
      <c r="K1365" s="5">
        <f t="shared" si="235"/>
        <v>2633.371693003045</v>
      </c>
      <c r="L1365" s="5" t="e" cm="1">
        <f t="array" ref="L1365">[2]!PropsSI("S","P",(I1365+1)*100*1000,"T",J1365+273.15,"WATER")/1000</f>
        <v>#VALUE!</v>
      </c>
      <c r="M1365" s="5" cm="1">
        <f t="array" ref="M1365">[2]!PropsSI("H","P",(I1365+1)*100*1000,"S",E1365*1000,"WATER")/1000</f>
        <v>2459.7007344522467</v>
      </c>
      <c r="N1365" s="5" cm="1">
        <f t="array" ref="N1365">[2]!PropsSI("T","P",(I1365+1)*100*1000,"Q",1,"WATER")-273.15</f>
        <v>109.10418221691123</v>
      </c>
      <c r="O1365">
        <v>0.75</v>
      </c>
      <c r="P1365">
        <f t="shared" si="232"/>
        <v>22.664207776341314</v>
      </c>
      <c r="Q1365" s="24"/>
      <c r="R1365">
        <f t="shared" si="236"/>
        <v>0.73233620653477449</v>
      </c>
      <c r="S1365">
        <f t="shared" si="237"/>
        <v>831.85116423926524</v>
      </c>
      <c r="T1365">
        <f t="shared" si="238"/>
        <v>-0.92220720160223768</v>
      </c>
      <c r="U1365">
        <f t="shared" si="242"/>
        <v>72.329854177417346</v>
      </c>
      <c r="V1365">
        <f t="shared" si="239"/>
        <v>-51778.265498840577</v>
      </c>
      <c r="W1365">
        <f t="shared" si="233"/>
        <v>54.924634658061024</v>
      </c>
      <c r="X1365">
        <f t="shared" si="240"/>
        <v>1040.7351425907837</v>
      </c>
      <c r="Z1365">
        <f t="shared" si="234"/>
        <v>0.75000000000000033</v>
      </c>
      <c r="AA1365" s="3">
        <f t="shared" si="241"/>
        <v>54.924635113230181</v>
      </c>
    </row>
    <row r="1366" spans="1:27" x14ac:dyDescent="0.4">
      <c r="A1366" s="4">
        <v>159.82943041333257</v>
      </c>
      <c r="B1366" s="4">
        <v>42.139481850472862</v>
      </c>
      <c r="C1366" s="5">
        <v>377.52911021125357</v>
      </c>
      <c r="D1366" s="5" cm="1">
        <f t="array" ref="D1366">[2]!PropsSI("H","P",(B1366+1)*100*1000,"T",C1366+273.15,"WATER")/1000</f>
        <v>3154.5681929815551</v>
      </c>
      <c r="E1366" s="5" cm="1">
        <f t="array" ref="E1366">[2]!PropsSI("S","P",(B1366+1)*100*1000,"T",C1366+273.15,"WATER")/1000</f>
        <v>6.6480889394693419</v>
      </c>
      <c r="F1366" s="5" cm="1">
        <f t="array" ref="F1366">[2]!PropsSI("T","P",(B1366+1)*100*1000,"Q",1,"WATER")-273.15</f>
        <v>254.87504271933699</v>
      </c>
      <c r="G1366" s="9"/>
      <c r="H1366" s="4">
        <v>60.450764136127319</v>
      </c>
      <c r="I1366" s="6">
        <v>0.38788797784435225</v>
      </c>
      <c r="J1366" s="5" cm="1">
        <f t="array" ref="J1366">[2]!PropsSI("T","P",(I1366+1)*100*1000,"H",K1366*1000,"WATER")-273.15</f>
        <v>109.03420724084259</v>
      </c>
      <c r="K1366" s="5">
        <f t="shared" si="235"/>
        <v>2633.6021680330068</v>
      </c>
      <c r="L1366" s="5" t="e" cm="1">
        <f t="array" ref="L1366">[2]!PropsSI("S","P",(I1366+1)*100*1000,"T",J1366+273.15,"WATER")/1000</f>
        <v>#VALUE!</v>
      </c>
      <c r="M1366" s="5" cm="1">
        <f t="array" ref="M1366">[2]!PropsSI("H","P",(I1366+1)*100*1000,"S",E1366*1000,"WATER")/1000</f>
        <v>2459.946826383491</v>
      </c>
      <c r="N1366" s="5" cm="1">
        <f t="array" ref="N1366">[2]!PropsSI("T","P",(I1366+1)*100*1000,"Q",1,"WATER")-273.15</f>
        <v>109.03420724084259</v>
      </c>
      <c r="O1366">
        <v>0.75</v>
      </c>
      <c r="P1366">
        <f t="shared" si="232"/>
        <v>23.129361953395684</v>
      </c>
      <c r="Q1366" s="24"/>
      <c r="R1366">
        <f t="shared" si="236"/>
        <v>0.73376184993224858</v>
      </c>
      <c r="S1366">
        <f t="shared" si="237"/>
        <v>827.96535356274467</v>
      </c>
      <c r="T1366">
        <f t="shared" si="238"/>
        <v>-0.91982761492099285</v>
      </c>
      <c r="U1366">
        <f t="shared" si="242"/>
        <v>74.397711535012249</v>
      </c>
      <c r="V1366">
        <f t="shared" si="239"/>
        <v>-51544.461939290639</v>
      </c>
      <c r="W1366">
        <f t="shared" si="233"/>
        <v>54.847501900039653</v>
      </c>
      <c r="X1366">
        <f t="shared" si="240"/>
        <v>1006.0404016748919</v>
      </c>
      <c r="Z1366">
        <f t="shared" si="234"/>
        <v>0.75000000000000022</v>
      </c>
      <c r="AA1366" s="3">
        <f t="shared" si="241"/>
        <v>54.847502355848924</v>
      </c>
    </row>
    <row r="1367" spans="1:27" x14ac:dyDescent="0.4">
      <c r="A1367" s="4">
        <v>160.32781835318522</v>
      </c>
      <c r="B1367" s="4">
        <v>42.301616077633291</v>
      </c>
      <c r="C1367" s="5">
        <v>377.46338723110131</v>
      </c>
      <c r="D1367" s="5" cm="1">
        <f t="array" ref="D1367">[2]!PropsSI("H","P",(B1367+1)*100*1000,"T",C1367+273.15,"WATER")/1000</f>
        <v>3154.0824457379504</v>
      </c>
      <c r="E1367" s="5" cm="1">
        <f t="array" ref="E1367">[2]!PropsSI("S","P",(B1367+1)*100*1000,"T",C1367+273.15,"WATER")/1000</f>
        <v>6.6457292638360279</v>
      </c>
      <c r="F1367" s="5" cm="1">
        <f t="array" ref="F1367">[2]!PropsSI("T","P",(B1367+1)*100*1000,"Q",1,"WATER")-273.15</f>
        <v>255.10159620117588</v>
      </c>
      <c r="G1367" s="9"/>
      <c r="H1367" s="4">
        <v>63.867500202613279</v>
      </c>
      <c r="I1367" s="6">
        <v>0.39485406482646113</v>
      </c>
      <c r="J1367" s="5" cm="1">
        <f t="array" ref="J1367">[2]!PropsSI("T","P",(I1367+1)*100*1000,"H",K1367*1000,"WATER")-273.15</f>
        <v>109.18246050797995</v>
      </c>
      <c r="K1367" s="5">
        <f t="shared" si="235"/>
        <v>2633.3871810986702</v>
      </c>
      <c r="L1367" s="5" t="e" cm="1">
        <f t="array" ref="L1367">[2]!PropsSI("S","P",(I1367+1)*100*1000,"T",J1367+273.15,"WATER")/1000</f>
        <v>#VALUE!</v>
      </c>
      <c r="M1367" s="5" cm="1">
        <f t="array" ref="M1367">[2]!PropsSI("H","P",(I1367+1)*100*1000,"S",E1367*1000,"WATER")/1000</f>
        <v>2459.8220928855767</v>
      </c>
      <c r="N1367" s="5" cm="1">
        <f t="array" ref="N1367">[2]!PropsSI("T","P",(I1367+1)*100*1000,"Q",1,"WATER")-273.15</f>
        <v>109.18246050797995</v>
      </c>
      <c r="O1367">
        <v>0.75</v>
      </c>
      <c r="P1367">
        <f t="shared" si="232"/>
        <v>23.189426612902835</v>
      </c>
      <c r="Q1367" s="24"/>
      <c r="R1367">
        <f t="shared" si="236"/>
        <v>0.73093345848300517</v>
      </c>
      <c r="S1367">
        <f t="shared" si="237"/>
        <v>832.74060248796661</v>
      </c>
      <c r="T1367">
        <f t="shared" si="238"/>
        <v>-0.92481150597734019</v>
      </c>
      <c r="U1367">
        <f t="shared" si="242"/>
        <v>69.99752069032445</v>
      </c>
      <c r="V1367">
        <f t="shared" si="239"/>
        <v>-51990.655046782282</v>
      </c>
      <c r="W1367">
        <f t="shared" si="233"/>
        <v>55.108029986341073</v>
      </c>
      <c r="X1367">
        <f t="shared" si="240"/>
        <v>1018.7972413108629</v>
      </c>
      <c r="Z1367">
        <f t="shared" si="234"/>
        <v>0.74999999999999989</v>
      </c>
      <c r="AA1367" s="3">
        <f t="shared" si="241"/>
        <v>55.10803043999546</v>
      </c>
    </row>
    <row r="1368" spans="1:27" x14ac:dyDescent="0.4">
      <c r="A1368" s="4">
        <v>151.05051289840301</v>
      </c>
      <c r="B1368" s="4">
        <v>42.327744441527884</v>
      </c>
      <c r="C1368" s="5">
        <v>377.28049698795178</v>
      </c>
      <c r="D1368" s="5" cm="1">
        <f t="array" ref="D1368">[2]!PropsSI("H","P",(B1368+1)*100*1000,"T",C1368+273.15,"WATER")/1000</f>
        <v>3153.5818645003278</v>
      </c>
      <c r="E1368" s="5" cm="1">
        <f t="array" ref="E1368">[2]!PropsSI("S","P",(B1368+1)*100*1000,"T",C1368+273.15,"WATER")/1000</f>
        <v>6.6447004241723926</v>
      </c>
      <c r="F1368" s="5" cm="1">
        <f t="array" ref="F1368">[2]!PropsSI("T","P",(B1368+1)*100*1000,"Q",1,"WATER")-273.15</f>
        <v>255.13804516424443</v>
      </c>
      <c r="G1368" s="9"/>
      <c r="H1368" s="4">
        <v>64.555670578235635</v>
      </c>
      <c r="I1368" s="6">
        <v>0.38746691442419134</v>
      </c>
      <c r="J1368" s="5" cm="1">
        <f t="array" ref="J1368">[2]!PropsSI("T","P",(I1368+1)*100*1000,"H",K1368*1000,"WATER")-273.15</f>
        <v>109.02522650020319</v>
      </c>
      <c r="K1368" s="5">
        <f t="shared" si="235"/>
        <v>2632.3490036134685</v>
      </c>
      <c r="L1368" s="5" t="e" cm="1">
        <f t="array" ref="L1368">[2]!PropsSI("S","P",(I1368+1)*100*1000,"T",J1368+273.15,"WATER")/1000</f>
        <v>#VALUE!</v>
      </c>
      <c r="M1368" s="5" cm="1">
        <f t="array" ref="M1368">[2]!PropsSI("H","P",(I1368+1)*100*1000,"S",E1368*1000,"WATER")/1000</f>
        <v>2458.6047166511821</v>
      </c>
      <c r="N1368" s="5" cm="1">
        <f t="array" ref="N1368">[2]!PropsSI("T","P",(I1368+1)*100*1000,"Q",1,"WATER")-273.15</f>
        <v>109.02522650020319</v>
      </c>
      <c r="O1368">
        <v>0.75</v>
      </c>
      <c r="P1368">
        <f t="shared" si="232"/>
        <v>21.870136382350562</v>
      </c>
      <c r="Q1368" s="24"/>
      <c r="R1368">
        <f t="shared" si="236"/>
        <v>0.73360903322348947</v>
      </c>
      <c r="S1368">
        <f t="shared" si="237"/>
        <v>833.42199387136452</v>
      </c>
      <c r="T1368">
        <f t="shared" si="238"/>
        <v>-0.91963100674869325</v>
      </c>
      <c r="U1368">
        <f t="shared" si="242"/>
        <v>74.624771500756211</v>
      </c>
      <c r="V1368">
        <f t="shared" si="239"/>
        <v>-51564.271397171273</v>
      </c>
      <c r="W1368">
        <f t="shared" si="233"/>
        <v>54.69541306664776</v>
      </c>
      <c r="X1368">
        <f t="shared" si="240"/>
        <v>1077.4987894006649</v>
      </c>
      <c r="Z1368">
        <f t="shared" si="234"/>
        <v>0.74999999999999989</v>
      </c>
      <c r="AA1368" s="3">
        <f t="shared" si="241"/>
        <v>54.695413523724476</v>
      </c>
    </row>
    <row r="1369" spans="1:27" x14ac:dyDescent="0.4">
      <c r="A1369" s="4">
        <v>160.74899345311786</v>
      </c>
      <c r="B1369" s="4">
        <v>41.865136250064495</v>
      </c>
      <c r="C1369" s="5">
        <v>377.16653884930702</v>
      </c>
      <c r="D1369" s="5" cm="1">
        <f t="array" ref="D1369">[2]!PropsSI("H","P",(B1369+1)*100*1000,"T",C1369+273.15,"WATER")/1000</f>
        <v>3154.2305209564756</v>
      </c>
      <c r="E1369" s="5" cm="1">
        <f t="array" ref="E1369">[2]!PropsSI("S","P",(B1369+1)*100*1000,"T",C1369+273.15,"WATER")/1000</f>
        <v>6.6503141320986501</v>
      </c>
      <c r="F1369" s="5" cm="1">
        <f t="array" ref="F1369">[2]!PropsSI("T","P",(B1369+1)*100*1000,"Q",1,"WATER")-273.15</f>
        <v>254.49020603414567</v>
      </c>
      <c r="G1369" s="9"/>
      <c r="H1369" s="4">
        <v>64.239386148889082</v>
      </c>
      <c r="I1369" s="6">
        <v>0.39144070321542301</v>
      </c>
      <c r="J1369" s="5" cm="1">
        <f t="array" ref="J1369">[2]!PropsSI("T","P",(I1369+1)*100*1000,"H",K1369*1000,"WATER")-273.15</f>
        <v>109.10989316667337</v>
      </c>
      <c r="K1369" s="5">
        <f t="shared" si="235"/>
        <v>2634.4533993374616</v>
      </c>
      <c r="L1369" s="5" t="e" cm="1">
        <f t="array" ref="L1369">[2]!PropsSI("S","P",(I1369+1)*100*1000,"T",J1369+273.15,"WATER")/1000</f>
        <v>#VALUE!</v>
      </c>
      <c r="M1369" s="5" cm="1">
        <f t="array" ref="M1369">[2]!PropsSI("H","P",(I1369+1)*100*1000,"S",E1369*1000,"WATER")/1000</f>
        <v>2461.1943587977903</v>
      </c>
      <c r="N1369" s="5" cm="1">
        <f t="array" ref="N1369">[2]!PropsSI("T","P",(I1369+1)*100*1000,"Q",1,"WATER")-273.15</f>
        <v>109.10989316667337</v>
      </c>
      <c r="O1369">
        <v>0.75</v>
      </c>
      <c r="P1369">
        <f t="shared" si="232"/>
        <v>23.20934697783759</v>
      </c>
      <c r="Q1369" s="24"/>
      <c r="R1369">
        <f t="shared" si="236"/>
        <v>0.7329030150595256</v>
      </c>
      <c r="S1369">
        <f t="shared" si="237"/>
        <v>820.04411274869733</v>
      </c>
      <c r="T1369">
        <f t="shared" si="238"/>
        <v>-0.92218078340128873</v>
      </c>
      <c r="U1369">
        <f t="shared" si="242"/>
        <v>72.144271907523333</v>
      </c>
      <c r="V1369">
        <f t="shared" si="239"/>
        <v>-51626.402378194805</v>
      </c>
      <c r="W1369">
        <f t="shared" si="233"/>
        <v>54.847824348345476</v>
      </c>
      <c r="X1369">
        <f t="shared" si="240"/>
        <v>1000.9932503241396</v>
      </c>
      <c r="Z1369">
        <f t="shared" si="234"/>
        <v>0.75</v>
      </c>
      <c r="AA1369" s="3">
        <f t="shared" si="241"/>
        <v>54.847824804152069</v>
      </c>
    </row>
    <row r="1370" spans="1:27" x14ac:dyDescent="0.4">
      <c r="A1370" s="4">
        <v>149.42561021192654</v>
      </c>
      <c r="B1370" s="4">
        <v>42.331841537876358</v>
      </c>
      <c r="C1370" s="5">
        <v>377.28589823273205</v>
      </c>
      <c r="D1370" s="5" cm="1">
        <f t="array" ref="D1370">[2]!PropsSI("H","P",(B1370+1)*100*1000,"T",C1370+273.15,"WATER")/1000</f>
        <v>3153.5868817409059</v>
      </c>
      <c r="E1370" s="5" cm="1">
        <f t="array" ref="E1370">[2]!PropsSI("S","P",(B1370+1)*100*1000,"T",C1370+273.15,"WATER")/1000</f>
        <v>6.644667489868044</v>
      </c>
      <c r="F1370" s="5" cm="1">
        <f t="array" ref="F1370">[2]!PropsSI("T","P",(B1370+1)*100*1000,"Q",1,"WATER")-273.15</f>
        <v>255.14375907223666</v>
      </c>
      <c r="G1370" s="9"/>
      <c r="H1370" s="4">
        <v>58.997255879478594</v>
      </c>
      <c r="I1370" s="6">
        <v>0.39093594925491892</v>
      </c>
      <c r="J1370" s="5" cm="1">
        <f t="array" ref="J1370">[2]!PropsSI("T","P",(I1370+1)*100*1000,"H",K1370*1000,"WATER")-273.15</f>
        <v>109.09914977627568</v>
      </c>
      <c r="K1370" s="5">
        <f t="shared" si="235"/>
        <v>2632.6313989924365</v>
      </c>
      <c r="L1370" s="5" t="e" cm="1">
        <f t="array" ref="L1370">[2]!PropsSI("S","P",(I1370+1)*100*1000,"T",J1370+273.15,"WATER")/1000</f>
        <v>#VALUE!</v>
      </c>
      <c r="M1370" s="5" cm="1">
        <f t="array" ref="M1370">[2]!PropsSI("H","P",(I1370+1)*100*1000,"S",E1370*1000,"WATER")/1000</f>
        <v>2458.9795714096131</v>
      </c>
      <c r="N1370" s="5" cm="1">
        <f t="array" ref="N1370">[2]!PropsSI("T","P",(I1370+1)*100*1000,"Q",1,"WATER")-273.15</f>
        <v>109.09914977627568</v>
      </c>
      <c r="O1370">
        <v>0.75</v>
      </c>
      <c r="P1370">
        <f t="shared" si="232"/>
        <v>21.623358584149667</v>
      </c>
      <c r="Q1370" s="24"/>
      <c r="R1370">
        <f t="shared" si="236"/>
        <v>0.73232581714851352</v>
      </c>
      <c r="S1370">
        <f t="shared" si="237"/>
        <v>833.57677566239602</v>
      </c>
      <c r="T1370">
        <f t="shared" si="238"/>
        <v>-0.92207243669455641</v>
      </c>
      <c r="U1370">
        <f t="shared" si="242"/>
        <v>72.444999430467462</v>
      </c>
      <c r="V1370">
        <f t="shared" si="239"/>
        <v>-51763.442397126943</v>
      </c>
      <c r="W1370">
        <f t="shared" si="233"/>
        <v>54.770425243432577</v>
      </c>
      <c r="X1370">
        <f t="shared" si="240"/>
        <v>1098.7280281149449</v>
      </c>
      <c r="Z1370">
        <f t="shared" si="234"/>
        <v>0.74999999999999967</v>
      </c>
      <c r="AA1370" s="3">
        <f t="shared" si="241"/>
        <v>54.77042569988329</v>
      </c>
    </row>
    <row r="1371" spans="1:27" x14ac:dyDescent="0.4">
      <c r="A1371" s="4">
        <v>155.09631835037575</v>
      </c>
      <c r="B1371" s="4">
        <v>42.169924574855948</v>
      </c>
      <c r="C1371" s="5">
        <v>377.14200420782254</v>
      </c>
      <c r="D1371" s="5" cm="1">
        <f t="array" ref="D1371">[2]!PropsSI("H","P",(B1371+1)*100*1000,"T",C1371+273.15,"WATER")/1000</f>
        <v>3153.5592258818656</v>
      </c>
      <c r="E1371" s="5" cm="1">
        <f t="array" ref="E1371">[2]!PropsSI("S","P",(B1371+1)*100*1000,"T",C1371+273.15,"WATER")/1000</f>
        <v>6.6462344836322584</v>
      </c>
      <c r="F1371" s="5" cm="1">
        <f t="array" ref="F1371">[2]!PropsSI("T","P",(B1371+1)*100*1000,"Q",1,"WATER")-273.15</f>
        <v>254.9176305702307</v>
      </c>
      <c r="G1371" s="9"/>
      <c r="H1371" s="4">
        <v>61.230348437525613</v>
      </c>
      <c r="I1371" s="6">
        <v>0.39289042557251186</v>
      </c>
      <c r="J1371" s="5" cm="1">
        <f t="array" ref="J1371">[2]!PropsSI("T","P",(I1371+1)*100*1000,"H",K1371*1000,"WATER")-273.15</f>
        <v>109.14073183009413</v>
      </c>
      <c r="K1371" s="5">
        <f t="shared" si="235"/>
        <v>2633.2372034499344</v>
      </c>
      <c r="L1371" s="5" t="e" cm="1">
        <f t="array" ref="L1371">[2]!PropsSI("S","P",(I1371+1)*100*1000,"T",J1371+273.15,"WATER")/1000</f>
        <v>#VALUE!</v>
      </c>
      <c r="M1371" s="5" cm="1">
        <f t="array" ref="M1371">[2]!PropsSI("H","P",(I1371+1)*100*1000,"S",E1371*1000,"WATER")/1000</f>
        <v>2459.7965293059574</v>
      </c>
      <c r="N1371" s="5" cm="1">
        <f t="array" ref="N1371">[2]!PropsSI("T","P",(I1371+1)*100*1000,"Q",1,"WATER")-273.15</f>
        <v>109.14073183009413</v>
      </c>
      <c r="O1371">
        <v>0.75</v>
      </c>
      <c r="P1371">
        <f t="shared" si="232"/>
        <v>22.416675009948371</v>
      </c>
      <c r="Q1371" s="24"/>
      <c r="R1371">
        <f t="shared" si="236"/>
        <v>0.73187130823160973</v>
      </c>
      <c r="S1371">
        <f t="shared" si="237"/>
        <v>828.90023732102964</v>
      </c>
      <c r="T1371">
        <f t="shared" si="238"/>
        <v>-0.92336118921881749</v>
      </c>
      <c r="U1371">
        <f t="shared" si="242"/>
        <v>71.210827363148951</v>
      </c>
      <c r="V1371">
        <f t="shared" si="239"/>
        <v>-51809.533811342684</v>
      </c>
      <c r="W1371">
        <f t="shared" si="233"/>
        <v>54.877460797650627</v>
      </c>
      <c r="X1371">
        <f t="shared" si="240"/>
        <v>1053.7026139550928</v>
      </c>
      <c r="Z1371">
        <f t="shared" si="234"/>
        <v>0.74999999999999989</v>
      </c>
      <c r="AA1371" s="3">
        <f t="shared" si="241"/>
        <v>54.877461253211059</v>
      </c>
    </row>
    <row r="1372" spans="1:27" x14ac:dyDescent="0.4">
      <c r="A1372" s="4">
        <v>157.30179920471411</v>
      </c>
      <c r="B1372" s="4">
        <v>42.05077015551668</v>
      </c>
      <c r="C1372" s="5">
        <v>376.58540569107521</v>
      </c>
      <c r="D1372" s="5" cm="1">
        <f t="array" ref="D1372">[2]!PropsSI("H","P",(B1372+1)*100*1000,"T",C1372+273.15,"WATER")/1000</f>
        <v>3152.4352297770915</v>
      </c>
      <c r="E1372" s="5" cm="1">
        <f t="array" ref="E1372">[2]!PropsSI("S","P",(B1372+1)*100*1000,"T",C1372+273.15,"WATER")/1000</f>
        <v>6.6456937034919239</v>
      </c>
      <c r="F1372" s="5" cm="1">
        <f t="array" ref="F1372">[2]!PropsSI("T","P",(B1372+1)*100*1000,"Q",1,"WATER")-273.15</f>
        <v>254.750808241443</v>
      </c>
      <c r="G1372" s="9"/>
      <c r="H1372" s="4">
        <v>60.658495280588568</v>
      </c>
      <c r="I1372" s="6">
        <v>0.39286758184621284</v>
      </c>
      <c r="J1372" s="5" cm="1">
        <f t="array" ref="J1372">[2]!PropsSI("T","P",(I1372+1)*100*1000,"H",K1372*1000,"WATER")-273.15</f>
        <v>109.14024610052411</v>
      </c>
      <c r="K1372" s="5">
        <f t="shared" si="235"/>
        <v>2632.7992436059494</v>
      </c>
      <c r="L1372" s="5" t="e" cm="1">
        <f t="array" ref="L1372">[2]!PropsSI("S","P",(I1372+1)*100*1000,"T",J1372+273.15,"WATER")/1000</f>
        <v>#VALUE!</v>
      </c>
      <c r="M1372" s="5" cm="1">
        <f t="array" ref="M1372">[2]!PropsSI("H","P",(I1372+1)*100*1000,"S",E1372*1000,"WATER")/1000</f>
        <v>2459.5872482155687</v>
      </c>
      <c r="N1372" s="5" cm="1">
        <f t="array" ref="N1372">[2]!PropsSI("T","P",(I1372+1)*100*1000,"Q",1,"WATER")-273.15</f>
        <v>109.14024610052411</v>
      </c>
      <c r="O1372">
        <v>0.75</v>
      </c>
      <c r="P1372">
        <f t="shared" si="232"/>
        <v>22.705465432287944</v>
      </c>
      <c r="Q1372" s="24"/>
      <c r="R1372">
        <f t="shared" si="236"/>
        <v>0.73207449886230191</v>
      </c>
      <c r="S1372">
        <f t="shared" si="237"/>
        <v>825.44364468348465</v>
      </c>
      <c r="T1372">
        <f t="shared" si="238"/>
        <v>-0.92328217406687918</v>
      </c>
      <c r="U1372">
        <f t="shared" si="242"/>
        <v>71.174601878018677</v>
      </c>
      <c r="V1372">
        <f t="shared" si="239"/>
        <v>-51725.417379824932</v>
      </c>
      <c r="W1372">
        <f t="shared" si="233"/>
        <v>54.835387639017036</v>
      </c>
      <c r="X1372">
        <f t="shared" si="240"/>
        <v>1032.3319010104633</v>
      </c>
      <c r="Z1372">
        <f t="shared" si="234"/>
        <v>0.75</v>
      </c>
      <c r="AA1372" s="3">
        <f t="shared" si="241"/>
        <v>54.835388094927005</v>
      </c>
    </row>
    <row r="1373" spans="1:27" x14ac:dyDescent="0.4">
      <c r="A1373" s="4">
        <v>158.04715752330915</v>
      </c>
      <c r="B1373" s="4">
        <v>42.006898796753845</v>
      </c>
      <c r="C1373" s="5">
        <v>376.02192477340247</v>
      </c>
      <c r="D1373" s="5" cm="1">
        <f t="array" ref="D1373">[2]!PropsSI("H","P",(B1373+1)*100*1000,"T",C1373+273.15,"WATER")/1000</f>
        <v>3151.142981117433</v>
      </c>
      <c r="E1373" s="5" cm="1">
        <f t="array" ref="E1373">[2]!PropsSI("S","P",(B1373+1)*100*1000,"T",C1373+273.15,"WATER")/1000</f>
        <v>6.644142291897575</v>
      </c>
      <c r="F1373" s="5" cm="1">
        <f t="array" ref="F1373">[2]!PropsSI("T","P",(B1373+1)*100*1000,"Q",1,"WATER")-273.15</f>
        <v>254.68929711096791</v>
      </c>
      <c r="G1373" s="9"/>
      <c r="H1373" s="4">
        <v>60.589133772180304</v>
      </c>
      <c r="I1373" s="6">
        <v>0.38634073201074237</v>
      </c>
      <c r="J1373" s="5" cm="1">
        <f t="array" ref="J1373">[2]!PropsSI("T","P",(I1373+1)*100*1000,"H",K1373*1000,"WATER")-273.15</f>
        <v>109.00119545330625</v>
      </c>
      <c r="K1373" s="5">
        <f t="shared" si="235"/>
        <v>2631.4848419876357</v>
      </c>
      <c r="L1373" s="5" t="e" cm="1">
        <f t="array" ref="L1373">[2]!PropsSI("S","P",(I1373+1)*100*1000,"T",J1373+273.15,"WATER")/1000</f>
        <v>#VALUE!</v>
      </c>
      <c r="M1373" s="5" cm="1">
        <f t="array" ref="M1373">[2]!PropsSI("H","P",(I1373+1)*100*1000,"S",E1373*1000,"WATER")/1000</f>
        <v>2458.2654622777031</v>
      </c>
      <c r="N1373" s="5" cm="1">
        <f t="array" ref="N1373">[2]!PropsSI("T","P",(I1373+1)*100*1000,"Q",1,"WATER")-273.15</f>
        <v>109.00119545330625</v>
      </c>
      <c r="O1373">
        <v>0.75</v>
      </c>
      <c r="P1373">
        <f t="shared" si="232"/>
        <v>22.814025492587994</v>
      </c>
      <c r="Q1373" s="24"/>
      <c r="R1373">
        <f t="shared" si="236"/>
        <v>0.73454793470972835</v>
      </c>
      <c r="S1373">
        <f t="shared" si="237"/>
        <v>824.10344027938561</v>
      </c>
      <c r="T1373">
        <f t="shared" si="238"/>
        <v>-0.91866961578573436</v>
      </c>
      <c r="U1373">
        <f t="shared" si="242"/>
        <v>75.20553376246913</v>
      </c>
      <c r="V1373">
        <f t="shared" si="239"/>
        <v>-51297.608685463616</v>
      </c>
      <c r="W1373">
        <f t="shared" si="233"/>
        <v>54.599281141347369</v>
      </c>
      <c r="X1373">
        <f t="shared" si="240"/>
        <v>1010.3024766569897</v>
      </c>
      <c r="Z1373">
        <f t="shared" si="234"/>
        <v>0.74999999999999989</v>
      </c>
      <c r="AA1373" s="3">
        <f t="shared" si="241"/>
        <v>54.599281599228853</v>
      </c>
    </row>
    <row r="1374" spans="1:27" x14ac:dyDescent="0.4">
      <c r="A1374" s="4">
        <v>152.58335421591076</v>
      </c>
      <c r="B1374" s="4">
        <v>42.353167957874057</v>
      </c>
      <c r="C1374" s="5">
        <v>377.73899635392735</v>
      </c>
      <c r="D1374" s="5" cm="1">
        <f t="array" ref="D1374">[2]!PropsSI("H","P",(B1374+1)*100*1000,"T",C1374+273.15,"WATER")/1000</f>
        <v>3154.6544525636932</v>
      </c>
      <c r="E1374" s="5" cm="1">
        <f t="array" ref="E1374">[2]!PropsSI("S","P",(B1374+1)*100*1000,"T",C1374+273.15,"WATER")/1000</f>
        <v>6.6460966951840321</v>
      </c>
      <c r="F1374" s="5" cm="1">
        <f t="array" ref="F1374">[2]!PropsSI("T","P",(B1374+1)*100*1000,"Q",1,"WATER")-273.15</f>
        <v>255.17349473241563</v>
      </c>
      <c r="G1374" s="9"/>
      <c r="H1374" s="4">
        <v>59.503485501023086</v>
      </c>
      <c r="I1374" s="6">
        <v>0.38594676954560825</v>
      </c>
      <c r="J1374" s="5" cm="1">
        <f t="array" ref="J1374">[2]!PropsSI("T","P",(I1374+1)*100*1000,"H",K1374*1000,"WATER")-273.15</f>
        <v>108.99278509121638</v>
      </c>
      <c r="K1374" s="5">
        <f t="shared" si="235"/>
        <v>2632.8897946642455</v>
      </c>
      <c r="L1374" s="5" t="e" cm="1">
        <f t="array" ref="L1374">[2]!PropsSI("S","P",(I1374+1)*100*1000,"T",J1374+273.15,"WATER")/1000</f>
        <v>#VALUE!</v>
      </c>
      <c r="M1374" s="5" cm="1">
        <f t="array" ref="M1374">[2]!PropsSI("H","P",(I1374+1)*100*1000,"S",E1374*1000,"WATER")/1000</f>
        <v>2458.968242031096</v>
      </c>
      <c r="N1374" s="5" cm="1">
        <f t="array" ref="N1374">[2]!PropsSI("T","P",(I1374+1)*100*1000,"Q",1,"WATER")-273.15</f>
        <v>108.99278509121638</v>
      </c>
      <c r="O1374">
        <v>0.75</v>
      </c>
      <c r="P1374">
        <f t="shared" si="232"/>
        <v>22.114611559337483</v>
      </c>
      <c r="Q1374" s="24"/>
      <c r="R1374">
        <f t="shared" si="236"/>
        <v>0.73412684823400198</v>
      </c>
      <c r="S1374">
        <f t="shared" si="237"/>
        <v>834.14371593006399</v>
      </c>
      <c r="T1374">
        <f t="shared" si="238"/>
        <v>-0.91857554289255461</v>
      </c>
      <c r="U1374">
        <f t="shared" si="242"/>
        <v>75.628789276050711</v>
      </c>
      <c r="V1374">
        <f t="shared" si="239"/>
        <v>-51521.434686043052</v>
      </c>
      <c r="W1374">
        <f t="shared" si="233"/>
        <v>54.726905336884201</v>
      </c>
      <c r="X1374">
        <f t="shared" si="240"/>
        <v>1063.5617054330123</v>
      </c>
      <c r="Z1374">
        <f t="shared" si="234"/>
        <v>0.74999999999999978</v>
      </c>
      <c r="AA1374" s="3">
        <f t="shared" si="241"/>
        <v>54.726905793697895</v>
      </c>
    </row>
    <row r="1375" spans="1:27" x14ac:dyDescent="0.4">
      <c r="A1375" s="4">
        <v>148.37572905387654</v>
      </c>
      <c r="B1375" s="4">
        <v>42.420496371186772</v>
      </c>
      <c r="C1375" s="5">
        <v>376.90520462492992</v>
      </c>
      <c r="D1375" s="5" cm="1">
        <f t="array" ref="D1375">[2]!PropsSI("H","P",(B1375+1)*100*1000,"T",C1375+273.15,"WATER")/1000</f>
        <v>3152.4752758148802</v>
      </c>
      <c r="E1375" s="5" cm="1">
        <f t="array" ref="E1375">[2]!PropsSI("S","P",(B1375+1)*100*1000,"T",C1375+273.15,"WATER")/1000</f>
        <v>6.6420795062337978</v>
      </c>
      <c r="F1375" s="5" cm="1">
        <f t="array" ref="F1375">[2]!PropsSI("T","P",(B1375+1)*100*1000,"Q",1,"WATER")-273.15</f>
        <v>255.26729811199004</v>
      </c>
      <c r="G1375" s="9"/>
      <c r="H1375" s="4">
        <v>57.797757146633096</v>
      </c>
      <c r="I1375" s="6">
        <v>0.38815852024946196</v>
      </c>
      <c r="J1375" s="5" cm="1">
        <f t="array" ref="J1375">[2]!PropsSI("T","P",(I1375+1)*100*1000,"H",K1375*1000,"WATER")-273.15</f>
        <v>109.03997637900295</v>
      </c>
      <c r="K1375" s="5">
        <f t="shared" si="235"/>
        <v>2631.3790734693198</v>
      </c>
      <c r="L1375" s="5" t="e" cm="1">
        <f t="array" ref="L1375">[2]!PropsSI("S","P",(I1375+1)*100*1000,"T",J1375+273.15,"WATER")/1000</f>
        <v>#VALUE!</v>
      </c>
      <c r="M1375" s="5" cm="1">
        <f t="array" ref="M1375">[2]!PropsSI("H","P",(I1375+1)*100*1000,"S",E1375*1000,"WATER")/1000</f>
        <v>2457.6803393541331</v>
      </c>
      <c r="N1375" s="5" cm="1">
        <f t="array" ref="N1375">[2]!PropsSI("T","P",(I1375+1)*100*1000,"Q",1,"WATER")-273.15</f>
        <v>109.03997637900295</v>
      </c>
      <c r="O1375">
        <v>0.75</v>
      </c>
      <c r="P1375">
        <f t="shared" si="232"/>
        <v>21.477230258396919</v>
      </c>
      <c r="Q1375" s="24"/>
      <c r="R1375">
        <f t="shared" si="236"/>
        <v>0.73320291560048834</v>
      </c>
      <c r="S1375">
        <f t="shared" si="237"/>
        <v>836.1196475171364</v>
      </c>
      <c r="T1375">
        <f t="shared" si="238"/>
        <v>-0.92016631542451155</v>
      </c>
      <c r="U1375">
        <f t="shared" si="242"/>
        <v>74.144078029851968</v>
      </c>
      <c r="V1375">
        <f t="shared" si="239"/>
        <v>-51605.669888935117</v>
      </c>
      <c r="W1375">
        <f t="shared" si="233"/>
        <v>54.661553675798118</v>
      </c>
      <c r="X1375">
        <f t="shared" si="240"/>
        <v>1101.1993206706818</v>
      </c>
      <c r="Z1375">
        <f t="shared" si="234"/>
        <v>0.75000000000000011</v>
      </c>
      <c r="AA1375" s="3">
        <f t="shared" si="241"/>
        <v>54.661554133157964</v>
      </c>
    </row>
    <row r="1376" spans="1:27" x14ac:dyDescent="0.4">
      <c r="A1376" s="4">
        <v>153.78633603026674</v>
      </c>
      <c r="B1376" s="4">
        <v>42.295370193467264</v>
      </c>
      <c r="C1376" s="5">
        <v>376.03203676234767</v>
      </c>
      <c r="D1376" s="5" cm="1">
        <f t="array" ref="D1376">[2]!PropsSI("H","P",(B1376+1)*100*1000,"T",C1376+273.15,"WATER")/1000</f>
        <v>3150.5851273865615</v>
      </c>
      <c r="E1376" s="5" cm="1">
        <f t="array" ref="E1376">[2]!PropsSI("S","P",(B1376+1)*100*1000,"T",C1376+273.15,"WATER")/1000</f>
        <v>6.6404099223543875</v>
      </c>
      <c r="F1376" s="5" cm="1">
        <f t="array" ref="F1376">[2]!PropsSI("T","P",(B1376+1)*100*1000,"Q",1,"WATER")-273.15</f>
        <v>255.09288072640436</v>
      </c>
      <c r="G1376" s="9"/>
      <c r="H1376" s="4">
        <v>58.604978666759678</v>
      </c>
      <c r="I1376" s="6">
        <v>0.38742151575603856</v>
      </c>
      <c r="J1376" s="5" cm="1">
        <f t="array" ref="J1376">[2]!PropsSI("T","P",(I1376+1)*100*1000,"H",K1376*1000,"WATER")-273.15</f>
        <v>109.02425807112485</v>
      </c>
      <c r="K1376" s="5">
        <f t="shared" si="235"/>
        <v>2630.366222756089</v>
      </c>
      <c r="L1376" s="5" t="e" cm="1">
        <f t="array" ref="L1376">[2]!PropsSI("S","P",(I1376+1)*100*1000,"T",J1376+273.15,"WATER")/1000</f>
        <v>#VALUE!</v>
      </c>
      <c r="M1376" s="5" cm="1">
        <f t="array" ref="M1376">[2]!PropsSI("H","P",(I1376+1)*100*1000,"S",E1376*1000,"WATER")/1000</f>
        <v>2456.9599212125981</v>
      </c>
      <c r="N1376" s="5" cm="1">
        <f t="array" ref="N1376">[2]!PropsSI("T","P",(I1376+1)*100*1000,"Q",1,"WATER")-273.15</f>
        <v>109.02425807112485</v>
      </c>
      <c r="O1376">
        <v>0.75</v>
      </c>
      <c r="P1376">
        <f t="shared" si="232"/>
        <v>22.222933132444201</v>
      </c>
      <c r="Q1376" s="24"/>
      <c r="R1376">
        <f t="shared" si="236"/>
        <v>0.73367866179573971</v>
      </c>
      <c r="S1376">
        <f t="shared" si="237"/>
        <v>832.48243188321339</v>
      </c>
      <c r="T1376">
        <f t="shared" si="238"/>
        <v>-0.91958198030918037</v>
      </c>
      <c r="U1376">
        <f t="shared" si="242"/>
        <v>74.516727420751209</v>
      </c>
      <c r="V1376">
        <f t="shared" si="239"/>
        <v>-51455.481358396653</v>
      </c>
      <c r="W1376">
        <f t="shared" si="233"/>
        <v>54.638718714786499</v>
      </c>
      <c r="X1376">
        <f t="shared" si="240"/>
        <v>1050.7831549203906</v>
      </c>
      <c r="Z1376">
        <f t="shared" si="234"/>
        <v>0.75</v>
      </c>
      <c r="AA1376" s="3">
        <f t="shared" si="241"/>
        <v>54.638719172337488</v>
      </c>
    </row>
    <row r="1377" spans="1:27" x14ac:dyDescent="0.4">
      <c r="A1377" s="4">
        <v>159.91054331331918</v>
      </c>
      <c r="B1377" s="4">
        <v>42.101319056843444</v>
      </c>
      <c r="C1377" s="5">
        <v>375.58133244153174</v>
      </c>
      <c r="D1377" s="5" cm="1">
        <f t="array" ref="D1377">[2]!PropsSI("H","P",(B1377+1)*100*1000,"T",C1377+273.15,"WATER")/1000</f>
        <v>3149.8717701607825</v>
      </c>
      <c r="E1377" s="5" cm="1">
        <f t="array" ref="E1377">[2]!PropsSI("S","P",(B1377+1)*100*1000,"T",C1377+273.15,"WATER")/1000</f>
        <v>6.6412408577654398</v>
      </c>
      <c r="F1377" s="5" cm="1">
        <f t="array" ref="F1377">[2]!PropsSI("T","P",(B1377+1)*100*1000,"Q",1,"WATER")-273.15</f>
        <v>254.82162239104548</v>
      </c>
      <c r="G1377" s="9"/>
      <c r="H1377" s="4">
        <v>60.497501729329429</v>
      </c>
      <c r="I1377" s="6">
        <v>0.38532475883886796</v>
      </c>
      <c r="J1377" s="5" cm="1">
        <f t="array" ref="J1377">[2]!PropsSI("T","P",(I1377+1)*100*1000,"H",K1377*1000,"WATER")-273.15</f>
        <v>108.97950231949113</v>
      </c>
      <c r="K1377" s="5">
        <f t="shared" si="235"/>
        <v>2630.2502199633468</v>
      </c>
      <c r="L1377" s="5" t="e" cm="1">
        <f t="array" ref="L1377">[2]!PropsSI("S","P",(I1377+1)*100*1000,"T",J1377+273.15,"WATER")/1000</f>
        <v>#VALUE!</v>
      </c>
      <c r="M1377" s="5" cm="1">
        <f t="array" ref="M1377">[2]!PropsSI("H","P",(I1377+1)*100*1000,"S",E1377*1000,"WATER")/1000</f>
        <v>2457.0430365642014</v>
      </c>
      <c r="N1377" s="5" cm="1">
        <f t="array" ref="N1377">[2]!PropsSI("T","P",(I1377+1)*100*1000,"Q",1,"WATER")-273.15</f>
        <v>108.97950231949113</v>
      </c>
      <c r="O1377">
        <v>0.75</v>
      </c>
      <c r="P1377">
        <f t="shared" si="232"/>
        <v>23.081379002605861</v>
      </c>
      <c r="Q1377" s="24"/>
      <c r="R1377">
        <f t="shared" si="236"/>
        <v>0.7347674363826191</v>
      </c>
      <c r="S1377">
        <f t="shared" si="237"/>
        <v>826.83179894798695</v>
      </c>
      <c r="T1377">
        <f t="shared" si="238"/>
        <v>-0.91800511506953164</v>
      </c>
      <c r="U1377">
        <f t="shared" si="242"/>
        <v>75.786855870648282</v>
      </c>
      <c r="V1377">
        <f t="shared" si="239"/>
        <v>-51238.100836061414</v>
      </c>
      <c r="W1377">
        <f t="shared" si="233"/>
        <v>54.604522307806853</v>
      </c>
      <c r="X1377">
        <f t="shared" si="240"/>
        <v>993.70856384023818</v>
      </c>
      <c r="Z1377">
        <f t="shared" si="234"/>
        <v>0.74999999999999978</v>
      </c>
      <c r="AA1377" s="3">
        <f t="shared" si="241"/>
        <v>54.60452276564439</v>
      </c>
    </row>
    <row r="1378" spans="1:27" x14ac:dyDescent="0.4">
      <c r="A1378" s="4">
        <v>159.190953973212</v>
      </c>
      <c r="B1378" s="4">
        <v>42.216957371147629</v>
      </c>
      <c r="C1378" s="5">
        <v>376.48788287991391</v>
      </c>
      <c r="D1378" s="5" cm="1">
        <f t="array" ref="D1378">[2]!PropsSI("H","P",(B1378+1)*100*1000,"T",C1378+273.15,"WATER")/1000</f>
        <v>3151.861574949327</v>
      </c>
      <c r="E1378" s="5" cm="1">
        <f t="array" ref="E1378">[2]!PropsSI("S","P",(B1378+1)*100*1000,"T",C1378+273.15,"WATER")/1000</f>
        <v>6.6431544662885971</v>
      </c>
      <c r="F1378" s="5" cm="1">
        <f t="array" ref="F1378">[2]!PropsSI("T","P",(B1378+1)*100*1000,"Q",1,"WATER")-273.15</f>
        <v>254.98338196168163</v>
      </c>
      <c r="G1378" s="9"/>
      <c r="H1378" s="4">
        <v>60.813412184480036</v>
      </c>
      <c r="I1378" s="6">
        <v>0.38634189181857614</v>
      </c>
      <c r="J1378" s="5" cm="1">
        <f t="array" ref="J1378">[2]!PropsSI("T","P",(I1378+1)*100*1000,"H",K1378*1000,"WATER")-273.15</f>
        <v>109.00122021013181</v>
      </c>
      <c r="K1378" s="5">
        <f t="shared" si="235"/>
        <v>2631.3814636921338</v>
      </c>
      <c r="L1378" s="5" t="e" cm="1">
        <f t="array" ref="L1378">[2]!PropsSI("S","P",(I1378+1)*100*1000,"T",J1378+273.15,"WATER")/1000</f>
        <v>#VALUE!</v>
      </c>
      <c r="M1378" s="5" cm="1">
        <f t="array" ref="M1378">[2]!PropsSI("H","P",(I1378+1)*100*1000,"S",E1378*1000,"WATER")/1000</f>
        <v>2457.8880932730694</v>
      </c>
      <c r="N1378" s="5" cm="1">
        <f t="array" ref="N1378">[2]!PropsSI("T","P",(I1378+1)*100*1000,"Q",1,"WATER")-273.15</f>
        <v>109.00122021013181</v>
      </c>
      <c r="O1378">
        <v>0.75</v>
      </c>
      <c r="P1378">
        <f t="shared" si="232"/>
        <v>23.015479287532244</v>
      </c>
      <c r="Q1378" s="24"/>
      <c r="R1378">
        <f t="shared" si="236"/>
        <v>0.73420411992629531</v>
      </c>
      <c r="S1378">
        <f t="shared" si="237"/>
        <v>830.19669850111268</v>
      </c>
      <c r="T1378">
        <f t="shared" si="238"/>
        <v>-0.91878141092555932</v>
      </c>
      <c r="U1378">
        <f t="shared" si="242"/>
        <v>75.247401388732115</v>
      </c>
      <c r="V1378">
        <f t="shared" si="239"/>
        <v>-51403.070196611814</v>
      </c>
      <c r="W1378">
        <f t="shared" si="233"/>
        <v>54.730488421911112</v>
      </c>
      <c r="X1378">
        <f t="shared" si="240"/>
        <v>1005.8418043937349</v>
      </c>
      <c r="Z1378">
        <f t="shared" si="234"/>
        <v>0.74999999999999989</v>
      </c>
      <c r="AA1378" s="3">
        <f t="shared" si="241"/>
        <v>54.730488878694899</v>
      </c>
    </row>
    <row r="1379" spans="1:27" x14ac:dyDescent="0.4">
      <c r="A1379" s="4">
        <v>167.40260589218647</v>
      </c>
      <c r="B1379" s="4">
        <v>42.002540308903939</v>
      </c>
      <c r="C1379" s="5">
        <v>375.08626758425152</v>
      </c>
      <c r="D1379" s="5" cm="1">
        <f t="array" ref="D1379">[2]!PropsSI("H","P",(B1379+1)*100*1000,"T",C1379+273.15,"WATER")/1000</f>
        <v>3148.8574582829756</v>
      </c>
      <c r="E1379" s="5" cm="1">
        <f t="array" ref="E1379">[2]!PropsSI("S","P",(B1379+1)*100*1000,"T",C1379+273.15,"WATER")/1000</f>
        <v>6.640662635665656</v>
      </c>
      <c r="F1379" s="5" cm="1">
        <f t="array" ref="F1379">[2]!PropsSI("T","P",(B1379+1)*100*1000,"Q",1,"WATER")-273.15</f>
        <v>254.68318354388282</v>
      </c>
      <c r="G1379" s="9"/>
      <c r="H1379" s="4">
        <v>61.310112968786022</v>
      </c>
      <c r="I1379" s="6">
        <v>0.381102860692204</v>
      </c>
      <c r="J1379" s="5" cm="1">
        <f t="array" ref="J1379">[2]!PropsSI("T","P",(I1379+1)*100*1000,"H",K1379*1000,"WATER")-273.15</f>
        <v>108.88921555488992</v>
      </c>
      <c r="K1379" s="5">
        <f t="shared" si="235"/>
        <v>2629.4761984569755</v>
      </c>
      <c r="L1379" s="5" t="e" cm="1">
        <f t="array" ref="L1379">[2]!PropsSI("S","P",(I1379+1)*100*1000,"T",J1379+273.15,"WATER")/1000</f>
        <v>#VALUE!</v>
      </c>
      <c r="M1379" s="5" cm="1">
        <f t="array" ref="M1379">[2]!PropsSI("H","P",(I1379+1)*100*1000,"S",E1379*1000,"WATER")/1000</f>
        <v>2456.3491118483089</v>
      </c>
      <c r="N1379" s="5" cm="1">
        <f t="array" ref="N1379">[2]!PropsSI("T","P",(I1379+1)*100*1000,"Q",1,"WATER")-273.15</f>
        <v>108.88921555488992</v>
      </c>
      <c r="O1379">
        <v>0.75</v>
      </c>
      <c r="P1379">
        <f t="shared" si="232"/>
        <v>24.151604540677557</v>
      </c>
      <c r="Q1379" s="24"/>
      <c r="R1379">
        <f t="shared" si="236"/>
        <v>0.73648246587671873</v>
      </c>
      <c r="S1379">
        <f t="shared" si="237"/>
        <v>823.92275279067235</v>
      </c>
      <c r="T1379">
        <f t="shared" si="238"/>
        <v>-0.91498428348073657</v>
      </c>
      <c r="U1379">
        <f t="shared" si="242"/>
        <v>78.364565137444131</v>
      </c>
      <c r="V1379">
        <f t="shared" si="239"/>
        <v>-50930.147792266303</v>
      </c>
      <c r="W1379">
        <f t="shared" si="233"/>
        <v>54.574156796048563</v>
      </c>
      <c r="X1379">
        <f t="shared" si="240"/>
        <v>925.53168573077949</v>
      </c>
      <c r="Z1379">
        <f t="shared" si="234"/>
        <v>0.75000000000000011</v>
      </c>
      <c r="AA1379" s="3">
        <f t="shared" si="241"/>
        <v>54.574157254140843</v>
      </c>
    </row>
    <row r="1380" spans="1:27" x14ac:dyDescent="0.4">
      <c r="A1380" s="4">
        <v>179.28387250265072</v>
      </c>
      <c r="B1380" s="4">
        <v>41.421321454126371</v>
      </c>
      <c r="C1380" s="5">
        <v>379.1321093625038</v>
      </c>
      <c r="D1380" s="5" cm="1">
        <f t="array" ref="D1380">[2]!PropsSI("H","P",(B1380+1)*100*1000,"T",C1380+273.15,"WATER")/1000</f>
        <v>3159.9113843396694</v>
      </c>
      <c r="E1380" s="5" cm="1">
        <f t="array" ref="E1380">[2]!PropsSI("S","P",(B1380+1)*100*1000,"T",C1380+273.15,"WATER")/1000</f>
        <v>6.6635180114095869</v>
      </c>
      <c r="F1380" s="5" cm="1">
        <f t="array" ref="F1380">[2]!PropsSI("T","P",(B1380+1)*100*1000,"Q",1,"WATER")-273.15</f>
        <v>253.8636385288238</v>
      </c>
      <c r="G1380" s="9"/>
      <c r="H1380" s="4">
        <v>64.298890248856424</v>
      </c>
      <c r="I1380" s="6">
        <v>0.38406737635868637</v>
      </c>
      <c r="J1380" s="5" cm="1">
        <f t="array" ref="J1380">[2]!PropsSI("T","P",(I1380+1)*100*1000,"H",K1380*1000,"WATER")-273.15</f>
        <v>108.95263646083248</v>
      </c>
      <c r="K1380" s="5">
        <f t="shared" si="235"/>
        <v>2639.0386851915764</v>
      </c>
      <c r="L1380" s="5" t="e" cm="1">
        <f t="array" ref="L1380">[2]!PropsSI("S","P",(I1380+1)*100*1000,"T",J1380+273.15,"WATER")/1000</f>
        <v>#VALUE!</v>
      </c>
      <c r="M1380" s="5" cm="1">
        <f t="array" ref="M1380">[2]!PropsSI("H","P",(I1380+1)*100*1000,"S",E1380*1000,"WATER")/1000</f>
        <v>2465.4144521422118</v>
      </c>
      <c r="N1380" s="5" cm="1">
        <f t="array" ref="N1380">[2]!PropsSI("T","P",(I1380+1)*100*1000,"Q",1,"WATER")-273.15</f>
        <v>108.95263646083248</v>
      </c>
      <c r="O1380">
        <v>0.75</v>
      </c>
      <c r="P1380">
        <f t="shared" si="232"/>
        <v>25.940020717827295</v>
      </c>
      <c r="Q1380" s="24"/>
      <c r="R1380">
        <f t="shared" si="236"/>
        <v>0.736341730911376</v>
      </c>
      <c r="S1380">
        <f t="shared" si="237"/>
        <v>807.09383351603128</v>
      </c>
      <c r="T1380">
        <f t="shared" si="238"/>
        <v>-0.91676172059266592</v>
      </c>
      <c r="U1380">
        <f t="shared" si="242"/>
        <v>76.997148395640366</v>
      </c>
      <c r="V1380">
        <f t="shared" si="239"/>
        <v>-51209.296713144438</v>
      </c>
      <c r="W1380">
        <f t="shared" si="233"/>
        <v>55.043837528708792</v>
      </c>
      <c r="X1380">
        <f t="shared" si="240"/>
        <v>847.0321529613484</v>
      </c>
      <c r="Z1380">
        <f t="shared" si="234"/>
        <v>0.74999999999999978</v>
      </c>
      <c r="AA1380" s="3">
        <f t="shared" si="241"/>
        <v>55.043837982892242</v>
      </c>
    </row>
    <row r="1381" spans="1:27" x14ac:dyDescent="0.4">
      <c r="A1381" s="4">
        <v>175.43533218642881</v>
      </c>
      <c r="B1381" s="4">
        <v>41.695328875897893</v>
      </c>
      <c r="C1381" s="5">
        <v>377.33844293778083</v>
      </c>
      <c r="D1381" s="5" cm="1">
        <f t="array" ref="D1381">[2]!PropsSI("H","P",(B1381+1)*100*1000,"T",C1381+273.15,"WATER")/1000</f>
        <v>3154.9907835128324</v>
      </c>
      <c r="E1381" s="5" cm="1">
        <f t="array" ref="E1381">[2]!PropsSI("S","P",(B1381+1)*100*1000,"T",C1381+273.15,"WATER")/1000</f>
        <v>6.653191060767524</v>
      </c>
      <c r="F1381" s="5" cm="1">
        <f t="array" ref="F1381">[2]!PropsSI("T","P",(B1381+1)*100*1000,"Q",1,"WATER")-273.15</f>
        <v>254.25106471754805</v>
      </c>
      <c r="G1381" s="9"/>
      <c r="H1381" s="4">
        <v>62.119809520833762</v>
      </c>
      <c r="I1381" s="6">
        <v>0.38429120623147917</v>
      </c>
      <c r="J1381" s="5" cm="1">
        <f t="array" ref="J1381">[2]!PropsSI("T","P",(I1381+1)*100*1000,"H",K1381*1000,"WATER")-273.15</f>
        <v>108.95742039014567</v>
      </c>
      <c r="K1381" s="5">
        <f t="shared" si="235"/>
        <v>2634.8679083571478</v>
      </c>
      <c r="L1381" s="5" t="e" cm="1">
        <f t="array" ref="L1381">[2]!PropsSI("S","P",(I1381+1)*100*1000,"T",J1381+273.15,"WATER")/1000</f>
        <v>#VALUE!</v>
      </c>
      <c r="M1381" s="5" cm="1">
        <f t="array" ref="M1381">[2]!PropsSI("H","P",(I1381+1)*100*1000,"S",E1381*1000,"WATER")/1000</f>
        <v>2461.4936166385864</v>
      </c>
      <c r="N1381" s="5" cm="1">
        <f t="array" ref="N1381">[2]!PropsSI("T","P",(I1381+1)*100*1000,"Q",1,"WATER")-273.15</f>
        <v>108.95742039014567</v>
      </c>
      <c r="O1381">
        <v>0.75</v>
      </c>
      <c r="P1381">
        <f t="shared" si="232"/>
        <v>25.346647050193884</v>
      </c>
      <c r="Q1381" s="24"/>
      <c r="R1381">
        <f t="shared" si="236"/>
        <v>0.73581144030832513</v>
      </c>
      <c r="S1381">
        <f t="shared" si="237"/>
        <v>815.04438608197313</v>
      </c>
      <c r="T1381">
        <f t="shared" si="238"/>
        <v>-0.91706387295776459</v>
      </c>
      <c r="U1381">
        <f t="shared" si="242"/>
        <v>76.645413270906488</v>
      </c>
      <c r="V1381">
        <f t="shared" si="239"/>
        <v>-51177.939689973733</v>
      </c>
      <c r="W1381">
        <f t="shared" si="233"/>
        <v>54.91302678379251</v>
      </c>
      <c r="X1381">
        <f t="shared" si="240"/>
        <v>874.17081055135156</v>
      </c>
      <c r="Z1381">
        <f t="shared" si="234"/>
        <v>0.75000000000000022</v>
      </c>
      <c r="AA1381" s="3">
        <f t="shared" si="241"/>
        <v>54.91302723905789</v>
      </c>
    </row>
    <row r="1382" spans="1:27" x14ac:dyDescent="0.4">
      <c r="A1382" s="4">
        <v>175.78895124604432</v>
      </c>
      <c r="B1382" s="4">
        <v>41.517143134988487</v>
      </c>
      <c r="C1382" s="5">
        <v>377.52806462837253</v>
      </c>
      <c r="D1382" s="5" cm="1">
        <f t="array" ref="D1382">[2]!PropsSI("H","P",(B1382+1)*100*1000,"T",C1382+273.15,"WATER")/1000</f>
        <v>3155.8100288722198</v>
      </c>
      <c r="E1382" s="5" cm="1">
        <f t="array" ref="E1382">[2]!PropsSI("S","P",(B1382+1)*100*1000,"T",C1382+273.15,"WATER")/1000</f>
        <v>6.6562506422360403</v>
      </c>
      <c r="F1382" s="5" cm="1">
        <f t="array" ref="F1382">[2]!PropsSI("T","P",(B1382+1)*100*1000,"Q",1,"WATER")-273.15</f>
        <v>253.99934040428718</v>
      </c>
      <c r="G1382" s="9"/>
      <c r="H1382" s="4">
        <v>62.826366447368216</v>
      </c>
      <c r="I1382" s="6">
        <v>0.38641897754373034</v>
      </c>
      <c r="J1382" s="5" cm="1">
        <f t="array" ref="J1382">[2]!PropsSI("T","P",(I1382+1)*100*1000,"H",K1382*1000,"WATER")-273.15</f>
        <v>109.00286561504237</v>
      </c>
      <c r="K1382" s="5">
        <f t="shared" si="235"/>
        <v>2636.1285998257176</v>
      </c>
      <c r="L1382" s="5" t="e" cm="1">
        <f t="array" ref="L1382">[2]!PropsSI("S","P",(I1382+1)*100*1000,"T",J1382+273.15,"WATER")/1000</f>
        <v>#VALUE!</v>
      </c>
      <c r="M1382" s="5" cm="1">
        <f t="array" ref="M1382">[2]!PropsSI("H","P",(I1382+1)*100*1000,"S",E1382*1000,"WATER")/1000</f>
        <v>2462.901456810217</v>
      </c>
      <c r="N1382" s="5" cm="1">
        <f t="array" ref="N1382">[2]!PropsSI("T","P",(I1382+1)*100*1000,"Q",1,"WATER")-273.15</f>
        <v>109.00286561504237</v>
      </c>
      <c r="O1382">
        <v>0.75</v>
      </c>
      <c r="P1382">
        <f t="shared" si="232"/>
        <v>25.376181498369505</v>
      </c>
      <c r="Q1382" s="24"/>
      <c r="R1382">
        <f t="shared" si="236"/>
        <v>0.73531975812584704</v>
      </c>
      <c r="S1382">
        <f t="shared" si="237"/>
        <v>809.89772849288636</v>
      </c>
      <c r="T1382">
        <f t="shared" si="238"/>
        <v>-0.9184658832971947</v>
      </c>
      <c r="U1382">
        <f t="shared" si="242"/>
        <v>75.344314717069963</v>
      </c>
      <c r="V1382">
        <f t="shared" si="239"/>
        <v>-51252.486400594935</v>
      </c>
      <c r="W1382">
        <f t="shared" si="233"/>
        <v>54.931569196835383</v>
      </c>
      <c r="X1382">
        <f t="shared" si="240"/>
        <v>873.52094200662816</v>
      </c>
      <c r="Z1382">
        <f t="shared" si="234"/>
        <v>0.75000000000000011</v>
      </c>
      <c r="AA1382" s="3">
        <f t="shared" si="241"/>
        <v>54.931569651947086</v>
      </c>
    </row>
    <row r="1383" spans="1:27" x14ac:dyDescent="0.4">
      <c r="A1383" s="4">
        <v>177.27430385928378</v>
      </c>
      <c r="B1383" s="4">
        <v>41.723108836606656</v>
      </c>
      <c r="C1383" s="5">
        <v>377.62414872302998</v>
      </c>
      <c r="D1383" s="5" cm="1">
        <f t="array" ref="D1383">[2]!PropsSI("H","P",(B1383+1)*100*1000,"T",C1383+273.15,"WATER")/1000</f>
        <v>3155.6332927433873</v>
      </c>
      <c r="E1383" s="5" cm="1">
        <f t="array" ref="E1383">[2]!PropsSI("S","P",(B1383+1)*100*1000,"T",C1383+273.15,"WATER")/1000</f>
        <v>6.6538986205563377</v>
      </c>
      <c r="F1383" s="5" cm="1">
        <f t="array" ref="F1383">[2]!PropsSI("T","P",(B1383+1)*100*1000,"Q",1,"WATER")-273.15</f>
        <v>254.29023721861995</v>
      </c>
      <c r="G1383" s="9"/>
      <c r="H1383" s="4">
        <v>64.48305133095198</v>
      </c>
      <c r="I1383" s="6">
        <v>0.38685431069671772</v>
      </c>
      <c r="J1383" s="5" cm="1">
        <f t="array" ref="J1383">[2]!PropsSI("T","P",(I1383+1)*100*1000,"H",K1383*1000,"WATER")-273.15</f>
        <v>109.01215644542333</v>
      </c>
      <c r="K1383" s="5">
        <f t="shared" si="235"/>
        <v>2635.4468812382574</v>
      </c>
      <c r="L1383" s="5" t="e" cm="1">
        <f t="array" ref="L1383">[2]!PropsSI("S","P",(I1383+1)*100*1000,"T",J1383+273.15,"WATER")/1000</f>
        <v>#VALUE!</v>
      </c>
      <c r="M1383" s="5" cm="1">
        <f t="array" ref="M1383">[2]!PropsSI("H","P",(I1383+1)*100*1000,"S",E1383*1000,"WATER")/1000</f>
        <v>2462.0514107365475</v>
      </c>
      <c r="N1383" s="5" cm="1">
        <f t="array" ref="N1383">[2]!PropsSI("T","P",(I1383+1)*100*1000,"Q",1,"WATER")-273.15</f>
        <v>109.01215644542333</v>
      </c>
      <c r="O1383">
        <v>0.75</v>
      </c>
      <c r="P1383">
        <f t="shared" si="232"/>
        <v>25.615467771286337</v>
      </c>
      <c r="Q1383" s="24"/>
      <c r="R1383">
        <f t="shared" si="236"/>
        <v>0.73482286908245953</v>
      </c>
      <c r="S1383">
        <f t="shared" si="237"/>
        <v>815.87676086278861</v>
      </c>
      <c r="T1383">
        <f t="shared" si="238"/>
        <v>-0.91888080673883787</v>
      </c>
      <c r="U1383">
        <f t="shared" si="242"/>
        <v>75.074977970011361</v>
      </c>
      <c r="V1383">
        <f t="shared" si="239"/>
        <v>-51353.679268315915</v>
      </c>
      <c r="W1383">
        <f t="shared" si="233"/>
        <v>55.050586061895032</v>
      </c>
      <c r="X1383">
        <f t="shared" si="240"/>
        <v>866.42618878212659</v>
      </c>
      <c r="Z1383">
        <f t="shared" si="234"/>
        <v>0.75</v>
      </c>
      <c r="AA1383" s="3">
        <f t="shared" si="241"/>
        <v>55.050586516022804</v>
      </c>
    </row>
    <row r="1384" spans="1:27" x14ac:dyDescent="0.4">
      <c r="A1384" s="4">
        <v>185.35909459794311</v>
      </c>
      <c r="B1384" s="4">
        <v>41.621553518287271</v>
      </c>
      <c r="C1384" s="5">
        <v>378.93420299804234</v>
      </c>
      <c r="D1384" s="5" cm="1">
        <f t="array" ref="D1384">[2]!PropsSI("H","P",(B1384+1)*100*1000,"T",C1384+273.15,"WATER")/1000</f>
        <v>3159.0326965151976</v>
      </c>
      <c r="E1384" s="5" cm="1">
        <f t="array" ref="E1384">[2]!PropsSI("S","P",(B1384+1)*100*1000,"T",C1384+273.15,"WATER")/1000</f>
        <v>6.6601417767194731</v>
      </c>
      <c r="F1384" s="5" cm="1">
        <f t="array" ref="F1384">[2]!PropsSI("T","P",(B1384+1)*100*1000,"Q",1,"WATER")-273.15</f>
        <v>254.14693940492771</v>
      </c>
      <c r="G1384" s="9"/>
      <c r="H1384" s="4">
        <v>70.871904932655653</v>
      </c>
      <c r="I1384" s="6">
        <v>0.38773668593956678</v>
      </c>
      <c r="J1384" s="5" cm="1">
        <f t="array" ref="J1384">[2]!PropsSI("T","P",(I1384+1)*100*1000,"H",K1384*1000,"WATER")-273.15</f>
        <v>109.03098063740163</v>
      </c>
      <c r="K1384" s="5">
        <f t="shared" si="235"/>
        <v>2638.1603754408889</v>
      </c>
      <c r="L1384" s="5" t="e" cm="1">
        <f t="array" ref="L1384">[2]!PropsSI("S","P",(I1384+1)*100*1000,"T",J1384+273.15,"WATER")/1000</f>
        <v>#VALUE!</v>
      </c>
      <c r="M1384" s="5" cm="1">
        <f t="array" ref="M1384">[2]!PropsSI("H","P",(I1384+1)*100*1000,"S",E1384*1000,"WATER")/1000</f>
        <v>2464.5362684161196</v>
      </c>
      <c r="N1384" s="5" cm="1">
        <f t="array" ref="N1384">[2]!PropsSI("T","P",(I1384+1)*100*1000,"Q",1,"WATER")-273.15</f>
        <v>109.03098063740163</v>
      </c>
      <c r="O1384">
        <v>0.75</v>
      </c>
      <c r="P1384">
        <f t="shared" si="232"/>
        <v>26.819006065406384</v>
      </c>
      <c r="Q1384" s="24"/>
      <c r="R1384">
        <f t="shared" si="236"/>
        <v>0.73466419197932709</v>
      </c>
      <c r="S1384">
        <f t="shared" si="237"/>
        <v>812.94004899584741</v>
      </c>
      <c r="T1384">
        <f t="shared" si="238"/>
        <v>-0.91944759790750752</v>
      </c>
      <c r="U1384">
        <f t="shared" si="242"/>
        <v>74.67212825417279</v>
      </c>
      <c r="V1384">
        <f t="shared" si="239"/>
        <v>-51469.246450352512</v>
      </c>
      <c r="W1384">
        <f t="shared" si="233"/>
        <v>55.314012585045553</v>
      </c>
      <c r="X1384">
        <f t="shared" si="240"/>
        <v>811.96539655427875</v>
      </c>
      <c r="Z1384">
        <f t="shared" si="234"/>
        <v>0.75000000000000022</v>
      </c>
      <c r="AA1384" s="3">
        <f t="shared" si="241"/>
        <v>55.314013037010596</v>
      </c>
    </row>
    <row r="1385" spans="1:27" x14ac:dyDescent="0.4">
      <c r="A1385" s="4">
        <v>186.89832312918438</v>
      </c>
      <c r="B1385" s="4">
        <v>41.755260922564204</v>
      </c>
      <c r="C1385" s="5">
        <v>380.97289695272417</v>
      </c>
      <c r="D1385" s="5" cm="1">
        <f t="array" ref="D1385">[2]!PropsSI("H","P",(B1385+1)*100*1000,"T",C1385+273.15,"WATER")/1000</f>
        <v>3163.7360916817302</v>
      </c>
      <c r="E1385" s="5" cm="1">
        <f t="array" ref="E1385">[2]!PropsSI("S","P",(B1385+1)*100*1000,"T",C1385+273.15,"WATER")/1000</f>
        <v>6.6659936823875858</v>
      </c>
      <c r="F1385" s="5" cm="1">
        <f t="array" ref="F1385">[2]!PropsSI("T","P",(B1385+1)*100*1000,"Q",1,"WATER")-273.15</f>
        <v>254.33555052956774</v>
      </c>
      <c r="G1385" s="9"/>
      <c r="H1385" s="4">
        <v>72.988654310486581</v>
      </c>
      <c r="I1385" s="6">
        <v>0.39042801113229508</v>
      </c>
      <c r="J1385" s="5" cm="1">
        <f t="array" ref="J1385">[2]!PropsSI("T","P",(I1385+1)*100*1000,"H",K1385*1000,"WATER")-273.15</f>
        <v>109.08833537392621</v>
      </c>
      <c r="K1385" s="5">
        <f t="shared" si="235"/>
        <v>2641.2399607581679</v>
      </c>
      <c r="L1385" s="5" t="e" cm="1">
        <f t="array" ref="L1385">[2]!PropsSI("S","P",(I1385+1)*100*1000,"T",J1385+273.15,"WATER")/1000</f>
        <v>#VALUE!</v>
      </c>
      <c r="M1385" s="5" cm="1">
        <f t="array" ref="M1385">[2]!PropsSI("H","P",(I1385+1)*100*1000,"S",E1385*1000,"WATER")/1000</f>
        <v>2467.0745837836471</v>
      </c>
      <c r="N1385" s="5" cm="1">
        <f t="array" ref="N1385">[2]!PropsSI("T","P",(I1385+1)*100*1000,"Q",1,"WATER")-273.15</f>
        <v>109.08833537392621</v>
      </c>
      <c r="O1385">
        <v>0.75</v>
      </c>
      <c r="P1385">
        <f t="shared" si="232"/>
        <v>27.126014086416824</v>
      </c>
      <c r="Q1385" s="24"/>
      <c r="R1385">
        <f t="shared" si="236"/>
        <v>0.7334552764778699</v>
      </c>
      <c r="S1385">
        <f t="shared" si="237"/>
        <v>816.84642827348478</v>
      </c>
      <c r="T1385">
        <f t="shared" si="238"/>
        <v>-0.92141065492050023</v>
      </c>
      <c r="U1385">
        <f t="shared" si="242"/>
        <v>73.197507570311004</v>
      </c>
      <c r="V1385">
        <f t="shared" si="239"/>
        <v>-51823.488866095795</v>
      </c>
      <c r="W1385">
        <f t="shared" si="233"/>
        <v>55.623625372242159</v>
      </c>
      <c r="X1385">
        <f t="shared" si="240"/>
        <v>812.11384899799953</v>
      </c>
      <c r="Z1385">
        <f t="shared" si="234"/>
        <v>0.75</v>
      </c>
      <c r="AA1385" s="3">
        <f t="shared" si="241"/>
        <v>55.623625821691462</v>
      </c>
    </row>
    <row r="1386" spans="1:27" x14ac:dyDescent="0.4">
      <c r="A1386" s="4">
        <v>183.48003353449963</v>
      </c>
      <c r="B1386" s="4">
        <v>41.500711799204723</v>
      </c>
      <c r="C1386" s="5">
        <v>379.72304897624502</v>
      </c>
      <c r="D1386" s="5" cm="1">
        <f t="array" ref="D1386">[2]!PropsSI("H","P",(B1386+1)*100*1000,"T",C1386+273.15,"WATER")/1000</f>
        <v>3161.1936198496242</v>
      </c>
      <c r="E1386" s="5" cm="1">
        <f t="array" ref="E1386">[2]!PropsSI("S","P",(B1386+1)*100*1000,"T",C1386+273.15,"WATER")/1000</f>
        <v>6.6646770589113409</v>
      </c>
      <c r="F1386" s="5" cm="1">
        <f t="array" ref="F1386">[2]!PropsSI("T","P",(B1386+1)*100*1000,"Q",1,"WATER")-273.15</f>
        <v>253.97608711514044</v>
      </c>
      <c r="G1386" s="9"/>
      <c r="H1386" s="4">
        <v>69.846716313365576</v>
      </c>
      <c r="I1386" s="6">
        <v>0.38963785743762891</v>
      </c>
      <c r="J1386" s="5" cm="1">
        <f t="array" ref="J1386">[2]!PropsSI("T","P",(I1386+1)*100*1000,"H",K1386*1000,"WATER")-273.15</f>
        <v>109.07150591631523</v>
      </c>
      <c r="K1386" s="5">
        <f t="shared" si="235"/>
        <v>2640.1604906859429</v>
      </c>
      <c r="L1386" s="5" t="e" cm="1">
        <f t="array" ref="L1386">[2]!PropsSI("S","P",(I1386+1)*100*1000,"T",J1386+273.15,"WATER")/1000</f>
        <v>#VALUE!</v>
      </c>
      <c r="M1386" s="5" cm="1">
        <f t="array" ref="M1386">[2]!PropsSI("H","P",(I1386+1)*100*1000,"S",E1386*1000,"WATER")/1000</f>
        <v>2466.4827809647159</v>
      </c>
      <c r="N1386" s="5" cm="1">
        <f t="array" ref="N1386">[2]!PropsSI("T","P",(I1386+1)*100*1000,"Q",1,"WATER")-273.15</f>
        <v>109.07150591631523</v>
      </c>
      <c r="O1386">
        <v>0.75</v>
      </c>
      <c r="P1386">
        <f t="shared" si="232"/>
        <v>26.55532666987153</v>
      </c>
      <c r="Q1386" s="24"/>
      <c r="R1386">
        <f t="shared" si="236"/>
        <v>0.73416215118073413</v>
      </c>
      <c r="S1386">
        <f t="shared" si="237"/>
        <v>809.4544431535802</v>
      </c>
      <c r="T1386">
        <f t="shared" si="238"/>
        <v>-0.92072057010091057</v>
      </c>
      <c r="U1386">
        <f t="shared" si="242"/>
        <v>73.571724724510304</v>
      </c>
      <c r="V1386">
        <f t="shared" si="239"/>
        <v>-51596.359295177019</v>
      </c>
      <c r="W1386">
        <f t="shared" si="233"/>
        <v>55.346065550633718</v>
      </c>
      <c r="X1386">
        <f t="shared" si="240"/>
        <v>828.9066453002315</v>
      </c>
      <c r="Z1386">
        <f t="shared" si="234"/>
        <v>0.75000000000000011</v>
      </c>
      <c r="AA1386" s="3">
        <f t="shared" si="241"/>
        <v>55.346066002337011</v>
      </c>
    </row>
    <row r="1387" spans="1:27" x14ac:dyDescent="0.4">
      <c r="A1387" s="4">
        <v>182.21753072998959</v>
      </c>
      <c r="B1387" s="4">
        <v>41.703246960259591</v>
      </c>
      <c r="C1387" s="5">
        <v>379.1652257286226</v>
      </c>
      <c r="D1387" s="5" cm="1">
        <f t="array" ref="D1387">[2]!PropsSI("H","P",(B1387+1)*100*1000,"T",C1387+273.15,"WATER")/1000</f>
        <v>3159.4342142618689</v>
      </c>
      <c r="E1387" s="5" cm="1">
        <f t="array" ref="E1387">[2]!PropsSI("S","P",(B1387+1)*100*1000,"T",C1387+273.15,"WATER")/1000</f>
        <v>6.6599325599374302</v>
      </c>
      <c r="F1387" s="5" cm="1">
        <f t="array" ref="F1387">[2]!PropsSI("T","P",(B1387+1)*100*1000,"Q",1,"WATER")-273.15</f>
        <v>254.2622319885337</v>
      </c>
      <c r="G1387" s="9"/>
      <c r="H1387" s="4">
        <v>69.611035118138062</v>
      </c>
      <c r="I1387" s="6">
        <v>0.39174777866495525</v>
      </c>
      <c r="J1387" s="5" cm="1">
        <f t="array" ref="J1387">[2]!PropsSI("T","P",(I1387+1)*100*1000,"H",K1387*1000,"WATER")-273.15</f>
        <v>109.11642751772155</v>
      </c>
      <c r="K1387" s="5">
        <f t="shared" si="235"/>
        <v>2638.5376346796429</v>
      </c>
      <c r="L1387" s="5" t="e" cm="1">
        <f t="array" ref="L1387">[2]!PropsSI("S","P",(I1387+1)*100*1000,"T",J1387+273.15,"WATER")/1000</f>
        <v>#VALUE!</v>
      </c>
      <c r="M1387" s="5" cm="1">
        <f t="array" ref="M1387">[2]!PropsSI("H","P",(I1387+1)*100*1000,"S",E1387*1000,"WATER")/1000</f>
        <v>2464.9054414855673</v>
      </c>
      <c r="N1387" s="5" cm="1">
        <f t="array" ref="N1387">[2]!PropsSI("T","P",(I1387+1)*100*1000,"Q",1,"WATER")-273.15</f>
        <v>109.11642751772155</v>
      </c>
      <c r="O1387">
        <v>0.75</v>
      </c>
      <c r="P1387">
        <f t="shared" si="232"/>
        <v>26.365691249214088</v>
      </c>
      <c r="Q1387" s="24"/>
      <c r="R1387">
        <f t="shared" si="236"/>
        <v>0.73305466340863168</v>
      </c>
      <c r="S1387">
        <f t="shared" si="237"/>
        <v>815.35131167046222</v>
      </c>
      <c r="T1387">
        <f t="shared" si="238"/>
        <v>-0.92231117421564313</v>
      </c>
      <c r="U1387">
        <f t="shared" si="242"/>
        <v>72.174912391920941</v>
      </c>
      <c r="V1387">
        <f t="shared" si="239"/>
        <v>-51742.328863691517</v>
      </c>
      <c r="W1387">
        <f t="shared" si="233"/>
        <v>55.39553284055517</v>
      </c>
      <c r="X1387">
        <f t="shared" si="240"/>
        <v>842.73170281835655</v>
      </c>
      <c r="Z1387">
        <f t="shared" si="234"/>
        <v>0.74999999999999967</v>
      </c>
      <c r="AA1387" s="3">
        <f t="shared" si="241"/>
        <v>55.395533291855095</v>
      </c>
    </row>
    <row r="1388" spans="1:27" x14ac:dyDescent="0.4">
      <c r="A1388" s="4">
        <v>182.05978286841611</v>
      </c>
      <c r="B1388" s="4">
        <v>42.184305239891408</v>
      </c>
      <c r="C1388" s="5">
        <v>376.80936631880053</v>
      </c>
      <c r="D1388" s="5" cm="1">
        <f t="array" ref="D1388">[2]!PropsSI("H","P",(B1388+1)*100*1000,"T",C1388+273.15,"WATER")/1000</f>
        <v>3152.7153480846914</v>
      </c>
      <c r="E1388" s="5" cm="1">
        <f t="array" ref="E1388">[2]!PropsSI("S","P",(B1388+1)*100*1000,"T",C1388+273.15,"WATER")/1000</f>
        <v>6.6447932645779186</v>
      </c>
      <c r="F1388" s="5" cm="1">
        <f t="array" ref="F1388">[2]!PropsSI("T","P",(B1388+1)*100*1000,"Q",1,"WATER")-273.15</f>
        <v>254.93774041343011</v>
      </c>
      <c r="G1388" s="9"/>
      <c r="H1388" s="4">
        <v>69.324215802470761</v>
      </c>
      <c r="I1388" s="6">
        <v>0.39163803209967973</v>
      </c>
      <c r="J1388" s="5" cm="1">
        <f t="array" ref="J1388">[2]!PropsSI("T","P",(I1388+1)*100*1000,"H",K1388*1000,"WATER")-273.15</f>
        <v>109.11409232372125</v>
      </c>
      <c r="K1388" s="5">
        <f t="shared" si="235"/>
        <v>2632.5083063754123</v>
      </c>
      <c r="L1388" s="5" t="e" cm="1">
        <f t="array" ref="L1388">[2]!PropsSI("S","P",(I1388+1)*100*1000,"T",J1388+273.15,"WATER")/1000</f>
        <v>#VALUE!</v>
      </c>
      <c r="M1388" s="5" cm="1">
        <f t="array" ref="M1388">[2]!PropsSI("H","P",(I1388+1)*100*1000,"S",E1388*1000,"WATER")/1000</f>
        <v>2459.1059591389858</v>
      </c>
      <c r="N1388" s="5" cm="1">
        <f t="array" ref="N1388">[2]!PropsSI("T","P",(I1388+1)*100*1000,"Q",1,"WATER")-273.15</f>
        <v>109.11409232372125</v>
      </c>
      <c r="O1388">
        <v>0.75</v>
      </c>
      <c r="P1388">
        <f t="shared" si="232"/>
        <v>26.307994738947897</v>
      </c>
      <c r="Q1388" s="24"/>
      <c r="R1388">
        <f t="shared" si="236"/>
        <v>0.7323086494161215</v>
      </c>
      <c r="S1388">
        <f t="shared" si="237"/>
        <v>829.30440897954645</v>
      </c>
      <c r="T1388">
        <f t="shared" si="238"/>
        <v>-0.92248816156894886</v>
      </c>
      <c r="U1388">
        <f t="shared" si="242"/>
        <v>71.962074779957135</v>
      </c>
      <c r="V1388">
        <f t="shared" si="239"/>
        <v>-51717.465536844931</v>
      </c>
      <c r="W1388">
        <f t="shared" si="233"/>
        <v>55.356743233844853</v>
      </c>
      <c r="X1388">
        <f t="shared" si="240"/>
        <v>843.82978911977807</v>
      </c>
      <c r="Z1388">
        <f t="shared" si="234"/>
        <v>0.74999999999999989</v>
      </c>
      <c r="AA1388" s="3">
        <f t="shared" si="241"/>
        <v>55.356743685461012</v>
      </c>
    </row>
    <row r="1389" spans="1:27" x14ac:dyDescent="0.4">
      <c r="A1389" s="4">
        <v>183.2372956663493</v>
      </c>
      <c r="B1389" s="4">
        <v>41.717955457831387</v>
      </c>
      <c r="C1389" s="5">
        <v>374.89251974520812</v>
      </c>
      <c r="D1389" s="5" cm="1">
        <f t="array" ref="D1389">[2]!PropsSI("H","P",(B1389+1)*100*1000,"T",C1389+273.15,"WATER")/1000</f>
        <v>3148.9599687622895</v>
      </c>
      <c r="E1389" s="5" cm="1">
        <f t="array" ref="E1389">[2]!PropsSI("S","P",(B1389+1)*100*1000,"T",C1389+273.15,"WATER")/1000</f>
        <v>6.6436744773333327</v>
      </c>
      <c r="F1389" s="5" cm="1">
        <f t="array" ref="F1389">[2]!PropsSI("T","P",(B1389+1)*100*1000,"Q",1,"WATER")-273.15</f>
        <v>254.28297191565264</v>
      </c>
      <c r="G1389" s="9"/>
      <c r="H1389" s="4">
        <v>68.971644998101667</v>
      </c>
      <c r="I1389" s="6">
        <v>0.39018443117859647</v>
      </c>
      <c r="J1389" s="5" cm="1">
        <f t="array" ref="J1389">[2]!PropsSI("T","P",(I1389+1)*100*1000,"H",K1389*1000,"WATER")-273.15</f>
        <v>109.08314821174338</v>
      </c>
      <c r="K1389" s="5">
        <f t="shared" si="235"/>
        <v>2631.1271031114948</v>
      </c>
      <c r="L1389" s="5" t="e" cm="1">
        <f t="array" ref="L1389">[2]!PropsSI("S","P",(I1389+1)*100*1000,"T",J1389+273.15,"WATER")/1000</f>
        <v>#VALUE!</v>
      </c>
      <c r="M1389" s="5" cm="1">
        <f t="array" ref="M1389">[2]!PropsSI("H","P",(I1389+1)*100*1000,"S",E1389*1000,"WATER")/1000</f>
        <v>2458.5161478945633</v>
      </c>
      <c r="N1389" s="5" cm="1">
        <f t="array" ref="N1389">[2]!PropsSI("T","P",(I1389+1)*100*1000,"Q",1,"WATER")-273.15</f>
        <v>109.08314821174338</v>
      </c>
      <c r="O1389">
        <v>0.75</v>
      </c>
      <c r="P1389">
        <f t="shared" si="232"/>
        <v>26.357303863613222</v>
      </c>
      <c r="Q1389" s="24"/>
      <c r="R1389">
        <f t="shared" si="236"/>
        <v>0.73360589201225612</v>
      </c>
      <c r="S1389">
        <f t="shared" si="237"/>
        <v>815.76177170787582</v>
      </c>
      <c r="T1389">
        <f t="shared" si="238"/>
        <v>-0.92121967124402149</v>
      </c>
      <c r="U1389">
        <f t="shared" si="242"/>
        <v>72.694548799939326</v>
      </c>
      <c r="V1389">
        <f t="shared" si="239"/>
        <v>-51331.98435106111</v>
      </c>
      <c r="W1389">
        <f t="shared" si="233"/>
        <v>55.032082276557318</v>
      </c>
      <c r="X1389">
        <f t="shared" si="240"/>
        <v>822.24291703144479</v>
      </c>
      <c r="Z1389">
        <f t="shared" si="234"/>
        <v>0.75000000000000022</v>
      </c>
      <c r="AA1389" s="3">
        <f t="shared" si="241"/>
        <v>55.032082730837786</v>
      </c>
    </row>
    <row r="1390" spans="1:27" x14ac:dyDescent="0.4">
      <c r="A1390" s="4">
        <v>188.29146369229213</v>
      </c>
      <c r="B1390" s="4">
        <v>41.407558034794896</v>
      </c>
      <c r="C1390" s="5">
        <v>377.81716804210356</v>
      </c>
      <c r="D1390" s="5" cm="1">
        <f t="array" ref="D1390">[2]!PropsSI("H","P",(B1390+1)*100*1000,"T",C1390+273.15,"WATER")/1000</f>
        <v>3156.7340050651287</v>
      </c>
      <c r="E1390" s="5" cm="1">
        <f t="array" ref="E1390">[2]!PropsSI("S","P",(B1390+1)*100*1000,"T",C1390+273.15,"WATER")/1000</f>
        <v>6.6587817262683284</v>
      </c>
      <c r="F1390" s="5" cm="1">
        <f t="array" ref="F1390">[2]!PropsSI("T","P",(B1390+1)*100*1000,"Q",1,"WATER")-273.15</f>
        <v>253.84412763108492</v>
      </c>
      <c r="G1390" s="9"/>
      <c r="H1390" s="4">
        <v>73.937030841680198</v>
      </c>
      <c r="I1390" s="6">
        <v>0.39197694847385556</v>
      </c>
      <c r="J1390" s="5" cm="1">
        <f t="array" ref="J1390">[2]!PropsSI("T","P",(I1390+1)*100*1000,"H",K1390*1000,"WATER")-273.15</f>
        <v>109.12130331815467</v>
      </c>
      <c r="K1390" s="5">
        <f t="shared" si="235"/>
        <v>2637.5518539502668</v>
      </c>
      <c r="L1390" s="5" t="e" cm="1">
        <f t="array" ref="L1390">[2]!PropsSI("S","P",(I1390+1)*100*1000,"T",J1390+273.15,"WATER")/1000</f>
        <v>#VALUE!</v>
      </c>
      <c r="M1390" s="5" cm="1">
        <f t="array" ref="M1390">[2]!PropsSI("H","P",(I1390+1)*100*1000,"S",E1390*1000,"WATER")/1000</f>
        <v>2464.4911369119795</v>
      </c>
      <c r="N1390" s="5" cm="1">
        <f t="array" ref="N1390">[2]!PropsSI("T","P",(I1390+1)*100*1000,"Q",1,"WATER")-273.15</f>
        <v>109.12130331815467</v>
      </c>
      <c r="O1390">
        <v>0.75</v>
      </c>
      <c r="P1390">
        <f t="shared" si="232"/>
        <v>27.154879765647259</v>
      </c>
      <c r="Q1390" s="24"/>
      <c r="R1390">
        <f t="shared" si="236"/>
        <v>0.7334537047032772</v>
      </c>
      <c r="S1390">
        <f t="shared" si="237"/>
        <v>806.77652839905591</v>
      </c>
      <c r="T1390">
        <f t="shared" si="238"/>
        <v>-0.92231609541554715</v>
      </c>
      <c r="U1390">
        <f t="shared" si="242"/>
        <v>71.904003306011717</v>
      </c>
      <c r="V1390">
        <f t="shared" si="239"/>
        <v>-51551.654223372338</v>
      </c>
      <c r="W1390">
        <f t="shared" si="233"/>
        <v>55.312462564434661</v>
      </c>
      <c r="X1390">
        <f t="shared" si="240"/>
        <v>792.84946907056815</v>
      </c>
      <c r="Z1390">
        <f t="shared" si="234"/>
        <v>0.74999999999999989</v>
      </c>
      <c r="AA1390" s="3">
        <f t="shared" si="241"/>
        <v>55.312463016412366</v>
      </c>
    </row>
    <row r="1391" spans="1:27" x14ac:dyDescent="0.4">
      <c r="A1391" s="4">
        <v>189.46068034010653</v>
      </c>
      <c r="B1391" s="4">
        <v>41.623229063102848</v>
      </c>
      <c r="C1391" s="5">
        <v>382.38108298784482</v>
      </c>
      <c r="D1391" s="5" cm="1">
        <f t="array" ref="D1391">[2]!PropsSI("H","P",(B1391+1)*100*1000,"T",C1391+273.15,"WATER")/1000</f>
        <v>3167.4182158783028</v>
      </c>
      <c r="E1391" s="5" cm="1">
        <f t="array" ref="E1391">[2]!PropsSI("S","P",(B1391+1)*100*1000,"T",C1391+273.15,"WATER")/1000</f>
        <v>6.6729505471809087</v>
      </c>
      <c r="F1391" s="5" cm="1">
        <f t="array" ref="F1391">[2]!PropsSI("T","P",(B1391+1)*100*1000,"Q",1,"WATER")-273.15</f>
        <v>254.14930577069629</v>
      </c>
      <c r="G1391" s="9"/>
      <c r="H1391" s="4">
        <v>75.175417925701055</v>
      </c>
      <c r="I1391" s="6">
        <v>0.39114136719209824</v>
      </c>
      <c r="J1391" s="5" cm="1">
        <f t="array" ref="J1391">[2]!PropsSI("T","P",(I1391+1)*100*1000,"H",K1391*1000,"WATER")-273.15</f>
        <v>109.10352236299167</v>
      </c>
      <c r="K1391" s="5">
        <f t="shared" si="235"/>
        <v>2644.2148928050001</v>
      </c>
      <c r="L1391" s="5" t="e" cm="1">
        <f t="array" ref="L1391">[2]!PropsSI("S","P",(I1391+1)*100*1000,"T",J1391+273.15,"WATER")/1000</f>
        <v>#VALUE!</v>
      </c>
      <c r="M1391" s="5" cm="1">
        <f t="array" ref="M1391">[2]!PropsSI("H","P",(I1391+1)*100*1000,"S",E1391*1000,"WATER")/1000</f>
        <v>2469.8137851138995</v>
      </c>
      <c r="N1391" s="5" cm="1">
        <f t="array" ref="N1391">[2]!PropsSI("T","P",(I1391+1)*100*1000,"Q",1,"WATER")-273.15</f>
        <v>109.10352236299167</v>
      </c>
      <c r="O1391">
        <v>0.75</v>
      </c>
      <c r="P1391">
        <f t="shared" si="232"/>
        <v>27.535127096020137</v>
      </c>
      <c r="Q1391" s="24"/>
      <c r="R1391">
        <f t="shared" si="236"/>
        <v>0.73340861498974608</v>
      </c>
      <c r="S1391">
        <f t="shared" si="237"/>
        <v>813.02392131208137</v>
      </c>
      <c r="T1391">
        <f t="shared" si="238"/>
        <v>-0.92184249801340556</v>
      </c>
      <c r="U1391">
        <f t="shared" si="242"/>
        <v>72.907154380873536</v>
      </c>
      <c r="V1391">
        <f t="shared" si="239"/>
        <v>-51927.450062232725</v>
      </c>
      <c r="W1391">
        <f t="shared" si="233"/>
        <v>55.764405359638694</v>
      </c>
      <c r="X1391">
        <f t="shared" si="240"/>
        <v>796.89215128480714</v>
      </c>
      <c r="Z1391">
        <f t="shared" si="234"/>
        <v>0.75000000000000022</v>
      </c>
      <c r="AA1391" s="3">
        <f t="shared" si="241"/>
        <v>55.764405807953345</v>
      </c>
    </row>
    <row r="1392" spans="1:27" x14ac:dyDescent="0.4">
      <c r="A1392" s="4">
        <v>186.36609952182948</v>
      </c>
      <c r="B1392" s="4">
        <v>42.169804663000996</v>
      </c>
      <c r="C1392" s="5">
        <v>380.26713605578448</v>
      </c>
      <c r="D1392" s="5" cm="1">
        <f t="array" ref="D1392">[2]!PropsSI("H","P",(B1392+1)*100*1000,"T",C1392+273.15,"WATER")/1000</f>
        <v>3161.200953690633</v>
      </c>
      <c r="E1392" s="5" cm="1">
        <f t="array" ref="E1392">[2]!PropsSI("S","P",(B1392+1)*100*1000,"T",C1392+273.15,"WATER")/1000</f>
        <v>6.6579587741037942</v>
      </c>
      <c r="F1392" s="5" cm="1">
        <f t="array" ref="F1392">[2]!PropsSI("T","P",(B1392+1)*100*1000,"Q",1,"WATER")-273.15</f>
        <v>254.91746286460864</v>
      </c>
      <c r="G1392" s="9"/>
      <c r="H1392" s="4">
        <v>73.908787031591785</v>
      </c>
      <c r="I1392" s="6">
        <v>0.39229285679662595</v>
      </c>
      <c r="J1392" s="5" cm="1">
        <f t="array" ref="J1392">[2]!PropsSI("T","P",(I1392+1)*100*1000,"H",K1392*1000,"WATER")-273.15</f>
        <v>109.12802347826903</v>
      </c>
      <c r="K1392" s="5">
        <f t="shared" si="235"/>
        <v>2638.4591273324686</v>
      </c>
      <c r="L1392" s="5" t="e" cm="1">
        <f t="array" ref="L1392">[2]!PropsSI("S","P",(I1392+1)*100*1000,"T",J1392+273.15,"WATER")/1000</f>
        <v>#VALUE!</v>
      </c>
      <c r="M1392" s="5" cm="1">
        <f t="array" ref="M1392">[2]!PropsSI("H","P",(I1392+1)*100*1000,"S",E1392*1000,"WATER")/1000</f>
        <v>2464.2118518797474</v>
      </c>
      <c r="N1392" s="5" cm="1">
        <f t="array" ref="N1392">[2]!PropsSI("T","P",(I1392+1)*100*1000,"Q",1,"WATER")-273.15</f>
        <v>109.12802347826903</v>
      </c>
      <c r="O1392">
        <v>0.75</v>
      </c>
      <c r="P1392">
        <f t="shared" si="232"/>
        <v>27.06148756535794</v>
      </c>
      <c r="Q1392" s="24"/>
      <c r="R1392">
        <f t="shared" si="236"/>
        <v>0.73209139468637308</v>
      </c>
      <c r="S1392">
        <f t="shared" si="237"/>
        <v>828.89056876493896</v>
      </c>
      <c r="T1392">
        <f t="shared" si="238"/>
        <v>-0.92294094305624275</v>
      </c>
      <c r="U1392">
        <f t="shared" si="242"/>
        <v>71.919408461050551</v>
      </c>
      <c r="V1392">
        <f t="shared" si="239"/>
        <v>-52016.020446950926</v>
      </c>
      <c r="W1392">
        <f t="shared" si="233"/>
        <v>55.739170345507389</v>
      </c>
      <c r="X1392">
        <f t="shared" si="240"/>
        <v>822.40948963888025</v>
      </c>
      <c r="Z1392">
        <f t="shared" si="234"/>
        <v>0.75000000000000033</v>
      </c>
      <c r="AA1392" s="3">
        <f t="shared" si="241"/>
        <v>55.739170794025007</v>
      </c>
    </row>
    <row r="1393" spans="1:27" x14ac:dyDescent="0.4">
      <c r="A1393" s="4">
        <v>183.05396133114536</v>
      </c>
      <c r="B1393" s="4">
        <v>42.129739812138212</v>
      </c>
      <c r="C1393" s="5">
        <v>380.34229707619886</v>
      </c>
      <c r="D1393" s="5" cm="1">
        <f t="array" ref="D1393">[2]!PropsSI("H","P",(B1393+1)*100*1000,"T",C1393+273.15,"WATER")/1000</f>
        <v>3161.4633355701135</v>
      </c>
      <c r="E1393" s="5" cm="1">
        <f t="array" ref="E1393">[2]!PropsSI("S","P",(B1393+1)*100*1000,"T",C1393+273.15,"WATER")/1000</f>
        <v>6.6587601503044569</v>
      </c>
      <c r="F1393" s="5" cm="1">
        <f t="array" ref="F1393">[2]!PropsSI("T","P",(B1393+1)*100*1000,"Q",1,"WATER")-273.15</f>
        <v>254.86140923871824</v>
      </c>
      <c r="G1393" s="9"/>
      <c r="H1393" s="4">
        <v>70.606901698667073</v>
      </c>
      <c r="I1393" s="6">
        <v>0.39380300275180602</v>
      </c>
      <c r="J1393" s="5" cm="1">
        <f t="array" ref="J1393">[2]!PropsSI("T","P",(I1393+1)*100*1000,"H",K1393*1000,"WATER")-273.15</f>
        <v>109.16013073605058</v>
      </c>
      <c r="K1393" s="5">
        <f t="shared" si="235"/>
        <v>2638.8810107344907</v>
      </c>
      <c r="L1393" s="5" t="e" cm="1">
        <f t="array" ref="L1393">[2]!PropsSI("S","P",(I1393+1)*100*1000,"T",J1393+273.15,"WATER")/1000</f>
        <v>#VALUE!</v>
      </c>
      <c r="M1393" s="5" cm="1">
        <f t="array" ref="M1393">[2]!PropsSI("H","P",(I1393+1)*100*1000,"S",E1393*1000,"WATER")/1000</f>
        <v>2464.6869024559496</v>
      </c>
      <c r="N1393" s="5" cm="1">
        <f t="array" ref="N1393">[2]!PropsSI("T","P",(I1393+1)*100*1000,"Q",1,"WATER")-273.15</f>
        <v>109.16013073605058</v>
      </c>
      <c r="O1393">
        <v>0.75</v>
      </c>
      <c r="P1393">
        <f t="shared" si="232"/>
        <v>26.572434634111147</v>
      </c>
      <c r="Q1393" s="24"/>
      <c r="R1393">
        <f t="shared" si="236"/>
        <v>0.73160119358629727</v>
      </c>
      <c r="S1393">
        <f t="shared" si="237"/>
        <v>827.74403656009815</v>
      </c>
      <c r="T1393">
        <f t="shared" si="238"/>
        <v>-0.92398164071814359</v>
      </c>
      <c r="U1393">
        <f t="shared" si="242"/>
        <v>70.975535845447851</v>
      </c>
      <c r="V1393">
        <f t="shared" si="239"/>
        <v>-52094.793840213635</v>
      </c>
      <c r="W1393">
        <f t="shared" si="233"/>
        <v>55.703780783021948</v>
      </c>
      <c r="X1393">
        <f t="shared" si="240"/>
        <v>848.63532844766019</v>
      </c>
      <c r="Z1393">
        <f t="shared" si="234"/>
        <v>0.74999999999999978</v>
      </c>
      <c r="AA1393" s="3">
        <f t="shared" si="241"/>
        <v>55.703781231824514</v>
      </c>
    </row>
    <row r="1394" spans="1:27" x14ac:dyDescent="0.4">
      <c r="A1394" s="4">
        <v>163.14587997037347</v>
      </c>
      <c r="B1394" s="4">
        <v>42.551410131876565</v>
      </c>
      <c r="C1394" s="5">
        <v>377.94242689794646</v>
      </c>
      <c r="D1394" s="5" cm="1">
        <f t="array" ref="D1394">[2]!PropsSI("H","P",(B1394+1)*100*1000,"T",C1394+273.15,"WATER")/1000</f>
        <v>3154.7563212343553</v>
      </c>
      <c r="E1394" s="5" cm="1">
        <f t="array" ref="E1394">[2]!PropsSI("S","P",(B1394+1)*100*1000,"T",C1394+273.15,"WATER")/1000</f>
        <v>6.644291839530263</v>
      </c>
      <c r="F1394" s="5" cm="1">
        <f t="array" ref="F1394">[2]!PropsSI("T","P",(B1394+1)*100*1000,"Q",1,"WATER")-273.15</f>
        <v>255.44937193339115</v>
      </c>
      <c r="G1394" s="9"/>
      <c r="H1394" s="4">
        <v>58.971554342685835</v>
      </c>
      <c r="I1394" s="6">
        <v>0.38866856990630261</v>
      </c>
      <c r="J1394" s="5" cm="1">
        <f t="array" ref="J1394">[2]!PropsSI("T","P",(I1394+1)*100*1000,"H",K1394*1000,"WATER")-273.15</f>
        <v>109.05085033520481</v>
      </c>
      <c r="K1394" s="5">
        <f t="shared" si="235"/>
        <v>2632.6262258177098</v>
      </c>
      <c r="L1394" s="5" t="e" cm="1">
        <f t="array" ref="L1394">[2]!PropsSI("S","P",(I1394+1)*100*1000,"T",J1394+273.15,"WATER")/1000</f>
        <v>#VALUE!</v>
      </c>
      <c r="M1394" s="5" cm="1">
        <f t="array" ref="M1394">[2]!PropsSI("H","P",(I1394+1)*100*1000,"S",E1394*1000,"WATER")/1000</f>
        <v>2458.5828606788282</v>
      </c>
      <c r="N1394" s="5" cm="1">
        <f t="array" ref="N1394">[2]!PropsSI("T","P",(I1394+1)*100*1000,"Q",1,"WATER")-273.15</f>
        <v>109.05085033520481</v>
      </c>
      <c r="O1394">
        <v>0.75</v>
      </c>
      <c r="P1394">
        <f t="shared" si="232"/>
        <v>23.662048298823244</v>
      </c>
      <c r="Q1394" s="24"/>
      <c r="R1394">
        <f t="shared" si="236"/>
        <v>0.73280122202803377</v>
      </c>
      <c r="S1394">
        <f t="shared" si="237"/>
        <v>839.92239466521005</v>
      </c>
      <c r="T1394">
        <f t="shared" si="238"/>
        <v>-0.92059412409976626</v>
      </c>
      <c r="U1394">
        <f t="shared" si="242"/>
        <v>73.929735924250636</v>
      </c>
      <c r="V1394">
        <f t="shared" si="239"/>
        <v>-51757.764050848666</v>
      </c>
      <c r="W1394">
        <f t="shared" si="233"/>
        <v>55.108134001776222</v>
      </c>
      <c r="X1394">
        <f t="shared" si="240"/>
        <v>988.8563060374637</v>
      </c>
      <c r="Z1394">
        <f t="shared" si="234"/>
        <v>0.75000000000000011</v>
      </c>
      <c r="AA1394" s="3">
        <f t="shared" si="241"/>
        <v>55.108134455429763</v>
      </c>
    </row>
    <row r="1395" spans="1:27" x14ac:dyDescent="0.4">
      <c r="A1395" s="4">
        <v>152.0914069401986</v>
      </c>
      <c r="B1395" s="4">
        <v>42.737913443255287</v>
      </c>
      <c r="C1395" s="5">
        <v>377.42554999064618</v>
      </c>
      <c r="D1395" s="5" cm="1">
        <f t="array" ref="D1395">[2]!PropsSI("H","P",(B1395+1)*100*1000,"T",C1395+273.15,"WATER")/1000</f>
        <v>3153.1143035917066</v>
      </c>
      <c r="E1395" s="5" cm="1">
        <f t="array" ref="E1395">[2]!PropsSI("S","P",(B1395+1)*100*1000,"T",C1395+273.15,"WATER")/1000</f>
        <v>6.6399326120684199</v>
      </c>
      <c r="F1395" s="5" cm="1">
        <f t="array" ref="F1395">[2]!PropsSI("T","P",(B1395+1)*100*1000,"Q",1,"WATER")-273.15</f>
        <v>255.70803762784112</v>
      </c>
      <c r="G1395" s="9"/>
      <c r="H1395" s="4">
        <v>58.818149148542773</v>
      </c>
      <c r="I1395" s="6">
        <v>0.38580007677429862</v>
      </c>
      <c r="J1395" s="5" cm="1">
        <f t="array" ref="J1395">[2]!PropsSI("T","P",(I1395+1)*100*1000,"H",K1395*1000,"WATER")-273.15</f>
        <v>108.98965297214471</v>
      </c>
      <c r="K1395" s="5">
        <f t="shared" si="235"/>
        <v>2630.7257849268462</v>
      </c>
      <c r="L1395" s="5" t="e" cm="1">
        <f t="array" ref="L1395">[2]!PropsSI("S","P",(I1395+1)*100*1000,"T",J1395+273.15,"WATER")/1000</f>
        <v>#VALUE!</v>
      </c>
      <c r="M1395" s="5" cm="1">
        <f t="array" ref="M1395">[2]!PropsSI("H","P",(I1395+1)*100*1000,"S",E1395*1000,"WATER")/1000</f>
        <v>2456.5962787052263</v>
      </c>
      <c r="N1395" s="5" cm="1">
        <f t="array" ref="N1395">[2]!PropsSI("T","P",(I1395+1)*100*1000,"Q",1,"WATER")-273.15</f>
        <v>108.98965297214471</v>
      </c>
      <c r="O1395">
        <v>0.75</v>
      </c>
      <c r="P1395">
        <f t="shared" si="232"/>
        <v>22.069667992540225</v>
      </c>
      <c r="Q1395" s="24"/>
      <c r="R1395">
        <f t="shared" si="236"/>
        <v>0.73355187445804404</v>
      </c>
      <c r="S1395">
        <f t="shared" si="237"/>
        <v>845.30264992076468</v>
      </c>
      <c r="T1395">
        <f t="shared" si="238"/>
        <v>-0.91867566672768164</v>
      </c>
      <c r="U1395">
        <f t="shared" si="242"/>
        <v>75.666730086902149</v>
      </c>
      <c r="V1395">
        <f t="shared" si="239"/>
        <v>-51616.370355735882</v>
      </c>
      <c r="W1395">
        <f t="shared" si="233"/>
        <v>54.813109088369551</v>
      </c>
      <c r="X1395">
        <f t="shared" si="240"/>
        <v>1072.1329347960448</v>
      </c>
      <c r="Z1395">
        <f t="shared" si="234"/>
        <v>0.75000000000000022</v>
      </c>
      <c r="AA1395" s="3">
        <f t="shared" si="241"/>
        <v>54.813109544464822</v>
      </c>
    </row>
    <row r="1396" spans="1:27" x14ac:dyDescent="0.4">
      <c r="A1396" s="4">
        <v>153.47324603914328</v>
      </c>
      <c r="B1396" s="4">
        <v>42.343785632839236</v>
      </c>
      <c r="C1396" s="5">
        <v>376.21561649939031</v>
      </c>
      <c r="D1396" s="5" cm="1">
        <f t="array" ref="D1396">[2]!PropsSI("H","P",(B1396+1)*100*1000,"T",C1396+273.15,"WATER")/1000</f>
        <v>3150.9378640231116</v>
      </c>
      <c r="E1396" s="5" cm="1">
        <f t="array" ref="E1396">[2]!PropsSI("S","P",(B1396+1)*100*1000,"T",C1396+273.15,"WATER")/1000</f>
        <v>6.6404730084941379</v>
      </c>
      <c r="F1396" s="5" cm="1">
        <f t="array" ref="F1396">[2]!PropsSI("T","P",(B1396+1)*100*1000,"Q",1,"WATER")-273.15</f>
        <v>255.16041423297168</v>
      </c>
      <c r="G1396" s="9"/>
      <c r="H1396" s="4">
        <v>60.73053659353414</v>
      </c>
      <c r="I1396" s="6">
        <v>0.38794091968332722</v>
      </c>
      <c r="J1396" s="5" cm="1">
        <f t="array" ref="J1396">[2]!PropsSI("T","P",(I1396+1)*100*1000,"H",K1396*1000,"WATER")-273.15</f>
        <v>109.0353362634259</v>
      </c>
      <c r="K1396" s="5">
        <f t="shared" si="235"/>
        <v>2630.5160041032545</v>
      </c>
      <c r="L1396" s="5" t="e" cm="1">
        <f t="array" ref="L1396">[2]!PropsSI("S","P",(I1396+1)*100*1000,"T",J1396+273.15,"WATER")/1000</f>
        <v>#VALUE!</v>
      </c>
      <c r="M1396" s="5" cm="1">
        <f t="array" ref="M1396">[2]!PropsSI("H","P",(I1396+1)*100*1000,"S",E1396*1000,"WATER")/1000</f>
        <v>2457.0420507966355</v>
      </c>
      <c r="N1396" s="5" cm="1">
        <f t="array" ref="N1396">[2]!PropsSI("T","P",(I1396+1)*100*1000,"Q",1,"WATER")-273.15</f>
        <v>109.0353362634259</v>
      </c>
      <c r="O1396">
        <v>0.75</v>
      </c>
      <c r="P1396">
        <f t="shared" si="232"/>
        <v>22.186342264341327</v>
      </c>
      <c r="Q1396" s="24"/>
      <c r="R1396">
        <f t="shared" si="236"/>
        <v>0.73340838815296994</v>
      </c>
      <c r="S1396">
        <f t="shared" si="237"/>
        <v>833.89221683006815</v>
      </c>
      <c r="T1396">
        <f t="shared" si="238"/>
        <v>-0.91997278038549113</v>
      </c>
      <c r="U1396">
        <f t="shared" si="242"/>
        <v>74.208912916393516</v>
      </c>
      <c r="V1396">
        <f t="shared" si="239"/>
        <v>-51515.048460130383</v>
      </c>
      <c r="W1396">
        <f t="shared" si="233"/>
        <v>54.678682557440105</v>
      </c>
      <c r="X1396">
        <f t="shared" si="240"/>
        <v>1055.7521777225304</v>
      </c>
      <c r="Z1396">
        <f t="shared" si="234"/>
        <v>0.75</v>
      </c>
      <c r="AA1396" s="3">
        <f t="shared" si="241"/>
        <v>54.678683014656677</v>
      </c>
    </row>
    <row r="1397" spans="1:27" x14ac:dyDescent="0.4">
      <c r="A1397" s="4">
        <v>153.01419229731721</v>
      </c>
      <c r="B1397" s="4">
        <v>42.3041856177421</v>
      </c>
      <c r="C1397" s="5">
        <v>376.17076845511679</v>
      </c>
      <c r="D1397" s="5" cm="1">
        <f t="array" ref="D1397">[2]!PropsSI("H","P",(B1397+1)*100*1000,"T",C1397+273.15,"WATER")/1000</f>
        <v>3150.90776958374</v>
      </c>
      <c r="E1397" s="5" cm="1">
        <f t="array" ref="E1397">[2]!PropsSI("S","P",(B1397+1)*100*1000,"T",C1397+273.15,"WATER")/1000</f>
        <v>6.6408193922037988</v>
      </c>
      <c r="F1397" s="5" cm="1">
        <f t="array" ref="F1397">[2]!PropsSI("T","P",(B1397+1)*100*1000,"Q",1,"WATER")-273.15</f>
        <v>255.10518144510388</v>
      </c>
      <c r="G1397" s="9"/>
      <c r="H1397" s="4">
        <v>60.581650027679316</v>
      </c>
      <c r="I1397" s="6">
        <v>0.38443011680612038</v>
      </c>
      <c r="J1397" s="5" cm="1">
        <f t="array" ref="J1397">[2]!PropsSI("T","P",(I1397+1)*100*1000,"H",K1397*1000,"WATER")-273.15</f>
        <v>108.96038901409287</v>
      </c>
      <c r="K1397" s="5">
        <f t="shared" si="235"/>
        <v>2630.3133382528158</v>
      </c>
      <c r="L1397" s="5" t="e" cm="1">
        <f t="array" ref="L1397">[2]!PropsSI("S","P",(I1397+1)*100*1000,"T",J1397+273.15,"WATER")/1000</f>
        <v>#VALUE!</v>
      </c>
      <c r="M1397" s="5" cm="1">
        <f t="array" ref="M1397">[2]!PropsSI("H","P",(I1397+1)*100*1000,"S",E1397*1000,"WATER")/1000</f>
        <v>2456.7818611425078</v>
      </c>
      <c r="N1397" s="5" cm="1">
        <f t="array" ref="N1397">[2]!PropsSI("T","P",(I1397+1)*100*1000,"Q",1,"WATER")-273.15</f>
        <v>108.96038901409287</v>
      </c>
      <c r="O1397">
        <v>0.75</v>
      </c>
      <c r="P1397">
        <f t="shared" si="232"/>
        <v>22.127315673495147</v>
      </c>
      <c r="Q1397" s="24"/>
      <c r="R1397">
        <f t="shared" si="236"/>
        <v>0.73476501133800243</v>
      </c>
      <c r="S1397">
        <f t="shared" si="237"/>
        <v>832.70715616099017</v>
      </c>
      <c r="T1397">
        <f t="shared" si="238"/>
        <v>-0.91748322392467285</v>
      </c>
      <c r="U1397">
        <f t="shared" si="242"/>
        <v>76.404235893598553</v>
      </c>
      <c r="V1397">
        <f t="shared" si="239"/>
        <v>-51299.615567115448</v>
      </c>
      <c r="W1397">
        <f t="shared" si="233"/>
        <v>54.547096801380079</v>
      </c>
      <c r="X1397">
        <f t="shared" si="240"/>
        <v>1051.042208379964</v>
      </c>
      <c r="Z1397">
        <f t="shared" si="234"/>
        <v>0.75</v>
      </c>
      <c r="AA1397" s="3">
        <f t="shared" si="241"/>
        <v>54.547097259699612</v>
      </c>
    </row>
    <row r="1398" spans="1:27" x14ac:dyDescent="0.4">
      <c r="A1398" s="4">
        <v>151.74494561064952</v>
      </c>
      <c r="B1398" s="4">
        <v>42.525664789065452</v>
      </c>
      <c r="C1398" s="5">
        <v>376.13883387954428</v>
      </c>
      <c r="D1398" s="5" cm="1">
        <f t="array" ref="D1398">[2]!PropsSI("H","P",(B1398+1)*100*1000,"T",C1398+273.15,"WATER")/1000</f>
        <v>3150.3818559441247</v>
      </c>
      <c r="E1398" s="5" cm="1">
        <f t="array" ref="E1398">[2]!PropsSI("S","P",(B1398+1)*100*1000,"T",C1398+273.15,"WATER")/1000</f>
        <v>6.6378179314472812</v>
      </c>
      <c r="F1398" s="5" cm="1">
        <f t="array" ref="F1398">[2]!PropsSI("T","P",(B1398+1)*100*1000,"Q",1,"WATER")-273.15</f>
        <v>255.41359861506362</v>
      </c>
      <c r="G1398" s="9"/>
      <c r="H1398" s="4">
        <v>60.26004053095</v>
      </c>
      <c r="I1398" s="6">
        <v>0.38543609837904569</v>
      </c>
      <c r="J1398" s="5" cm="1">
        <f t="array" ref="J1398">[2]!PropsSI("T","P",(I1398+1)*100*1000,"H",K1398*1000,"WATER")-273.15</f>
        <v>108.98188028817128</v>
      </c>
      <c r="K1398" s="5">
        <f t="shared" si="235"/>
        <v>2629.4060773625229</v>
      </c>
      <c r="L1398" s="5" t="e" cm="1">
        <f t="array" ref="L1398">[2]!PropsSI("S","P",(I1398+1)*100*1000,"T",J1398+273.15,"WATER")/1000</f>
        <v>#VALUE!</v>
      </c>
      <c r="M1398" s="5" cm="1">
        <f t="array" ref="M1398">[2]!PropsSI("H","P",(I1398+1)*100*1000,"S",E1398*1000,"WATER")/1000</f>
        <v>2455.7474845019888</v>
      </c>
      <c r="N1398" s="5" cm="1">
        <f t="array" ref="N1398">[2]!PropsSI("T","P",(I1398+1)*100*1000,"Q",1,"WATER")-273.15</f>
        <v>108.98188028817128</v>
      </c>
      <c r="O1398">
        <v>0.75</v>
      </c>
      <c r="P1398">
        <f t="shared" si="232"/>
        <v>21.959844773703043</v>
      </c>
      <c r="Q1398" s="24"/>
      <c r="R1398">
        <f t="shared" si="236"/>
        <v>0.73403277762674757</v>
      </c>
      <c r="S1398">
        <f t="shared" si="237"/>
        <v>839.14210480392592</v>
      </c>
      <c r="T1398">
        <f t="shared" si="238"/>
        <v>-0.9183075972080974</v>
      </c>
      <c r="U1398">
        <f t="shared" si="242"/>
        <v>75.761113245476153</v>
      </c>
      <c r="V1398">
        <f t="shared" si="239"/>
        <v>-51427.291072628621</v>
      </c>
      <c r="W1398">
        <f t="shared" si="233"/>
        <v>54.620726075083354</v>
      </c>
      <c r="X1398">
        <f t="shared" si="240"/>
        <v>1066.7331673828542</v>
      </c>
      <c r="Z1398">
        <f t="shared" si="234"/>
        <v>0.74999999999999978</v>
      </c>
      <c r="AA1398" s="3">
        <f t="shared" si="241"/>
        <v>54.620726532785071</v>
      </c>
    </row>
    <row r="1399" spans="1:27" x14ac:dyDescent="0.4">
      <c r="A1399" s="4">
        <v>152.80575584766552</v>
      </c>
      <c r="B1399" s="4">
        <v>42.157740538808362</v>
      </c>
      <c r="C1399" s="5">
        <v>376.30423847547615</v>
      </c>
      <c r="D1399" s="5" cm="1">
        <f t="array" ref="D1399">[2]!PropsSI("H","P",(B1399+1)*100*1000,"T",C1399+273.15,"WATER")/1000</f>
        <v>3151.5306730148209</v>
      </c>
      <c r="E1399" s="5" cm="1">
        <f t="array" ref="E1399">[2]!PropsSI("S","P",(B1399+1)*100*1000,"T",C1399+273.15,"WATER")/1000</f>
        <v>6.6432343720371181</v>
      </c>
      <c r="F1399" s="5" cm="1">
        <f t="array" ref="F1399">[2]!PropsSI("T","P",(B1399+1)*100*1000,"Q",1,"WATER")-273.15</f>
        <v>254.90058847053785</v>
      </c>
      <c r="G1399" s="9"/>
      <c r="H1399" s="4">
        <v>61.062373087841856</v>
      </c>
      <c r="I1399" s="6">
        <v>0.38341675171117195</v>
      </c>
      <c r="J1399" s="5" cm="1">
        <f t="array" ref="J1399">[2]!PropsSI("T","P",(I1399+1)*100*1000,"H",K1399*1000,"WATER")-273.15</f>
        <v>108.93872700518637</v>
      </c>
      <c r="K1399" s="5">
        <f t="shared" si="235"/>
        <v>2631.0760090427843</v>
      </c>
      <c r="L1399" s="5" t="e" cm="1">
        <f t="array" ref="L1399">[2]!PropsSI("S","P",(I1399+1)*100*1000,"T",J1399+273.15,"WATER")/1000</f>
        <v>#VALUE!</v>
      </c>
      <c r="M1399" s="5" cm="1">
        <f t="array" ref="M1399">[2]!PropsSI("H","P",(I1399+1)*100*1000,"S",E1399*1000,"WATER")/1000</f>
        <v>2457.5911210521053</v>
      </c>
      <c r="N1399" s="5" cm="1">
        <f t="array" ref="N1399">[2]!PropsSI("T","P",(I1399+1)*100*1000,"Q",1,"WATER")-273.15</f>
        <v>108.93872700518637</v>
      </c>
      <c r="O1399">
        <v>0.75</v>
      </c>
      <c r="P1399">
        <f t="shared" si="232"/>
        <v>22.091241197969392</v>
      </c>
      <c r="Q1399" s="24"/>
      <c r="R1399">
        <f t="shared" si="236"/>
        <v>0.73537730189485262</v>
      </c>
      <c r="S1399">
        <f t="shared" si="237"/>
        <v>828.44867250469269</v>
      </c>
      <c r="T1399">
        <f t="shared" si="238"/>
        <v>-0.91669330142593852</v>
      </c>
      <c r="U1399">
        <f t="shared" si="242"/>
        <v>77.05829665729469</v>
      </c>
      <c r="V1399">
        <f t="shared" si="239"/>
        <v>-51204.05230048603</v>
      </c>
      <c r="W1399">
        <f t="shared" si="233"/>
        <v>54.474872096333684</v>
      </c>
      <c r="X1399">
        <f t="shared" si="240"/>
        <v>1048.6995501614942</v>
      </c>
      <c r="Z1399">
        <f t="shared" si="234"/>
        <v>0.74999999999999978</v>
      </c>
      <c r="AA1399" s="3">
        <f t="shared" si="241"/>
        <v>54.474872555260873</v>
      </c>
    </row>
    <row r="1400" spans="1:27" x14ac:dyDescent="0.4">
      <c r="A1400" s="4">
        <v>151.64125944160369</v>
      </c>
      <c r="B1400" s="4">
        <v>42.440954970683684</v>
      </c>
      <c r="C1400" s="5">
        <v>376.37188185790956</v>
      </c>
      <c r="D1400" s="5" cm="1">
        <f t="array" ref="D1400">[2]!PropsSI("H","P",(B1400+1)*100*1000,"T",C1400+273.15,"WATER")/1000</f>
        <v>3151.1252704155677</v>
      </c>
      <c r="E1400" s="5" cm="1">
        <f t="array" ref="E1400">[2]!PropsSI("S","P",(B1400+1)*100*1000,"T",C1400+273.15,"WATER")/1000</f>
        <v>6.6397994972584256</v>
      </c>
      <c r="F1400" s="5" cm="1">
        <f t="array" ref="F1400">[2]!PropsSI("T","P",(B1400+1)*100*1000,"Q",1,"WATER")-273.15</f>
        <v>255.29577942764786</v>
      </c>
      <c r="G1400" s="9"/>
      <c r="H1400" s="4">
        <v>60.318178259228212</v>
      </c>
      <c r="I1400" s="6">
        <v>0.38450470479329368</v>
      </c>
      <c r="J1400" s="5" cm="1">
        <f t="array" ref="J1400">[2]!PropsSI("T","P",(I1400+1)*100*1000,"H",K1400*1000,"WATER")-273.15</f>
        <v>108.96198291459621</v>
      </c>
      <c r="K1400" s="5">
        <f t="shared" si="235"/>
        <v>2630.081689997427</v>
      </c>
      <c r="L1400" s="5" t="e" cm="1">
        <f t="array" ref="L1400">[2]!PropsSI("S","P",(I1400+1)*100*1000,"T",J1400+273.15,"WATER")/1000</f>
        <v>#VALUE!</v>
      </c>
      <c r="M1400" s="5" cm="1">
        <f t="array" ref="M1400">[2]!PropsSI("H","P",(I1400+1)*100*1000,"S",E1400*1000,"WATER")/1000</f>
        <v>2456.4004965247136</v>
      </c>
      <c r="N1400" s="5" cm="1">
        <f t="array" ref="N1400">[2]!PropsSI("T","P",(I1400+1)*100*1000,"Q",1,"WATER")-273.15</f>
        <v>108.96198291459621</v>
      </c>
      <c r="O1400">
        <v>0.75</v>
      </c>
      <c r="P1400">
        <f t="shared" si="232"/>
        <v>21.94769576626927</v>
      </c>
      <c r="Q1400" s="24"/>
      <c r="R1400">
        <f t="shared" si="236"/>
        <v>0.7345139845352523</v>
      </c>
      <c r="S1400">
        <f t="shared" si="237"/>
        <v>836.67524766627378</v>
      </c>
      <c r="T1400">
        <f t="shared" si="238"/>
        <v>-0.91760792970000726</v>
      </c>
      <c r="U1400">
        <f t="shared" si="242"/>
        <v>76.374645316686724</v>
      </c>
      <c r="V1400">
        <f t="shared" si="239"/>
        <v>-51364.343571178819</v>
      </c>
      <c r="W1400">
        <f t="shared" si="233"/>
        <v>54.581440072631082</v>
      </c>
      <c r="X1400">
        <f t="shared" si="240"/>
        <v>1064.9612674530019</v>
      </c>
      <c r="Z1400">
        <f t="shared" si="234"/>
        <v>0.75000000000000022</v>
      </c>
      <c r="AA1400" s="3">
        <f t="shared" si="241"/>
        <v>54.581440530662235</v>
      </c>
    </row>
    <row r="1401" spans="1:27" x14ac:dyDescent="0.4">
      <c r="A1401" s="4">
        <v>156.64709113935385</v>
      </c>
      <c r="B1401" s="4">
        <v>41.960679254949056</v>
      </c>
      <c r="C1401" s="5">
        <v>375.97413259818592</v>
      </c>
      <c r="D1401" s="5" cm="1">
        <f t="array" ref="D1401">[2]!PropsSI("H","P",(B1401+1)*100*1000,"T",C1401+273.15,"WATER")/1000</f>
        <v>3151.1191655788225</v>
      </c>
      <c r="E1401" s="5" cm="1">
        <f t="array" ref="E1401">[2]!PropsSI("S","P",(B1401+1)*100*1000,"T",C1401+273.15,"WATER")/1000</f>
        <v>6.6445678566041924</v>
      </c>
      <c r="F1401" s="5" cm="1">
        <f t="array" ref="F1401">[2]!PropsSI("T","P",(B1401+1)*100*1000,"Q",1,"WATER")-273.15</f>
        <v>254.62444169595653</v>
      </c>
      <c r="G1401" s="9"/>
      <c r="H1401" s="4">
        <v>59.75400349327878</v>
      </c>
      <c r="I1401" s="6">
        <v>0.3834656812879782</v>
      </c>
      <c r="J1401" s="5" cm="1">
        <f t="array" ref="J1401">[2]!PropsSI("T","P",(I1401+1)*100*1000,"H",K1401*1000,"WATER")-273.15</f>
        <v>108.93977323908894</v>
      </c>
      <c r="K1401" s="5">
        <f t="shared" si="235"/>
        <v>2631.3593778094014</v>
      </c>
      <c r="L1401" s="5" t="e" cm="1">
        <f t="array" ref="L1401">[2]!PropsSI("S","P",(I1401+1)*100*1000,"T",J1401+273.15,"WATER")/1000</f>
        <v>#VALUE!</v>
      </c>
      <c r="M1401" s="5" cm="1">
        <f t="array" ref="M1401">[2]!PropsSI("H","P",(I1401+1)*100*1000,"S",E1401*1000,"WATER")/1000</f>
        <v>2458.1061152195944</v>
      </c>
      <c r="N1401" s="5" cm="1">
        <f t="array" ref="N1401">[2]!PropsSI("T","P",(I1401+1)*100*1000,"Q",1,"WATER")-273.15</f>
        <v>108.93977323908894</v>
      </c>
      <c r="O1401">
        <v>0.75</v>
      </c>
      <c r="P1401">
        <f t="shared" si="232"/>
        <v>22.616349679246589</v>
      </c>
      <c r="Q1401" s="24"/>
      <c r="R1401">
        <f t="shared" si="236"/>
        <v>0.73568143803604447</v>
      </c>
      <c r="S1401">
        <f t="shared" si="237"/>
        <v>822.73295033959721</v>
      </c>
      <c r="T1401">
        <f t="shared" si="238"/>
        <v>-0.91662359365133728</v>
      </c>
      <c r="U1401">
        <f t="shared" si="242"/>
        <v>76.996617544560536</v>
      </c>
      <c r="V1401">
        <f t="shared" si="239"/>
        <v>-51116.404704206579</v>
      </c>
      <c r="W1401">
        <f t="shared" si="233"/>
        <v>54.46676475029679</v>
      </c>
      <c r="X1401">
        <f t="shared" si="240"/>
        <v>1014.4489401981817</v>
      </c>
      <c r="Z1401">
        <f t="shared" si="234"/>
        <v>0.75</v>
      </c>
      <c r="AA1401" s="3">
        <f t="shared" si="241"/>
        <v>54.466765209292291</v>
      </c>
    </row>
    <row r="1402" spans="1:27" x14ac:dyDescent="0.4">
      <c r="A1402" s="4">
        <v>163.54940200170373</v>
      </c>
      <c r="B1402" s="4">
        <v>41.720861991698904</v>
      </c>
      <c r="C1402" s="5">
        <v>376.10554306072902</v>
      </c>
      <c r="D1402" s="5" cm="1">
        <f t="array" ref="D1402">[2]!PropsSI("H","P",(B1402+1)*100*1000,"T",C1402+273.15,"WATER")/1000</f>
        <v>3151.9246745888436</v>
      </c>
      <c r="E1402" s="5" cm="1">
        <f t="array" ref="E1402">[2]!PropsSI("S","P",(B1402+1)*100*1000,"T",C1402+273.15,"WATER")/1000</f>
        <v>6.6482158090468113</v>
      </c>
      <c r="F1402" s="5" cm="1">
        <f t="array" ref="F1402">[2]!PropsSI("T","P",(B1402+1)*100*1000,"Q",1,"WATER")-273.15</f>
        <v>254.28706966877451</v>
      </c>
      <c r="G1402" s="9"/>
      <c r="H1402" s="4">
        <v>59.453864680615425</v>
      </c>
      <c r="I1402" s="6">
        <v>0.38410935476432861</v>
      </c>
      <c r="J1402" s="5" cm="1">
        <f t="array" ref="J1402">[2]!PropsSI("T","P",(I1402+1)*100*1000,"H",K1402*1000,"WATER")-273.15</f>
        <v>108.95353371632012</v>
      </c>
      <c r="K1402" s="5">
        <f t="shared" si="235"/>
        <v>2632.6602790171632</v>
      </c>
      <c r="L1402" s="5" t="e" cm="1">
        <f t="array" ref="L1402">[2]!PropsSI("S","P",(I1402+1)*100*1000,"T",J1402+273.15,"WATER")/1000</f>
        <v>#VALUE!</v>
      </c>
      <c r="M1402" s="5" cm="1">
        <f t="array" ref="M1402">[2]!PropsSI("H","P",(I1402+1)*100*1000,"S",E1402*1000,"WATER")/1000</f>
        <v>2459.5721471599363</v>
      </c>
      <c r="N1402" s="5" cm="1">
        <f t="array" ref="N1402">[2]!PropsSI("T","P",(I1402+1)*100*1000,"Q",1,"WATER")-273.15</f>
        <v>108.95353371632012</v>
      </c>
      <c r="O1402">
        <v>0.75</v>
      </c>
      <c r="P1402">
        <f t="shared" si="232"/>
        <v>23.590383715701236</v>
      </c>
      <c r="Q1402" s="24"/>
      <c r="R1402">
        <f t="shared" si="236"/>
        <v>0.73583661749795259</v>
      </c>
      <c r="S1402">
        <f t="shared" si="237"/>
        <v>815.78315074495197</v>
      </c>
      <c r="T1402">
        <f t="shared" si="238"/>
        <v>-0.91694949322552544</v>
      </c>
      <c r="U1402">
        <f t="shared" si="242"/>
        <v>76.617920198964271</v>
      </c>
      <c r="V1402">
        <f t="shared" si="239"/>
        <v>-51082.751327248181</v>
      </c>
      <c r="W1402">
        <f t="shared" si="233"/>
        <v>54.563533280346753</v>
      </c>
      <c r="X1402">
        <f t="shared" si="240"/>
        <v>959.33599395390081</v>
      </c>
      <c r="Z1402">
        <f t="shared" si="234"/>
        <v>0.74999999999999989</v>
      </c>
      <c r="AA1402" s="3">
        <f t="shared" si="241"/>
        <v>54.563533738528221</v>
      </c>
    </row>
    <row r="1403" spans="1:27" x14ac:dyDescent="0.4">
      <c r="A1403" s="4">
        <v>168.47258568702733</v>
      </c>
      <c r="B1403" s="4">
        <v>41.742268682173922</v>
      </c>
      <c r="C1403" s="5">
        <v>376.52790774140311</v>
      </c>
      <c r="D1403" s="5" cm="1">
        <f t="array" ref="D1403">[2]!PropsSI("H","P",(B1403+1)*100*1000,"T",C1403+273.15,"WATER")/1000</f>
        <v>3152.9149999984388</v>
      </c>
      <c r="E1403" s="5" cm="1">
        <f t="array" ref="E1403">[2]!PropsSI("S","P",(B1403+1)*100*1000,"T",C1403+273.15,"WATER")/1000</f>
        <v>6.6495251483594728</v>
      </c>
      <c r="F1403" s="5" cm="1">
        <f t="array" ref="F1403">[2]!PropsSI("T","P",(B1403+1)*100*1000,"Q",1,"WATER")-273.15</f>
        <v>254.31724314885412</v>
      </c>
      <c r="G1403" s="9"/>
      <c r="H1403" s="4">
        <v>61.639768983255692</v>
      </c>
      <c r="I1403" s="6">
        <v>0.38363423826747933</v>
      </c>
      <c r="J1403" s="5" cm="1">
        <f t="array" ref="J1403">[2]!PropsSI("T","P",(I1403+1)*100*1000,"H",K1403*1000,"WATER")-273.15</f>
        <v>108.94337716602786</v>
      </c>
      <c r="K1403" s="5">
        <f t="shared" si="235"/>
        <v>2633.2431174498288</v>
      </c>
      <c r="L1403" s="5" t="e" cm="1">
        <f t="array" ref="L1403">[2]!PropsSI("S","P",(I1403+1)*100*1000,"T",J1403+273.15,"WATER")/1000</f>
        <v>#VALUE!</v>
      </c>
      <c r="M1403" s="5" cm="1">
        <f t="array" ref="M1403">[2]!PropsSI("H","P",(I1403+1)*100*1000,"S",E1403*1000,"WATER")/1000</f>
        <v>2460.0191566002923</v>
      </c>
      <c r="N1403" s="5" cm="1">
        <f t="array" ref="N1403">[2]!PropsSI("T","P",(I1403+1)*100*1000,"Q",1,"WATER")-273.15</f>
        <v>108.94337716602786</v>
      </c>
      <c r="O1403">
        <v>0.75</v>
      </c>
      <c r="P1403">
        <f t="shared" si="232"/>
        <v>24.319573822724866</v>
      </c>
      <c r="Q1403" s="24"/>
      <c r="R1403">
        <f t="shared" si="236"/>
        <v>0.73597645448773108</v>
      </c>
      <c r="S1403">
        <f t="shared" si="237"/>
        <v>816.39918073387412</v>
      </c>
      <c r="T1403">
        <f t="shared" si="238"/>
        <v>-0.91662672294464609</v>
      </c>
      <c r="U1403">
        <f t="shared" si="242"/>
        <v>76.961469090420778</v>
      </c>
      <c r="V1403">
        <f t="shared" si="239"/>
        <v>-51095.162536775351</v>
      </c>
      <c r="W1403">
        <f t="shared" si="233"/>
        <v>54.696800785646303</v>
      </c>
      <c r="X1403">
        <f t="shared" si="240"/>
        <v>922.77591795684111</v>
      </c>
      <c r="Z1403">
        <f t="shared" si="234"/>
        <v>0.75000000000000022</v>
      </c>
      <c r="AA1403" s="3">
        <f t="shared" si="241"/>
        <v>54.696801242711423</v>
      </c>
    </row>
    <row r="1404" spans="1:27" x14ac:dyDescent="0.4">
      <c r="A1404" s="4">
        <v>160.60893447742103</v>
      </c>
      <c r="B1404" s="4">
        <v>42.255913556961204</v>
      </c>
      <c r="C1404" s="5">
        <v>378.22757460306451</v>
      </c>
      <c r="D1404" s="5" cm="1">
        <f t="array" ref="D1404">[2]!PropsSI("H","P",(B1404+1)*100*1000,"T",C1404+273.15,"WATER")/1000</f>
        <v>3156.0451784838474</v>
      </c>
      <c r="E1404" s="5" cm="1">
        <f t="array" ref="E1404">[2]!PropsSI("S","P",(B1404+1)*100*1000,"T",C1404+273.15,"WATER")/1000</f>
        <v>6.6491983569241251</v>
      </c>
      <c r="F1404" s="5" cm="1">
        <f t="array" ref="F1404">[2]!PropsSI("T","P",(B1404+1)*100*1000,"Q",1,"WATER")-273.15</f>
        <v>255.03780089824329</v>
      </c>
      <c r="G1404" s="9"/>
      <c r="H1404" s="4">
        <v>62.608726140835827</v>
      </c>
      <c r="I1404" s="6">
        <v>0.38207217683186023</v>
      </c>
      <c r="J1404" s="5" cm="1">
        <f t="array" ref="J1404">[2]!PropsSI("T","P",(I1404+1)*100*1000,"H",K1404*1000,"WATER")-273.15</f>
        <v>108.90996478576011</v>
      </c>
      <c r="K1404" s="5">
        <f t="shared" si="235"/>
        <v>2633.8005238779538</v>
      </c>
      <c r="L1404" s="5" t="e" cm="1">
        <f t="array" ref="L1404">[2]!PropsSI("S","P",(I1404+1)*100*1000,"T",J1404+273.15,"WATER")/1000</f>
        <v>#VALUE!</v>
      </c>
      <c r="M1404" s="5" cm="1">
        <f t="array" ref="M1404">[2]!PropsSI("H","P",(I1404+1)*100*1000,"S",E1404*1000,"WATER")/1000</f>
        <v>2459.7189723426559</v>
      </c>
      <c r="N1404" s="5" cm="1">
        <f t="array" ref="N1404">[2]!PropsSI("T","P",(I1404+1)*100*1000,"Q",1,"WATER")-273.15</f>
        <v>108.90996478576011</v>
      </c>
      <c r="O1404">
        <v>0.75</v>
      </c>
      <c r="P1404">
        <f t="shared" si="232"/>
        <v>23.29921042021704</v>
      </c>
      <c r="Q1404" s="24"/>
      <c r="R1404">
        <f t="shared" si="236"/>
        <v>0.73571158608745868</v>
      </c>
      <c r="S1404">
        <f t="shared" si="237"/>
        <v>831.28248481181276</v>
      </c>
      <c r="T1404">
        <f t="shared" si="238"/>
        <v>-0.91579972582397118</v>
      </c>
      <c r="U1404">
        <f t="shared" si="242"/>
        <v>78.117236965739949</v>
      </c>
      <c r="V1404">
        <f t="shared" si="239"/>
        <v>-51306.769550311852</v>
      </c>
      <c r="W1404">
        <f t="shared" si="233"/>
        <v>54.791860159586214</v>
      </c>
      <c r="X1404">
        <f t="shared" si="240"/>
        <v>991.78698760658926</v>
      </c>
      <c r="Z1404">
        <f t="shared" si="234"/>
        <v>0.75</v>
      </c>
      <c r="AA1404" s="3">
        <f t="shared" si="241"/>
        <v>54.791860615858369</v>
      </c>
    </row>
    <row r="1405" spans="1:27" x14ac:dyDescent="0.4">
      <c r="A1405" s="4">
        <v>160.7836966013902</v>
      </c>
      <c r="B1405" s="4">
        <v>42.167609300491314</v>
      </c>
      <c r="C1405" s="5">
        <v>375.76252820050206</v>
      </c>
      <c r="D1405" s="5" cm="1">
        <f t="array" ref="D1405">[2]!PropsSI("H","P",(B1405+1)*100*1000,"T",C1405+273.15,"WATER")/1000</f>
        <v>3150.1821389989182</v>
      </c>
      <c r="E1405" s="5" cm="1">
        <f t="array" ref="E1405">[2]!PropsSI("S","P",(B1405+1)*100*1000,"T",C1405+273.15,"WATER")/1000</f>
        <v>6.6410588343908179</v>
      </c>
      <c r="F1405" s="5" cm="1">
        <f t="array" ref="F1405">[2]!PropsSI("T","P",(B1405+1)*100*1000,"Q",1,"WATER")-273.15</f>
        <v>254.91439242433819</v>
      </c>
      <c r="G1405" s="9"/>
      <c r="H1405" s="4">
        <v>62.560536185558512</v>
      </c>
      <c r="I1405" s="6">
        <v>0.38375956337953276</v>
      </c>
      <c r="J1405" s="5" cm="1">
        <f t="array" ref="J1405">[2]!PropsSI("T","P",(I1405+1)*100*1000,"H",K1405*1000,"WATER")-273.15</f>
        <v>108.946056515625</v>
      </c>
      <c r="K1405" s="5">
        <f t="shared" si="235"/>
        <v>2630.1442377657045</v>
      </c>
      <c r="L1405" s="5" t="e" cm="1">
        <f t="array" ref="L1405">[2]!PropsSI("S","P",(I1405+1)*100*1000,"T",J1405+273.15,"WATER")/1000</f>
        <v>#VALUE!</v>
      </c>
      <c r="M1405" s="5" cm="1">
        <f t="array" ref="M1405">[2]!PropsSI("H","P",(I1405+1)*100*1000,"S",E1405*1000,"WATER")/1000</f>
        <v>2456.7982706879666</v>
      </c>
      <c r="N1405" s="5" cm="1">
        <f t="array" ref="N1405">[2]!PropsSI("T","P",(I1405+1)*100*1000,"Q",1,"WATER")-273.15</f>
        <v>108.946056515625</v>
      </c>
      <c r="O1405">
        <v>0.75</v>
      </c>
      <c r="P1405">
        <f t="shared" si="232"/>
        <v>23.226004481417984</v>
      </c>
      <c r="Q1405" s="24"/>
      <c r="R1405">
        <f t="shared" si="236"/>
        <v>0.73523502302443589</v>
      </c>
      <c r="S1405">
        <f t="shared" si="237"/>
        <v>828.73849049299895</v>
      </c>
      <c r="T1405">
        <f t="shared" si="238"/>
        <v>-0.91693956471768034</v>
      </c>
      <c r="U1405">
        <f t="shared" si="242"/>
        <v>76.782053654471554</v>
      </c>
      <c r="V1405">
        <f t="shared" si="239"/>
        <v>-51185.509082058947</v>
      </c>
      <c r="W1405">
        <f t="shared" si="233"/>
        <v>54.614759754062341</v>
      </c>
      <c r="X1405">
        <f t="shared" si="240"/>
        <v>985.2539575659589</v>
      </c>
      <c r="Z1405">
        <f t="shared" si="234"/>
        <v>0.74999999999999989</v>
      </c>
      <c r="AA1405" s="3">
        <f t="shared" si="241"/>
        <v>54.614760211814058</v>
      </c>
    </row>
    <row r="1406" spans="1:27" x14ac:dyDescent="0.4">
      <c r="A1406" s="4">
        <v>171.34589570652975</v>
      </c>
      <c r="B1406" s="4">
        <v>41.951472699191079</v>
      </c>
      <c r="C1406" s="5">
        <v>374.26316961598536</v>
      </c>
      <c r="D1406" s="5" cm="1">
        <f t="array" ref="D1406">[2]!PropsSI("H","P",(B1406+1)*100*1000,"T",C1406+273.15,"WATER")/1000</f>
        <v>3146.9411808657469</v>
      </c>
      <c r="E1406" s="5" cm="1">
        <f t="array" ref="E1406">[2]!PropsSI("S","P",(B1406+1)*100*1000,"T",C1406+273.15,"WATER")/1000</f>
        <v>6.6382151167254673</v>
      </c>
      <c r="F1406" s="5" cm="1">
        <f t="array" ref="F1406">[2]!PropsSI("T","P",(B1406+1)*100*1000,"Q",1,"WATER")-273.15</f>
        <v>254.61151665176476</v>
      </c>
      <c r="G1406" s="9"/>
      <c r="H1406" s="4">
        <v>64.450312639316039</v>
      </c>
      <c r="I1406" s="6">
        <v>0.3903202469801812</v>
      </c>
      <c r="J1406" s="5" cm="1">
        <f t="array" ref="J1406">[2]!PropsSI("T","P",(I1406+1)*100*1000,"H",K1406*1000,"WATER")-273.15</f>
        <v>109.08604057232492</v>
      </c>
      <c r="K1406" s="5">
        <f t="shared" si="235"/>
        <v>2629.0686995920582</v>
      </c>
      <c r="L1406" s="5" t="e" cm="1">
        <f t="array" ref="L1406">[2]!PropsSI("S","P",(I1406+1)*100*1000,"T",J1406+273.15,"WATER")/1000</f>
        <v>#VALUE!</v>
      </c>
      <c r="M1406" s="5" cm="1">
        <f t="array" ref="M1406">[2]!PropsSI("H","P",(I1406+1)*100*1000,"S",E1406*1000,"WATER")/1000</f>
        <v>2456.4445391674953</v>
      </c>
      <c r="N1406" s="5" cm="1">
        <f t="array" ref="N1406">[2]!PropsSI("T","P",(I1406+1)*100*1000,"Q",1,"WATER")-273.15</f>
        <v>109.08604057232492</v>
      </c>
      <c r="O1406">
        <v>0.75</v>
      </c>
      <c r="P1406">
        <f t="shared" si="232"/>
        <v>24.648701157112008</v>
      </c>
      <c r="Q1406" s="24"/>
      <c r="R1406">
        <f t="shared" si="236"/>
        <v>0.73317417870629731</v>
      </c>
      <c r="S1406">
        <f t="shared" si="237"/>
        <v>822.53689900158747</v>
      </c>
      <c r="T1406">
        <f t="shared" si="238"/>
        <v>-0.92143854411694104</v>
      </c>
      <c r="U1406">
        <f t="shared" si="242"/>
        <v>72.528907321631422</v>
      </c>
      <c r="V1406">
        <f t="shared" si="239"/>
        <v>-51369.907083831393</v>
      </c>
      <c r="W1406">
        <f t="shared" si="233"/>
        <v>54.821998914287178</v>
      </c>
      <c r="X1406">
        <f t="shared" si="240"/>
        <v>910.4278975431522</v>
      </c>
      <c r="Z1406">
        <f t="shared" si="234"/>
        <v>0.74999999999999989</v>
      </c>
      <c r="AA1406" s="3">
        <f t="shared" si="241"/>
        <v>54.82199937030849</v>
      </c>
    </row>
    <row r="1407" spans="1:27" x14ac:dyDescent="0.4">
      <c r="A1407" s="4">
        <v>179.06343569187973</v>
      </c>
      <c r="B1407" s="4">
        <v>41.810623342935195</v>
      </c>
      <c r="C1407" s="5">
        <v>375.33398585102952</v>
      </c>
      <c r="D1407" s="5" cm="1">
        <f t="array" ref="D1407">[2]!PropsSI("H","P",(B1407+1)*100*1000,"T",C1407+273.15,"WATER")/1000</f>
        <v>3149.8539360836444</v>
      </c>
      <c r="E1407" s="5" cm="1">
        <f t="array" ref="E1407">[2]!PropsSI("S","P",(B1407+1)*100*1000,"T",C1407+273.15,"WATER")/1000</f>
        <v>6.6441219644267804</v>
      </c>
      <c r="F1407" s="5" cm="1">
        <f t="array" ref="F1407">[2]!PropsSI("T","P",(B1407+1)*100*1000,"Q",1,"WATER")-273.15</f>
        <v>254.41351410528023</v>
      </c>
      <c r="G1407" s="9"/>
      <c r="H1407" s="4">
        <v>67.364947679972602</v>
      </c>
      <c r="I1407" s="6">
        <v>0.38521947213811458</v>
      </c>
      <c r="J1407" s="5" cm="1">
        <f t="array" ref="J1407">[2]!PropsSI("T","P",(I1407+1)*100*1000,"H",K1407*1000,"WATER")-273.15</f>
        <v>108.97725348151357</v>
      </c>
      <c r="K1407" s="5">
        <f t="shared" si="235"/>
        <v>2631.0626378745083</v>
      </c>
      <c r="L1407" s="5" t="e" cm="1">
        <f t="array" ref="L1407">[2]!PropsSI("S","P",(I1407+1)*100*1000,"T",J1407+273.15,"WATER")/1000</f>
        <v>#VALUE!</v>
      </c>
      <c r="M1407" s="5" cm="1">
        <f t="array" ref="M1407">[2]!PropsSI("H","P",(I1407+1)*100*1000,"S",E1407*1000,"WATER")/1000</f>
        <v>2458.1322051381294</v>
      </c>
      <c r="N1407" s="5" cm="1">
        <f t="array" ref="N1407">[2]!PropsSI("T","P",(I1407+1)*100*1000,"Q",1,"WATER")-273.15</f>
        <v>108.97725348151357</v>
      </c>
      <c r="O1407">
        <v>0.75</v>
      </c>
      <c r="P1407">
        <f t="shared" si="232"/>
        <v>25.804597851216233</v>
      </c>
      <c r="Q1407" s="24"/>
      <c r="R1407">
        <f t="shared" si="236"/>
        <v>0.73528138681809208</v>
      </c>
      <c r="S1407">
        <f t="shared" si="237"/>
        <v>818.39839095507602</v>
      </c>
      <c r="T1407">
        <f t="shared" si="238"/>
        <v>-0.91777749992178437</v>
      </c>
      <c r="U1407">
        <f t="shared" si="242"/>
        <v>75.835943831721025</v>
      </c>
      <c r="V1407">
        <f t="shared" si="239"/>
        <v>-51116.677581280128</v>
      </c>
      <c r="W1407">
        <f t="shared" si="233"/>
        <v>54.888745540014682</v>
      </c>
      <c r="X1407">
        <f t="shared" si="240"/>
        <v>845.88764678384018</v>
      </c>
      <c r="Z1407">
        <f t="shared" si="234"/>
        <v>0.74999999999999989</v>
      </c>
      <c r="AA1407" s="3">
        <f t="shared" si="241"/>
        <v>54.888745995481457</v>
      </c>
    </row>
    <row r="1408" spans="1:27" x14ac:dyDescent="0.4">
      <c r="A1408" s="4">
        <v>187.31598656140099</v>
      </c>
      <c r="B1408" s="4">
        <v>41.308833746779058</v>
      </c>
      <c r="C1408" s="5">
        <v>375.07316382657456</v>
      </c>
      <c r="D1408" s="5" cm="1">
        <f t="array" ref="D1408">[2]!PropsSI("H","P",(B1408+1)*100*1000,"T",C1408+273.15,"WATER")/1000</f>
        <v>3150.2313270964496</v>
      </c>
      <c r="E1408" s="5" cm="1">
        <f t="array" ref="E1408">[2]!PropsSI("S","P",(B1408+1)*100*1000,"T",C1408+273.15,"WATER")/1000</f>
        <v>6.6497746570227294</v>
      </c>
      <c r="F1408" s="5" cm="1">
        <f t="array" ref="F1408">[2]!PropsSI("T","P",(B1408+1)*100*1000,"Q",1,"WATER")-273.15</f>
        <v>253.70403478255798</v>
      </c>
      <c r="G1408" s="9"/>
      <c r="H1408" s="4">
        <v>73.34862533238045</v>
      </c>
      <c r="I1408" s="6">
        <v>0.38550506821684394</v>
      </c>
      <c r="J1408" s="5" cm="1">
        <f t="array" ref="J1408">[2]!PropsSI("T","P",(I1408+1)*100*1000,"H",K1408*1000,"WATER")-273.15</f>
        <v>108.9833532539426</v>
      </c>
      <c r="K1408" s="5">
        <f t="shared" si="235"/>
        <v>2632.8010262746448</v>
      </c>
      <c r="L1408" s="5" t="e" cm="1">
        <f t="array" ref="L1408">[2]!PropsSI("S","P",(I1408+1)*100*1000,"T",J1408+273.15,"WATER")/1000</f>
        <v>#VALUE!</v>
      </c>
      <c r="M1408" s="5" cm="1">
        <f t="array" ref="M1408">[2]!PropsSI("H","P",(I1408+1)*100*1000,"S",E1408*1000,"WATER")/1000</f>
        <v>2460.3242593340428</v>
      </c>
      <c r="N1408" s="5" cm="1">
        <f t="array" ref="N1408">[2]!PropsSI("T","P",(I1408+1)*100*1000,"Q",1,"WATER")-273.15</f>
        <v>108.9833532539426</v>
      </c>
      <c r="O1408">
        <v>0.75</v>
      </c>
      <c r="P1408">
        <f t="shared" si="232"/>
        <v>26.923046465333019</v>
      </c>
      <c r="Q1408" s="24"/>
      <c r="R1408">
        <f t="shared" si="236"/>
        <v>0.73599658256918155</v>
      </c>
      <c r="S1408">
        <f t="shared" si="237"/>
        <v>803.84575436361831</v>
      </c>
      <c r="T1408">
        <f t="shared" si="238"/>
        <v>-0.91771320892382879</v>
      </c>
      <c r="U1408">
        <f t="shared" si="242"/>
        <v>75.645549186242064</v>
      </c>
      <c r="V1408">
        <f t="shared" si="239"/>
        <v>-50944.937050286026</v>
      </c>
      <c r="W1408">
        <f t="shared" si="233"/>
        <v>54.880942793286003</v>
      </c>
      <c r="X1408">
        <f t="shared" si="240"/>
        <v>781.64396708456695</v>
      </c>
      <c r="Z1408">
        <f t="shared" si="234"/>
        <v>0.74999999999999956</v>
      </c>
      <c r="AA1408" s="3">
        <f t="shared" si="241"/>
        <v>54.88094324881753</v>
      </c>
    </row>
    <row r="1409" spans="1:27" x14ac:dyDescent="0.4">
      <c r="A1409" s="4">
        <v>177.88754826553969</v>
      </c>
      <c r="B1409" s="4">
        <v>42.081765488175101</v>
      </c>
      <c r="C1409" s="5">
        <v>374.77149482655119</v>
      </c>
      <c r="D1409" s="5" cm="1">
        <f t="array" ref="D1409">[2]!PropsSI("H","P",(B1409+1)*100*1000,"T",C1409+273.15,"WATER")/1000</f>
        <v>3147.9239108591551</v>
      </c>
      <c r="E1409" s="5" cm="1">
        <f t="array" ref="E1409">[2]!PropsSI("S","P",(B1409+1)*100*1000,"T",C1409+273.15,"WATER")/1000</f>
        <v>6.6384313694712711</v>
      </c>
      <c r="F1409" s="5" cm="1">
        <f t="array" ref="F1409">[2]!PropsSI("T","P",(B1409+1)*100*1000,"Q",1,"WATER")-273.15</f>
        <v>254.79423726009168</v>
      </c>
      <c r="G1409" s="9"/>
      <c r="H1409" s="4">
        <v>67.82252812339182</v>
      </c>
      <c r="I1409" s="6">
        <v>0.38831853941777261</v>
      </c>
      <c r="J1409" s="5" cm="1">
        <f t="array" ref="J1409">[2]!PropsSI("T","P",(I1409+1)*100*1000,"H",K1409*1000,"WATER")-273.15</f>
        <v>109.04338824665871</v>
      </c>
      <c r="K1409" s="5">
        <f t="shared" si="235"/>
        <v>2629.2089173973095</v>
      </c>
      <c r="L1409" s="5" t="e" cm="1">
        <f t="array" ref="L1409">[2]!PropsSI("S","P",(I1409+1)*100*1000,"T",J1409+273.15,"WATER")/1000</f>
        <v>#VALUE!</v>
      </c>
      <c r="M1409" s="5" cm="1">
        <f t="array" ref="M1409">[2]!PropsSI("H","P",(I1409+1)*100*1000,"S",E1409*1000,"WATER")/1000</f>
        <v>2456.3039195766942</v>
      </c>
      <c r="N1409" s="5" cm="1">
        <f t="array" ref="N1409">[2]!PropsSI("T","P",(I1409+1)*100*1000,"Q",1,"WATER")-273.15</f>
        <v>109.04338824665871</v>
      </c>
      <c r="O1409">
        <v>0.75</v>
      </c>
      <c r="P1409">
        <f t="shared" si="232"/>
        <v>25.631371787639765</v>
      </c>
      <c r="Q1409" s="24"/>
      <c r="R1409">
        <f t="shared" si="236"/>
        <v>0.7336977643732786</v>
      </c>
      <c r="S1409">
        <f t="shared" si="237"/>
        <v>826.29561404376909</v>
      </c>
      <c r="T1409">
        <f t="shared" si="238"/>
        <v>-0.92009987285411476</v>
      </c>
      <c r="U1409">
        <f t="shared" si="242"/>
        <v>73.827699744197119</v>
      </c>
      <c r="V1409">
        <f t="shared" si="239"/>
        <v>-51339.026727796125</v>
      </c>
      <c r="W1409">
        <f t="shared" si="233"/>
        <v>54.987090200457132</v>
      </c>
      <c r="X1409">
        <f t="shared" si="240"/>
        <v>861.75820353262463</v>
      </c>
      <c r="Z1409">
        <f t="shared" si="234"/>
        <v>0.74999999999999978</v>
      </c>
      <c r="AA1409" s="3">
        <f t="shared" si="241"/>
        <v>54.987090655109299</v>
      </c>
    </row>
    <row r="1410" spans="1:27" x14ac:dyDescent="0.4">
      <c r="A1410" s="4">
        <v>168.24824800861703</v>
      </c>
      <c r="B1410" s="4">
        <v>42.007054329490011</v>
      </c>
      <c r="C1410" s="5">
        <v>375.97867542613636</v>
      </c>
      <c r="D1410" s="5" cm="1">
        <f t="array" ref="D1410">[2]!PropsSI("H","P",(B1410+1)*100*1000,"T",C1410+273.15,"WATER")/1000</f>
        <v>3151.0366688587637</v>
      </c>
      <c r="E1410" s="5" cm="1">
        <f t="array" ref="E1410">[2]!PropsSI("S","P",(B1410+1)*100*1000,"T",C1410+273.15,"WATER")/1000</f>
        <v>6.6439769658748684</v>
      </c>
      <c r="F1410" s="5" cm="1">
        <f t="array" ref="F1410">[2]!PropsSI("T","P",(B1410+1)*100*1000,"Q",1,"WATER")-273.15</f>
        <v>254.68951526498722</v>
      </c>
      <c r="G1410" s="9"/>
      <c r="H1410" s="4">
        <v>65.306077963399119</v>
      </c>
      <c r="I1410" s="6">
        <v>0.39539260785465657</v>
      </c>
      <c r="J1410" s="5" cm="1">
        <f t="array" ref="J1410">[2]!PropsSI("T","P",(I1410+1)*100*1000,"H",K1410*1000,"WATER")-273.15</f>
        <v>109.19389646940141</v>
      </c>
      <c r="K1410" s="5">
        <f t="shared" si="235"/>
        <v>2632.1682018832253</v>
      </c>
      <c r="L1410" s="5" t="e" cm="1">
        <f t="array" ref="L1410">[2]!PropsSI("S","P",(I1410+1)*100*1000,"T",J1410+273.15,"WATER")/1000</f>
        <v>#VALUE!</v>
      </c>
      <c r="M1410" s="5" cm="1">
        <f t="array" ref="M1410">[2]!PropsSI("H","P",(I1410+1)*100*1000,"S",E1410*1000,"WATER")/1000</f>
        <v>2459.2120462247121</v>
      </c>
      <c r="N1410" s="5" cm="1">
        <f t="array" ref="N1410">[2]!PropsSI("T","P",(I1410+1)*100*1000,"Q",1,"WATER")-273.15</f>
        <v>109.19389646940141</v>
      </c>
      <c r="O1410">
        <v>0.75</v>
      </c>
      <c r="P1410">
        <f t="shared" si="232"/>
        <v>24.24964180987536</v>
      </c>
      <c r="Q1410" s="24"/>
      <c r="R1410">
        <f t="shared" si="236"/>
        <v>0.73121681551046858</v>
      </c>
      <c r="S1410">
        <f t="shared" si="237"/>
        <v>824.20172046744619</v>
      </c>
      <c r="T1410">
        <f t="shared" si="238"/>
        <v>-0.92503455967837533</v>
      </c>
      <c r="U1410">
        <f t="shared" si="242"/>
        <v>69.527604120011063</v>
      </c>
      <c r="V1410">
        <f t="shared" si="239"/>
        <v>-51807.77249564317</v>
      </c>
      <c r="W1410">
        <f t="shared" si="233"/>
        <v>55.057188490484442</v>
      </c>
      <c r="X1410">
        <f t="shared" si="240"/>
        <v>949.10493247790771</v>
      </c>
      <c r="Z1410">
        <f t="shared" si="234"/>
        <v>0.74999999999999956</v>
      </c>
      <c r="AA1410" s="3">
        <f t="shared" si="241"/>
        <v>55.057188944557751</v>
      </c>
    </row>
    <row r="1411" spans="1:27" x14ac:dyDescent="0.4">
      <c r="A1411" s="4">
        <v>170.80494006359555</v>
      </c>
      <c r="B1411" s="4">
        <v>41.934448777057064</v>
      </c>
      <c r="C1411" s="5">
        <v>377.96693798594498</v>
      </c>
      <c r="D1411" s="5" cm="1">
        <f t="array" ref="D1411">[2]!PropsSI("H","P",(B1411+1)*100*1000,"T",C1411+273.15,"WATER")/1000</f>
        <v>3156.0490486835515</v>
      </c>
      <c r="E1411" s="5" cm="1">
        <f t="array" ref="E1411">[2]!PropsSI("S","P",(B1411+1)*100*1000,"T",C1411+273.15,"WATER")/1000</f>
        <v>6.6524135939323612</v>
      </c>
      <c r="F1411" s="5" cm="1">
        <f t="array" ref="F1411">[2]!PropsSI("T","P",(B1411+1)*100*1000,"Q",1,"WATER")-273.15</f>
        <v>254.58761125656315</v>
      </c>
      <c r="G1411" s="9"/>
      <c r="H1411" s="4">
        <v>64.436485465792558</v>
      </c>
      <c r="I1411" s="6">
        <v>0.39300002448302784</v>
      </c>
      <c r="J1411" s="5" cm="1">
        <f t="array" ref="J1411">[2]!PropsSI("T","P",(I1411+1)*100*1000,"H",K1411*1000,"WATER")-273.15</f>
        <v>109.14306215696723</v>
      </c>
      <c r="K1411" s="5">
        <f t="shared" si="235"/>
        <v>2635.6404937752259</v>
      </c>
      <c r="L1411" s="5" t="e" cm="1">
        <f t="array" ref="L1411">[2]!PropsSI("S","P",(I1411+1)*100*1000,"T",J1411+273.15,"WATER")/1000</f>
        <v>#VALUE!</v>
      </c>
      <c r="M1411" s="5" cm="1">
        <f t="array" ref="M1411">[2]!PropsSI("H","P",(I1411+1)*100*1000,"S",E1411*1000,"WATER")/1000</f>
        <v>2462.1709754724507</v>
      </c>
      <c r="N1411" s="5" cm="1">
        <f t="array" ref="N1411">[2]!PropsSI("T","P",(I1411+1)*100*1000,"Q",1,"WATER")-273.15</f>
        <v>109.14306215696723</v>
      </c>
      <c r="O1411">
        <v>0.75</v>
      </c>
      <c r="P1411">
        <f t="shared" ref="P1411:P1474" si="243">A1411/3.6*(D1411-K1411)/1000</f>
        <v>24.691208897138594</v>
      </c>
      <c r="Q1411" s="24"/>
      <c r="R1411">
        <f t="shared" si="236"/>
        <v>0.7322159167347807</v>
      </c>
      <c r="S1411">
        <f t="shared" si="237"/>
        <v>822.07083971816883</v>
      </c>
      <c r="T1411">
        <f t="shared" si="238"/>
        <v>-0.92331384589737253</v>
      </c>
      <c r="U1411">
        <f t="shared" si="242"/>
        <v>71.245210511113882</v>
      </c>
      <c r="V1411">
        <f t="shared" si="239"/>
        <v>-51799.892436113339</v>
      </c>
      <c r="W1411">
        <f t="shared" ref="W1411:W1474" si="244">(U1411*A1411/3.6-V1411)/1000</f>
        <v>55.180179633660302</v>
      </c>
      <c r="X1411">
        <f t="shared" si="240"/>
        <v>929.57733657247707</v>
      </c>
      <c r="Z1411">
        <f t="shared" ref="Z1411:Z1474" si="245">P1411/(A1411/3.6*(D1411-M1411)/1000)</f>
        <v>0.75000000000000022</v>
      </c>
      <c r="AA1411" s="3">
        <f t="shared" si="241"/>
        <v>55.180180086721528</v>
      </c>
    </row>
    <row r="1412" spans="1:27" x14ac:dyDescent="0.4">
      <c r="A1412" s="4">
        <v>172.18505766175332</v>
      </c>
      <c r="B1412" s="4">
        <v>41.781907893889894</v>
      </c>
      <c r="C1412" s="5">
        <v>378.68497914590381</v>
      </c>
      <c r="D1412" s="5" cm="1">
        <f t="array" ref="D1412">[2]!PropsSI("H","P",(B1412+1)*100*1000,"T",C1412+273.15,"WATER")/1000</f>
        <v>3158.1066008916705</v>
      </c>
      <c r="E1412" s="5" cm="1">
        <f t="array" ref="E1412">[2]!PropsSI("S","P",(B1412+1)*100*1000,"T",C1412+273.15,"WATER")/1000</f>
        <v>6.6571039931280529</v>
      </c>
      <c r="F1412" s="5" cm="1">
        <f t="array" ref="F1412">[2]!PropsSI("T","P",(B1412+1)*100*1000,"Q",1,"WATER")-273.15</f>
        <v>254.37308549521322</v>
      </c>
      <c r="G1412" s="9"/>
      <c r="H1412" s="4">
        <v>65.738090610767202</v>
      </c>
      <c r="I1412" s="6">
        <v>0.39391850082483693</v>
      </c>
      <c r="J1412" s="5" cm="1">
        <f t="array" ref="J1412">[2]!PropsSI("T","P",(I1412+1)*100*1000,"H",K1412*1000,"WATER")-273.15</f>
        <v>109.16258516548424</v>
      </c>
      <c r="K1412" s="5">
        <f t="shared" ref="K1412:K1475" si="246">-(O1412*(D1412-M1412)-D1412)</f>
        <v>2637.5766217022201</v>
      </c>
      <c r="L1412" s="5" t="e" cm="1">
        <f t="array" ref="L1412">[2]!PropsSI("S","P",(I1412+1)*100*1000,"T",J1412+273.15,"WATER")/1000</f>
        <v>#VALUE!</v>
      </c>
      <c r="M1412" s="5" cm="1">
        <f t="array" ref="M1412">[2]!PropsSI("H","P",(I1412+1)*100*1000,"S",E1412*1000,"WATER")/1000</f>
        <v>2464.0666286390701</v>
      </c>
      <c r="N1412" s="5" cm="1">
        <f t="array" ref="N1412">[2]!PropsSI("T","P",(I1412+1)*100*1000,"Q",1,"WATER")-273.15</f>
        <v>109.16258516548424</v>
      </c>
      <c r="O1412">
        <v>0.75</v>
      </c>
      <c r="P1412">
        <f t="shared" si="243"/>
        <v>24.896523467057435</v>
      </c>
      <c r="Q1412" s="24"/>
      <c r="R1412">
        <f t="shared" ref="R1412:R1475" si="247">1.314991261 -0.001634725*(B1412+1) - 0.367975103*(I1412+1)</f>
        <v>0.73212730270353588</v>
      </c>
      <c r="S1412">
        <f t="shared" ref="S1412:S1475" si="248">- 437.7746025 + 29.00736723*(B1412+1)+10.35902331*(I1412+1)</f>
        <v>817.65554482038488</v>
      </c>
      <c r="T1412">
        <f t="shared" ref="T1412:T1475" si="249">0.07886297-0.000528327*(B1412+1)-0.703153891*(I1412+1)</f>
        <v>-0.92387908464372603</v>
      </c>
      <c r="U1412">
        <f t="shared" si="242"/>
        <v>70.75307075836028</v>
      </c>
      <c r="V1412">
        <f t="shared" ref="V1412:V1475" si="250">T1412/R1412*($AH$3/3.6*(D1412-M1412)-S1412)</f>
        <v>-51855.785875989684</v>
      </c>
      <c r="W1412">
        <f t="shared" si="244"/>
        <v>55.239847422732566</v>
      </c>
      <c r="X1412">
        <f t="shared" ref="X1412:X1475" si="251">IFERROR((P1412-W1412)^2,0)</f>
        <v>920.7173086790483</v>
      </c>
      <c r="Z1412">
        <f t="shared" si="245"/>
        <v>0.75000000000000011</v>
      </c>
      <c r="AA1412" s="3">
        <f t="shared" ref="AA1412:AA1475" si="252">0.5*(W1412 + SQRT(W1412^2 + $AD$7^2) )</f>
        <v>55.239847875304413</v>
      </c>
    </row>
    <row r="1413" spans="1:27" x14ac:dyDescent="0.4">
      <c r="A1413" s="4">
        <v>172.25741047194865</v>
      </c>
      <c r="B1413" s="4">
        <v>42.011516812712941</v>
      </c>
      <c r="C1413" s="5">
        <v>377.26167693661972</v>
      </c>
      <c r="D1413" s="5" cm="1">
        <f t="array" ref="D1413">[2]!PropsSI("H","P",(B1413+1)*100*1000,"T",C1413+273.15,"WATER")/1000</f>
        <v>3154.1699263933992</v>
      </c>
      <c r="E1413" s="5" cm="1">
        <f t="array" ref="E1413">[2]!PropsSI("S","P",(B1413+1)*100*1000,"T",C1413+273.15,"WATER")/1000</f>
        <v>6.6487544547713364</v>
      </c>
      <c r="F1413" s="5" cm="1">
        <f t="array" ref="F1413">[2]!PropsSI("T","P",(B1413+1)*100*1000,"Q",1,"WATER")-273.15</f>
        <v>254.6957741960257</v>
      </c>
      <c r="G1413" s="9"/>
      <c r="H1413" s="4">
        <v>66.091178840453225</v>
      </c>
      <c r="I1413" s="6">
        <v>0.39456592814127589</v>
      </c>
      <c r="J1413" s="5" cm="1">
        <f t="array" ref="J1413">[2]!PropsSI("T","P",(I1413+1)*100*1000,"H",K1413*1000,"WATER")-273.15</f>
        <v>109.17634043341673</v>
      </c>
      <c r="K1413" s="5">
        <f t="shared" si="246"/>
        <v>2634.2524528190352</v>
      </c>
      <c r="L1413" s="5" t="e" cm="1">
        <f t="array" ref="L1413">[2]!PropsSI("S","P",(I1413+1)*100*1000,"T",J1413+273.15,"WATER")/1000</f>
        <v>#VALUE!</v>
      </c>
      <c r="M1413" s="5" cm="1">
        <f t="array" ref="M1413">[2]!PropsSI("H","P",(I1413+1)*100*1000,"S",E1413*1000,"WATER")/1000</f>
        <v>2460.9466282942471</v>
      </c>
      <c r="N1413" s="5" cm="1">
        <f t="array" ref="N1413">[2]!PropsSI("T","P",(I1413+1)*100*1000,"Q",1,"WATER")-273.15</f>
        <v>109.17634043341673</v>
      </c>
      <c r="O1413">
        <v>0.75</v>
      </c>
      <c r="P1413">
        <f t="shared" si="243"/>
        <v>24.877677126954929</v>
      </c>
      <c r="Q1413" s="24"/>
      <c r="R1413">
        <f t="shared" si="247"/>
        <v>0.73151371813026134</v>
      </c>
      <c r="S1413">
        <f t="shared" si="248"/>
        <v>824.32260176263048</v>
      </c>
      <c r="T1413">
        <f t="shared" si="249"/>
        <v>-0.92445563427167476</v>
      </c>
      <c r="U1413">
        <f t="shared" si="242"/>
        <v>70.180334387476492</v>
      </c>
      <c r="V1413">
        <f t="shared" si="250"/>
        <v>-51860.920533872697</v>
      </c>
      <c r="W1413">
        <f t="shared" si="244"/>
        <v>55.218999052662184</v>
      </c>
      <c r="X1413">
        <f t="shared" si="251"/>
        <v>920.59581619940388</v>
      </c>
      <c r="Z1413">
        <f t="shared" si="245"/>
        <v>0.75</v>
      </c>
      <c r="AA1413" s="3">
        <f t="shared" si="252"/>
        <v>55.218999505404909</v>
      </c>
    </row>
    <row r="1414" spans="1:27" x14ac:dyDescent="0.4">
      <c r="A1414" s="4">
        <v>169.21811619641994</v>
      </c>
      <c r="B1414" s="4">
        <v>41.451612868427233</v>
      </c>
      <c r="C1414" s="5">
        <v>375.26421020037236</v>
      </c>
      <c r="D1414" s="5" cm="1">
        <f t="array" ref="D1414">[2]!PropsSI("H","P",(B1414+1)*100*1000,"T",C1414+273.15,"WATER")/1000</f>
        <v>3150.4097087292225</v>
      </c>
      <c r="E1414" s="5" cm="1">
        <f t="array" ref="E1414">[2]!PropsSI("S","P",(B1414+1)*100*1000,"T",C1414+273.15,"WATER")/1000</f>
        <v>6.6486004588567091</v>
      </c>
      <c r="F1414" s="5" cm="1">
        <f t="array" ref="F1414">[2]!PropsSI("T","P",(B1414+1)*100*1000,"Q",1,"WATER")-273.15</f>
        <v>253.90656230808702</v>
      </c>
      <c r="G1414" s="9"/>
      <c r="H1414" s="4">
        <v>64.937041853015558</v>
      </c>
      <c r="I1414" s="6">
        <v>0.39235297740066954</v>
      </c>
      <c r="J1414" s="5" cm="1">
        <f t="array" ref="J1414">[2]!PropsSI("T","P",(I1414+1)*100*1000,"H",K1414*1000,"WATER")-273.15</f>
        <v>109.12930225176808</v>
      </c>
      <c r="K1414" s="5">
        <f t="shared" si="246"/>
        <v>2633.0832371393021</v>
      </c>
      <c r="L1414" s="5" t="e" cm="1">
        <f t="array" ref="L1414">[2]!PropsSI("S","P",(I1414+1)*100*1000,"T",J1414+273.15,"WATER")/1000</f>
        <v>#VALUE!</v>
      </c>
      <c r="M1414" s="5" cm="1">
        <f t="array" ref="M1414">[2]!PropsSI("H","P",(I1414+1)*100*1000,"S",E1414*1000,"WATER")/1000</f>
        <v>2460.6410799426621</v>
      </c>
      <c r="N1414" s="5" cm="1">
        <f t="array" ref="N1414">[2]!PropsSI("T","P",(I1414+1)*100*1000,"Q",1,"WATER")-273.15</f>
        <v>109.12930225176808</v>
      </c>
      <c r="O1414">
        <v>0.75</v>
      </c>
      <c r="P1414">
        <f t="shared" si="243"/>
        <v>24.316947494718637</v>
      </c>
      <c r="Q1414" s="24"/>
      <c r="R1414">
        <f t="shared" si="247"/>
        <v>0.73324331788229224</v>
      </c>
      <c r="S1414">
        <f t="shared" si="248"/>
        <v>808.05833842890399</v>
      </c>
      <c r="T1414">
        <f t="shared" si="249"/>
        <v>-0.92260377697665341</v>
      </c>
      <c r="U1414">
        <f t="shared" ref="U1414:U1477" si="253">(1+T1414)/R1414*((D1414-M1414)-S1414/($AH$3/3.6))</f>
        <v>71.394876231644403</v>
      </c>
      <c r="V1414">
        <f t="shared" si="250"/>
        <v>-51392.920673799716</v>
      </c>
      <c r="W1414">
        <f t="shared" si="244"/>
        <v>54.748839135465111</v>
      </c>
      <c r="X1414">
        <f t="shared" si="251"/>
        <v>926.10002883413517</v>
      </c>
      <c r="Z1414">
        <f t="shared" si="245"/>
        <v>0.75000000000000022</v>
      </c>
      <c r="AA1414" s="3">
        <f t="shared" si="252"/>
        <v>54.748839592095791</v>
      </c>
    </row>
    <row r="1415" spans="1:27" x14ac:dyDescent="0.4">
      <c r="A1415" s="4">
        <v>156.58301753248912</v>
      </c>
      <c r="B1415" s="4">
        <v>41.239310509445005</v>
      </c>
      <c r="C1415" s="5">
        <v>375.84929427463612</v>
      </c>
      <c r="D1415" s="5" cm="1">
        <f t="array" ref="D1415">[2]!PropsSI("H","P",(B1415+1)*100*1000,"T",C1415+273.15,"WATER")/1000</f>
        <v>3152.2683777069751</v>
      </c>
      <c r="E1415" s="5" cm="1">
        <f t="array" ref="E1415">[2]!PropsSI("S","P",(B1415+1)*100*1000,"T",C1415+273.15,"WATER")/1000</f>
        <v>6.6536230264792646</v>
      </c>
      <c r="F1415" s="5" cm="1">
        <f t="array" ref="F1415">[2]!PropsSI("T","P",(B1415+1)*100*1000,"Q",1,"WATER")-273.15</f>
        <v>253.60522897901376</v>
      </c>
      <c r="G1415" s="9"/>
      <c r="H1415" s="4">
        <v>64.781203188948012</v>
      </c>
      <c r="I1415" s="6">
        <v>0.3932556374855789</v>
      </c>
      <c r="J1415" s="5" cm="1">
        <f t="array" ref="J1415">[2]!PropsSI("T","P",(I1415+1)*100*1000,"H",K1415*1000,"WATER")-273.15</f>
        <v>109.1484964957022</v>
      </c>
      <c r="K1415" s="5">
        <f t="shared" si="246"/>
        <v>2635.0634886205521</v>
      </c>
      <c r="L1415" s="5" t="e" cm="1">
        <f t="array" ref="L1415">[2]!PropsSI("S","P",(I1415+1)*100*1000,"T",J1415+273.15,"WATER")/1000</f>
        <v>#VALUE!</v>
      </c>
      <c r="M1415" s="5" cm="1">
        <f t="array" ref="M1415">[2]!PropsSI("H","P",(I1415+1)*100*1000,"S",E1415*1000,"WATER")/1000</f>
        <v>2462.6618589250779</v>
      </c>
      <c r="N1415" s="5" cm="1">
        <f t="array" ref="N1415">[2]!PropsSI("T","P",(I1415+1)*100*1000,"Q",1,"WATER")-273.15</f>
        <v>109.1484964957022</v>
      </c>
      <c r="O1415">
        <v>0.75</v>
      </c>
      <c r="P1415">
        <f t="shared" si="243"/>
        <v>22.495972837696797</v>
      </c>
      <c r="Q1415" s="24"/>
      <c r="R1415">
        <f t="shared" si="247"/>
        <v>0.73325821741836095</v>
      </c>
      <c r="S1415">
        <f t="shared" si="248"/>
        <v>801.90935661497167</v>
      </c>
      <c r="T1415">
        <f t="shared" si="249"/>
        <v>-0.92312632085919388</v>
      </c>
      <c r="U1415">
        <f t="shared" si="253"/>
        <v>70.905089781709563</v>
      </c>
      <c r="V1415">
        <f t="shared" si="250"/>
        <v>-51416.400790593303</v>
      </c>
      <c r="W1415">
        <f t="shared" si="244"/>
        <v>54.500437711824453</v>
      </c>
      <c r="X1415">
        <f t="shared" si="251"/>
        <v>1024.2857718792709</v>
      </c>
      <c r="Z1415">
        <f t="shared" si="245"/>
        <v>0.75000000000000022</v>
      </c>
      <c r="AA1415" s="3">
        <f t="shared" si="252"/>
        <v>54.500438170536363</v>
      </c>
    </row>
    <row r="1416" spans="1:27" x14ac:dyDescent="0.4">
      <c r="A1416" s="4">
        <v>155.81767991460438</v>
      </c>
      <c r="B1416" s="4">
        <v>42.112038153220446</v>
      </c>
      <c r="C1416" s="5">
        <v>378.52288850306269</v>
      </c>
      <c r="D1416" s="5" cm="1">
        <f t="array" ref="D1416">[2]!PropsSI("H","P",(B1416+1)*100*1000,"T",C1416+273.15,"WATER")/1000</f>
        <v>3157.0542866013525</v>
      </c>
      <c r="E1416" s="5" cm="1">
        <f t="array" ref="E1416">[2]!PropsSI("S","P",(B1416+1)*100*1000,"T",C1416+273.15,"WATER")/1000</f>
        <v>6.6521805528041131</v>
      </c>
      <c r="F1416" s="5" cm="1">
        <f t="array" ref="F1416">[2]!PropsSI("T","P",(B1416+1)*100*1000,"Q",1,"WATER")-273.15</f>
        <v>254.83663064908751</v>
      </c>
      <c r="G1416" s="9"/>
      <c r="H1416" s="4">
        <v>64.728062040409426</v>
      </c>
      <c r="I1416" s="6">
        <v>0.39403023601371601</v>
      </c>
      <c r="J1416" s="5" cm="1">
        <f t="array" ref="J1416">[2]!PropsSI("T","P",(I1416+1)*100*1000,"H",K1416*1000,"WATER")-273.15</f>
        <v>109.16495947127999</v>
      </c>
      <c r="K1416" s="5">
        <f t="shared" si="246"/>
        <v>2635.9111676680513</v>
      </c>
      <c r="L1416" s="5" t="e" cm="1">
        <f t="array" ref="L1416">[2]!PropsSI("S","P",(I1416+1)*100*1000,"T",J1416+273.15,"WATER")/1000</f>
        <v>#VALUE!</v>
      </c>
      <c r="M1416" s="5" cm="1">
        <f t="array" ref="M1416">[2]!PropsSI("H","P",(I1416+1)*100*1000,"S",E1416*1000,"WATER")/1000</f>
        <v>2462.1967946902842</v>
      </c>
      <c r="N1416" s="5" cm="1">
        <f t="array" ref="N1416">[2]!PropsSI("T","P",(I1416+1)*100*1000,"Q",1,"WATER")-273.15</f>
        <v>109.16495947127999</v>
      </c>
      <c r="O1416">
        <v>0.75</v>
      </c>
      <c r="P1416">
        <f t="shared" si="243"/>
        <v>22.556475471013254</v>
      </c>
      <c r="Q1416" s="24"/>
      <c r="R1416">
        <f t="shared" si="247"/>
        <v>0.73154651474771537</v>
      </c>
      <c r="S1416">
        <f t="shared" si="248"/>
        <v>827.23291195394745</v>
      </c>
      <c r="T1416">
        <f t="shared" si="249"/>
        <v>-0.92413206840606932</v>
      </c>
      <c r="U1416">
        <f t="shared" si="253"/>
        <v>70.642247984497928</v>
      </c>
      <c r="V1416">
        <f t="shared" si="250"/>
        <v>-51961.430848001313</v>
      </c>
      <c r="W1416">
        <f t="shared" si="244"/>
        <v>55.019017288250367</v>
      </c>
      <c r="X1416">
        <f t="shared" si="251"/>
        <v>1053.8166212358681</v>
      </c>
      <c r="Z1416">
        <f t="shared" si="245"/>
        <v>0.74999999999999978</v>
      </c>
      <c r="AA1416" s="3">
        <f t="shared" si="252"/>
        <v>55.019017742638709</v>
      </c>
    </row>
    <row r="1417" spans="1:27" x14ac:dyDescent="0.4">
      <c r="A1417" s="4">
        <v>163.75109710723873</v>
      </c>
      <c r="B1417" s="4">
        <v>42.279979680845834</v>
      </c>
      <c r="C1417" s="5">
        <v>376.98346140109896</v>
      </c>
      <c r="D1417" s="5" cm="1">
        <f t="array" ref="D1417">[2]!PropsSI("H","P",(B1417+1)*100*1000,"T",C1417+273.15,"WATER")/1000</f>
        <v>3152.9497141280235</v>
      </c>
      <c r="E1417" s="5" cm="1">
        <f t="array" ref="E1417">[2]!PropsSI("S","P",(B1417+1)*100*1000,"T",C1417+273.15,"WATER")/1000</f>
        <v>6.6442024612009583</v>
      </c>
      <c r="F1417" s="5" cm="1">
        <f t="array" ref="F1417">[2]!PropsSI("T","P",(B1417+1)*100*1000,"Q",1,"WATER")-273.15</f>
        <v>255.07140077845077</v>
      </c>
      <c r="G1417" s="9"/>
      <c r="H1417" s="4">
        <v>63.913598752132714</v>
      </c>
      <c r="I1417" s="6">
        <v>0.39142616171396938</v>
      </c>
      <c r="J1417" s="5" cm="1">
        <f t="array" ref="J1417">[2]!PropsSI("T","P",(I1417+1)*100*1000,"H",K1417*1000,"WATER")-273.15</f>
        <v>109.10958370425561</v>
      </c>
      <c r="K1417" s="5">
        <f t="shared" si="246"/>
        <v>2632.3797964110508</v>
      </c>
      <c r="L1417" s="5" t="e" cm="1">
        <f t="array" ref="L1417">[2]!PropsSI("S","P",(I1417+1)*100*1000,"T",J1417+273.15,"WATER")/1000</f>
        <v>#VALUE!</v>
      </c>
      <c r="M1417" s="5" cm="1">
        <f t="array" ref="M1417">[2]!PropsSI("H","P",(I1417+1)*100*1000,"S",E1417*1000,"WATER")/1000</f>
        <v>2458.8564905053936</v>
      </c>
      <c r="N1417" s="5" cm="1">
        <f t="array" ref="N1417">[2]!PropsSI("T","P",(I1417+1)*100*1000,"Q",1,"WATER")-273.15</f>
        <v>109.10958370425561</v>
      </c>
      <c r="O1417">
        <v>0.75</v>
      </c>
      <c r="P1417">
        <f t="shared" si="243"/>
        <v>23.678859763105354</v>
      </c>
      <c r="Q1417" s="24"/>
      <c r="R1417">
        <f t="shared" si="247"/>
        <v>0.73223021104263686</v>
      </c>
      <c r="S1417">
        <f t="shared" si="248"/>
        <v>832.07747785257209</v>
      </c>
      <c r="T1417">
        <f t="shared" si="249"/>
        <v>-0.92238973147321512</v>
      </c>
      <c r="U1417">
        <f t="shared" si="253"/>
        <v>72.107591024003995</v>
      </c>
      <c r="V1417">
        <f t="shared" si="250"/>
        <v>-51750.798344666524</v>
      </c>
      <c r="W1417">
        <f t="shared" si="244"/>
        <v>55.030714216872283</v>
      </c>
      <c r="X1417">
        <f t="shared" si="251"/>
        <v>982.93877769018525</v>
      </c>
      <c r="Z1417">
        <f t="shared" si="245"/>
        <v>0.75000000000000033</v>
      </c>
      <c r="AA1417" s="3">
        <f t="shared" si="252"/>
        <v>55.030714671164041</v>
      </c>
    </row>
    <row r="1418" spans="1:27" x14ac:dyDescent="0.4">
      <c r="A1418" s="4">
        <v>163.9303487235243</v>
      </c>
      <c r="B1418" s="4">
        <v>42.1940330300611</v>
      </c>
      <c r="C1418" s="5">
        <v>376.55224291432438</v>
      </c>
      <c r="D1418" s="5" cm="1">
        <f t="array" ref="D1418">[2]!PropsSI("H","P",(B1418+1)*100*1000,"T",C1418+273.15,"WATER")/1000</f>
        <v>3152.0655471178161</v>
      </c>
      <c r="E1418" s="5" cm="1">
        <f t="array" ref="E1418">[2]!PropsSI("S","P",(B1418+1)*100*1000,"T",C1418+273.15,"WATER")/1000</f>
        <v>6.6436964881568201</v>
      </c>
      <c r="F1418" s="5" cm="1">
        <f t="array" ref="F1418">[2]!PropsSI("T","P",(B1418+1)*100*1000,"Q",1,"WATER")-273.15</f>
        <v>254.95134079746413</v>
      </c>
      <c r="G1418" s="9"/>
      <c r="H1418" s="4">
        <v>63.396950184761096</v>
      </c>
      <c r="I1418" s="6">
        <v>0.39056726300274747</v>
      </c>
      <c r="J1418" s="5" cm="1">
        <f t="array" ref="J1418">[2]!PropsSI("T","P",(I1418+1)*100*1000,"H",K1418*1000,"WATER")-273.15</f>
        <v>109.09130047923156</v>
      </c>
      <c r="K1418" s="5">
        <f t="shared" si="246"/>
        <v>2631.9418453573053</v>
      </c>
      <c r="L1418" s="5" t="e" cm="1">
        <f t="array" ref="L1418">[2]!PropsSI("S","P",(I1418+1)*100*1000,"T",J1418+273.15,"WATER")/1000</f>
        <v>#VALUE!</v>
      </c>
      <c r="M1418" s="5" cm="1">
        <f t="array" ref="M1418">[2]!PropsSI("H","P",(I1418+1)*100*1000,"S",E1418*1000,"WATER")/1000</f>
        <v>2458.567278103802</v>
      </c>
      <c r="N1418" s="5" cm="1">
        <f t="array" ref="N1418">[2]!PropsSI("T","P",(I1418+1)*100*1000,"Q",1,"WATER")-273.15</f>
        <v>109.09130047923156</v>
      </c>
      <c r="O1418">
        <v>0.75</v>
      </c>
      <c r="P1418">
        <f t="shared" si="243"/>
        <v>23.684461058047468</v>
      </c>
      <c r="Q1418" s="24"/>
      <c r="R1418">
        <f t="shared" si="247"/>
        <v>0.73268676352306927</v>
      </c>
      <c r="S1418">
        <f t="shared" si="248"/>
        <v>829.57549443930031</v>
      </c>
      <c r="T1418">
        <f t="shared" si="249"/>
        <v>-0.92174038556627536</v>
      </c>
      <c r="U1418">
        <f t="shared" si="253"/>
        <v>72.606467021738666</v>
      </c>
      <c r="V1418">
        <f t="shared" si="250"/>
        <v>-51640.092415038722</v>
      </c>
      <c r="W1418">
        <f t="shared" si="244"/>
        <v>54.946315597943361</v>
      </c>
      <c r="X1418">
        <f t="shared" si="251"/>
        <v>977.30354927360941</v>
      </c>
      <c r="Z1418">
        <f t="shared" si="245"/>
        <v>0.75000000000000033</v>
      </c>
      <c r="AA1418" s="3">
        <f t="shared" si="252"/>
        <v>54.946316052932914</v>
      </c>
    </row>
    <row r="1419" spans="1:27" x14ac:dyDescent="0.4">
      <c r="A1419" s="4">
        <v>163.21540787883902</v>
      </c>
      <c r="B1419" s="4">
        <v>42.147461830485284</v>
      </c>
      <c r="C1419" s="5">
        <v>376.35493375373073</v>
      </c>
      <c r="D1419" s="5" cm="1">
        <f t="array" ref="D1419">[2]!PropsSI("H","P",(B1419+1)*100*1000,"T",C1419+273.15,"WATER")/1000</f>
        <v>3151.6756836587815</v>
      </c>
      <c r="E1419" s="5" cm="1">
        <f t="array" ref="E1419">[2]!PropsSI("S","P",(B1419+1)*100*1000,"T",C1419+273.15,"WATER")/1000</f>
        <v>6.6435600261159946</v>
      </c>
      <c r="F1419" s="5" cm="1">
        <f t="array" ref="F1419">[2]!PropsSI("T","P",(B1419+1)*100*1000,"Q",1,"WATER")-273.15</f>
        <v>254.88620853553664</v>
      </c>
      <c r="G1419" s="9"/>
      <c r="H1419" s="4">
        <v>64.321051959805814</v>
      </c>
      <c r="I1419" s="6">
        <v>0.39060308939980715</v>
      </c>
      <c r="J1419" s="5" cm="1">
        <f t="array" ref="J1419">[2]!PropsSI("T","P",(I1419+1)*100*1000,"H",K1419*1000,"WATER")-273.15</f>
        <v>109.09206329510511</v>
      </c>
      <c r="K1419" s="5">
        <f t="shared" si="246"/>
        <v>2631.8082561161846</v>
      </c>
      <c r="L1419" s="5" t="e" cm="1">
        <f t="array" ref="L1419">[2]!PropsSI("S","P",(I1419+1)*100*1000,"T",J1419+273.15,"WATER")/1000</f>
        <v>#VALUE!</v>
      </c>
      <c r="M1419" s="5" cm="1">
        <f t="array" ref="M1419">[2]!PropsSI("H","P",(I1419+1)*100*1000,"S",E1419*1000,"WATER")/1000</f>
        <v>2458.5191136019857</v>
      </c>
      <c r="N1419" s="5" cm="1">
        <f t="array" ref="N1419">[2]!PropsSI("T","P",(I1419+1)*100*1000,"Q",1,"WATER")-273.15</f>
        <v>109.09206329510511</v>
      </c>
      <c r="O1419">
        <v>0.75</v>
      </c>
      <c r="P1419">
        <f t="shared" si="243"/>
        <v>23.569548397024377</v>
      </c>
      <c r="Q1419" s="24"/>
      <c r="R1419">
        <f t="shared" si="247"/>
        <v>0.73274971140514789</v>
      </c>
      <c r="S1419">
        <f t="shared" si="248"/>
        <v>828.22495767734517</v>
      </c>
      <c r="T1419">
        <f t="shared" si="249"/>
        <v>-0.92174097221461015</v>
      </c>
      <c r="U1419">
        <f t="shared" si="253"/>
        <v>72.565579960964001</v>
      </c>
      <c r="V1419">
        <f t="shared" si="250"/>
        <v>-51611.431937966816</v>
      </c>
      <c r="W1419">
        <f t="shared" si="244"/>
        <v>54.901382141103831</v>
      </c>
      <c r="X1419">
        <f t="shared" si="251"/>
        <v>981.68380576663594</v>
      </c>
      <c r="Z1419">
        <f t="shared" si="245"/>
        <v>0.75000000000000022</v>
      </c>
      <c r="AA1419" s="3">
        <f t="shared" si="252"/>
        <v>54.901382596465766</v>
      </c>
    </row>
    <row r="1420" spans="1:27" x14ac:dyDescent="0.4">
      <c r="A1420" s="4">
        <v>163.23198116059189</v>
      </c>
      <c r="B1420" s="4">
        <v>41.952364541111983</v>
      </c>
      <c r="C1420" s="5">
        <v>376.12875857548499</v>
      </c>
      <c r="D1420" s="5" cm="1">
        <f t="array" ref="D1420">[2]!PropsSI("H","P",(B1420+1)*100*1000,"T",C1420+273.15,"WATER")/1000</f>
        <v>3151.5147961813927</v>
      </c>
      <c r="E1420" s="5" cm="1">
        <f t="array" ref="E1420">[2]!PropsSI("S","P",(B1420+1)*100*1000,"T",C1420+273.15,"WATER")/1000</f>
        <v>6.6452604841752212</v>
      </c>
      <c r="F1420" s="5" cm="1">
        <f t="array" ref="F1420">[2]!PropsSI("T","P",(B1420+1)*100*1000,"Q",1,"WATER")-273.15</f>
        <v>254.6127687975204</v>
      </c>
      <c r="G1420" s="9"/>
      <c r="H1420" s="4">
        <v>64.552112288735003</v>
      </c>
      <c r="I1420" s="6">
        <v>0.3890047298964614</v>
      </c>
      <c r="J1420" s="5" cm="1">
        <f t="array" ref="J1420">[2]!PropsSI("T","P",(I1420+1)*100*1000,"H",K1420*1000,"WATER")-273.15</f>
        <v>109.05801527013085</v>
      </c>
      <c r="K1420" s="5">
        <f t="shared" si="246"/>
        <v>2632.1216750628282</v>
      </c>
      <c r="L1420" s="5" t="e" cm="1">
        <f t="array" ref="L1420">[2]!PropsSI("S","P",(I1420+1)*100*1000,"T",J1420+273.15,"WATER")/1000</f>
        <v>#VALUE!</v>
      </c>
      <c r="M1420" s="5" cm="1">
        <f t="array" ref="M1420">[2]!PropsSI("H","P",(I1420+1)*100*1000,"S",E1420*1000,"WATER")/1000</f>
        <v>2458.9906346899734</v>
      </c>
      <c r="N1420" s="5" cm="1">
        <f t="array" ref="N1420">[2]!PropsSI("T","P",(I1420+1)*100*1000,"Q",1,"WATER")-273.15</f>
        <v>109.05801527013085</v>
      </c>
      <c r="O1420">
        <v>0.75</v>
      </c>
      <c r="P1420">
        <f t="shared" si="243"/>
        <v>23.550435600379593</v>
      </c>
      <c r="Q1420" s="24"/>
      <c r="R1420">
        <f t="shared" si="247"/>
        <v>0.73365679832439312</v>
      </c>
      <c r="S1420">
        <f t="shared" si="248"/>
        <v>822.54914151556341</v>
      </c>
      <c r="T1420">
        <f t="shared" si="249"/>
        <v>-0.92051400434501296</v>
      </c>
      <c r="U1420">
        <f t="shared" si="253"/>
        <v>73.553824874268614</v>
      </c>
      <c r="V1420">
        <f t="shared" si="250"/>
        <v>-51438.208732197498</v>
      </c>
      <c r="W1420">
        <f t="shared" si="244"/>
        <v>54.773302220021414</v>
      </c>
      <c r="X1420">
        <f t="shared" si="251"/>
        <v>974.86739994794345</v>
      </c>
      <c r="Z1420">
        <f t="shared" si="245"/>
        <v>0.74999999999999989</v>
      </c>
      <c r="AA1420" s="3">
        <f t="shared" si="252"/>
        <v>54.773302676448154</v>
      </c>
    </row>
    <row r="1421" spans="1:27" x14ac:dyDescent="0.4">
      <c r="A1421" s="4">
        <v>164.08632198330102</v>
      </c>
      <c r="B1421" s="4">
        <v>41.918684629683412</v>
      </c>
      <c r="C1421" s="5">
        <v>375.90258339723925</v>
      </c>
      <c r="D1421" s="5" cm="1">
        <f t="array" ref="D1421">[2]!PropsSI("H","P",(B1421+1)*100*1000,"T",C1421+273.15,"WATER")/1000</f>
        <v>3151.0286409227842</v>
      </c>
      <c r="E1421" s="5" cm="1">
        <f t="array" ref="E1421">[2]!PropsSI("S","P",(B1421+1)*100*1000,"T",C1421+273.15,"WATER")/1000</f>
        <v>6.64484884356275</v>
      </c>
      <c r="F1421" s="5" cm="1">
        <f t="array" ref="F1421">[2]!PropsSI("T","P",(B1421+1)*100*1000,"Q",1,"WATER")-273.15</f>
        <v>254.56546839992734</v>
      </c>
      <c r="G1421" s="9"/>
      <c r="H1421" s="4">
        <v>64.123323283252191</v>
      </c>
      <c r="I1421" s="6">
        <v>0.38161373835737855</v>
      </c>
      <c r="J1421" s="5" cm="1">
        <f t="array" ref="J1421">[2]!PropsSI("T","P",(I1421+1)*100*1000,"H",K1421*1000,"WATER")-273.15</f>
        <v>108.90015292147814</v>
      </c>
      <c r="K1421" s="5">
        <f t="shared" si="246"/>
        <v>2631.2614754033425</v>
      </c>
      <c r="L1421" s="5" t="e" cm="1">
        <f t="array" ref="L1421">[2]!PropsSI("S","P",(I1421+1)*100*1000,"T",J1421+273.15,"WATER")/1000</f>
        <v>#VALUE!</v>
      </c>
      <c r="M1421" s="5" cm="1">
        <f t="array" ref="M1421">[2]!PropsSI("H","P",(I1421+1)*100*1000,"S",E1421*1000,"WATER")/1000</f>
        <v>2458.0057535635287</v>
      </c>
      <c r="N1421" s="5" cm="1">
        <f t="array" ref="N1421">[2]!PropsSI("T","P",(I1421+1)*100*1000,"Q",1,"WATER")-273.15</f>
        <v>108.90015292147814</v>
      </c>
      <c r="O1421">
        <v>0.75</v>
      </c>
      <c r="P1421">
        <f t="shared" si="243"/>
        <v>23.69074513271412</v>
      </c>
      <c r="Q1421" s="24"/>
      <c r="R1421">
        <f t="shared" si="247"/>
        <v>0.73643155659046944</v>
      </c>
      <c r="S1421">
        <f t="shared" si="248"/>
        <v>821.49561250284364</v>
      </c>
      <c r="T1421">
        <f t="shared" si="249"/>
        <v>-0.9152992058793934</v>
      </c>
      <c r="U1421">
        <f t="shared" si="253"/>
        <v>78.143480597184436</v>
      </c>
      <c r="V1421">
        <f t="shared" si="250"/>
        <v>-50992.833900490645</v>
      </c>
      <c r="W1421">
        <f t="shared" si="244"/>
        <v>54.554577322203265</v>
      </c>
      <c r="X1421">
        <f t="shared" si="251"/>
        <v>952.57613742094634</v>
      </c>
      <c r="Z1421">
        <f t="shared" si="245"/>
        <v>0.75000000000000022</v>
      </c>
      <c r="AA1421" s="3">
        <f t="shared" si="252"/>
        <v>54.554577780459951</v>
      </c>
    </row>
    <row r="1422" spans="1:27" x14ac:dyDescent="0.4">
      <c r="A1422" s="4">
        <v>163.18008602893053</v>
      </c>
      <c r="B1422" s="4">
        <v>42.303585890461015</v>
      </c>
      <c r="C1422" s="5">
        <v>374.98252373685284</v>
      </c>
      <c r="D1422" s="5" cm="1">
        <f t="array" ref="D1422">[2]!PropsSI("H","P",(B1422+1)*100*1000,"T",C1422+273.15,"WATER")/1000</f>
        <v>3147.9911283935385</v>
      </c>
      <c r="E1422" s="5" cm="1">
        <f t="array" ref="E1422">[2]!PropsSI("S","P",(B1422+1)*100*1000,"T",C1422+273.15,"WATER")/1000</f>
        <v>6.6363293910448045</v>
      </c>
      <c r="F1422" s="5" cm="1">
        <f t="array" ref="F1422">[2]!PropsSI("T","P",(B1422+1)*100*1000,"Q",1,"WATER")-273.15</f>
        <v>255.10434466844572</v>
      </c>
      <c r="G1422" s="9"/>
      <c r="H1422" s="4">
        <v>63.839413885474457</v>
      </c>
      <c r="I1422" s="6">
        <v>0.38368157446711848</v>
      </c>
      <c r="J1422" s="5" cm="1">
        <f t="array" ref="J1422">[2]!PropsSI("T","P",(I1422+1)*100*1000,"H",K1422*1000,"WATER")-273.15</f>
        <v>108.94438919918485</v>
      </c>
      <c r="K1422" s="5">
        <f t="shared" si="246"/>
        <v>2628.2346137398636</v>
      </c>
      <c r="L1422" s="5" t="e" cm="1">
        <f t="array" ref="L1422">[2]!PropsSI("S","P",(I1422+1)*100*1000,"T",J1422+273.15,"WATER")/1000</f>
        <v>#VALUE!</v>
      </c>
      <c r="M1422" s="5" cm="1">
        <f t="array" ref="M1422">[2]!PropsSI("H","P",(I1422+1)*100*1000,"S",E1422*1000,"WATER")/1000</f>
        <v>2454.9824421886383</v>
      </c>
      <c r="N1422" s="5" cm="1">
        <f t="array" ref="N1422">[2]!PropsSI("T","P",(I1422+1)*100*1000,"Q",1,"WATER")-273.15</f>
        <v>108.94438919918485</v>
      </c>
      <c r="O1422">
        <v>0.75</v>
      </c>
      <c r="P1422">
        <f t="shared" si="243"/>
        <v>23.559420215356599</v>
      </c>
      <c r="Q1422" s="24"/>
      <c r="R1422">
        <f t="shared" si="247"/>
        <v>0.73504143667147614</v>
      </c>
      <c r="S1422">
        <f t="shared" si="248"/>
        <v>832.68200548397169</v>
      </c>
      <c r="T1422">
        <f t="shared" si="249"/>
        <v>-0.91695656661431024</v>
      </c>
      <c r="U1422">
        <f t="shared" si="253"/>
        <v>76.736789449454889</v>
      </c>
      <c r="V1422">
        <f t="shared" si="250"/>
        <v>-51166.756438450662</v>
      </c>
      <c r="W1422">
        <f t="shared" si="244"/>
        <v>54.645066411768987</v>
      </c>
      <c r="X1422">
        <f t="shared" si="251"/>
        <v>966.31739944852791</v>
      </c>
      <c r="Z1422">
        <f t="shared" si="245"/>
        <v>0.74999999999999956</v>
      </c>
      <c r="AA1422" s="3">
        <f t="shared" si="252"/>
        <v>54.645066869266827</v>
      </c>
    </row>
    <row r="1423" spans="1:27" x14ac:dyDescent="0.4">
      <c r="A1423" s="4">
        <v>163.07835352137954</v>
      </c>
      <c r="B1423" s="4">
        <v>42.145187850570856</v>
      </c>
      <c r="C1423" s="5">
        <v>375.79129833006402</v>
      </c>
      <c r="D1423" s="5" cm="1">
        <f t="array" ref="D1423">[2]!PropsSI("H","P",(B1423+1)*100*1000,"T",C1423+273.15,"WATER")/1000</f>
        <v>3150.2980738530027</v>
      </c>
      <c r="E1423" s="5" cm="1">
        <f t="array" ref="E1423">[2]!PropsSI("S","P",(B1423+1)*100*1000,"T",C1423+273.15,"WATER")/1000</f>
        <v>6.6414607409825086</v>
      </c>
      <c r="F1423" s="5" cm="1">
        <f t="array" ref="F1423">[2]!PropsSI("T","P",(B1423+1)*100*1000,"Q",1,"WATER")-273.15</f>
        <v>254.8830268787716</v>
      </c>
      <c r="G1423" s="9"/>
      <c r="H1423" s="4">
        <v>64.328790405641556</v>
      </c>
      <c r="I1423" s="6">
        <v>0.3836175701000073</v>
      </c>
      <c r="J1423" s="5" cm="1">
        <f t="array" ref="J1423">[2]!PropsSI("T","P",(I1423+1)*100*1000,"H",K1423*1000,"WATER")-273.15</f>
        <v>108.94302079903287</v>
      </c>
      <c r="K1423" s="5">
        <f t="shared" si="246"/>
        <v>2630.2764681121866</v>
      </c>
      <c r="L1423" s="5" t="e" cm="1">
        <f t="array" ref="L1423">[2]!PropsSI("S","P",(I1423+1)*100*1000,"T",J1423+273.15,"WATER")/1000</f>
        <v>#VALUE!</v>
      </c>
      <c r="M1423" s="5" cm="1">
        <f t="array" ref="M1423">[2]!PropsSI("H","P",(I1423+1)*100*1000,"S",E1423*1000,"WATER")/1000</f>
        <v>2456.9359328652481</v>
      </c>
      <c r="N1423" s="5" cm="1">
        <f t="array" ref="N1423">[2]!PropsSI("T","P",(I1423+1)*100*1000,"Q",1,"WATER")-273.15</f>
        <v>108.94302079903287</v>
      </c>
      <c r="O1423">
        <v>0.75</v>
      </c>
      <c r="P1423">
        <f t="shared" si="243"/>
        <v>23.55674090548785</v>
      </c>
      <c r="Q1423" s="24"/>
      <c r="R1423">
        <f t="shared" si="247"/>
        <v>0.73532392592081564</v>
      </c>
      <c r="S1423">
        <f t="shared" si="248"/>
        <v>828.08663234963456</v>
      </c>
      <c r="T1423">
        <f t="shared" si="249"/>
        <v>-0.91682787573331403</v>
      </c>
      <c r="U1423">
        <f t="shared" si="253"/>
        <v>76.874768034088802</v>
      </c>
      <c r="V1423">
        <f t="shared" si="250"/>
        <v>-51172.263498721702</v>
      </c>
      <c r="W1423">
        <f t="shared" si="244"/>
        <v>54.654655331593148</v>
      </c>
      <c r="X1423">
        <f t="shared" si="251"/>
        <v>967.08028165336805</v>
      </c>
      <c r="Z1423">
        <f t="shared" si="245"/>
        <v>0.75000000000000022</v>
      </c>
      <c r="AA1423" s="3">
        <f t="shared" si="252"/>
        <v>54.654655789010718</v>
      </c>
    </row>
    <row r="1424" spans="1:27" x14ac:dyDescent="0.4">
      <c r="A1424" s="4">
        <v>161.81510029063838</v>
      </c>
      <c r="B1424" s="4">
        <v>42.010503106686429</v>
      </c>
      <c r="C1424" s="5">
        <v>377.34064947589781</v>
      </c>
      <c r="D1424" s="5" cm="1">
        <f t="array" ref="D1424">[2]!PropsSI("H","P",(B1424+1)*100*1000,"T",C1424+273.15,"WATER")/1000</f>
        <v>3154.3652210941304</v>
      </c>
      <c r="E1424" s="5" cm="1">
        <f t="array" ref="E1424">[2]!PropsSI("S","P",(B1424+1)*100*1000,"T",C1424+273.15,"WATER")/1000</f>
        <v>6.6490648374291341</v>
      </c>
      <c r="F1424" s="5" cm="1">
        <f t="array" ref="F1424">[2]!PropsSI("T","P",(B1424+1)*100*1000,"Q",1,"WATER")-273.15</f>
        <v>254.69435244916349</v>
      </c>
      <c r="G1424" s="9"/>
      <c r="H1424" s="4">
        <v>64.029100006623466</v>
      </c>
      <c r="I1424" s="6">
        <v>0.38586877247643869</v>
      </c>
      <c r="J1424" s="5" cm="1">
        <f t="array" ref="J1424">[2]!PropsSI("T","P",(I1424+1)*100*1000,"H",K1424*1000,"WATER")-273.15</f>
        <v>108.99111976631178</v>
      </c>
      <c r="K1424" s="5">
        <f t="shared" si="246"/>
        <v>2633.6616248180035</v>
      </c>
      <c r="L1424" s="5" t="e" cm="1">
        <f t="array" ref="L1424">[2]!PropsSI("S","P",(I1424+1)*100*1000,"T",J1424+273.15,"WATER")/1000</f>
        <v>#VALUE!</v>
      </c>
      <c r="M1424" s="5" cm="1">
        <f t="array" ref="M1424">[2]!PropsSI("H","P",(I1424+1)*100*1000,"S",E1424*1000,"WATER")/1000</f>
        <v>2460.0937593926278</v>
      </c>
      <c r="N1424" s="5" cm="1">
        <f t="array" ref="N1424">[2]!PropsSI("T","P",(I1424+1)*100*1000,"Q",1,"WATER")-273.15</f>
        <v>108.99111976631178</v>
      </c>
      <c r="O1424">
        <v>0.75</v>
      </c>
      <c r="P1424">
        <f t="shared" si="243"/>
        <v>23.404917959199324</v>
      </c>
      <c r="Q1424" s="24"/>
      <c r="R1424">
        <f t="shared" si="247"/>
        <v>0.73471571201242092</v>
      </c>
      <c r="S1424">
        <f t="shared" si="248"/>
        <v>824.20310278139357</v>
      </c>
      <c r="T1424">
        <f t="shared" si="249"/>
        <v>-0.91833965985704791</v>
      </c>
      <c r="U1424">
        <f t="shared" si="253"/>
        <v>75.648144947140892</v>
      </c>
      <c r="V1424">
        <f t="shared" si="250"/>
        <v>-51372.56284213168</v>
      </c>
      <c r="W1424">
        <f t="shared" si="244"/>
        <v>54.77284399808233</v>
      </c>
      <c r="X1424">
        <f t="shared" si="251"/>
        <v>983.94678398083454</v>
      </c>
      <c r="Z1424">
        <f t="shared" si="245"/>
        <v>0.75</v>
      </c>
      <c r="AA1424" s="3">
        <f t="shared" si="252"/>
        <v>54.772844454512892</v>
      </c>
    </row>
    <row r="1425" spans="1:27" x14ac:dyDescent="0.4">
      <c r="A1425" s="4">
        <v>161.38423664426236</v>
      </c>
      <c r="B1425" s="4">
        <v>42.245228255358015</v>
      </c>
      <c r="C1425" s="5">
        <v>377.64431489089066</v>
      </c>
      <c r="D1425" s="5" cm="1">
        <f t="array" ref="D1425">[2]!PropsSI("H","P",(B1425+1)*100*1000,"T",C1425+273.15,"WATER")/1000</f>
        <v>3154.6385815583799</v>
      </c>
      <c r="E1425" s="5" cm="1">
        <f t="array" ref="E1425">[2]!PropsSI("S","P",(B1425+1)*100*1000,"T",C1425+273.15,"WATER")/1000</f>
        <v>6.6471442239547747</v>
      </c>
      <c r="F1425" s="5" cm="1">
        <f t="array" ref="F1425">[2]!PropsSI("T","P",(B1425+1)*100*1000,"Q",1,"WATER")-273.15</f>
        <v>255.02287804747084</v>
      </c>
      <c r="G1425" s="9"/>
      <c r="H1425" s="4">
        <v>62.52423715385877</v>
      </c>
      <c r="I1425" s="6">
        <v>0.38570182069777559</v>
      </c>
      <c r="J1425" s="5" cm="1">
        <f t="array" ref="J1425">[2]!PropsSI("T","P",(I1425+1)*100*1000,"H",K1425*1000,"WATER")-273.15</f>
        <v>108.98755489934257</v>
      </c>
      <c r="K1425" s="5">
        <f t="shared" si="246"/>
        <v>2633.1654842022517</v>
      </c>
      <c r="L1425" s="5" t="e" cm="1">
        <f t="array" ref="L1425">[2]!PropsSI("S","P",(I1425+1)*100*1000,"T",J1425+273.15,"WATER")/1000</f>
        <v>#VALUE!</v>
      </c>
      <c r="M1425" s="5" cm="1">
        <f t="array" ref="M1425">[2]!PropsSI("H","P",(I1425+1)*100*1000,"S",E1425*1000,"WATER")/1000</f>
        <v>2459.3411184168758</v>
      </c>
      <c r="N1425" s="5" cm="1">
        <f t="array" ref="N1425">[2]!PropsSI("T","P",(I1425+1)*100*1000,"Q",1,"WATER")-273.15</f>
        <v>108.98755489934257</v>
      </c>
      <c r="O1425">
        <v>0.75</v>
      </c>
      <c r="P1425">
        <f t="shared" si="243"/>
        <v>23.377093818704957</v>
      </c>
      <c r="Q1425" s="24"/>
      <c r="R1425">
        <f t="shared" si="247"/>
        <v>0.7343934350417084</v>
      </c>
      <c r="S1425">
        <f t="shared" si="248"/>
        <v>831.01013190965978</v>
      </c>
      <c r="T1425">
        <f t="shared" si="249"/>
        <v>-0.91834627869789387</v>
      </c>
      <c r="U1425">
        <f t="shared" si="253"/>
        <v>75.7767506913776</v>
      </c>
      <c r="V1425">
        <f t="shared" si="250"/>
        <v>-51464.441101311058</v>
      </c>
      <c r="W1425">
        <f t="shared" si="244"/>
        <v>54.861433619563989</v>
      </c>
      <c r="X1425">
        <f t="shared" si="251"/>
        <v>991.26365269595624</v>
      </c>
      <c r="Z1425">
        <f t="shared" si="245"/>
        <v>0.75000000000000011</v>
      </c>
      <c r="AA1425" s="3">
        <f t="shared" si="252"/>
        <v>54.861434075257506</v>
      </c>
    </row>
    <row r="1426" spans="1:27" x14ac:dyDescent="0.4">
      <c r="A1426" s="4">
        <v>161.07593914478488</v>
      </c>
      <c r="B1426" s="4">
        <v>41.980653912191933</v>
      </c>
      <c r="C1426" s="5">
        <v>377.98760416666664</v>
      </c>
      <c r="D1426" s="5" cm="1">
        <f t="array" ref="D1426">[2]!PropsSI("H","P",(B1426+1)*100*1000,"T",C1426+273.15,"WATER")/1000</f>
        <v>3156.0073726333271</v>
      </c>
      <c r="E1426" s="5" cm="1">
        <f t="array" ref="E1426">[2]!PropsSI("S","P",(B1426+1)*100*1000,"T",C1426+273.15,"WATER")/1000</f>
        <v>6.6518867411434117</v>
      </c>
      <c r="F1426" s="5" cm="1">
        <f t="array" ref="F1426">[2]!PropsSI("T","P",(B1426+1)*100*1000,"Q",1,"WATER")-273.15</f>
        <v>254.652476747641</v>
      </c>
      <c r="G1426" s="9"/>
      <c r="H1426" s="4">
        <v>61.136054261562656</v>
      </c>
      <c r="I1426" s="6">
        <v>0.385193738636465</v>
      </c>
      <c r="J1426" s="5" cm="1">
        <f t="array" ref="J1426">[2]!PropsSI("T","P",(I1426+1)*100*1000,"H",K1426*1000,"WATER")-273.15</f>
        <v>108.97670381353498</v>
      </c>
      <c r="K1426" s="5">
        <f t="shared" si="246"/>
        <v>2634.8241825921837</v>
      </c>
      <c r="L1426" s="5" t="e" cm="1">
        <f t="array" ref="L1426">[2]!PropsSI("S","P",(I1426+1)*100*1000,"T",J1426+273.15,"WATER")/1000</f>
        <v>#VALUE!</v>
      </c>
      <c r="M1426" s="5" cm="1">
        <f t="array" ref="M1426">[2]!PropsSI("H","P",(I1426+1)*100*1000,"S",E1426*1000,"WATER")/1000</f>
        <v>2461.0964525784693</v>
      </c>
      <c r="N1426" s="5" cm="1">
        <f t="array" ref="N1426">[2]!PropsSI("T","P",(I1426+1)*100*1000,"Q",1,"WATER")-273.15</f>
        <v>108.97670381353498</v>
      </c>
      <c r="O1426">
        <v>0.75</v>
      </c>
      <c r="P1426">
        <f t="shared" si="243"/>
        <v>23.319464389542244</v>
      </c>
      <c r="Q1426" s="24"/>
      <c r="R1426">
        <f t="shared" si="247"/>
        <v>0.73501290288368382</v>
      </c>
      <c r="S1426">
        <f t="shared" si="248"/>
        <v>823.33026354388869</v>
      </c>
      <c r="T1426">
        <f t="shared" si="249"/>
        <v>-0.91784923705053401</v>
      </c>
      <c r="U1426">
        <f t="shared" si="253"/>
        <v>76.144776183992477</v>
      </c>
      <c r="V1426">
        <f t="shared" si="250"/>
        <v>-51373.677863809295</v>
      </c>
      <c r="W1426">
        <f t="shared" si="244"/>
        <v>54.780647679033194</v>
      </c>
      <c r="X1426">
        <f t="shared" si="251"/>
        <v>989.80605397494458</v>
      </c>
      <c r="Z1426">
        <f t="shared" si="245"/>
        <v>0.75000000000000022</v>
      </c>
      <c r="AA1426" s="3">
        <f t="shared" si="252"/>
        <v>54.780648135398735</v>
      </c>
    </row>
    <row r="1427" spans="1:27" x14ac:dyDescent="0.4">
      <c r="A1427" s="4">
        <v>167.86120168942458</v>
      </c>
      <c r="B1427" s="4">
        <v>41.498985709681321</v>
      </c>
      <c r="C1427" s="5">
        <v>378.21541862764008</v>
      </c>
      <c r="D1427" s="5" cm="1">
        <f t="array" ref="D1427">[2]!PropsSI("H","P",(B1427+1)*100*1000,"T",C1427+273.15,"WATER")/1000</f>
        <v>3157.5232502674135</v>
      </c>
      <c r="E1427" s="5" cm="1">
        <f t="array" ref="E1427">[2]!PropsSI("S","P",(B1427+1)*100*1000,"T",C1427+273.15,"WATER")/1000</f>
        <v>6.6590661820212649</v>
      </c>
      <c r="F1427" s="5" cm="1">
        <f t="array" ref="F1427">[2]!PropsSI("T","P",(B1427+1)*100*1000,"Q",1,"WATER")-273.15</f>
        <v>253.97364398947923</v>
      </c>
      <c r="G1427" s="9"/>
      <c r="H1427" s="4">
        <v>60.861583898324625</v>
      </c>
      <c r="I1427" s="6">
        <v>0.38433681305061285</v>
      </c>
      <c r="J1427" s="5" cm="1">
        <f t="array" ref="J1427">[2]!PropsSI("T","P",(I1427+1)*100*1000,"H",K1427*1000,"WATER")-273.15</f>
        <v>108.95839506936267</v>
      </c>
      <c r="K1427" s="5">
        <f t="shared" si="246"/>
        <v>2637.18856328826</v>
      </c>
      <c r="L1427" s="5" t="e" cm="1">
        <f t="array" ref="L1427">[2]!PropsSI("S","P",(I1427+1)*100*1000,"T",J1427+273.15,"WATER")/1000</f>
        <v>#VALUE!</v>
      </c>
      <c r="M1427" s="5" cm="1">
        <f t="array" ref="M1427">[2]!PropsSI("H","P",(I1427+1)*100*1000,"S",E1427*1000,"WATER")/1000</f>
        <v>2463.743667628542</v>
      </c>
      <c r="N1427" s="5" cm="1">
        <f t="array" ref="N1427">[2]!PropsSI("T","P",(I1427+1)*100*1000,"Q",1,"WATER")-273.15</f>
        <v>108.95839506936267</v>
      </c>
      <c r="O1427">
        <v>0.75</v>
      </c>
      <c r="P1427">
        <f t="shared" si="243"/>
        <v>24.262223843614247</v>
      </c>
      <c r="Q1427" s="24"/>
      <c r="R1427">
        <f t="shared" si="247"/>
        <v>0.73611562521675034</v>
      </c>
      <c r="S1427">
        <f t="shared" si="248"/>
        <v>809.34946019853055</v>
      </c>
      <c r="T1427">
        <f t="shared" si="249"/>
        <v>-0.91699220817411686</v>
      </c>
      <c r="U1427">
        <f t="shared" si="253"/>
        <v>76.722423815135883</v>
      </c>
      <c r="V1427">
        <f t="shared" si="250"/>
        <v>-51181.132654554014</v>
      </c>
      <c r="W1427">
        <f t="shared" si="244"/>
        <v>54.758554392924573</v>
      </c>
      <c r="X1427">
        <f t="shared" si="251"/>
        <v>930.02617697279823</v>
      </c>
      <c r="Z1427">
        <f t="shared" si="245"/>
        <v>0.74999999999999989</v>
      </c>
      <c r="AA1427" s="3">
        <f t="shared" si="252"/>
        <v>54.758554849474244</v>
      </c>
    </row>
    <row r="1428" spans="1:27" x14ac:dyDescent="0.4">
      <c r="A1428" s="4">
        <v>166.62482071221288</v>
      </c>
      <c r="B1428" s="4">
        <v>41.921834087122114</v>
      </c>
      <c r="C1428" s="5">
        <v>377.51549396824305</v>
      </c>
      <c r="D1428" s="5" cm="1">
        <f t="array" ref="D1428">[2]!PropsSI("H","P",(B1428+1)*100*1000,"T",C1428+273.15,"WATER")/1000</f>
        <v>3154.9704540609273</v>
      </c>
      <c r="E1428" s="5" cm="1">
        <f t="array" ref="E1428">[2]!PropsSI("S","P",(B1428+1)*100*1000,"T",C1428+273.15,"WATER")/1000</f>
        <v>6.6508829328762404</v>
      </c>
      <c r="F1428" s="5" cm="1">
        <f t="array" ref="F1428">[2]!PropsSI("T","P",(B1428+1)*100*1000,"Q",1,"WATER")-273.15</f>
        <v>254.56989273206705</v>
      </c>
      <c r="G1428" s="9"/>
      <c r="H1428" s="4">
        <v>60.207646882921637</v>
      </c>
      <c r="I1428" s="6">
        <v>0.38625469550200542</v>
      </c>
      <c r="J1428" s="5" cm="1">
        <f t="array" ref="J1428">[2]!PropsSI("T","P",(I1428+1)*100*1000,"H",K1428*1000,"WATER")-273.15</f>
        <v>108.99935890257075</v>
      </c>
      <c r="K1428" s="5">
        <f t="shared" si="246"/>
        <v>2634.3664395379124</v>
      </c>
      <c r="L1428" s="5" t="e" cm="1">
        <f t="array" ref="L1428">[2]!PropsSI("S","P",(I1428+1)*100*1000,"T",J1428+273.15,"WATER")/1000</f>
        <v>#VALUE!</v>
      </c>
      <c r="M1428" s="5" cm="1">
        <f t="array" ref="M1428">[2]!PropsSI("H","P",(I1428+1)*100*1000,"S",E1428*1000,"WATER")/1000</f>
        <v>2460.8317680302407</v>
      </c>
      <c r="N1428" s="5" cm="1">
        <f t="array" ref="N1428">[2]!PropsSI("T","P",(I1428+1)*100*1000,"Q",1,"WATER")-273.15</f>
        <v>108.99935890257075</v>
      </c>
      <c r="O1428">
        <v>0.75</v>
      </c>
      <c r="P1428">
        <f t="shared" si="243"/>
        <v>24.095986272765455</v>
      </c>
      <c r="Q1428" s="24"/>
      <c r="R1428">
        <f t="shared" si="247"/>
        <v>0.7347186514103452</v>
      </c>
      <c r="S1428">
        <f t="shared" si="248"/>
        <v>821.63504575458512</v>
      </c>
      <c r="T1428">
        <f t="shared" si="249"/>
        <v>-0.91856417689700232</v>
      </c>
      <c r="U1428">
        <f t="shared" si="253"/>
        <v>75.429852905694887</v>
      </c>
      <c r="V1428">
        <f t="shared" si="250"/>
        <v>-51378.103402133842</v>
      </c>
      <c r="W1428">
        <f t="shared" si="244"/>
        <v>54.869349434567177</v>
      </c>
      <c r="X1428">
        <f t="shared" si="251"/>
        <v>946.99988028813527</v>
      </c>
      <c r="Z1428">
        <f t="shared" si="245"/>
        <v>0.75000000000000011</v>
      </c>
      <c r="AA1428" s="3">
        <f t="shared" si="252"/>
        <v>54.869349890194954</v>
      </c>
    </row>
    <row r="1429" spans="1:27" x14ac:dyDescent="0.4">
      <c r="A1429" s="4">
        <v>163.0989883011388</v>
      </c>
      <c r="B1429" s="4">
        <v>42.091085524837133</v>
      </c>
      <c r="C1429" s="5">
        <v>376.71156730219985</v>
      </c>
      <c r="D1429" s="5" cm="1">
        <f t="array" ref="D1429">[2]!PropsSI("H","P",(B1429+1)*100*1000,"T",C1429+273.15,"WATER")/1000</f>
        <v>3152.6631891496527</v>
      </c>
      <c r="E1429" s="5" cm="1">
        <f t="array" ref="E1429">[2]!PropsSI("S","P",(B1429+1)*100*1000,"T",C1429+273.15,"WATER")/1000</f>
        <v>6.6456420708318991</v>
      </c>
      <c r="F1429" s="5" cm="1">
        <f t="array" ref="F1429">[2]!PropsSI("T","P",(B1429+1)*100*1000,"Q",1,"WATER")-273.15</f>
        <v>254.80729132773797</v>
      </c>
      <c r="G1429" s="9"/>
      <c r="H1429" s="4">
        <v>60.20846302409781</v>
      </c>
      <c r="I1429" s="6">
        <v>0.38629215908589565</v>
      </c>
      <c r="J1429" s="5" cm="1">
        <f t="array" ref="J1429">[2]!PropsSI("T","P",(I1429+1)*100*1000,"H",K1429*1000,"WATER")-273.15</f>
        <v>109.00015861847544</v>
      </c>
      <c r="K1429" s="5">
        <f t="shared" si="246"/>
        <v>2632.290673811322</v>
      </c>
      <c r="L1429" s="5" t="e" cm="1">
        <f t="array" ref="L1429">[2]!PropsSI("S","P",(I1429+1)*100*1000,"T",J1429+273.15,"WATER")/1000</f>
        <v>#VALUE!</v>
      </c>
      <c r="M1429" s="5" cm="1">
        <f t="array" ref="M1429">[2]!PropsSI("H","P",(I1429+1)*100*1000,"S",E1429*1000,"WATER")/1000</f>
        <v>2458.8331686985453</v>
      </c>
      <c r="N1429" s="5" cm="1">
        <f t="array" ref="N1429">[2]!PropsSI("T","P",(I1429+1)*100*1000,"Q",1,"WATER")-273.15</f>
        <v>109.00015861847544</v>
      </c>
      <c r="O1429">
        <v>0.75</v>
      </c>
      <c r="P1429">
        <f t="shared" si="243"/>
        <v>23.575619664277937</v>
      </c>
      <c r="Q1429" s="24"/>
      <c r="R1429">
        <f t="shared" si="247"/>
        <v>0.73442818618768591</v>
      </c>
      <c r="S1429">
        <f t="shared" si="248"/>
        <v>826.54497244872903</v>
      </c>
      <c r="T1429">
        <f t="shared" si="249"/>
        <v>-0.91867993966611927</v>
      </c>
      <c r="U1429">
        <f t="shared" si="253"/>
        <v>75.309237626735992</v>
      </c>
      <c r="V1429">
        <f t="shared" si="250"/>
        <v>-51375.443716478905</v>
      </c>
      <c r="W1429">
        <f t="shared" si="244"/>
        <v>54.787349401659654</v>
      </c>
      <c r="X1429">
        <f t="shared" si="251"/>
        <v>974.17207319935812</v>
      </c>
      <c r="Z1429">
        <f t="shared" si="245"/>
        <v>0.75000000000000022</v>
      </c>
      <c r="AA1429" s="3">
        <f t="shared" si="252"/>
        <v>54.787349857969375</v>
      </c>
    </row>
    <row r="1430" spans="1:27" x14ac:dyDescent="0.4">
      <c r="A1430" s="4">
        <v>160.45999058707548</v>
      </c>
      <c r="B1430" s="4">
        <v>42.052342401050701</v>
      </c>
      <c r="C1430" s="5">
        <v>376.30770457444874</v>
      </c>
      <c r="D1430" s="5" cm="1">
        <f t="array" ref="D1430">[2]!PropsSI("H","P",(B1430+1)*100*1000,"T",C1430+273.15,"WATER")/1000</f>
        <v>3151.7516640916747</v>
      </c>
      <c r="E1430" s="5" cm="1">
        <f t="array" ref="E1430">[2]!PropsSI("S","P",(B1430+1)*100*1000,"T",C1430+273.15,"WATER")/1000</f>
        <v>6.6446257097616863</v>
      </c>
      <c r="F1430" s="5" cm="1">
        <f t="array" ref="F1430">[2]!PropsSI("T","P",(B1430+1)*100*1000,"Q",1,"WATER")-273.15</f>
        <v>254.75301176439791</v>
      </c>
      <c r="G1430" s="9"/>
      <c r="H1430" s="4">
        <v>55.479681281040442</v>
      </c>
      <c r="I1430" s="6">
        <v>0.38741706402737286</v>
      </c>
      <c r="J1430" s="5" cm="1">
        <f t="array" ref="J1430">[2]!PropsSI("T","P",(I1430+1)*100*1000,"H",K1430*1000,"WATER")-273.15</f>
        <v>109.0241631069465</v>
      </c>
      <c r="K1430" s="5">
        <f t="shared" si="246"/>
        <v>2631.8658576846083</v>
      </c>
      <c r="L1430" s="5" t="e" cm="1">
        <f t="array" ref="L1430">[2]!PropsSI("S","P",(I1430+1)*100*1000,"T",J1430+273.15,"WATER")/1000</f>
        <v>#VALUE!</v>
      </c>
      <c r="M1430" s="5" cm="1">
        <f t="array" ref="M1430">[2]!PropsSI("H","P",(I1430+1)*100*1000,"S",E1430*1000,"WATER")/1000</f>
        <v>2458.5705888822531</v>
      </c>
      <c r="N1430" s="5" cm="1">
        <f t="array" ref="N1430">[2]!PropsSI("T","P",(I1430+1)*100*1000,"Q",1,"WATER")-273.15</f>
        <v>109.0241631069465</v>
      </c>
      <c r="O1430">
        <v>0.75</v>
      </c>
      <c r="P1430">
        <f t="shared" si="243"/>
        <v>23.172464334008897</v>
      </c>
      <c r="Q1430" s="24"/>
      <c r="R1430">
        <f t="shared" si="247"/>
        <v>0.7340775835290122</v>
      </c>
      <c r="S1430">
        <f t="shared" si="248"/>
        <v>825.43278934592888</v>
      </c>
      <c r="T1430">
        <f t="shared" si="249"/>
        <v>-0.91945045191436336</v>
      </c>
      <c r="U1430">
        <f t="shared" si="253"/>
        <v>74.562118785129627</v>
      </c>
      <c r="V1430">
        <f t="shared" si="250"/>
        <v>-51395.400729442561</v>
      </c>
      <c r="W1430">
        <f t="shared" si="244"/>
        <v>54.718799862335423</v>
      </c>
      <c r="X1430">
        <f t="shared" si="251"/>
        <v>995.17128526575652</v>
      </c>
      <c r="Z1430">
        <f t="shared" si="245"/>
        <v>0.75000000000000044</v>
      </c>
      <c r="AA1430" s="3">
        <f t="shared" si="252"/>
        <v>54.718800319216783</v>
      </c>
    </row>
    <row r="1431" spans="1:27" x14ac:dyDescent="0.4">
      <c r="A1431" s="4">
        <v>160.94784756617358</v>
      </c>
      <c r="B1431" s="4">
        <v>42.028089241432234</v>
      </c>
      <c r="C1431" s="5">
        <v>375.97965646072532</v>
      </c>
      <c r="D1431" s="5" cm="1">
        <f t="array" ref="D1431">[2]!PropsSI("H","P",(B1431+1)*100*1000,"T",C1431+273.15,"WATER")/1000</f>
        <v>3150.9965993129704</v>
      </c>
      <c r="E1431" s="5" cm="1">
        <f t="array" ref="E1431">[2]!PropsSI("S","P",(B1431+1)*100*1000,"T",C1431+273.15,"WATER")/1000</f>
        <v>6.6437050430108266</v>
      </c>
      <c r="F1431" s="5" cm="1">
        <f t="array" ref="F1431">[2]!PropsSI("T","P",(B1431+1)*100*1000,"Q",1,"WATER")-273.15</f>
        <v>254.71901378809696</v>
      </c>
      <c r="G1431" s="9"/>
      <c r="H1431" s="4">
        <v>54.464621482603512</v>
      </c>
      <c r="I1431" s="6">
        <v>0.39013416205512286</v>
      </c>
      <c r="J1431" s="5" cm="1">
        <f t="array" ref="J1431">[2]!PropsSI("T","P",(I1431+1)*100*1000,"H",K1431*1000,"WATER")-273.15</f>
        <v>109.08207761143848</v>
      </c>
      <c r="K1431" s="5">
        <f t="shared" si="246"/>
        <v>2631.6408157464975</v>
      </c>
      <c r="L1431" s="5" t="e" cm="1">
        <f t="array" ref="L1431">[2]!PropsSI("S","P",(I1431+1)*100*1000,"T",J1431+273.15,"WATER")/1000</f>
        <v>#VALUE!</v>
      </c>
      <c r="M1431" s="5" cm="1">
        <f t="array" ref="M1431">[2]!PropsSI("H","P",(I1431+1)*100*1000,"S",E1431*1000,"WATER")/1000</f>
        <v>2458.5222212243398</v>
      </c>
      <c r="N1431" s="5" cm="1">
        <f t="array" ref="N1431">[2]!PropsSI("T","P",(I1431+1)*100*1000,"Q",1,"WATER")-273.15</f>
        <v>109.08207761143848</v>
      </c>
      <c r="O1431">
        <v>0.75</v>
      </c>
      <c r="P1431">
        <f t="shared" si="243"/>
        <v>23.219220968352026</v>
      </c>
      <c r="Q1431" s="24"/>
      <c r="R1431">
        <f t="shared" si="247"/>
        <v>0.73311740634874711</v>
      </c>
      <c r="S1431">
        <f t="shared" si="248"/>
        <v>824.75741552019326</v>
      </c>
      <c r="T1431">
        <f t="shared" si="249"/>
        <v>-0.9213481763657424</v>
      </c>
      <c r="U1431">
        <f t="shared" si="253"/>
        <v>72.826193628937958</v>
      </c>
      <c r="V1431">
        <f t="shared" si="250"/>
        <v>-51516.148802816773</v>
      </c>
      <c r="W1431">
        <f t="shared" si="244"/>
        <v>54.772043000320927</v>
      </c>
      <c r="X1431">
        <f t="shared" si="251"/>
        <v>995.58057818110206</v>
      </c>
      <c r="Z1431">
        <f t="shared" si="245"/>
        <v>0.74999999999999978</v>
      </c>
      <c r="AA1431" s="3">
        <f t="shared" si="252"/>
        <v>54.772043456758162</v>
      </c>
    </row>
    <row r="1432" spans="1:27" x14ac:dyDescent="0.4">
      <c r="A1432" s="4">
        <v>163.6669217111498</v>
      </c>
      <c r="B1432" s="4">
        <v>41.988183738255771</v>
      </c>
      <c r="C1432" s="5">
        <v>375.74448933558142</v>
      </c>
      <c r="D1432" s="5" cm="1">
        <f t="array" ref="D1432">[2]!PropsSI("H","P",(B1432+1)*100*1000,"T",C1432+273.15,"WATER")/1000</f>
        <v>3150.5007701603913</v>
      </c>
      <c r="E1432" s="5" cm="1">
        <f t="array" ref="E1432">[2]!PropsSI("S","P",(B1432+1)*100*1000,"T",C1432+273.15,"WATER")/1000</f>
        <v>6.6433399018911796</v>
      </c>
      <c r="F1432" s="5" cm="1">
        <f t="array" ref="F1432">[2]!PropsSI("T","P",(B1432+1)*100*1000,"Q",1,"WATER")-273.15</f>
        <v>254.66304250555447</v>
      </c>
      <c r="G1432" s="9"/>
      <c r="H1432" s="4">
        <v>55.276943439369326</v>
      </c>
      <c r="I1432" s="6">
        <v>0.38735320049545585</v>
      </c>
      <c r="J1432" s="5" cm="1">
        <f t="array" ref="J1432">[2]!PropsSI("T","P",(I1432+1)*100*1000,"H",K1432*1000,"WATER")-273.15</f>
        <v>109.02280074388091</v>
      </c>
      <c r="K1432" s="5">
        <f t="shared" si="246"/>
        <v>2631.1792279759529</v>
      </c>
      <c r="L1432" s="5" t="e" cm="1">
        <f t="array" ref="L1432">[2]!PropsSI("S","P",(I1432+1)*100*1000,"T",J1432+273.15,"WATER")/1000</f>
        <v>#VALUE!</v>
      </c>
      <c r="M1432" s="5" cm="1">
        <f t="array" ref="M1432">[2]!PropsSI("H","P",(I1432+1)*100*1000,"S",E1432*1000,"WATER")/1000</f>
        <v>2458.0720472478069</v>
      </c>
      <c r="N1432" s="5" cm="1">
        <f t="array" ref="N1432">[2]!PropsSI("T","P",(I1432+1)*100*1000,"Q",1,"WATER")-273.15</f>
        <v>109.02280074388091</v>
      </c>
      <c r="O1432">
        <v>0.75</v>
      </c>
      <c r="P1432">
        <f t="shared" si="243"/>
        <v>23.609932829892792</v>
      </c>
      <c r="Q1432" s="24"/>
      <c r="R1432">
        <f t="shared" si="247"/>
        <v>0.73420596548878492</v>
      </c>
      <c r="S1432">
        <f t="shared" si="248"/>
        <v>823.57105388943489</v>
      </c>
      <c r="T1432">
        <f t="shared" si="249"/>
        <v>-0.91937164926956438</v>
      </c>
      <c r="U1432">
        <f t="shared" si="253"/>
        <v>74.542777857409533</v>
      </c>
      <c r="V1432">
        <f t="shared" si="250"/>
        <v>-51327.451036740516</v>
      </c>
      <c r="W1432">
        <f t="shared" si="244"/>
        <v>54.716391866662818</v>
      </c>
      <c r="X1432">
        <f t="shared" si="251"/>
        <v>967.61179380625163</v>
      </c>
      <c r="Z1432">
        <f t="shared" si="245"/>
        <v>0.75000000000000011</v>
      </c>
      <c r="AA1432" s="3">
        <f t="shared" si="252"/>
        <v>54.716392323564293</v>
      </c>
    </row>
    <row r="1433" spans="1:27" x14ac:dyDescent="0.4">
      <c r="A1433" s="4">
        <v>164.44757028857217</v>
      </c>
      <c r="B1433" s="4">
        <v>41.947927436082502</v>
      </c>
      <c r="C1433" s="5">
        <v>376.29635705587879</v>
      </c>
      <c r="D1433" s="5" cm="1">
        <f t="array" ref="D1433">[2]!PropsSI("H","P",(B1433+1)*100*1000,"T",C1433+273.15,"WATER")/1000</f>
        <v>3151.9342884040175</v>
      </c>
      <c r="E1433" s="5" cm="1">
        <f t="array" ref="E1433">[2]!PropsSI("S","P",(B1433+1)*100*1000,"T",C1433+273.15,"WATER")/1000</f>
        <v>6.6459509089077971</v>
      </c>
      <c r="F1433" s="5" cm="1">
        <f t="array" ref="F1433">[2]!PropsSI("T","P",(B1433+1)*100*1000,"Q",1,"WATER")-273.15</f>
        <v>254.60653890686638</v>
      </c>
      <c r="G1433" s="9"/>
      <c r="H1433" s="4">
        <v>55.105517250351895</v>
      </c>
      <c r="I1433" s="6">
        <v>0.3931182017081376</v>
      </c>
      <c r="J1433" s="5" cm="1">
        <f t="array" ref="J1433">[2]!PropsSI("T","P",(I1433+1)*100*1000,"H",K1433*1000,"WATER")-273.15</f>
        <v>109.14557470966014</v>
      </c>
      <c r="K1433" s="5">
        <f t="shared" si="246"/>
        <v>2632.7687011587359</v>
      </c>
      <c r="L1433" s="5" t="e" cm="1">
        <f t="array" ref="L1433">[2]!PropsSI("S","P",(I1433+1)*100*1000,"T",J1433+273.15,"WATER")/1000</f>
        <v>#VALUE!</v>
      </c>
      <c r="M1433" s="5" cm="1">
        <f t="array" ref="M1433">[2]!PropsSI("H","P",(I1433+1)*100*1000,"S",E1433*1000,"WATER")/1000</f>
        <v>2459.7135054103087</v>
      </c>
      <c r="N1433" s="5" cm="1">
        <f t="array" ref="N1433">[2]!PropsSI("T","P",(I1433+1)*100*1000,"Q",1,"WATER")-273.15</f>
        <v>109.14557470966014</v>
      </c>
      <c r="O1433">
        <v>0.75</v>
      </c>
      <c r="P1433">
        <f t="shared" si="243"/>
        <v>23.715422055535079</v>
      </c>
      <c r="Q1433" s="24"/>
      <c r="R1433">
        <f t="shared" si="247"/>
        <v>0.7321503965573235</v>
      </c>
      <c r="S1433">
        <f t="shared" si="248"/>
        <v>822.46304433091746</v>
      </c>
      <c r="T1433">
        <f t="shared" si="249"/>
        <v>-0.92340406381252305</v>
      </c>
      <c r="U1433">
        <f t="shared" si="253"/>
        <v>70.993700390493188</v>
      </c>
      <c r="V1433">
        <f t="shared" si="250"/>
        <v>-51682.874451905402</v>
      </c>
      <c r="W1433">
        <f t="shared" si="244"/>
        <v>54.925858211630811</v>
      </c>
      <c r="X1433">
        <f t="shared" si="251"/>
        <v>974.0913250537277</v>
      </c>
      <c r="Z1433">
        <f t="shared" si="245"/>
        <v>0.75</v>
      </c>
      <c r="AA1433" s="3">
        <f t="shared" si="252"/>
        <v>54.925858666789836</v>
      </c>
    </row>
    <row r="1434" spans="1:27" x14ac:dyDescent="0.4">
      <c r="A1434" s="4">
        <v>164.18515250622536</v>
      </c>
      <c r="B1434" s="4">
        <v>41.897528780859659</v>
      </c>
      <c r="C1434" s="5">
        <v>377.0199804487832</v>
      </c>
      <c r="D1434" s="5" cm="1">
        <f t="array" ref="D1434">[2]!PropsSI("H","P",(B1434+1)*100*1000,"T",C1434+273.15,"WATER")/1000</f>
        <v>3153.8070471409374</v>
      </c>
      <c r="E1434" s="5" cm="1">
        <f t="array" ref="E1434">[2]!PropsSI("S","P",(B1434+1)*100*1000,"T",C1434+273.15,"WATER")/1000</f>
        <v>6.6493379083178787</v>
      </c>
      <c r="F1434" s="5" cm="1">
        <f t="array" ref="F1434">[2]!PropsSI("T","P",(B1434+1)*100*1000,"Q",1,"WATER")-273.15</f>
        <v>254.53574239649038</v>
      </c>
      <c r="G1434" s="9"/>
      <c r="H1434" s="4">
        <v>54.5391764226326</v>
      </c>
      <c r="I1434" s="6">
        <v>0.39109142783835971</v>
      </c>
      <c r="J1434" s="5" cm="1">
        <f t="array" ref="J1434">[2]!PropsSI("T","P",(I1434+1)*100*1000,"H",K1434*1000,"WATER")-273.15</f>
        <v>109.1024593880818</v>
      </c>
      <c r="K1434" s="5">
        <f t="shared" si="246"/>
        <v>2634.0384080774684</v>
      </c>
      <c r="L1434" s="5" t="e" cm="1">
        <f t="array" ref="L1434">[2]!PropsSI("S","P",(I1434+1)*100*1000,"T",J1434+273.15,"WATER")/1000</f>
        <v>#VALUE!</v>
      </c>
      <c r="M1434" s="5" cm="1">
        <f t="array" ref="M1434">[2]!PropsSI("H","P",(I1434+1)*100*1000,"S",E1434*1000,"WATER")/1000</f>
        <v>2460.782195056312</v>
      </c>
      <c r="N1434" s="5" cm="1">
        <f t="array" ref="N1434">[2]!PropsSI("T","P",(I1434+1)*100*1000,"Q",1,"WATER")-273.15</f>
        <v>109.1024593880818</v>
      </c>
      <c r="O1434">
        <v>0.75</v>
      </c>
      <c r="P1434">
        <f t="shared" si="243"/>
        <v>23.705081464608014</v>
      </c>
      <c r="Q1434" s="24"/>
      <c r="R1434">
        <f t="shared" si="247"/>
        <v>0.73297858682247186</v>
      </c>
      <c r="S1434">
        <f t="shared" si="248"/>
        <v>820.98011663320915</v>
      </c>
      <c r="T1434">
        <f t="shared" si="249"/>
        <v>-0.92195230290949359</v>
      </c>
      <c r="U1434">
        <f t="shared" si="253"/>
        <v>72.345775683944623</v>
      </c>
      <c r="V1434">
        <f t="shared" si="250"/>
        <v>-51606.253504231136</v>
      </c>
      <c r="W1434">
        <f t="shared" si="244"/>
        <v>54.905726341411587</v>
      </c>
      <c r="X1434">
        <f t="shared" si="251"/>
        <v>973.48024072840906</v>
      </c>
      <c r="Z1434">
        <f t="shared" si="245"/>
        <v>0.74999999999999989</v>
      </c>
      <c r="AA1434" s="3">
        <f t="shared" si="252"/>
        <v>54.905726796737497</v>
      </c>
    </row>
    <row r="1435" spans="1:27" x14ac:dyDescent="0.4">
      <c r="A1435" s="4">
        <v>164.55540755425218</v>
      </c>
      <c r="B1435" s="4">
        <v>42.009756627817488</v>
      </c>
      <c r="C1435" s="5">
        <v>377.66708695652176</v>
      </c>
      <c r="D1435" s="5" cm="1">
        <f t="array" ref="D1435">[2]!PropsSI("H","P",(B1435+1)*100*1000,"T",C1435+273.15,"WATER")/1000</f>
        <v>3155.1653923941481</v>
      </c>
      <c r="E1435" s="5" cm="1">
        <f t="array" ref="E1435">[2]!PropsSI("S","P",(B1435+1)*100*1000,"T",C1435+273.15,"WATER")/1000</f>
        <v>6.6503020992480915</v>
      </c>
      <c r="F1435" s="5" cm="1">
        <f t="array" ref="F1435">[2]!PropsSI("T","P",(B1435+1)*100*1000,"Q",1,"WATER")-273.15</f>
        <v>254.69330547837035</v>
      </c>
      <c r="G1435" s="9"/>
      <c r="H1435" s="4">
        <v>56.445934432762257</v>
      </c>
      <c r="I1435" s="6">
        <v>0.390958245736579</v>
      </c>
      <c r="J1435" s="5" cm="1">
        <f t="array" ref="J1435">[2]!PropsSI("T","P",(I1435+1)*100*1000,"H",K1435*1000,"WATER")-273.15</f>
        <v>109.09962441145899</v>
      </c>
      <c r="K1435" s="5">
        <f t="shared" si="246"/>
        <v>2634.6432627188465</v>
      </c>
      <c r="L1435" s="5" t="e" cm="1">
        <f t="array" ref="L1435">[2]!PropsSI("S","P",(I1435+1)*100*1000,"T",J1435+273.15,"WATER")/1000</f>
        <v>#VALUE!</v>
      </c>
      <c r="M1435" s="5" cm="1">
        <f t="array" ref="M1435">[2]!PropsSI("H","P",(I1435+1)*100*1000,"S",E1435*1000,"WATER")/1000</f>
        <v>2461.1358861604126</v>
      </c>
      <c r="N1435" s="5" cm="1">
        <f t="array" ref="N1435">[2]!PropsSI("T","P",(I1435+1)*100*1000,"Q",1,"WATER")-273.15</f>
        <v>109.09962441145899</v>
      </c>
      <c r="O1435">
        <v>0.75</v>
      </c>
      <c r="P1435">
        <f t="shared" si="243"/>
        <v>23.792980886035153</v>
      </c>
      <c r="Q1435" s="24"/>
      <c r="R1435">
        <f t="shared" si="247"/>
        <v>0.73284413285297423</v>
      </c>
      <c r="S1435">
        <f t="shared" si="248"/>
        <v>824.23417136685021</v>
      </c>
      <c r="T1435">
        <f t="shared" si="249"/>
        <v>-0.92191794839811458</v>
      </c>
      <c r="U1435">
        <f t="shared" si="253"/>
        <v>72.492200398262796</v>
      </c>
      <c r="V1435">
        <f t="shared" si="250"/>
        <v>-51686.024632370849</v>
      </c>
      <c r="W1435">
        <f t="shared" si="244"/>
        <v>54.999631182659918</v>
      </c>
      <c r="X1435">
        <f t="shared" si="251"/>
        <v>973.85502273583052</v>
      </c>
      <c r="Z1435">
        <f t="shared" si="245"/>
        <v>0.75</v>
      </c>
      <c r="AA1435" s="3">
        <f t="shared" si="252"/>
        <v>54.999631637208417</v>
      </c>
    </row>
    <row r="1436" spans="1:27" x14ac:dyDescent="0.4">
      <c r="A1436" s="4">
        <v>164.39205937457245</v>
      </c>
      <c r="B1436" s="4">
        <v>42.318845007955687</v>
      </c>
      <c r="C1436" s="5">
        <v>377.9860250470266</v>
      </c>
      <c r="D1436" s="5" cm="1">
        <f t="array" ref="D1436">[2]!PropsSI("H","P",(B1436+1)*100*1000,"T",C1436+273.15,"WATER")/1000</f>
        <v>3155.328171358472</v>
      </c>
      <c r="E1436" s="5" cm="1">
        <f t="array" ref="E1436">[2]!PropsSI("S","P",(B1436+1)*100*1000,"T",C1436+273.15,"WATER")/1000</f>
        <v>6.6474721388952327</v>
      </c>
      <c r="F1436" s="5" cm="1">
        <f t="array" ref="F1436">[2]!PropsSI("T","P",(B1436+1)*100*1000,"Q",1,"WATER")-273.15</f>
        <v>255.125632378555</v>
      </c>
      <c r="G1436" s="9"/>
      <c r="H1436" s="4">
        <v>56.917839478492098</v>
      </c>
      <c r="I1436" s="6">
        <v>0.39196864012578025</v>
      </c>
      <c r="J1436" s="5" cm="1">
        <f t="array" ref="J1436">[2]!PropsSI("T","P",(I1436+1)*100*1000,"H",K1436*1000,"WATER")-273.15</f>
        <v>109.12112656187617</v>
      </c>
      <c r="K1436" s="5">
        <f t="shared" si="246"/>
        <v>2633.9572024065137</v>
      </c>
      <c r="L1436" s="5" t="e" cm="1">
        <f t="array" ref="L1436">[2]!PropsSI("S","P",(I1436+1)*100*1000,"T",J1436+273.15,"WATER")/1000</f>
        <v>#VALUE!</v>
      </c>
      <c r="M1436" s="5" cm="1">
        <f t="array" ref="M1436">[2]!PropsSI("H","P",(I1436+1)*100*1000,"S",E1436*1000,"WATER")/1000</f>
        <v>2460.1668794225275</v>
      </c>
      <c r="N1436" s="5" cm="1">
        <f t="array" ref="N1436">[2]!PropsSI("T","P",(I1436+1)*100*1000,"Q",1,"WATER")-273.15</f>
        <v>109.12112656187617</v>
      </c>
      <c r="O1436">
        <v>0.75</v>
      </c>
      <c r="P1436">
        <f t="shared" si="243"/>
        <v>23.808124245591305</v>
      </c>
      <c r="Q1436" s="24"/>
      <c r="R1436">
        <f t="shared" si="247"/>
        <v>0.7319670583713157</v>
      </c>
      <c r="S1436">
        <f t="shared" si="248"/>
        <v>833.21047821507477</v>
      </c>
      <c r="T1436">
        <f t="shared" si="249"/>
        <v>-0.92279171088093936</v>
      </c>
      <c r="U1436">
        <f t="shared" si="253"/>
        <v>71.870583329744193</v>
      </c>
      <c r="V1436">
        <f t="shared" si="250"/>
        <v>-51871.847841368464</v>
      </c>
      <c r="W1436">
        <f t="shared" si="244"/>
        <v>55.15377928637637</v>
      </c>
      <c r="X1436">
        <f t="shared" si="251"/>
        <v>982.55008993589411</v>
      </c>
      <c r="Z1436">
        <f t="shared" si="245"/>
        <v>0.74999999999999989</v>
      </c>
      <c r="AA1436" s="3">
        <f t="shared" si="252"/>
        <v>55.153779739654468</v>
      </c>
    </row>
    <row r="1437" spans="1:27" x14ac:dyDescent="0.4">
      <c r="A1437" s="4">
        <v>164.5118303851992</v>
      </c>
      <c r="B1437" s="4">
        <v>42.042848711383854</v>
      </c>
      <c r="C1437" s="5">
        <v>377.60011109975994</v>
      </c>
      <c r="D1437" s="5" cm="1">
        <f t="array" ref="D1437">[2]!PropsSI("H","P",(B1437+1)*100*1000,"T",C1437+273.15,"WATER")/1000</f>
        <v>3154.9353546183515</v>
      </c>
      <c r="E1437" s="5" cm="1">
        <f t="array" ref="E1437">[2]!PropsSI("S","P",(B1437+1)*100*1000,"T",C1437+273.15,"WATER")/1000</f>
        <v>6.6496177551480624</v>
      </c>
      <c r="F1437" s="5" cm="1">
        <f t="array" ref="F1437">[2]!PropsSI("T","P",(B1437+1)*100*1000,"Q",1,"WATER")-273.15</f>
        <v>254.73970529597921</v>
      </c>
      <c r="G1437" s="9"/>
      <c r="H1437" s="4">
        <v>57.161615378084278</v>
      </c>
      <c r="I1437" s="6">
        <v>0.39439875930184343</v>
      </c>
      <c r="J1437" s="5" cm="1">
        <f t="array" ref="J1437">[2]!PropsSI("T","P",(I1437+1)*100*1000,"H",K1437*1000,"WATER")-273.15</f>
        <v>109.17278926052438</v>
      </c>
      <c r="K1437" s="5">
        <f t="shared" si="246"/>
        <v>2634.6773876956927</v>
      </c>
      <c r="L1437" s="5" t="e" cm="1">
        <f t="array" ref="L1437">[2]!PropsSI("S","P",(I1437+1)*100*1000,"T",J1437+273.15,"WATER")/1000</f>
        <v>#VALUE!</v>
      </c>
      <c r="M1437" s="5" cm="1">
        <f t="array" ref="M1437">[2]!PropsSI("H","P",(I1437+1)*100*1000,"S",E1437*1000,"WATER")/1000</f>
        <v>2461.2580653881396</v>
      </c>
      <c r="N1437" s="5" cm="1">
        <f t="array" ref="N1437">[2]!PropsSI("T","P",(I1437+1)*100*1000,"Q",1,"WATER")-273.15</f>
        <v>109.17278926052438</v>
      </c>
      <c r="O1437">
        <v>0.75</v>
      </c>
      <c r="P1437">
        <f t="shared" si="243"/>
        <v>23.77460844748029</v>
      </c>
      <c r="Q1437" s="24"/>
      <c r="R1437">
        <f t="shared" si="247"/>
        <v>0.7315240130631151</v>
      </c>
      <c r="S1437">
        <f t="shared" si="248"/>
        <v>825.22972594748649</v>
      </c>
      <c r="T1437">
        <f t="shared" si="249"/>
        <v>-0.92435464233980302</v>
      </c>
      <c r="U1437">
        <f t="shared" si="253"/>
        <v>70.31855927524839</v>
      </c>
      <c r="V1437">
        <f t="shared" si="250"/>
        <v>-51888.020604779849</v>
      </c>
      <c r="W1437">
        <f t="shared" si="244"/>
        <v>55.101419187119085</v>
      </c>
      <c r="X1437">
        <f t="shared" si="251"/>
        <v>981.36907111714856</v>
      </c>
      <c r="Z1437">
        <f t="shared" si="245"/>
        <v>0.74999999999999989</v>
      </c>
      <c r="AA1437" s="3">
        <f t="shared" si="252"/>
        <v>55.101419640827899</v>
      </c>
    </row>
    <row r="1438" spans="1:27" x14ac:dyDescent="0.4">
      <c r="A1438" s="4">
        <v>165.07908965866034</v>
      </c>
      <c r="B1438" s="4">
        <v>42.084851451162557</v>
      </c>
      <c r="C1438" s="5">
        <v>377.18636026970421</v>
      </c>
      <c r="D1438" s="5" cm="1">
        <f t="array" ref="D1438">[2]!PropsSI("H","P",(B1438+1)*100*1000,"T",C1438+273.15,"WATER")/1000</f>
        <v>3153.8385316238641</v>
      </c>
      <c r="E1438" s="5" cm="1">
        <f t="array" ref="E1438">[2]!PropsSI("S","P",(B1438+1)*100*1000,"T",C1438+273.15,"WATER")/1000</f>
        <v>6.6475122288958204</v>
      </c>
      <c r="F1438" s="5" cm="1">
        <f t="array" ref="F1438">[2]!PropsSI("T","P",(B1438+1)*100*1000,"Q",1,"WATER")-273.15</f>
        <v>254.79855983954815</v>
      </c>
      <c r="G1438" s="9"/>
      <c r="H1438" s="4">
        <v>57.839884271920774</v>
      </c>
      <c r="I1438" s="6">
        <v>0.39156305319165519</v>
      </c>
      <c r="J1438" s="5" cm="1">
        <f t="array" ref="J1438">[2]!PropsSI("T","P",(I1438+1)*100*1000,"H",K1438*1000,"WATER")-273.15</f>
        <v>109.11249683088664</v>
      </c>
      <c r="K1438" s="5">
        <f t="shared" si="246"/>
        <v>2633.5623497059082</v>
      </c>
      <c r="L1438" s="5" t="e" cm="1">
        <f t="array" ref="L1438">[2]!PropsSI("S","P",(I1438+1)*100*1000,"T",J1438+273.15,"WATER")/1000</f>
        <v>#VALUE!</v>
      </c>
      <c r="M1438" s="5" cm="1">
        <f t="array" ref="M1438">[2]!PropsSI("H","P",(I1438+1)*100*1000,"S",E1438*1000,"WATER")/1000</f>
        <v>2460.1369557332564</v>
      </c>
      <c r="N1438" s="5" cm="1">
        <f t="array" ref="N1438">[2]!PropsSI("T","P",(I1438+1)*100*1000,"Q",1,"WATER")-273.15</f>
        <v>109.11249683088664</v>
      </c>
      <c r="O1438">
        <v>0.75</v>
      </c>
      <c r="P1438">
        <f t="shared" si="243"/>
        <v>23.857421800583257</v>
      </c>
      <c r="Q1438" s="24"/>
      <c r="R1438">
        <f t="shared" si="247"/>
        <v>0.73249881938230466</v>
      </c>
      <c r="S1438">
        <f t="shared" si="248"/>
        <v>826.41873969921789</v>
      </c>
      <c r="T1438">
        <f t="shared" si="249"/>
        <v>-0.9223828957361907</v>
      </c>
      <c r="U1438">
        <f t="shared" si="253"/>
        <v>72.055927547158618</v>
      </c>
      <c r="V1438">
        <f t="shared" si="250"/>
        <v>-51708.782416830683</v>
      </c>
      <c r="W1438">
        <f t="shared" si="244"/>
        <v>55.012928784607169</v>
      </c>
      <c r="X1438">
        <f t="shared" si="251"/>
        <v>970.66561543156274</v>
      </c>
      <c r="Z1438">
        <f t="shared" si="245"/>
        <v>0.75000000000000022</v>
      </c>
      <c r="AA1438" s="3">
        <f t="shared" si="252"/>
        <v>55.012929239045796</v>
      </c>
    </row>
    <row r="1439" spans="1:27" x14ac:dyDescent="0.4">
      <c r="A1439" s="4">
        <v>165.75615224482826</v>
      </c>
      <c r="B1439" s="4">
        <v>42.017413441596808</v>
      </c>
      <c r="C1439" s="5">
        <v>376.77260943964859</v>
      </c>
      <c r="D1439" s="5" cm="1">
        <f t="array" ref="D1439">[2]!PropsSI("H","P",(B1439+1)*100*1000,"T",C1439+273.15,"WATER")/1000</f>
        <v>3152.9608233728527</v>
      </c>
      <c r="E1439" s="5" cm="1">
        <f t="array" ref="E1439">[2]!PropsSI("S","P",(B1439+1)*100*1000,"T",C1439+273.15,"WATER")/1000</f>
        <v>6.6468358175363651</v>
      </c>
      <c r="F1439" s="5" cm="1">
        <f t="array" ref="F1439">[2]!PropsSI("T","P",(B1439+1)*100*1000,"Q",1,"WATER")-273.15</f>
        <v>254.70404385039205</v>
      </c>
      <c r="G1439" s="9"/>
      <c r="H1439" s="4">
        <v>59.041071650000475</v>
      </c>
      <c r="I1439" s="6">
        <v>0.39212762063647055</v>
      </c>
      <c r="J1439" s="5" cm="1">
        <f t="array" ref="J1439">[2]!PropsSI("T","P",(I1439+1)*100*1000,"H",K1439*1000,"WATER")-273.15</f>
        <v>109.12450864840389</v>
      </c>
      <c r="K1439" s="5">
        <f t="shared" si="246"/>
        <v>2633.1962282338513</v>
      </c>
      <c r="L1439" s="5" t="e" cm="1">
        <f t="array" ref="L1439">[2]!PropsSI("S","P",(I1439+1)*100*1000,"T",J1439+273.15,"WATER")/1000</f>
        <v>#VALUE!</v>
      </c>
      <c r="M1439" s="5" cm="1">
        <f t="array" ref="M1439">[2]!PropsSI("H","P",(I1439+1)*100*1000,"S",E1439*1000,"WATER")/1000</f>
        <v>2459.9413631875177</v>
      </c>
      <c r="N1439" s="5" cm="1">
        <f t="array" ref="N1439">[2]!PropsSI("T","P",(I1439+1)*100*1000,"Q",1,"WATER")-273.15</f>
        <v>109.12450864840389</v>
      </c>
      <c r="O1439">
        <v>0.75</v>
      </c>
      <c r="P1439">
        <f t="shared" si="243"/>
        <v>23.931716489814395</v>
      </c>
      <c r="Q1439" s="24"/>
      <c r="R1439">
        <f t="shared" si="247"/>
        <v>0.73240131521883556</v>
      </c>
      <c r="S1439">
        <f t="shared" si="248"/>
        <v>824.46838895780479</v>
      </c>
      <c r="T1439">
        <f t="shared" si="249"/>
        <v>-0.92274424421046475</v>
      </c>
      <c r="U1439">
        <f t="shared" si="253"/>
        <v>71.661472749410351</v>
      </c>
      <c r="V1439">
        <f t="shared" si="250"/>
        <v>-51686.487829624668</v>
      </c>
      <c r="W1439">
        <f t="shared" si="244"/>
        <v>54.986023937163523</v>
      </c>
      <c r="X1439">
        <f t="shared" si="251"/>
        <v>964.37001103448347</v>
      </c>
      <c r="Z1439">
        <f t="shared" si="245"/>
        <v>0.75</v>
      </c>
      <c r="AA1439" s="3">
        <f t="shared" si="252"/>
        <v>54.986024391824508</v>
      </c>
    </row>
    <row r="1440" spans="1:27" x14ac:dyDescent="0.4">
      <c r="A1440" s="4">
        <v>166.16162977810234</v>
      </c>
      <c r="B1440" s="4">
        <v>42.10111796180442</v>
      </c>
      <c r="C1440" s="5">
        <v>376.35885860959286</v>
      </c>
      <c r="D1440" s="5" cm="1">
        <f t="array" ref="D1440">[2]!PropsSI("H","P",(B1440+1)*100*1000,"T",C1440+273.15,"WATER")/1000</f>
        <v>3151.7787189437317</v>
      </c>
      <c r="E1440" s="5" cm="1">
        <f t="array" ref="E1440">[2]!PropsSI("S","P",(B1440+1)*100*1000,"T",C1440+273.15,"WATER")/1000</f>
        <v>6.6441806078216059</v>
      </c>
      <c r="F1440" s="5" cm="1">
        <f t="array" ref="F1440">[2]!PropsSI("T","P",(B1440+1)*100*1000,"Q",1,"WATER")-273.15</f>
        <v>254.82134080213189</v>
      </c>
      <c r="G1440" s="9"/>
      <c r="H1440" s="4">
        <v>59.489603496189318</v>
      </c>
      <c r="I1440" s="6">
        <v>0.3941511351882756</v>
      </c>
      <c r="J1440" s="5" cm="1">
        <f t="array" ref="J1440">[2]!PropsSI("T","P",(I1440+1)*100*1000,"H",K1440*1000,"WATER")-273.15</f>
        <v>109.167528329905</v>
      </c>
      <c r="K1440" s="5">
        <f t="shared" si="246"/>
        <v>2632.3084964362311</v>
      </c>
      <c r="L1440" s="5" t="e" cm="1">
        <f t="array" ref="L1440">[2]!PropsSI("S","P",(I1440+1)*100*1000,"T",J1440+273.15,"WATER")/1000</f>
        <v>#VALUE!</v>
      </c>
      <c r="M1440" s="5" cm="1">
        <f t="array" ref="M1440">[2]!PropsSI("H","P",(I1440+1)*100*1000,"S",E1440*1000,"WATER")/1000</f>
        <v>2459.1517556003973</v>
      </c>
      <c r="N1440" s="5" cm="1">
        <f t="array" ref="N1440">[2]!PropsSI("T","P",(I1440+1)*100*1000,"Q",1,"WATER")-273.15</f>
        <v>109.167528329905</v>
      </c>
      <c r="O1440">
        <v>0.75</v>
      </c>
      <c r="P1440">
        <f t="shared" si="243"/>
        <v>23.976671886955494</v>
      </c>
      <c r="Q1440" s="24"/>
      <c r="R1440">
        <f t="shared" si="247"/>
        <v>0.73151987837141674</v>
      </c>
      <c r="S1440">
        <f t="shared" si="248"/>
        <v>826.91739834868815</v>
      </c>
      <c r="T1440">
        <f t="shared" si="249"/>
        <v>-0.92421130969910936</v>
      </c>
      <c r="U1440">
        <f t="shared" si="253"/>
        <v>70.340483003872478</v>
      </c>
      <c r="V1440">
        <f t="shared" si="250"/>
        <v>-51798.002990521498</v>
      </c>
      <c r="W1440">
        <f t="shared" si="244"/>
        <v>55.044638905883268</v>
      </c>
      <c r="X1440">
        <f t="shared" si="251"/>
        <v>965.21857468918392</v>
      </c>
      <c r="Z1440">
        <f t="shared" si="245"/>
        <v>0.74999999999999978</v>
      </c>
      <c r="AA1440" s="3">
        <f t="shared" si="252"/>
        <v>55.044639360060103</v>
      </c>
    </row>
    <row r="1441" spans="1:27" x14ac:dyDescent="0.4">
      <c r="A1441" s="4">
        <v>167.02582814210049</v>
      </c>
      <c r="B1441" s="4">
        <v>42.087473147538653</v>
      </c>
      <c r="C1441" s="5">
        <v>376.02905947607462</v>
      </c>
      <c r="D1441" s="5" cm="1">
        <f t="array" ref="D1441">[2]!PropsSI("H","P",(B1441+1)*100*1000,"T",C1441+273.15,"WATER")/1000</f>
        <v>3150.9977964697114</v>
      </c>
      <c r="E1441" s="5" cm="1">
        <f t="array" ref="E1441">[2]!PropsSI("S","P",(B1441+1)*100*1000,"T",C1441+273.15,"WATER")/1000</f>
        <v>6.6431140748192785</v>
      </c>
      <c r="F1441" s="5" cm="1">
        <f t="array" ref="F1441">[2]!PropsSI("T","P",(B1441+1)*100*1000,"Q",1,"WATER")-273.15</f>
        <v>254.80223192399717</v>
      </c>
      <c r="G1441" s="9"/>
      <c r="H1441" s="4">
        <v>60.733963563974683</v>
      </c>
      <c r="I1441" s="6">
        <v>0.39466745165107575</v>
      </c>
      <c r="J1441" s="5" cm="1">
        <f t="array" ref="J1441">[2]!PropsSI("T","P",(I1441+1)*100*1000,"H",K1441*1000,"WATER")-273.15</f>
        <v>109.17849692956815</v>
      </c>
      <c r="K1441" s="5">
        <f t="shared" si="246"/>
        <v>2631.850543278586</v>
      </c>
      <c r="L1441" s="5" t="e" cm="1">
        <f t="array" ref="L1441">[2]!PropsSI("S","P",(I1441+1)*100*1000,"T",J1441+273.15,"WATER")/1000</f>
        <v>#VALUE!</v>
      </c>
      <c r="M1441" s="5" cm="1">
        <f t="array" ref="M1441">[2]!PropsSI("H","P",(I1441+1)*100*1000,"S",E1441*1000,"WATER")/1000</f>
        <v>2458.801458881544</v>
      </c>
      <c r="N1441" s="5" cm="1">
        <f t="array" ref="N1441">[2]!PropsSI("T","P",(I1441+1)*100*1000,"Q",1,"WATER")-273.15</f>
        <v>109.17849692956815</v>
      </c>
      <c r="O1441">
        <v>0.75</v>
      </c>
      <c r="P1441">
        <f t="shared" si="243"/>
        <v>24.086388858873455</v>
      </c>
      <c r="Q1441" s="24"/>
      <c r="R1441">
        <f t="shared" si="247"/>
        <v>0.73135219228683768</v>
      </c>
      <c r="S1441">
        <f t="shared" si="248"/>
        <v>826.52694674476936</v>
      </c>
      <c r="T1441">
        <f t="shared" si="249"/>
        <v>-0.92456715070512796</v>
      </c>
      <c r="U1441">
        <f t="shared" si="253"/>
        <v>69.9825258370943</v>
      </c>
      <c r="V1441">
        <f t="shared" si="250"/>
        <v>-51797.446853241199</v>
      </c>
      <c r="W1441">
        <f t="shared" si="244"/>
        <v>55.044360556968037</v>
      </c>
      <c r="X1441">
        <f t="shared" si="251"/>
        <v>958.39601166002512</v>
      </c>
      <c r="Z1441">
        <f t="shared" si="245"/>
        <v>0.74999999999999978</v>
      </c>
      <c r="AA1441" s="3">
        <f t="shared" si="252"/>
        <v>55.044361011147167</v>
      </c>
    </row>
    <row r="1442" spans="1:27" x14ac:dyDescent="0.4">
      <c r="A1442" s="4">
        <v>167.30404280052215</v>
      </c>
      <c r="B1442" s="4">
        <v>42.000449321577975</v>
      </c>
      <c r="C1442" s="5">
        <v>376.80761527722939</v>
      </c>
      <c r="D1442" s="5" cm="1">
        <f t="array" ref="D1442">[2]!PropsSI("H","P",(B1442+1)*100*1000,"T",C1442+273.15,"WATER")/1000</f>
        <v>3153.080631716537</v>
      </c>
      <c r="E1442" s="5" cm="1">
        <f t="array" ref="E1442">[2]!PropsSI("S","P",(B1442+1)*100*1000,"T",C1442+273.15,"WATER")/1000</f>
        <v>6.6471897741564439</v>
      </c>
      <c r="F1442" s="5" cm="1">
        <f t="array" ref="F1442">[2]!PropsSI("T","P",(B1442+1)*100*1000,"Q",1,"WATER")-273.15</f>
        <v>254.68025038791995</v>
      </c>
      <c r="G1442" s="9"/>
      <c r="H1442" s="4">
        <v>60.378682431650553</v>
      </c>
      <c r="I1442" s="6">
        <v>0.39214700167296357</v>
      </c>
      <c r="J1442" s="5" cm="1">
        <f t="array" ref="J1442">[2]!PropsSI("T","P",(I1442+1)*100*1000,"H",K1442*1000,"WATER")-273.15</f>
        <v>109.12492093093357</v>
      </c>
      <c r="K1442" s="5">
        <f t="shared" si="246"/>
        <v>2633.3292829529319</v>
      </c>
      <c r="L1442" s="5" t="e" cm="1">
        <f t="array" ref="L1442">[2]!PropsSI("S","P",(I1442+1)*100*1000,"T",J1442+273.15,"WATER")/1000</f>
        <v>#VALUE!</v>
      </c>
      <c r="M1442" s="5" cm="1">
        <f t="array" ref="M1442">[2]!PropsSI("H","P",(I1442+1)*100*1000,"S",E1442*1000,"WATER")/1000</f>
        <v>2460.0788333650635</v>
      </c>
      <c r="N1442" s="5" cm="1">
        <f t="array" ref="N1442">[2]!PropsSI("T","P",(I1442+1)*100*1000,"Q",1,"WATER")-273.15</f>
        <v>109.12492093093357</v>
      </c>
      <c r="O1442">
        <v>0.75</v>
      </c>
      <c r="P1442">
        <f t="shared" si="243"/>
        <v>24.154583860882031</v>
      </c>
      <c r="Q1442" s="24"/>
      <c r="R1442">
        <f t="shared" si="247"/>
        <v>0.7324219151510335</v>
      </c>
      <c r="S1442">
        <f t="shared" si="248"/>
        <v>823.97650526729342</v>
      </c>
      <c r="T1442">
        <f t="shared" si="249"/>
        <v>-0.92274890945904919</v>
      </c>
      <c r="U1442">
        <f t="shared" si="253"/>
        <v>71.654126197404111</v>
      </c>
      <c r="V1442">
        <f t="shared" si="250"/>
        <v>-51684.571433922363</v>
      </c>
      <c r="W1442">
        <f t="shared" si="244"/>
        <v>55.014578377301397</v>
      </c>
      <c r="X1442">
        <f t="shared" si="251"/>
        <v>952.3392615534334</v>
      </c>
      <c r="Z1442">
        <f t="shared" si="245"/>
        <v>0.75</v>
      </c>
      <c r="AA1442" s="3">
        <f t="shared" si="252"/>
        <v>55.014578831726396</v>
      </c>
    </row>
    <row r="1443" spans="1:27" x14ac:dyDescent="0.4">
      <c r="A1443" s="4">
        <v>161.12938296440973</v>
      </c>
      <c r="B1443" s="4">
        <v>42.367984367646258</v>
      </c>
      <c r="C1443" s="5">
        <v>377.24051101135353</v>
      </c>
      <c r="D1443" s="5" cm="1">
        <f t="array" ref="D1443">[2]!PropsSI("H","P",(B1443+1)*100*1000,"T",C1443+273.15,"WATER")/1000</f>
        <v>3153.4030872608137</v>
      </c>
      <c r="E1443" s="5" cm="1">
        <f t="array" ref="E1443">[2]!PropsSI("S","P",(B1443+1)*100*1000,"T",C1443+273.15,"WATER")/1000</f>
        <v>6.6440265125543219</v>
      </c>
      <c r="F1443" s="5" cm="1">
        <f t="array" ref="F1443">[2]!PropsSI("T","P",(B1443+1)*100*1000,"Q",1,"WATER")-273.15</f>
        <v>255.19414682790591</v>
      </c>
      <c r="G1443" s="9"/>
      <c r="H1443" s="4">
        <v>58.130409345536968</v>
      </c>
      <c r="I1443" s="6">
        <v>0.39056728575848076</v>
      </c>
      <c r="J1443" s="5" cm="1">
        <f t="array" ref="J1443">[2]!PropsSI("T","P",(I1443+1)*100*1000,"H",K1443*1000,"WATER")-273.15</f>
        <v>109.09130096375196</v>
      </c>
      <c r="K1443" s="5">
        <f t="shared" si="246"/>
        <v>2632.3708440134501</v>
      </c>
      <c r="L1443" s="5" t="e" cm="1">
        <f t="array" ref="L1443">[2]!PropsSI("S","P",(I1443+1)*100*1000,"T",J1443+273.15,"WATER")/1000</f>
        <v>#VALUE!</v>
      </c>
      <c r="M1443" s="5" cm="1">
        <f t="array" ref="M1443">[2]!PropsSI("H","P",(I1443+1)*100*1000,"S",E1443*1000,"WATER")/1000</f>
        <v>2458.6934295976621</v>
      </c>
      <c r="N1443" s="5" cm="1">
        <f t="array" ref="N1443">[2]!PropsSI("T","P",(I1443+1)*100*1000,"Q",1,"WATER")-273.15</f>
        <v>109.09130096375196</v>
      </c>
      <c r="O1443">
        <v>0.75</v>
      </c>
      <c r="P1443">
        <f t="shared" si="243"/>
        <v>23.320445516391647</v>
      </c>
      <c r="Q1443" s="24"/>
      <c r="R1443">
        <f t="shared" si="247"/>
        <v>0.73240239254919226</v>
      </c>
      <c r="S1443">
        <f t="shared" si="248"/>
        <v>834.62136500450981</v>
      </c>
      <c r="T1443">
        <f t="shared" si="249"/>
        <v>-0.92183230475539013</v>
      </c>
      <c r="U1443">
        <f t="shared" si="253"/>
        <v>72.669716334045148</v>
      </c>
      <c r="V1443">
        <f t="shared" si="250"/>
        <v>-51751.015341848026</v>
      </c>
      <c r="W1443">
        <f t="shared" si="244"/>
        <v>55.003578273265632</v>
      </c>
      <c r="X1443">
        <f t="shared" si="251"/>
        <v>1003.8209012897013</v>
      </c>
      <c r="Z1443">
        <f t="shared" si="245"/>
        <v>0.74999999999999989</v>
      </c>
      <c r="AA1443" s="3">
        <f t="shared" si="252"/>
        <v>55.003578727781516</v>
      </c>
    </row>
    <row r="1444" spans="1:27" x14ac:dyDescent="0.4">
      <c r="A1444" s="4">
        <v>163.25600359157986</v>
      </c>
      <c r="B1444" s="4">
        <v>41.937540346349984</v>
      </c>
      <c r="C1444" s="5">
        <v>376.98799973830421</v>
      </c>
      <c r="D1444" s="5" cm="1">
        <f t="array" ref="D1444">[2]!PropsSI("H","P",(B1444+1)*100*1000,"T",C1444+273.15,"WATER")/1000</f>
        <v>3153.6485131692725</v>
      </c>
      <c r="E1444" s="5" cm="1">
        <f t="array" ref="E1444">[2]!PropsSI("S","P",(B1444+1)*100*1000,"T",C1444+273.15,"WATER")/1000</f>
        <v>6.6486930444467491</v>
      </c>
      <c r="F1444" s="5" cm="1">
        <f t="array" ref="F1444">[2]!PropsSI("T","P",(B1444+1)*100*1000,"Q",1,"WATER")-273.15</f>
        <v>254.59195305026083</v>
      </c>
      <c r="G1444" s="9"/>
      <c r="H1444" s="4">
        <v>56.185176914823273</v>
      </c>
      <c r="I1444" s="6">
        <v>0.38980481968536651</v>
      </c>
      <c r="J1444" s="5" cm="1">
        <f t="array" ref="J1444">[2]!PropsSI("T","P",(I1444+1)*100*1000,"H",K1444*1000,"WATER")-273.15</f>
        <v>109.07506269577107</v>
      </c>
      <c r="K1444" s="5">
        <f t="shared" si="246"/>
        <v>2633.7061300270848</v>
      </c>
      <c r="L1444" s="5" t="e" cm="1">
        <f t="array" ref="L1444">[2]!PropsSI("S","P",(I1444+1)*100*1000,"T",J1444+273.15,"WATER")/1000</f>
        <v>#VALUE!</v>
      </c>
      <c r="M1444" s="5" cm="1">
        <f t="array" ref="M1444">[2]!PropsSI("H","P",(I1444+1)*100*1000,"S",E1444*1000,"WATER")/1000</f>
        <v>2460.3920023130222</v>
      </c>
      <c r="N1444" s="5" cm="1">
        <f t="array" ref="N1444">[2]!PropsSI("T","P",(I1444+1)*100*1000,"Q",1,"WATER")-273.15</f>
        <v>109.07506269577107</v>
      </c>
      <c r="O1444">
        <v>0.75</v>
      </c>
      <c r="P1444">
        <f t="shared" si="243"/>
        <v>23.578809880465442</v>
      </c>
      <c r="Q1444" s="24"/>
      <c r="R1444">
        <f t="shared" si="247"/>
        <v>0.73338661868369392</v>
      </c>
      <c r="S1444">
        <f t="shared" si="248"/>
        <v>822.12741880298631</v>
      </c>
      <c r="T1444">
        <f t="shared" si="249"/>
        <v>-0.92106875857088488</v>
      </c>
      <c r="U1444">
        <f t="shared" si="253"/>
        <v>73.146952214153956</v>
      </c>
      <c r="V1444">
        <f t="shared" si="250"/>
        <v>-51544.240805980146</v>
      </c>
      <c r="W1444">
        <f t="shared" si="244"/>
        <v>54.861373887476546</v>
      </c>
      <c r="X1444">
        <f t="shared" si="251"/>
        <v>978.59881085274662</v>
      </c>
      <c r="Z1444">
        <f t="shared" si="245"/>
        <v>0.75</v>
      </c>
      <c r="AA1444" s="3">
        <f t="shared" si="252"/>
        <v>54.861374343170567</v>
      </c>
    </row>
    <row r="1445" spans="1:27" x14ac:dyDescent="0.4">
      <c r="A1445" s="4">
        <v>161.15268677040382</v>
      </c>
      <c r="B1445" s="4">
        <v>42.072226460593228</v>
      </c>
      <c r="C1445" s="5">
        <v>376.73548846525489</v>
      </c>
      <c r="D1445" s="5" cm="1">
        <f t="array" ref="D1445">[2]!PropsSI("H","P",(B1445+1)*100*1000,"T",C1445+273.15,"WATER")/1000</f>
        <v>3152.759714351303</v>
      </c>
      <c r="E1445" s="5" cm="1">
        <f t="array" ref="E1445">[2]!PropsSI("S","P",(B1445+1)*100*1000,"T",C1445+273.15,"WATER")/1000</f>
        <v>6.6459788167882703</v>
      </c>
      <c r="F1445" s="5" cm="1">
        <f t="array" ref="F1445">[2]!PropsSI("T","P",(B1445+1)*100*1000,"Q",1,"WATER")-273.15</f>
        <v>254.78087422656472</v>
      </c>
      <c r="G1445" s="9"/>
      <c r="H1445" s="4">
        <v>56.089231133097734</v>
      </c>
      <c r="I1445" s="6">
        <v>0.38805522164382467</v>
      </c>
      <c r="J1445" s="5" cm="1">
        <f t="array" ref="J1445">[2]!PropsSI("T","P",(I1445+1)*100*1000,"H",K1445*1000,"WATER")-273.15</f>
        <v>109.03777371364356</v>
      </c>
      <c r="K1445" s="5">
        <f t="shared" si="246"/>
        <v>2632.5592302331552</v>
      </c>
      <c r="L1445" s="5" t="e" cm="1">
        <f t="array" ref="L1445">[2]!PropsSI("S","P",(I1445+1)*100*1000,"T",J1445+273.15,"WATER")/1000</f>
        <v>#VALUE!</v>
      </c>
      <c r="M1445" s="5" cm="1">
        <f t="array" ref="M1445">[2]!PropsSI("H","P",(I1445+1)*100*1000,"S",E1445*1000,"WATER")/1000</f>
        <v>2459.1590688604392</v>
      </c>
      <c r="N1445" s="5" cm="1">
        <f t="array" ref="N1445">[2]!PropsSI("T","P",(I1445+1)*100*1000,"Q",1,"WATER")-273.15</f>
        <v>109.03777371364356</v>
      </c>
      <c r="O1445">
        <v>0.75</v>
      </c>
      <c r="P1445">
        <f t="shared" si="243"/>
        <v>23.286584909695641</v>
      </c>
      <c r="Q1445" s="24"/>
      <c r="R1445">
        <f t="shared" si="247"/>
        <v>0.73381025244513254</v>
      </c>
      <c r="S1445">
        <f t="shared" si="248"/>
        <v>826.01618425272648</v>
      </c>
      <c r="T1445">
        <f t="shared" si="249"/>
        <v>-0.91990968021096864</v>
      </c>
      <c r="U1445">
        <f t="shared" si="253"/>
        <v>74.208773252483354</v>
      </c>
      <c r="V1445">
        <f t="shared" si="250"/>
        <v>-51470.834214570903</v>
      </c>
      <c r="W1445">
        <f t="shared" si="244"/>
        <v>54.792762878896845</v>
      </c>
      <c r="X1445">
        <f t="shared" si="251"/>
        <v>992.63925022697924</v>
      </c>
      <c r="Z1445">
        <f t="shared" si="245"/>
        <v>0.75</v>
      </c>
      <c r="AA1445" s="3">
        <f t="shared" si="252"/>
        <v>54.792763335161482</v>
      </c>
    </row>
    <row r="1446" spans="1:27" x14ac:dyDescent="0.4">
      <c r="A1446" s="4">
        <v>163.62205394541562</v>
      </c>
      <c r="B1446" s="4">
        <v>41.933159007794316</v>
      </c>
      <c r="C1446" s="5">
        <v>376.48297719220545</v>
      </c>
      <c r="D1446" s="5" cm="1">
        <f t="array" ref="D1446">[2]!PropsSI("H","P",(B1446+1)*100*1000,"T",C1446+273.15,"WATER")/1000</f>
        <v>3152.421055953575</v>
      </c>
      <c r="E1446" s="5" cm="1">
        <f t="array" ref="E1446">[2]!PropsSI("S","P",(B1446+1)*100*1000,"T",C1446+273.15,"WATER")/1000</f>
        <v>6.6468482033496317</v>
      </c>
      <c r="F1446" s="5" cm="1">
        <f t="array" ref="F1446">[2]!PropsSI("T","P",(B1446+1)*100*1000,"Q",1,"WATER")-273.15</f>
        <v>254.58579983650168</v>
      </c>
      <c r="G1446" s="9"/>
      <c r="H1446" s="4">
        <v>57.974598172662688</v>
      </c>
      <c r="I1446" s="6">
        <v>0.38779628159982238</v>
      </c>
      <c r="J1446" s="5" cm="1">
        <f t="array" ref="J1446">[2]!PropsSI("T","P",(I1446+1)*100*1000,"H",K1446*1000,"WATER")-273.15</f>
        <v>109.03225166898972</v>
      </c>
      <c r="K1446" s="5">
        <f t="shared" si="246"/>
        <v>2632.7020507478824</v>
      </c>
      <c r="L1446" s="5" t="e" cm="1">
        <f t="array" ref="L1446">[2]!PropsSI("S","P",(I1446+1)*100*1000,"T",J1446+273.15,"WATER")/1000</f>
        <v>#VALUE!</v>
      </c>
      <c r="M1446" s="5" cm="1">
        <f t="array" ref="M1446">[2]!PropsSI("H","P",(I1446+1)*100*1000,"S",E1446*1000,"WATER")/1000</f>
        <v>2459.4623823459847</v>
      </c>
      <c r="N1446" s="5" cm="1">
        <f t="array" ref="N1446">[2]!PropsSI("T","P",(I1446+1)*100*1000,"Q",1,"WATER")-273.15</f>
        <v>109.03225166898972</v>
      </c>
      <c r="O1446">
        <v>0.75</v>
      </c>
      <c r="P1446">
        <f t="shared" si="243"/>
        <v>23.621525307284326</v>
      </c>
      <c r="Q1446" s="24"/>
      <c r="R1446">
        <f t="shared" si="247"/>
        <v>0.73413287297627183</v>
      </c>
      <c r="S1446">
        <f t="shared" si="248"/>
        <v>821.97952121369599</v>
      </c>
      <c r="T1446">
        <f t="shared" si="249"/>
        <v>-0.91965413242135774</v>
      </c>
      <c r="U1446">
        <f t="shared" si="253"/>
        <v>74.34989531117921</v>
      </c>
      <c r="V1446">
        <f t="shared" si="250"/>
        <v>-51390.416439047185</v>
      </c>
      <c r="W1446">
        <f t="shared" si="244"/>
        <v>54.769661600558784</v>
      </c>
      <c r="X1446">
        <f t="shared" si="251"/>
        <v>970.20639454440152</v>
      </c>
      <c r="Z1446">
        <f t="shared" si="245"/>
        <v>0.74999999999999989</v>
      </c>
      <c r="AA1446" s="3">
        <f t="shared" si="252"/>
        <v>54.769662057015864</v>
      </c>
    </row>
    <row r="1447" spans="1:27" x14ac:dyDescent="0.4">
      <c r="A1447" s="4">
        <v>165.65464883009179</v>
      </c>
      <c r="B1447" s="4">
        <v>42.099337538119201</v>
      </c>
      <c r="C1447" s="5">
        <v>376.23046591915613</v>
      </c>
      <c r="D1447" s="5" cm="1">
        <f t="array" ref="D1447">[2]!PropsSI("H","P",(B1447+1)*100*1000,"T",C1447+273.15,"WATER")/1000</f>
        <v>3151.4676030075439</v>
      </c>
      <c r="E1447" s="5" cm="1">
        <f t="array" ref="E1447">[2]!PropsSI("S","P",(B1447+1)*100*1000,"T",C1447+273.15,"WATER")/1000</f>
        <v>6.6437193156685002</v>
      </c>
      <c r="F1447" s="5" cm="1">
        <f t="array" ref="F1447">[2]!PropsSI("T","P",(B1447+1)*100*1000,"Q",1,"WATER")-273.15</f>
        <v>254.81884767058591</v>
      </c>
      <c r="G1447" s="9"/>
      <c r="H1447" s="4">
        <v>58.387694536238456</v>
      </c>
      <c r="I1447" s="6">
        <v>0.38749792472130551</v>
      </c>
      <c r="J1447" s="5" cm="1">
        <f t="array" ref="J1447">[2]!PropsSI("T","P",(I1447+1)*100*1000,"H",K1447*1000,"WATER")-273.15</f>
        <v>109.0258879864146</v>
      </c>
      <c r="K1447" s="5">
        <f t="shared" si="246"/>
        <v>2631.5418216456769</v>
      </c>
      <c r="L1447" s="5" t="e" cm="1">
        <f t="array" ref="L1447">[2]!PropsSI("S","P",(I1447+1)*100*1000,"T",J1447+273.15,"WATER")/1000</f>
        <v>#VALUE!</v>
      </c>
      <c r="M1447" s="5" cm="1">
        <f t="array" ref="M1447">[2]!PropsSI("H","P",(I1447+1)*100*1000,"S",E1447*1000,"WATER")/1000</f>
        <v>2458.2332278583881</v>
      </c>
      <c r="N1447" s="5" cm="1">
        <f t="array" ref="N1447">[2]!PropsSI("T","P",(I1447+1)*100*1000,"Q",1,"WATER")-273.15</f>
        <v>109.0258879864146</v>
      </c>
      <c r="O1447">
        <v>0.75</v>
      </c>
      <c r="P1447">
        <f t="shared" si="243"/>
        <v>23.924478535891986</v>
      </c>
      <c r="Q1447" s="24"/>
      <c r="R1447">
        <f t="shared" si="247"/>
        <v>0.73397100468138943</v>
      </c>
      <c r="S1447">
        <f t="shared" si="248"/>
        <v>826.79683218271248</v>
      </c>
      <c r="T1447">
        <f t="shared" si="249"/>
        <v>-0.919532138225713</v>
      </c>
      <c r="U1447">
        <f t="shared" si="253"/>
        <v>74.500687482551527</v>
      </c>
      <c r="V1447">
        <f t="shared" si="250"/>
        <v>-51409.753968090539</v>
      </c>
      <c r="W1447">
        <f t="shared" si="244"/>
        <v>54.837916529902344</v>
      </c>
      <c r="X1447">
        <f t="shared" si="251"/>
        <v>955.64064860952317</v>
      </c>
      <c r="Z1447">
        <f t="shared" si="245"/>
        <v>0.75000000000000011</v>
      </c>
      <c r="AA1447" s="3">
        <f t="shared" si="252"/>
        <v>54.837916985791288</v>
      </c>
    </row>
    <row r="1448" spans="1:27" x14ac:dyDescent="0.4">
      <c r="A1448" s="4">
        <v>167.18029375403438</v>
      </c>
      <c r="B1448" s="4">
        <v>41.969144358962367</v>
      </c>
      <c r="C1448" s="5">
        <v>375.97795464610681</v>
      </c>
      <c r="D1448" s="5" cm="1">
        <f t="array" ref="D1448">[2]!PropsSI("H","P",(B1448+1)*100*1000,"T",C1448+273.15,"WATER")/1000</f>
        <v>3151.1114418540033</v>
      </c>
      <c r="E1448" s="5" cm="1">
        <f t="array" ref="E1448">[2]!PropsSI("S","P",(B1448+1)*100*1000,"T",C1448+273.15,"WATER")/1000</f>
        <v>6.6444712572947386</v>
      </c>
      <c r="F1448" s="5" cm="1">
        <f t="array" ref="F1448">[2]!PropsSI("T","P",(B1448+1)*100*1000,"Q",1,"WATER")-273.15</f>
        <v>254.63632394953231</v>
      </c>
      <c r="G1448" s="9"/>
      <c r="H1448" s="4">
        <v>58.630896305763613</v>
      </c>
      <c r="I1448" s="6">
        <v>0.38914257675772568</v>
      </c>
      <c r="J1448" s="5" cm="1">
        <f t="array" ref="J1448">[2]!PropsSI("T","P",(I1448+1)*100*1000,"H",K1448*1000,"WATER")-273.15</f>
        <v>109.0609529341794</v>
      </c>
      <c r="K1448" s="5">
        <f t="shared" si="246"/>
        <v>2631.8061469913614</v>
      </c>
      <c r="L1448" s="5" t="e" cm="1">
        <f t="array" ref="L1448">[2]!PropsSI("S","P",(I1448+1)*100*1000,"T",J1448+273.15,"WATER")/1000</f>
        <v>#VALUE!</v>
      </c>
      <c r="M1448" s="5" cm="1">
        <f t="array" ref="M1448">[2]!PropsSI("H","P",(I1448+1)*100*1000,"S",E1448*1000,"WATER")/1000</f>
        <v>2458.7043820371473</v>
      </c>
      <c r="N1448" s="5" cm="1">
        <f t="array" ref="N1448">[2]!PropsSI("T","P",(I1448+1)*100*1000,"Q",1,"WATER")-273.15</f>
        <v>109.0609529341794</v>
      </c>
      <c r="O1448">
        <v>0.75</v>
      </c>
      <c r="P1448">
        <f t="shared" si="243"/>
        <v>24.11600326198942</v>
      </c>
      <c r="Q1448" s="24"/>
      <c r="R1448">
        <f t="shared" si="247"/>
        <v>0.73357864372368575</v>
      </c>
      <c r="S1448">
        <f t="shared" si="248"/>
        <v>823.03730781285117</v>
      </c>
      <c r="T1448">
        <f t="shared" si="249"/>
        <v>-0.92061979713269848</v>
      </c>
      <c r="U1448">
        <f t="shared" si="253"/>
        <v>73.450207199341349</v>
      </c>
      <c r="V1448">
        <f t="shared" si="250"/>
        <v>-51440.114211396438</v>
      </c>
      <c r="W1448">
        <f t="shared" si="244"/>
        <v>54.851066215807712</v>
      </c>
      <c r="X1448">
        <f t="shared" si="251"/>
        <v>944.6440947751737</v>
      </c>
      <c r="Z1448">
        <f t="shared" si="245"/>
        <v>0.74999999999999989</v>
      </c>
      <c r="AA1448" s="3">
        <f t="shared" si="252"/>
        <v>54.851066671587361</v>
      </c>
    </row>
    <row r="1449" spans="1:27" x14ac:dyDescent="0.4">
      <c r="A1449" s="4">
        <v>167.70024853724993</v>
      </c>
      <c r="B1449" s="4">
        <v>41.717179541899682</v>
      </c>
      <c r="C1449" s="5">
        <v>375.72988955987512</v>
      </c>
      <c r="D1449" s="5" cm="1">
        <f t="array" ref="D1449">[2]!PropsSI("H","P",(B1449+1)*100*1000,"T",C1449+273.15,"WATER")/1000</f>
        <v>3151.0126119638926</v>
      </c>
      <c r="E1449" s="5" cm="1">
        <f t="array" ref="E1449">[2]!PropsSI("S","P",(B1449+1)*100*1000,"T",C1449+273.15,"WATER")/1000</f>
        <v>6.6468476941743742</v>
      </c>
      <c r="F1449" s="5" cm="1">
        <f t="array" ref="F1449">[2]!PropsSI("T","P",(B1449+1)*100*1000,"Q",1,"WATER")-273.15</f>
        <v>254.28187796081738</v>
      </c>
      <c r="G1449" s="9"/>
      <c r="H1449" s="4">
        <v>57.971854528333353</v>
      </c>
      <c r="I1449" s="6">
        <v>0.38942254944941368</v>
      </c>
      <c r="J1449" s="5" cm="1">
        <f t="array" ref="J1449">[2]!PropsSI("T","P",(I1449+1)*100*1000,"H",K1449*1000,"WATER")-273.15</f>
        <v>109.06691871340246</v>
      </c>
      <c r="K1449" s="5">
        <f t="shared" si="246"/>
        <v>2632.4861249060177</v>
      </c>
      <c r="L1449" s="5" t="e" cm="1">
        <f t="array" ref="L1449">[2]!PropsSI("S","P",(I1449+1)*100*1000,"T",J1449+273.15,"WATER")/1000</f>
        <v>#VALUE!</v>
      </c>
      <c r="M1449" s="5" cm="1">
        <f t="array" ref="M1449">[2]!PropsSI("H","P",(I1449+1)*100*1000,"S",E1449*1000,"WATER")/1000</f>
        <v>2459.6439625533926</v>
      </c>
      <c r="N1449" s="5" cm="1">
        <f t="array" ref="N1449">[2]!PropsSI("T","P",(I1449+1)*100*1000,"Q",1,"WATER")-273.15</f>
        <v>109.06691871340246</v>
      </c>
      <c r="O1449">
        <v>0.75</v>
      </c>
      <c r="P1449">
        <f t="shared" si="243"/>
        <v>24.154727986875759</v>
      </c>
      <c r="Q1449" s="24"/>
      <c r="R1449">
        <f t="shared" si="247"/>
        <v>0.73388751392919749</v>
      </c>
      <c r="S1449">
        <f t="shared" si="248"/>
        <v>815.7313720789133</v>
      </c>
      <c r="T1449">
        <f t="shared" si="249"/>
        <v>-0.92068354120432838</v>
      </c>
      <c r="U1449">
        <f t="shared" si="253"/>
        <v>73.261184382774417</v>
      </c>
      <c r="V1449">
        <f t="shared" si="250"/>
        <v>-51352.523770275264</v>
      </c>
      <c r="W1449">
        <f t="shared" si="244"/>
        <v>54.765279000587647</v>
      </c>
      <c r="X1449">
        <f t="shared" si="251"/>
        <v>937.00583336305783</v>
      </c>
      <c r="Z1449">
        <f t="shared" si="245"/>
        <v>0.74999999999999989</v>
      </c>
      <c r="AA1449" s="3">
        <f t="shared" si="252"/>
        <v>54.765279457081256</v>
      </c>
    </row>
    <row r="1450" spans="1:27" x14ac:dyDescent="0.4">
      <c r="A1450" s="4">
        <v>164.42226054561692</v>
      </c>
      <c r="B1450" s="4">
        <v>42.372288503339206</v>
      </c>
      <c r="C1450" s="5">
        <v>375.98542026865277</v>
      </c>
      <c r="D1450" s="5" cm="1">
        <f t="array" ref="D1450">[2]!PropsSI("H","P",(B1450+1)*100*1000,"T",C1450+273.15,"WATER")/1000</f>
        <v>3150.3152022871141</v>
      </c>
      <c r="E1450" s="5" cm="1">
        <f t="array" ref="E1450">[2]!PropsSI("S","P",(B1450+1)*100*1000,"T",C1450+273.15,"WATER")/1000</f>
        <v>6.6392315391657561</v>
      </c>
      <c r="F1450" s="5" cm="1">
        <f t="array" ref="F1450">[2]!PropsSI("T","P",(B1450+1)*100*1000,"Q",1,"WATER")-273.15</f>
        <v>255.200145206309</v>
      </c>
      <c r="G1450" s="9"/>
      <c r="H1450" s="4">
        <v>56.114458683189952</v>
      </c>
      <c r="I1450" s="6">
        <v>0.3845806881986249</v>
      </c>
      <c r="J1450" s="5" cm="1">
        <f t="array" ref="J1450">[2]!PropsSI("T","P",(I1450+1)*100*1000,"H",K1450*1000,"WATER")-273.15</f>
        <v>108.96360656169003</v>
      </c>
      <c r="K1450" s="5">
        <f t="shared" si="246"/>
        <v>2629.7227822802352</v>
      </c>
      <c r="L1450" s="5" t="e" cm="1">
        <f t="array" ref="L1450">[2]!PropsSI("S","P",(I1450+1)*100*1000,"T",J1450+273.15,"WATER")/1000</f>
        <v>#VALUE!</v>
      </c>
      <c r="M1450" s="5" cm="1">
        <f t="array" ref="M1450">[2]!PropsSI("H","P",(I1450+1)*100*1000,"S",E1450*1000,"WATER")/1000</f>
        <v>2456.1919756112757</v>
      </c>
      <c r="N1450" s="5" cm="1">
        <f t="array" ref="N1450">[2]!PropsSI("T","P",(I1450+1)*100*1000,"Q",1,"WATER")-273.15</f>
        <v>108.96360656169003</v>
      </c>
      <c r="O1450">
        <v>0.75</v>
      </c>
      <c r="P1450">
        <f t="shared" si="243"/>
        <v>23.776939589012297</v>
      </c>
      <c r="Q1450" s="24"/>
      <c r="R1450">
        <f t="shared" si="247"/>
        <v>0.73459827532467903</v>
      </c>
      <c r="S1450">
        <f t="shared" si="248"/>
        <v>834.68420134549274</v>
      </c>
      <c r="T1450">
        <f t="shared" si="249"/>
        <v>-0.91762507937842464</v>
      </c>
      <c r="U1450">
        <f t="shared" si="253"/>
        <v>76.286228638521067</v>
      </c>
      <c r="V1450">
        <f t="shared" si="250"/>
        <v>-51316.520837970238</v>
      </c>
      <c r="W1450">
        <f t="shared" si="244"/>
        <v>54.800730327205081</v>
      </c>
      <c r="X1450">
        <f t="shared" si="251"/>
        <v>962.4755917671763</v>
      </c>
      <c r="Z1450">
        <f t="shared" si="245"/>
        <v>0.75000000000000011</v>
      </c>
      <c r="AA1450" s="3">
        <f t="shared" si="252"/>
        <v>54.800730783403381</v>
      </c>
    </row>
    <row r="1451" spans="1:27" x14ac:dyDescent="0.4">
      <c r="A1451" s="4">
        <v>164.99083134998409</v>
      </c>
      <c r="B1451" s="4">
        <v>42.228632606261307</v>
      </c>
      <c r="C1451" s="5">
        <v>376.58380343144631</v>
      </c>
      <c r="D1451" s="5" cm="1">
        <f t="array" ref="D1451">[2]!PropsSI("H","P",(B1451+1)*100*1000,"T",C1451+273.15,"WATER")/1000</f>
        <v>3152.0732405876092</v>
      </c>
      <c r="E1451" s="5" cm="1">
        <f t="array" ref="E1451">[2]!PropsSI("S","P",(B1451+1)*100*1000,"T",C1451+273.15,"WATER")/1000</f>
        <v>6.6433641632717562</v>
      </c>
      <c r="F1451" s="5" cm="1">
        <f t="array" ref="F1451">[2]!PropsSI("T","P",(B1451+1)*100*1000,"Q",1,"WATER")-273.15</f>
        <v>254.99969534582567</v>
      </c>
      <c r="G1451" s="9"/>
      <c r="H1451" s="4">
        <v>57.457138398672143</v>
      </c>
      <c r="I1451" s="6">
        <v>0.38840032899272536</v>
      </c>
      <c r="J1451" s="5" cm="1">
        <f t="array" ref="J1451">[2]!PropsSI("T","P",(I1451+1)*100*1000,"H",K1451*1000,"WATER")-273.15</f>
        <v>109.0451320078011</v>
      </c>
      <c r="K1451" s="5">
        <f t="shared" si="246"/>
        <v>2631.6670637208622</v>
      </c>
      <c r="L1451" s="5" t="e" cm="1">
        <f t="array" ref="L1451">[2]!PropsSI("S","P",(I1451+1)*100*1000,"T",J1451+273.15,"WATER")/1000</f>
        <v>#VALUE!</v>
      </c>
      <c r="M1451" s="5" cm="1">
        <f t="array" ref="M1451">[2]!PropsSI("H","P",(I1451+1)*100*1000,"S",E1451*1000,"WATER")/1000</f>
        <v>2458.198338098613</v>
      </c>
      <c r="N1451" s="5" cm="1">
        <f t="array" ref="N1451">[2]!PropsSI("T","P",(I1451+1)*100*1000,"Q",1,"WATER")-273.15</f>
        <v>109.0451320078011</v>
      </c>
      <c r="O1451">
        <v>0.75</v>
      </c>
      <c r="P1451">
        <f t="shared" si="243"/>
        <v>23.850624378030961</v>
      </c>
      <c r="Q1451" s="24"/>
      <c r="R1451">
        <f t="shared" si="247"/>
        <v>0.73342758049639745</v>
      </c>
      <c r="S1451">
        <f t="shared" si="248"/>
        <v>830.556689732221</v>
      </c>
      <c r="T1451">
        <f t="shared" si="249"/>
        <v>-0.92023497737588322</v>
      </c>
      <c r="U1451">
        <f t="shared" si="253"/>
        <v>73.967576299607501</v>
      </c>
      <c r="V1451">
        <f t="shared" si="250"/>
        <v>-51530.982833486116</v>
      </c>
      <c r="W1451">
        <f t="shared" si="244"/>
        <v>54.920975029768236</v>
      </c>
      <c r="X1451">
        <f t="shared" si="251"/>
        <v>965.36668962191095</v>
      </c>
      <c r="Z1451">
        <f t="shared" si="245"/>
        <v>0.74999999999999989</v>
      </c>
      <c r="AA1451" s="3">
        <f t="shared" si="252"/>
        <v>54.920975484967727</v>
      </c>
    </row>
    <row r="1452" spans="1:27" x14ac:dyDescent="0.4">
      <c r="A1452" s="4">
        <v>163.62451786359014</v>
      </c>
      <c r="B1452" s="4">
        <v>42.228160890243203</v>
      </c>
      <c r="C1452" s="5">
        <v>376.62415888864768</v>
      </c>
      <c r="D1452" s="5" cm="1">
        <f t="array" ref="D1452">[2]!PropsSI("H","P",(B1452+1)*100*1000,"T",C1452+273.15,"WATER")/1000</f>
        <v>3152.1731314567492</v>
      </c>
      <c r="E1452" s="5" cm="1">
        <f t="array" ref="E1452">[2]!PropsSI("S","P",(B1452+1)*100*1000,"T",C1452+273.15,"WATER")/1000</f>
        <v>6.6435225900172172</v>
      </c>
      <c r="F1452" s="5" cm="1">
        <f t="array" ref="F1452">[2]!PropsSI("T","P",(B1452+1)*100*1000,"Q",1,"WATER")-273.15</f>
        <v>254.99903629941753</v>
      </c>
      <c r="G1452" s="9"/>
      <c r="H1452" s="4">
        <v>56.358044319198441</v>
      </c>
      <c r="I1452" s="6">
        <v>0.38953982183170055</v>
      </c>
      <c r="J1452" s="5" cm="1">
        <f t="array" ref="J1452">[2]!PropsSI("T","P",(I1452+1)*100*1000,"H",K1452*1000,"WATER")-273.15</f>
        <v>109.06941731010477</v>
      </c>
      <c r="K1452" s="5">
        <f t="shared" si="246"/>
        <v>2631.832890813339</v>
      </c>
      <c r="L1452" s="5" t="e" cm="1">
        <f t="array" ref="L1452">[2]!PropsSI("S","P",(I1452+1)*100*1000,"T",J1452+273.15,"WATER")/1000</f>
        <v>#VALUE!</v>
      </c>
      <c r="M1452" s="5" cm="1">
        <f t="array" ref="M1452">[2]!PropsSI("H","P",(I1452+1)*100*1000,"S",E1452*1000,"WATER")/1000</f>
        <v>2458.3861439322022</v>
      </c>
      <c r="N1452" s="5" cm="1">
        <f t="array" ref="N1452">[2]!PropsSI("T","P",(I1452+1)*100*1000,"Q",1,"WATER")-273.15</f>
        <v>109.06941731010477</v>
      </c>
      <c r="O1452">
        <v>0.75</v>
      </c>
      <c r="P1452">
        <f t="shared" si="243"/>
        <v>23.65011694452846</v>
      </c>
      <c r="Q1452" s="24"/>
      <c r="R1452">
        <f t="shared" si="247"/>
        <v>0.7330090466275756</v>
      </c>
      <c r="S1452">
        <f t="shared" si="248"/>
        <v>830.55481052533605</v>
      </c>
      <c r="T1452">
        <f t="shared" si="249"/>
        <v>-0.92103596697906653</v>
      </c>
      <c r="U1452">
        <f t="shared" si="253"/>
        <v>73.257146442473129</v>
      </c>
      <c r="V1452">
        <f t="shared" si="250"/>
        <v>-51598.616823720011</v>
      </c>
      <c r="W1452">
        <f t="shared" si="244"/>
        <v>54.928246064473363</v>
      </c>
      <c r="X1452">
        <f t="shared" si="251"/>
        <v>978.32136124394538</v>
      </c>
      <c r="Z1452">
        <f t="shared" si="245"/>
        <v>0.74999999999999989</v>
      </c>
      <c r="AA1452" s="3">
        <f t="shared" si="252"/>
        <v>54.9282465196126</v>
      </c>
    </row>
    <row r="1453" spans="1:27" x14ac:dyDescent="0.4">
      <c r="A1453" s="4">
        <v>165.76067075170354</v>
      </c>
      <c r="B1453" s="4">
        <v>42.074863119963851</v>
      </c>
      <c r="C1453" s="5">
        <v>376.04621353347818</v>
      </c>
      <c r="D1453" s="5" cm="1">
        <f t="array" ref="D1453">[2]!PropsSI("H","P",(B1453+1)*100*1000,"T",C1453+273.15,"WATER")/1000</f>
        <v>3151.0653124493601</v>
      </c>
      <c r="E1453" s="5" cm="1">
        <f t="array" ref="E1453">[2]!PropsSI("S","P",(B1453+1)*100*1000,"T",C1453+273.15,"WATER")/1000</f>
        <v>6.6433438860343488</v>
      </c>
      <c r="F1453" s="5" cm="1">
        <f t="array" ref="F1453">[2]!PropsSI("T","P",(B1453+1)*100*1000,"Q",1,"WATER")-273.15</f>
        <v>254.78456809647923</v>
      </c>
      <c r="G1453" s="9"/>
      <c r="H1453" s="4">
        <v>57.292171561297863</v>
      </c>
      <c r="I1453" s="6">
        <v>0.38984752445325199</v>
      </c>
      <c r="J1453" s="5" cm="1">
        <f t="array" ref="J1453">[2]!PropsSI("T","P",(I1453+1)*100*1000,"H",K1453*1000,"WATER")-273.15</f>
        <v>109.07597237454729</v>
      </c>
      <c r="K1453" s="5">
        <f t="shared" si="246"/>
        <v>2631.5304678455755</v>
      </c>
      <c r="L1453" s="5" t="e" cm="1">
        <f t="array" ref="L1453">[2]!PropsSI("S","P",(I1453+1)*100*1000,"T",J1453+273.15,"WATER")/1000</f>
        <v>#VALUE!</v>
      </c>
      <c r="M1453" s="5" cm="1">
        <f t="array" ref="M1453">[2]!PropsSI("H","P",(I1453+1)*100*1000,"S",E1453*1000,"WATER")/1000</f>
        <v>2458.3521863109804</v>
      </c>
      <c r="N1453" s="5" cm="1">
        <f t="array" ref="N1453">[2]!PropsSI("T","P",(I1453+1)*100*1000,"Q",1,"WATER")-273.15</f>
        <v>109.07597237454729</v>
      </c>
      <c r="O1453">
        <v>0.75</v>
      </c>
      <c r="P1453">
        <f t="shared" si="243"/>
        <v>23.921790089001504</v>
      </c>
      <c r="Q1453" s="24"/>
      <c r="R1453">
        <f t="shared" si="247"/>
        <v>0.73314641942123671</v>
      </c>
      <c r="S1453">
        <f t="shared" si="248"/>
        <v>826.11123330593193</v>
      </c>
      <c r="T1453">
        <f t="shared" si="249"/>
        <v>-0.92117133792360295</v>
      </c>
      <c r="U1453">
        <f t="shared" si="253"/>
        <v>73.010305344542843</v>
      </c>
      <c r="V1453">
        <f t="shared" si="250"/>
        <v>-51520.636447507954</v>
      </c>
      <c r="W1453">
        <f t="shared" si="244"/>
        <v>54.882368999090758</v>
      </c>
      <c r="X1453">
        <f t="shared" si="251"/>
        <v>958.55744644786353</v>
      </c>
      <c r="Z1453">
        <f t="shared" si="245"/>
        <v>0.74999999999999978</v>
      </c>
      <c r="AA1453" s="3">
        <f t="shared" si="252"/>
        <v>54.882369454610455</v>
      </c>
    </row>
    <row r="1454" spans="1:27" x14ac:dyDescent="0.4">
      <c r="A1454" s="4">
        <v>164.70678678398306</v>
      </c>
      <c r="B1454" s="4">
        <v>42.061986247713357</v>
      </c>
      <c r="C1454" s="5">
        <v>375.23703824485784</v>
      </c>
      <c r="D1454" s="5" cm="1">
        <f t="array" ref="D1454">[2]!PropsSI("H","P",(B1454+1)*100*1000,"T",C1454+273.15,"WATER")/1000</f>
        <v>3149.1067696252157</v>
      </c>
      <c r="E1454" s="5" cm="1">
        <f t="array" ref="E1454">[2]!PropsSI("S","P",(B1454+1)*100*1000,"T",C1454+273.15,"WATER")/1000</f>
        <v>6.6404536199493149</v>
      </c>
      <c r="F1454" s="5" cm="1">
        <f t="array" ref="F1454">[2]!PropsSI("T","P",(B1454+1)*100*1000,"Q",1,"WATER")-273.15</f>
        <v>254.76652639666497</v>
      </c>
      <c r="G1454" s="9"/>
      <c r="H1454" s="4">
        <v>56.008025513369191</v>
      </c>
      <c r="I1454" s="6">
        <v>0.39073330666856343</v>
      </c>
      <c r="J1454" s="5" cm="1">
        <f t="array" ref="J1454">[2]!PropsSI("T","P",(I1454+1)*100*1000,"H",K1454*1000,"WATER")-273.15</f>
        <v>109.09483574581799</v>
      </c>
      <c r="K1454" s="5">
        <f t="shared" si="246"/>
        <v>2630.2863668884261</v>
      </c>
      <c r="L1454" s="5" t="e" cm="1">
        <f t="array" ref="L1454">[2]!PropsSI("S","P",(I1454+1)*100*1000,"T",J1454+273.15,"WATER")/1000</f>
        <v>#VALUE!</v>
      </c>
      <c r="M1454" s="5" cm="1">
        <f t="array" ref="M1454">[2]!PropsSI("H","P",(I1454+1)*100*1000,"S",E1454*1000,"WATER")/1000</f>
        <v>2457.3462326428294</v>
      </c>
      <c r="N1454" s="5" cm="1">
        <f t="array" ref="N1454">[2]!PropsSI("T","P",(I1454+1)*100*1000,"Q",1,"WATER")-273.15</f>
        <v>109.09483574581799</v>
      </c>
      <c r="O1454">
        <v>0.75</v>
      </c>
      <c r="P1454">
        <f t="shared" si="243"/>
        <v>23.737011514652401</v>
      </c>
      <c r="Q1454" s="24"/>
      <c r="R1454">
        <f t="shared" si="247"/>
        <v>0.73284152376431166</v>
      </c>
      <c r="S1454">
        <f t="shared" si="248"/>
        <v>825.74688498240403</v>
      </c>
      <c r="T1454">
        <f t="shared" si="249"/>
        <v>-0.92178737593559223</v>
      </c>
      <c r="U1454">
        <f t="shared" si="253"/>
        <v>72.368854163798829</v>
      </c>
      <c r="V1454">
        <f t="shared" si="250"/>
        <v>-51504.643941147027</v>
      </c>
      <c r="W1454">
        <f t="shared" si="244"/>
        <v>54.81565545019091</v>
      </c>
      <c r="X1454">
        <f t="shared" si="251"/>
        <v>965.88210887198454</v>
      </c>
      <c r="Z1454">
        <f t="shared" si="245"/>
        <v>0.74999999999999989</v>
      </c>
      <c r="AA1454" s="3">
        <f t="shared" si="252"/>
        <v>54.815655906264993</v>
      </c>
    </row>
    <row r="1455" spans="1:27" x14ac:dyDescent="0.4">
      <c r="A1455" s="4">
        <v>157.57866683992251</v>
      </c>
      <c r="B1455" s="4">
        <v>42.17935813760306</v>
      </c>
      <c r="C1455" s="5">
        <v>375.14713603281041</v>
      </c>
      <c r="D1455" s="5" cm="1">
        <f t="array" ref="D1455">[2]!PropsSI("H","P",(B1455+1)*100*1000,"T",C1455+273.15,"WATER")/1000</f>
        <v>3148.6479035315729</v>
      </c>
      <c r="E1455" s="5" cm="1">
        <f t="array" ref="E1455">[2]!PropsSI("S","P",(B1455+1)*100*1000,"T",C1455+273.15,"WATER")/1000</f>
        <v>6.6385764796387932</v>
      </c>
      <c r="F1455" s="5" cm="1">
        <f t="array" ref="F1455">[2]!PropsSI("T","P",(B1455+1)*100*1000,"Q",1,"WATER")-273.15</f>
        <v>254.93082299078014</v>
      </c>
      <c r="G1455" s="9"/>
      <c r="H1455" s="4">
        <v>53.985491280868459</v>
      </c>
      <c r="I1455" s="6">
        <v>0.39157112444037168</v>
      </c>
      <c r="J1455" s="5" cm="1">
        <f t="array" ref="J1455">[2]!PropsSI("T","P",(I1455+1)*100*1000,"H",K1455*1000,"WATER")-273.15</f>
        <v>109.1126685841781</v>
      </c>
      <c r="K1455" s="5">
        <f t="shared" si="246"/>
        <v>2629.7035155967205</v>
      </c>
      <c r="L1455" s="5" t="e" cm="1">
        <f t="array" ref="L1455">[2]!PropsSI("S","P",(I1455+1)*100*1000,"T",J1455+273.15,"WATER")/1000</f>
        <v>#VALUE!</v>
      </c>
      <c r="M1455" s="5" cm="1">
        <f t="array" ref="M1455">[2]!PropsSI("H","P",(I1455+1)*100*1000,"S",E1455*1000,"WATER")/1000</f>
        <v>2456.7220529517695</v>
      </c>
      <c r="N1455" s="5" cm="1">
        <f t="array" ref="N1455">[2]!PropsSI("T","P",(I1455+1)*100*1000,"Q",1,"WATER")-273.15</f>
        <v>109.1126685841781</v>
      </c>
      <c r="O1455">
        <v>0.75</v>
      </c>
      <c r="P1455">
        <f t="shared" si="243"/>
        <v>22.715156893009329</v>
      </c>
      <c r="Q1455" s="24"/>
      <c r="R1455">
        <f t="shared" si="247"/>
        <v>0.73234135692073532</v>
      </c>
      <c r="S1455">
        <f t="shared" si="248"/>
        <v>829.16021346874163</v>
      </c>
      <c r="T1455">
        <f t="shared" si="249"/>
        <v>-0.92243850150025797</v>
      </c>
      <c r="U1455">
        <f t="shared" si="253"/>
        <v>71.82691437351572</v>
      </c>
      <c r="V1455">
        <f t="shared" si="250"/>
        <v>-51584.501025317761</v>
      </c>
      <c r="W1455">
        <f t="shared" si="244"/>
        <v>54.728498083707727</v>
      </c>
      <c r="X1455">
        <f t="shared" si="251"/>
        <v>1024.8540141920666</v>
      </c>
      <c r="Z1455">
        <f t="shared" si="245"/>
        <v>0.74999999999999967</v>
      </c>
      <c r="AA1455" s="3">
        <f t="shared" si="252"/>
        <v>54.728498540508127</v>
      </c>
    </row>
    <row r="1456" spans="1:27" x14ac:dyDescent="0.4">
      <c r="A1456" s="4">
        <v>156.95050327884942</v>
      </c>
      <c r="B1456" s="4">
        <v>42.109304700238184</v>
      </c>
      <c r="C1456" s="5">
        <v>376.52836229141576</v>
      </c>
      <c r="D1456" s="5" cm="1">
        <f t="array" ref="D1456">[2]!PropsSI("H","P",(B1456+1)*100*1000,"T",C1456+273.15,"WATER")/1000</f>
        <v>3152.1776380186452</v>
      </c>
      <c r="E1456" s="5" cm="1">
        <f t="array" ref="E1456">[2]!PropsSI("S","P",(B1456+1)*100*1000,"T",C1456+273.15,"WATER")/1000</f>
        <v>6.6447130674514465</v>
      </c>
      <c r="F1456" s="5" cm="1">
        <f t="array" ref="F1456">[2]!PropsSI("T","P",(B1456+1)*100*1000,"Q",1,"WATER")-273.15</f>
        <v>254.83280369767783</v>
      </c>
      <c r="G1456" s="9"/>
      <c r="H1456" s="4">
        <v>55.268706446442891</v>
      </c>
      <c r="I1456" s="6">
        <v>0.38859992361872919</v>
      </c>
      <c r="J1456" s="5" cm="1">
        <f t="array" ref="J1456">[2]!PropsSI("T","P",(I1456+1)*100*1000,"H",K1456*1000,"WATER")-273.15</f>
        <v>109.04938702848233</v>
      </c>
      <c r="K1456" s="5">
        <f t="shared" si="246"/>
        <v>2632.0965480368532</v>
      </c>
      <c r="L1456" s="5" t="e" cm="1">
        <f t="array" ref="L1456">[2]!PropsSI("S","P",(I1456+1)*100*1000,"T",J1456+273.15,"WATER")/1000</f>
        <v>#VALUE!</v>
      </c>
      <c r="M1456" s="5" cm="1">
        <f t="array" ref="M1456">[2]!PropsSI("H","P",(I1456+1)*100*1000,"S",E1456*1000,"WATER")/1000</f>
        <v>2458.7361847095895</v>
      </c>
      <c r="N1456" s="5" cm="1">
        <f t="array" ref="N1456">[2]!PropsSI("T","P",(I1456+1)*100*1000,"Q",1,"WATER")-273.15</f>
        <v>109.04938702848233</v>
      </c>
      <c r="O1456">
        <v>0.75</v>
      </c>
      <c r="P1456">
        <f t="shared" si="243"/>
        <v>22.674163560681901</v>
      </c>
      <c r="Q1456" s="24"/>
      <c r="R1456">
        <f t="shared" si="247"/>
        <v>0.73354920295450921</v>
      </c>
      <c r="S1456">
        <f t="shared" si="248"/>
        <v>827.09736894680475</v>
      </c>
      <c r="T1456">
        <f t="shared" si="249"/>
        <v>-0.92031227895917511</v>
      </c>
      <c r="U1456">
        <f t="shared" si="253"/>
        <v>73.842777428178948</v>
      </c>
      <c r="V1456">
        <f t="shared" si="250"/>
        <v>-51498.268431758595</v>
      </c>
      <c r="W1456">
        <f t="shared" si="244"/>
        <v>54.717618731997689</v>
      </c>
      <c r="X1456">
        <f t="shared" si="251"/>
        <v>1026.7830193161242</v>
      </c>
      <c r="Z1456">
        <f t="shared" si="245"/>
        <v>0.75000000000000044</v>
      </c>
      <c r="AA1456" s="3">
        <f t="shared" si="252"/>
        <v>54.717619188888918</v>
      </c>
    </row>
    <row r="1457" spans="1:27" x14ac:dyDescent="0.4">
      <c r="A1457" s="4">
        <v>175.52053883603216</v>
      </c>
      <c r="B1457" s="4">
        <v>41.862481017315019</v>
      </c>
      <c r="C1457" s="5">
        <v>377.96669064176217</v>
      </c>
      <c r="D1457" s="5" cm="1">
        <f t="array" ref="D1457">[2]!PropsSI("H","P",(B1457+1)*100*1000,"T",C1457+273.15,"WATER")/1000</f>
        <v>3156.1920243521918</v>
      </c>
      <c r="E1457" s="5" cm="1">
        <f t="array" ref="E1457">[2]!PropsSI("S","P",(B1457+1)*100*1000,"T",C1457+273.15,"WATER")/1000</f>
        <v>6.6533551625887828</v>
      </c>
      <c r="F1457" s="5" cm="1">
        <f t="array" ref="F1457">[2]!PropsSI("T","P",(B1457+1)*100*1000,"Q",1,"WATER")-273.15</f>
        <v>254.48647222739601</v>
      </c>
      <c r="G1457" s="9"/>
      <c r="H1457" s="4">
        <v>63.290650378546857</v>
      </c>
      <c r="I1457" s="6">
        <v>0.39589674371972272</v>
      </c>
      <c r="J1457" s="5" cm="1">
        <f t="array" ref="J1457">[2]!PropsSI("T","P",(I1457+1)*100*1000,"H",K1457*1000,"WATER")-273.15</f>
        <v>109.20459850422748</v>
      </c>
      <c r="K1457" s="5">
        <f t="shared" si="246"/>
        <v>2636.1884387481432</v>
      </c>
      <c r="L1457" s="5" t="e" cm="1">
        <f t="array" ref="L1457">[2]!PropsSI("S","P",(I1457+1)*100*1000,"T",J1457+273.15,"WATER")/1000</f>
        <v>#VALUE!</v>
      </c>
      <c r="M1457" s="5" cm="1">
        <f t="array" ref="M1457">[2]!PropsSI("H","P",(I1457+1)*100*1000,"S",E1457*1000,"WATER")/1000</f>
        <v>2462.85391021346</v>
      </c>
      <c r="N1457" s="5" cm="1">
        <f t="array" ref="N1457">[2]!PropsSI("T","P",(I1457+1)*100*1000,"Q",1,"WATER")-273.15</f>
        <v>109.20459850422748</v>
      </c>
      <c r="O1457">
        <v>0.75</v>
      </c>
      <c r="P1457">
        <f t="shared" si="243"/>
        <v>25.353141539414271</v>
      </c>
      <c r="Q1457" s="24"/>
      <c r="R1457">
        <f t="shared" si="247"/>
        <v>0.73126764367134023</v>
      </c>
      <c r="S1457">
        <f t="shared" si="248"/>
        <v>820.01325166470656</v>
      </c>
      <c r="T1457">
        <f t="shared" si="249"/>
        <v>-0.92531266278918789</v>
      </c>
      <c r="U1457">
        <f t="shared" si="253"/>
        <v>69.426522452406658</v>
      </c>
      <c r="V1457">
        <f t="shared" si="250"/>
        <v>-51940.692456479752</v>
      </c>
      <c r="W1457">
        <f t="shared" si="244"/>
        <v>55.325631520468164</v>
      </c>
      <c r="X1457">
        <f t="shared" si="251"/>
        <v>898.35015566437608</v>
      </c>
      <c r="Z1457">
        <f t="shared" si="245"/>
        <v>0.74999999999999967</v>
      </c>
      <c r="AA1457" s="3">
        <f t="shared" si="252"/>
        <v>55.325631972338286</v>
      </c>
    </row>
    <row r="1458" spans="1:27" x14ac:dyDescent="0.4">
      <c r="A1458" s="4">
        <v>166.1840101793625</v>
      </c>
      <c r="B1458" s="4">
        <v>42.456510052016263</v>
      </c>
      <c r="C1458" s="5">
        <v>377.47227874584433</v>
      </c>
      <c r="D1458" s="5" cm="1">
        <f t="array" ref="D1458">[2]!PropsSI("H","P",(B1458+1)*100*1000,"T",C1458+273.15,"WATER")/1000</f>
        <v>3153.7937021206267</v>
      </c>
      <c r="E1458" s="5" cm="1">
        <f t="array" ref="E1458">[2]!PropsSI("S","P",(B1458+1)*100*1000,"T",C1458+273.15,"WATER")/1000</f>
        <v>6.6437504812422503</v>
      </c>
      <c r="F1458" s="5" cm="1">
        <f t="array" ref="F1458">[2]!PropsSI("T","P",(B1458+1)*100*1000,"Q",1,"WATER")-273.15</f>
        <v>255.31742747494422</v>
      </c>
      <c r="G1458" s="9"/>
      <c r="H1458" s="4">
        <v>57.161853178567313</v>
      </c>
      <c r="I1458" s="6">
        <v>0.39458445832720912</v>
      </c>
      <c r="J1458" s="5" cm="1">
        <f t="array" ref="J1458">[2]!PropsSI("T","P",(I1458+1)*100*1000,"H",K1458*1000,"WATER")-273.15</f>
        <v>109.17673404917178</v>
      </c>
      <c r="K1458" s="5">
        <f t="shared" si="246"/>
        <v>2632.7250801897353</v>
      </c>
      <c r="L1458" s="5" t="e" cm="1">
        <f t="array" ref="L1458">[2]!PropsSI("S","P",(I1458+1)*100*1000,"T",J1458+273.15,"WATER")/1000</f>
        <v>#VALUE!</v>
      </c>
      <c r="M1458" s="5" cm="1">
        <f t="array" ref="M1458">[2]!PropsSI("H","P",(I1458+1)*100*1000,"S",E1458*1000,"WATER")/1000</f>
        <v>2459.0355395461047</v>
      </c>
      <c r="N1458" s="5" cm="1">
        <f t="array" ref="N1458">[2]!PropsSI("T","P",(I1458+1)*100*1000,"Q",1,"WATER")-273.15</f>
        <v>109.17673404917178</v>
      </c>
      <c r="O1458">
        <v>0.75</v>
      </c>
      <c r="P1458">
        <f t="shared" si="243"/>
        <v>24.053686991974899</v>
      </c>
      <c r="Q1458" s="24"/>
      <c r="R1458">
        <f t="shared" si="247"/>
        <v>0.73077945791006371</v>
      </c>
      <c r="S1458">
        <f t="shared" si="248"/>
        <v>837.23087602459748</v>
      </c>
      <c r="T1458">
        <f t="shared" si="249"/>
        <v>-0.92470376578715607</v>
      </c>
      <c r="U1458">
        <f t="shared" si="253"/>
        <v>70.15622508576395</v>
      </c>
      <c r="V1458">
        <f t="shared" si="250"/>
        <v>-52027.909515704385</v>
      </c>
      <c r="W1458">
        <f t="shared" si="244"/>
        <v>55.266476966759448</v>
      </c>
      <c r="X1458">
        <f t="shared" si="251"/>
        <v>974.2382580100109</v>
      </c>
      <c r="Z1458">
        <f t="shared" si="245"/>
        <v>0.74999999999999989</v>
      </c>
      <c r="AA1458" s="3">
        <f t="shared" si="252"/>
        <v>55.26647741911323</v>
      </c>
    </row>
    <row r="1459" spans="1:27" x14ac:dyDescent="0.4">
      <c r="A1459" s="4">
        <v>165.73641668969881</v>
      </c>
      <c r="B1459" s="4">
        <v>42.267818231412427</v>
      </c>
      <c r="C1459" s="5">
        <v>377.11438868508543</v>
      </c>
      <c r="D1459" s="5" cm="1">
        <f t="array" ref="D1459">[2]!PropsSI("H","P",(B1459+1)*100*1000,"T",C1459+273.15,"WATER")/1000</f>
        <v>3153.2950472896305</v>
      </c>
      <c r="E1459" s="5" cm="1">
        <f t="array" ref="E1459">[2]!PropsSI("S","P",(B1459+1)*100*1000,"T",C1459+273.15,"WATER")/1000</f>
        <v>6.644854390919142</v>
      </c>
      <c r="F1459" s="5" cm="1">
        <f t="array" ref="F1459">[2]!PropsSI("T","P",(B1459+1)*100*1000,"Q",1,"WATER")-273.15</f>
        <v>255.05442337710622</v>
      </c>
      <c r="G1459" s="9"/>
      <c r="H1459" s="4">
        <v>56.90151674722496</v>
      </c>
      <c r="I1459" s="6">
        <v>0.39675386918025879</v>
      </c>
      <c r="J1459" s="5" cm="1">
        <f t="array" ref="J1459">[2]!PropsSI("T","P",(I1459+1)*100*1000,"H",K1459*1000,"WATER")-273.15</f>
        <v>109.22278667166108</v>
      </c>
      <c r="K1459" s="5">
        <f t="shared" si="246"/>
        <v>2633.0979375258316</v>
      </c>
      <c r="L1459" s="5" t="e" cm="1">
        <f t="array" ref="L1459">[2]!PropsSI("S","P",(I1459+1)*100*1000,"T",J1459+273.15,"WATER")/1000</f>
        <v>#VALUE!</v>
      </c>
      <c r="M1459" s="5" cm="1">
        <f t="array" ref="M1459">[2]!PropsSI("H","P",(I1459+1)*100*1000,"S",E1459*1000,"WATER")/1000</f>
        <v>2459.6989009378985</v>
      </c>
      <c r="N1459" s="5" cm="1">
        <f t="array" ref="N1459">[2]!PropsSI("T","P",(I1459+1)*100*1000,"Q",1,"WATER")-273.15</f>
        <v>109.22278667166108</v>
      </c>
      <c r="O1459">
        <v>0.75</v>
      </c>
      <c r="P1459">
        <f t="shared" si="243"/>
        <v>23.948779151274987</v>
      </c>
      <c r="Q1459" s="24"/>
      <c r="R1459">
        <f t="shared" si="247"/>
        <v>0.73028962796440011</v>
      </c>
      <c r="S1459">
        <f t="shared" si="248"/>
        <v>831.77989606864026</v>
      </c>
      <c r="T1459">
        <f t="shared" si="249"/>
        <v>-0.92612950448615139</v>
      </c>
      <c r="U1459">
        <f t="shared" si="253"/>
        <v>68.76556808057488</v>
      </c>
      <c r="V1459">
        <f t="shared" si="250"/>
        <v>-52061.003681149072</v>
      </c>
      <c r="W1459">
        <f t="shared" si="244"/>
        <v>55.226825582622965</v>
      </c>
      <c r="X1459">
        <f t="shared" si="251"/>
        <v>978.31618856156001</v>
      </c>
      <c r="Z1459">
        <f t="shared" si="245"/>
        <v>0.74999999999999989</v>
      </c>
      <c r="AA1459" s="3">
        <f t="shared" si="252"/>
        <v>55.226826035301528</v>
      </c>
    </row>
    <row r="1460" spans="1:27" x14ac:dyDescent="0.4">
      <c r="A1460" s="4">
        <v>167.53508671984889</v>
      </c>
      <c r="B1460" s="4">
        <v>42.195199657438032</v>
      </c>
      <c r="C1460" s="5">
        <v>376.94881225541201</v>
      </c>
      <c r="D1460" s="5" cm="1">
        <f t="array" ref="D1460">[2]!PropsSI("H","P",(B1460+1)*100*1000,"T",C1460+273.15,"WATER")/1000</f>
        <v>3153.0351612709142</v>
      </c>
      <c r="E1460" s="5" cm="1">
        <f t="array" ref="E1460">[2]!PropsSI("S","P",(B1460+1)*100*1000,"T",C1460+273.15,"WATER")/1000</f>
        <v>6.6451768201945214</v>
      </c>
      <c r="F1460" s="5" cm="1">
        <f t="array" ref="F1460">[2]!PropsSI("T","P",(B1460+1)*100*1000,"Q",1,"WATER")-273.15</f>
        <v>254.95297169712535</v>
      </c>
      <c r="G1460" s="9"/>
      <c r="H1460" s="4">
        <v>57.755511117850503</v>
      </c>
      <c r="I1460" s="6">
        <v>0.39434135057084774</v>
      </c>
      <c r="J1460" s="5" cm="1">
        <f t="array" ref="J1460">[2]!PropsSI("T","P",(I1460+1)*100*1000,"H",K1460*1000,"WATER")-273.15</f>
        <v>109.17156964424692</v>
      </c>
      <c r="K1460" s="5">
        <f t="shared" si="246"/>
        <v>2632.9241428873506</v>
      </c>
      <c r="L1460" s="5" t="e" cm="1">
        <f t="array" ref="L1460">[2]!PropsSI("S","P",(I1460+1)*100*1000,"T",J1460+273.15,"WATER")/1000</f>
        <v>#VALUE!</v>
      </c>
      <c r="M1460" s="5" cm="1">
        <f t="array" ref="M1460">[2]!PropsSI("H","P",(I1460+1)*100*1000,"S",E1460*1000,"WATER")/1000</f>
        <v>2459.5538034261626</v>
      </c>
      <c r="N1460" s="5" cm="1">
        <f t="array" ref="N1460">[2]!PropsSI("T","P",(I1460+1)*100*1000,"Q",1,"WATER")-273.15</f>
        <v>109.17156964424692</v>
      </c>
      <c r="O1460">
        <v>0.75</v>
      </c>
      <c r="P1460">
        <f t="shared" si="243"/>
        <v>24.204679046899791</v>
      </c>
      <c r="Q1460" s="24"/>
      <c r="R1460">
        <f t="shared" si="247"/>
        <v>0.73129608614652786</v>
      </c>
      <c r="S1460">
        <f t="shared" si="248"/>
        <v>829.64843108913544</v>
      </c>
      <c r="T1460">
        <f t="shared" si="249"/>
        <v>-0.92439476628550188</v>
      </c>
      <c r="U1460">
        <f t="shared" si="253"/>
        <v>70.275344226816571</v>
      </c>
      <c r="V1460">
        <f t="shared" si="250"/>
        <v>-51885.904608208628</v>
      </c>
      <c r="W1460">
        <f t="shared" si="244"/>
        <v>55.15634513301611</v>
      </c>
      <c r="X1460">
        <f t="shared" si="251"/>
        <v>958.00563350644313</v>
      </c>
      <c r="Z1460">
        <f t="shared" si="245"/>
        <v>0.74999999999999989</v>
      </c>
      <c r="AA1460" s="3">
        <f t="shared" si="252"/>
        <v>55.156345586273119</v>
      </c>
    </row>
    <row r="1461" spans="1:27" x14ac:dyDescent="0.4">
      <c r="A1461" s="4">
        <v>165.6895864532128</v>
      </c>
      <c r="B1461" s="4">
        <v>42.217044308987873</v>
      </c>
      <c r="C1461" s="5">
        <v>377.13980990274092</v>
      </c>
      <c r="D1461" s="5" cm="1">
        <f t="array" ref="D1461">[2]!PropsSI("H","P",(B1461+1)*100*1000,"T",C1461+273.15,"WATER")/1000</f>
        <v>3153.4592766455844</v>
      </c>
      <c r="E1461" s="5" cm="1">
        <f t="array" ref="E1461">[2]!PropsSI("S","P",(B1461+1)*100*1000,"T",C1461+273.15,"WATER")/1000</f>
        <v>6.6456117412235756</v>
      </c>
      <c r="F1461" s="5" cm="1">
        <f t="array" ref="F1461">[2]!PropsSI("T","P",(B1461+1)*100*1000,"Q",1,"WATER")-273.15</f>
        <v>254.98350344924199</v>
      </c>
      <c r="G1461" s="9"/>
      <c r="H1461" s="4">
        <v>58.126644916442636</v>
      </c>
      <c r="I1461" s="6">
        <v>0.39133672222130222</v>
      </c>
      <c r="J1461" s="5" cm="1">
        <f t="array" ref="J1461">[2]!PropsSI("T","P",(I1461+1)*100*1000,"H",K1461*1000,"WATER")-273.15</f>
        <v>109.10768025482719</v>
      </c>
      <c r="K1461" s="5">
        <f t="shared" si="246"/>
        <v>2632.9037373439905</v>
      </c>
      <c r="L1461" s="5" t="e" cm="1">
        <f t="array" ref="L1461">[2]!PropsSI("S","P",(I1461+1)*100*1000,"T",J1461+273.15,"WATER")/1000</f>
        <v>#VALUE!</v>
      </c>
      <c r="M1461" s="5" cm="1">
        <f t="array" ref="M1461">[2]!PropsSI("H","P",(I1461+1)*100*1000,"S",E1461*1000,"WATER")/1000</f>
        <v>2459.3852242434596</v>
      </c>
      <c r="N1461" s="5" cm="1">
        <f t="array" ref="N1461">[2]!PropsSI("T","P",(I1461+1)*100*1000,"Q",1,"WATER")-273.15</f>
        <v>109.10768025482719</v>
      </c>
      <c r="O1461">
        <v>0.75</v>
      </c>
      <c r="P1461">
        <f t="shared" si="243"/>
        <v>23.958508898002847</v>
      </c>
      <c r="Q1461" s="24"/>
      <c r="R1461">
        <f t="shared" si="247"/>
        <v>0.73236600457492373</v>
      </c>
      <c r="S1461">
        <f t="shared" si="248"/>
        <v>830.25096190354236</v>
      </c>
      <c r="T1461">
        <f t="shared" si="249"/>
        <v>-0.92229359128972954</v>
      </c>
      <c r="U1461">
        <f t="shared" si="253"/>
        <v>72.184703334520833</v>
      </c>
      <c r="V1461">
        <f t="shared" si="250"/>
        <v>-51736.652160464444</v>
      </c>
      <c r="W1461">
        <f t="shared" si="244"/>
        <v>55.05894483928239</v>
      </c>
      <c r="X1461">
        <f t="shared" si="251"/>
        <v>967.23711573763228</v>
      </c>
      <c r="Z1461">
        <f t="shared" si="245"/>
        <v>0.75000000000000033</v>
      </c>
      <c r="AA1461" s="3">
        <f t="shared" si="252"/>
        <v>55.05894529334121</v>
      </c>
    </row>
    <row r="1462" spans="1:27" x14ac:dyDescent="0.4">
      <c r="A1462" s="4">
        <v>159.26122847509833</v>
      </c>
      <c r="B1462" s="4">
        <v>42.516280431387543</v>
      </c>
      <c r="C1462" s="5">
        <v>376.54795712270817</v>
      </c>
      <c r="D1462" s="5" cm="1">
        <f t="array" ref="D1462">[2]!PropsSI("H","P",(B1462+1)*100*1000,"T",C1462+273.15,"WATER")/1000</f>
        <v>3151.4055841880395</v>
      </c>
      <c r="E1462" s="5" cm="1">
        <f t="array" ref="E1462">[2]!PropsSI("S","P",(B1462+1)*100*1000,"T",C1462+273.15,"WATER")/1000</f>
        <v>6.6394867469773846</v>
      </c>
      <c r="F1462" s="5" cm="1">
        <f t="array" ref="F1462">[2]!PropsSI("T","P",(B1462+1)*100*1000,"Q",1,"WATER")-273.15</f>
        <v>255.40055496513162</v>
      </c>
      <c r="G1462" s="9"/>
      <c r="H1462" s="4">
        <v>57.809493932317615</v>
      </c>
      <c r="I1462" s="6">
        <v>0.39420271022345332</v>
      </c>
      <c r="J1462" s="5" cm="1">
        <f t="array" ref="J1462">[2]!PropsSI("T","P",(I1462+1)*100*1000,"H",K1462*1000,"WATER")-273.15</f>
        <v>109.16862413747583</v>
      </c>
      <c r="K1462" s="5">
        <f t="shared" si="246"/>
        <v>2630.8736060342812</v>
      </c>
      <c r="L1462" s="5" t="e" cm="1">
        <f t="array" ref="L1462">[2]!PropsSI("S","P",(I1462+1)*100*1000,"T",J1462+273.15,"WATER")/1000</f>
        <v>#VALUE!</v>
      </c>
      <c r="M1462" s="5" cm="1">
        <f t="array" ref="M1462">[2]!PropsSI("H","P",(I1462+1)*100*1000,"S",E1462*1000,"WATER")/1000</f>
        <v>2457.362946649695</v>
      </c>
      <c r="N1462" s="5" cm="1">
        <f t="array" ref="N1462">[2]!PropsSI("T","P",(I1462+1)*100*1000,"Q",1,"WATER")-273.15</f>
        <v>109.16862413747583</v>
      </c>
      <c r="O1462">
        <v>0.75</v>
      </c>
      <c r="P1462">
        <f t="shared" si="243"/>
        <v>23.027933972594607</v>
      </c>
      <c r="Q1462" s="24"/>
      <c r="R1462">
        <f t="shared" si="247"/>
        <v>0.73082222357444571</v>
      </c>
      <c r="S1462">
        <f t="shared" si="248"/>
        <v>838.96070283099129</v>
      </c>
      <c r="T1462">
        <f t="shared" si="249"/>
        <v>-0.9244669164278404</v>
      </c>
      <c r="U1462">
        <f t="shared" si="253"/>
        <v>70.295875226135834</v>
      </c>
      <c r="V1462">
        <f t="shared" si="250"/>
        <v>-51954.69447069164</v>
      </c>
      <c r="W1462">
        <f t="shared" si="244"/>
        <v>55.064529872149031</v>
      </c>
      <c r="X1462">
        <f t="shared" si="251"/>
        <v>1026.3434768313475</v>
      </c>
      <c r="Z1462">
        <f t="shared" si="245"/>
        <v>0.74999999999999978</v>
      </c>
      <c r="AA1462" s="3">
        <f t="shared" si="252"/>
        <v>55.064530326161801</v>
      </c>
    </row>
    <row r="1463" spans="1:27" x14ac:dyDescent="0.4">
      <c r="A1463" s="4">
        <v>164.45319508446406</v>
      </c>
      <c r="B1463" s="4">
        <v>42.305575601183776</v>
      </c>
      <c r="C1463" s="5">
        <v>375.07779953146189</v>
      </c>
      <c r="D1463" s="5" cm="1">
        <f t="array" ref="D1463">[2]!PropsSI("H","P",(B1463+1)*100*1000,"T",C1463+273.15,"WATER")/1000</f>
        <v>3148.2211962103847</v>
      </c>
      <c r="E1463" s="5" cm="1">
        <f t="array" ref="E1463">[2]!PropsSI("S","P",(B1463+1)*100*1000,"T",C1463+273.15,"WATER")/1000</f>
        <v>6.6366646041006234</v>
      </c>
      <c r="F1463" s="5" cm="1">
        <f t="array" ref="F1463">[2]!PropsSI("T","P",(B1463+1)*100*1000,"Q",1,"WATER")-273.15</f>
        <v>255.10712080203609</v>
      </c>
      <c r="G1463" s="9"/>
      <c r="H1463" s="4">
        <v>56.593762451953872</v>
      </c>
      <c r="I1463" s="6">
        <v>0.39460474731653328</v>
      </c>
      <c r="J1463" s="5" cm="1">
        <f t="array" ref="J1463">[2]!PropsSI("T","P",(I1463+1)*100*1000,"H",K1463*1000,"WATER")-273.15</f>
        <v>109.17716502026042</v>
      </c>
      <c r="K1463" s="5">
        <f t="shared" si="246"/>
        <v>2629.3018046028747</v>
      </c>
      <c r="L1463" s="5" t="e" cm="1">
        <f t="array" ref="L1463">[2]!PropsSI("S","P",(I1463+1)*100*1000,"T",J1463+273.15,"WATER")/1000</f>
        <v>#VALUE!</v>
      </c>
      <c r="M1463" s="5" cm="1">
        <f t="array" ref="M1463">[2]!PropsSI("H","P",(I1463+1)*100*1000,"S",E1463*1000,"WATER")/1000</f>
        <v>2456.3286740670378</v>
      </c>
      <c r="N1463" s="5" cm="1">
        <f t="array" ref="N1463">[2]!PropsSI("T","P",(I1463+1)*100*1000,"Q",1,"WATER")-273.15</f>
        <v>109.17716502026042</v>
      </c>
      <c r="O1463">
        <v>0.75</v>
      </c>
      <c r="P1463">
        <f t="shared" si="243"/>
        <v>23.704986650317011</v>
      </c>
      <c r="Q1463" s="24"/>
      <c r="R1463">
        <f t="shared" si="247"/>
        <v>0.73101872838726445</v>
      </c>
      <c r="S1463">
        <f t="shared" si="248"/>
        <v>832.85287515575442</v>
      </c>
      <c r="T1463">
        <f t="shared" si="249"/>
        <v>-0.9246382893233388</v>
      </c>
      <c r="U1463">
        <f t="shared" si="253"/>
        <v>69.906300322098573</v>
      </c>
      <c r="V1463">
        <f t="shared" si="250"/>
        <v>-51793.855100395624</v>
      </c>
      <c r="W1463">
        <f t="shared" si="244"/>
        <v>54.987275779424294</v>
      </c>
      <c r="X1463">
        <f t="shared" si="251"/>
        <v>978.58161315706377</v>
      </c>
      <c r="Z1463">
        <f t="shared" si="245"/>
        <v>0.74999999999999978</v>
      </c>
      <c r="AA1463" s="3">
        <f t="shared" si="252"/>
        <v>54.987276234074926</v>
      </c>
    </row>
    <row r="1464" spans="1:27" x14ac:dyDescent="0.4">
      <c r="A1464" s="4">
        <v>162.17141220973005</v>
      </c>
      <c r="B1464" s="4">
        <v>42.495095077648003</v>
      </c>
      <c r="C1464" s="5">
        <v>374.36777369204992</v>
      </c>
      <c r="D1464" s="5" cm="1">
        <f t="array" ref="D1464">[2]!PropsSI("H","P",(B1464+1)*100*1000,"T",C1464+273.15,"WATER")/1000</f>
        <v>3146.0889129635498</v>
      </c>
      <c r="E1464" s="5" cm="1">
        <f t="array" ref="E1464">[2]!PropsSI("S","P",(B1464+1)*100*1000,"T",C1464+273.15,"WATER")/1000</f>
        <v>6.6314987647700194</v>
      </c>
      <c r="F1464" s="5" cm="1">
        <f t="array" ref="F1464">[2]!PropsSI("T","P",(B1464+1)*100*1000,"Q",1,"WATER")-273.15</f>
        <v>255.37110078123033</v>
      </c>
      <c r="G1464" s="9"/>
      <c r="H1464" s="4">
        <v>53.906164486546778</v>
      </c>
      <c r="I1464" s="6">
        <v>0.39422231631345639</v>
      </c>
      <c r="J1464" s="5" cm="1">
        <f t="array" ref="J1464">[2]!PropsSI("T","P",(I1464+1)*100*1000,"H",K1464*1000,"WATER")-273.15</f>
        <v>109.16904069658324</v>
      </c>
      <c r="K1464" s="5">
        <f t="shared" si="246"/>
        <v>2627.2556054050756</v>
      </c>
      <c r="L1464" s="5" t="e" cm="1">
        <f t="array" ref="L1464">[2]!PropsSI("S","P",(I1464+1)*100*1000,"T",J1464+273.15,"WATER")/1000</f>
        <v>#VALUE!</v>
      </c>
      <c r="M1464" s="5" cm="1">
        <f t="array" ref="M1464">[2]!PropsSI("H","P",(I1464+1)*100*1000,"S",E1464*1000,"WATER")/1000</f>
        <v>2454.3111695522507</v>
      </c>
      <c r="N1464" s="5" cm="1">
        <f t="array" ref="N1464">[2]!PropsSI("T","P",(I1464+1)*100*1000,"Q",1,"WATER")-273.15</f>
        <v>109.16904069658324</v>
      </c>
      <c r="O1464">
        <v>0.75</v>
      </c>
      <c r="P1464">
        <f t="shared" si="243"/>
        <v>23.372202830056381</v>
      </c>
      <c r="Q1464" s="24"/>
      <c r="R1464">
        <f t="shared" si="247"/>
        <v>0.73084964124884921</v>
      </c>
      <c r="S1464">
        <f t="shared" si="248"/>
        <v>838.34637459511418</v>
      </c>
      <c r="T1464">
        <f t="shared" si="249"/>
        <v>-0.92446950973192821</v>
      </c>
      <c r="U1464">
        <f t="shared" si="253"/>
        <v>70.057807985820517</v>
      </c>
      <c r="V1464">
        <f t="shared" si="250"/>
        <v>-51780.665368733426</v>
      </c>
      <c r="W1464">
        <f t="shared" si="244"/>
        <v>54.936602495783035</v>
      </c>
      <c r="X1464">
        <f t="shared" si="251"/>
        <v>996.31132625772489</v>
      </c>
      <c r="Z1464">
        <f t="shared" si="245"/>
        <v>0.74999999999999989</v>
      </c>
      <c r="AA1464" s="3">
        <f t="shared" si="252"/>
        <v>54.936602950853036</v>
      </c>
    </row>
    <row r="1465" spans="1:27" x14ac:dyDescent="0.4">
      <c r="A1465" s="4">
        <v>156.54065842342698</v>
      </c>
      <c r="B1465" s="4">
        <v>43.023911246689302</v>
      </c>
      <c r="C1465" s="5">
        <v>373.82318236827405</v>
      </c>
      <c r="D1465" s="5" cm="1">
        <f t="array" ref="D1465">[2]!PropsSI("H","P",(B1465+1)*100*1000,"T",C1465+273.15,"WATER")/1000</f>
        <v>3143.6631192859413</v>
      </c>
      <c r="E1465" s="5" cm="1">
        <f t="array" ref="E1465">[2]!PropsSI("S","P",(B1465+1)*100*1000,"T",C1465+273.15,"WATER")/1000</f>
        <v>6.6225680701398453</v>
      </c>
      <c r="F1465" s="5" cm="1">
        <f t="array" ref="F1465">[2]!PropsSI("T","P",(B1465+1)*100*1000,"Q",1,"WATER")-273.15</f>
        <v>256.10306062977668</v>
      </c>
      <c r="G1465" s="9"/>
      <c r="H1465" s="4">
        <v>51.301729772553266</v>
      </c>
      <c r="I1465" s="6">
        <v>0.39634433831108851</v>
      </c>
      <c r="J1465" s="5" cm="1">
        <f t="array" ref="J1465">[2]!PropsSI("T","P",(I1465+1)*100*1000,"H",K1465*1000,"WATER")-273.15</f>
        <v>109.21409758926859</v>
      </c>
      <c r="K1465" s="5">
        <f t="shared" si="246"/>
        <v>2624.264693266653</v>
      </c>
      <c r="L1465" s="5" t="e" cm="1">
        <f t="array" ref="L1465">[2]!PropsSI("S","P",(I1465+1)*100*1000,"T",J1465+273.15,"WATER")/1000</f>
        <v>#VALUE!</v>
      </c>
      <c r="M1465" s="5" cm="1">
        <f t="array" ref="M1465">[2]!PropsSI("H","P",(I1465+1)*100*1000,"S",E1465*1000,"WATER")/1000</f>
        <v>2451.1318845935566</v>
      </c>
      <c r="N1465" s="5" cm="1">
        <f t="array" ref="N1465">[2]!PropsSI("T","P",(I1465+1)*100*1000,"Q",1,"WATER")-273.15</f>
        <v>109.21409758926859</v>
      </c>
      <c r="O1465">
        <v>0.75</v>
      </c>
      <c r="P1465">
        <f t="shared" si="243"/>
        <v>22.585269886986392</v>
      </c>
      <c r="Q1465" s="24"/>
      <c r="R1465">
        <f t="shared" si="247"/>
        <v>0.72920432097376631</v>
      </c>
      <c r="S1465">
        <f t="shared" si="248"/>
        <v>853.70792148299472</v>
      </c>
      <c r="T1465">
        <f t="shared" si="249"/>
        <v>-0.92624100561649181</v>
      </c>
      <c r="U1465">
        <f t="shared" si="253"/>
        <v>68.619518662806172</v>
      </c>
      <c r="V1465">
        <f t="shared" si="250"/>
        <v>-52035.229900078499</v>
      </c>
      <c r="W1465">
        <f t="shared" si="244"/>
        <v>55.019047853460251</v>
      </c>
      <c r="X1465">
        <f t="shared" si="251"/>
        <v>1051.949953178525</v>
      </c>
      <c r="Z1465">
        <f t="shared" si="245"/>
        <v>0.74999999999999967</v>
      </c>
      <c r="AA1465" s="3">
        <f t="shared" si="252"/>
        <v>55.019048307848337</v>
      </c>
    </row>
    <row r="1466" spans="1:27" x14ac:dyDescent="0.4">
      <c r="A1466" s="4">
        <v>163.13032760051485</v>
      </c>
      <c r="B1466" s="4">
        <v>42.183721998742413</v>
      </c>
      <c r="C1466" s="5">
        <v>373.39739620977184</v>
      </c>
      <c r="D1466" s="5" cm="1">
        <f t="array" ref="D1466">[2]!PropsSI("H","P",(B1466+1)*100*1000,"T",C1466+273.15,"WATER")/1000</f>
        <v>3144.3381602743962</v>
      </c>
      <c r="E1466" s="5" cm="1">
        <f t="array" ref="E1466">[2]!PropsSI("S","P",(B1466+1)*100*1000,"T",C1466+273.15,"WATER")/1000</f>
        <v>6.6318763071950588</v>
      </c>
      <c r="F1466" s="5" cm="1">
        <f t="array" ref="F1466">[2]!PropsSI("T","P",(B1466+1)*100*1000,"Q",1,"WATER")-273.15</f>
        <v>254.9369249118779</v>
      </c>
      <c r="G1466" s="9"/>
      <c r="H1466" s="4">
        <v>53.382975259287882</v>
      </c>
      <c r="I1466" s="6">
        <v>0.39160905845436211</v>
      </c>
      <c r="J1466" s="5" cm="1">
        <f t="array" ref="J1466">[2]!PropsSI("T","P",(I1466+1)*100*1000,"H",K1466*1000,"WATER")-273.15</f>
        <v>109.11347579547333</v>
      </c>
      <c r="K1466" s="5">
        <f t="shared" si="246"/>
        <v>2626.7083253775509</v>
      </c>
      <c r="L1466" s="5" t="e" cm="1">
        <f t="array" ref="L1466">[2]!PropsSI("S","P",(I1466+1)*100*1000,"T",J1466+273.15,"WATER")/1000</f>
        <v>#VALUE!</v>
      </c>
      <c r="M1466" s="5" cm="1">
        <f t="array" ref="M1466">[2]!PropsSI("H","P",(I1466+1)*100*1000,"S",E1466*1000,"WATER")/1000</f>
        <v>2454.1650470786021</v>
      </c>
      <c r="N1466" s="5" cm="1">
        <f t="array" ref="N1466">[2]!PropsSI("T","P",(I1466+1)*100*1000,"Q",1,"WATER")-273.15</f>
        <v>109.11347579547333</v>
      </c>
      <c r="O1466">
        <v>0.75</v>
      </c>
      <c r="P1466">
        <f t="shared" si="243"/>
        <v>23.455867928478551</v>
      </c>
      <c r="Q1466" s="24"/>
      <c r="R1466">
        <f t="shared" si="247"/>
        <v>0.73232026443512899</v>
      </c>
      <c r="S1466">
        <f t="shared" si="248"/>
        <v>829.28719055068655</v>
      </c>
      <c r="T1466">
        <f t="shared" si="249"/>
        <v>-0.92246748049546079</v>
      </c>
      <c r="U1466">
        <f t="shared" si="253"/>
        <v>71.616356801183855</v>
      </c>
      <c r="V1466">
        <f t="shared" si="250"/>
        <v>-51454.123644303829</v>
      </c>
      <c r="W1466">
        <f t="shared" si="244"/>
        <v>54.699345796118408</v>
      </c>
      <c r="X1466">
        <f t="shared" si="251"/>
        <v>976.15490926570158</v>
      </c>
      <c r="Z1466">
        <f t="shared" si="245"/>
        <v>0.74999999999999967</v>
      </c>
      <c r="AA1466" s="3">
        <f t="shared" si="252"/>
        <v>54.699346253162261</v>
      </c>
    </row>
    <row r="1467" spans="1:27" x14ac:dyDescent="0.4">
      <c r="A1467" s="4">
        <v>167.47730252965655</v>
      </c>
      <c r="B1467" s="4">
        <v>41.851373594973772</v>
      </c>
      <c r="C1467" s="5">
        <v>373.85823823109843</v>
      </c>
      <c r="D1467" s="5" cm="1">
        <f t="array" ref="D1467">[2]!PropsSI("H","P",(B1467+1)*100*1000,"T",C1467+273.15,"WATER")/1000</f>
        <v>3146.1512824495767</v>
      </c>
      <c r="E1467" s="5" cm="1">
        <f t="array" ref="E1467">[2]!PropsSI("S","P",(B1467+1)*100*1000,"T",C1467+273.15,"WATER")/1000</f>
        <v>6.6379969024815386</v>
      </c>
      <c r="F1467" s="5" cm="1">
        <f t="array" ref="F1467">[2]!PropsSI("T","P",(B1467+1)*100*1000,"Q",1,"WATER")-273.15</f>
        <v>254.47085097427976</v>
      </c>
      <c r="G1467" s="9"/>
      <c r="H1467" s="4">
        <v>54.907910432858372</v>
      </c>
      <c r="I1467" s="6">
        <v>0.38888161294653401</v>
      </c>
      <c r="J1467" s="5" cm="1">
        <f t="array" ref="J1467">[2]!PropsSI("T","P",(I1467+1)*100*1000,"H",K1467*1000,"WATER")-273.15</f>
        <v>109.05539131342226</v>
      </c>
      <c r="K1467" s="5">
        <f t="shared" si="246"/>
        <v>2628.6883459105002</v>
      </c>
      <c r="L1467" s="5" t="e" cm="1">
        <f t="array" ref="L1467">[2]!PropsSI("S","P",(I1467+1)*100*1000,"T",J1467+273.15,"WATER")/1000</f>
        <v>#VALUE!</v>
      </c>
      <c r="M1467" s="5" cm="1">
        <f t="array" ref="M1467">[2]!PropsSI("H","P",(I1467+1)*100*1000,"S",E1467*1000,"WATER")/1000</f>
        <v>2456.200700397475</v>
      </c>
      <c r="N1467" s="5" cm="1">
        <f t="array" ref="N1467">[2]!PropsSI("T","P",(I1467+1)*100*1000,"Q",1,"WATER")-273.15</f>
        <v>109.05539131342226</v>
      </c>
      <c r="O1467">
        <v>0.75</v>
      </c>
      <c r="P1467">
        <f t="shared" si="243"/>
        <v>24.073137991844277</v>
      </c>
      <c r="Q1467" s="24"/>
      <c r="R1467">
        <f t="shared" si="247"/>
        <v>0.73386719472114958</v>
      </c>
      <c r="S1467">
        <f t="shared" si="248"/>
        <v>819.61838468267308</v>
      </c>
      <c r="T1467">
        <f t="shared" si="249"/>
        <v>-0.92037407793902304</v>
      </c>
      <c r="U1467">
        <f t="shared" si="253"/>
        <v>73.388211574450906</v>
      </c>
      <c r="V1467">
        <f t="shared" si="250"/>
        <v>-51224.414359118855</v>
      </c>
      <c r="W1467">
        <f t="shared" si="244"/>
        <v>54.638542056886841</v>
      </c>
      <c r="X1467">
        <f t="shared" si="251"/>
        <v>934.24392565932055</v>
      </c>
      <c r="Z1467">
        <f t="shared" si="245"/>
        <v>0.75000000000000033</v>
      </c>
      <c r="AA1467" s="3">
        <f t="shared" si="252"/>
        <v>54.638542514439308</v>
      </c>
    </row>
    <row r="1468" spans="1:27" x14ac:dyDescent="0.4">
      <c r="A1468" s="4">
        <v>169.22729381190621</v>
      </c>
      <c r="B1468" s="4">
        <v>41.607701608616779</v>
      </c>
      <c r="C1468" s="5">
        <v>374.50017831669049</v>
      </c>
      <c r="D1468" s="5" cm="1">
        <f t="array" ref="D1468">[2]!PropsSI("H","P",(B1468+1)*100*1000,"T",C1468+273.15,"WATER")/1000</f>
        <v>3148.2224860155538</v>
      </c>
      <c r="E1468" s="5" cm="1">
        <f t="array" ref="E1468">[2]!PropsSI("S","P",(B1468+1)*100*1000,"T",C1468+273.15,"WATER")/1000</f>
        <v>6.6436470517542432</v>
      </c>
      <c r="F1468" s="5" cm="1">
        <f t="array" ref="F1468">[2]!PropsSI("T","P",(B1468+1)*100*1000,"Q",1,"WATER")-273.15</f>
        <v>254.12737367716227</v>
      </c>
      <c r="G1468" s="9"/>
      <c r="H1468" s="4">
        <v>56.616912677795369</v>
      </c>
      <c r="I1468" s="6">
        <v>0.38740959785303275</v>
      </c>
      <c r="J1468" s="5" cm="1">
        <f t="array" ref="J1468">[2]!PropsSI("T","P",(I1468+1)*100*1000,"H",K1468*1000,"WATER")-273.15</f>
        <v>109.02400383811624</v>
      </c>
      <c r="K1468" s="5">
        <f t="shared" si="246"/>
        <v>2630.7024238226891</v>
      </c>
      <c r="L1468" s="5" t="e" cm="1">
        <f t="array" ref="L1468">[2]!PropsSI("S","P",(I1468+1)*100*1000,"T",J1468+273.15,"WATER")/1000</f>
        <v>#VALUE!</v>
      </c>
      <c r="M1468" s="5" cm="1">
        <f t="array" ref="M1468">[2]!PropsSI("H","P",(I1468+1)*100*1000,"S",E1468*1000,"WATER")/1000</f>
        <v>2458.1957364250675</v>
      </c>
      <c r="N1468" s="5" cm="1">
        <f t="array" ref="N1468">[2]!PropsSI("T","P",(I1468+1)*100*1000,"Q",1,"WATER")-273.15</f>
        <v>109.02400383811624</v>
      </c>
      <c r="O1468">
        <v>0.75</v>
      </c>
      <c r="P1468">
        <f t="shared" si="243"/>
        <v>24.327366560629972</v>
      </c>
      <c r="Q1468" s="24"/>
      <c r="R1468">
        <f t="shared" si="247"/>
        <v>0.73480719631469571</v>
      </c>
      <c r="S1468">
        <f t="shared" si="248"/>
        <v>812.5348532520859</v>
      </c>
      <c r="T1468">
        <f t="shared" si="249"/>
        <v>-0.91921028630888091</v>
      </c>
      <c r="U1468">
        <f t="shared" si="253"/>
        <v>74.386851958269474</v>
      </c>
      <c r="V1468">
        <f t="shared" si="250"/>
        <v>-51108.81128163926</v>
      </c>
      <c r="W1468">
        <f t="shared" si="244"/>
        <v>54.605557296107271</v>
      </c>
      <c r="X1468">
        <f t="shared" si="251"/>
        <v>916.76883421394336</v>
      </c>
      <c r="Z1468">
        <f t="shared" si="245"/>
        <v>0.75</v>
      </c>
      <c r="AA1468" s="3">
        <f t="shared" si="252"/>
        <v>54.605557753936125</v>
      </c>
    </row>
    <row r="1469" spans="1:27" x14ac:dyDescent="0.4">
      <c r="A1469" s="4">
        <v>170.85556147517633</v>
      </c>
      <c r="B1469" s="4">
        <v>41.650573323819366</v>
      </c>
      <c r="C1469" s="5">
        <v>374.82539549753665</v>
      </c>
      <c r="D1469" s="5" cm="1">
        <f t="array" ref="D1469">[2]!PropsSI("H","P",(B1469+1)*100*1000,"T",C1469+273.15,"WATER")/1000</f>
        <v>3148.9322518368972</v>
      </c>
      <c r="E1469" s="5" cm="1">
        <f t="array" ref="E1469">[2]!PropsSI("S","P",(B1469+1)*100*1000,"T",C1469+273.15,"WATER")/1000</f>
        <v>6.6443103425959773</v>
      </c>
      <c r="F1469" s="5" cm="1">
        <f t="array" ref="F1469">[2]!PropsSI("T","P",(B1469+1)*100*1000,"Q",1,"WATER")-273.15</f>
        <v>254.18791391526577</v>
      </c>
      <c r="G1469" s="9"/>
      <c r="H1469" s="4">
        <v>57.923127914945198</v>
      </c>
      <c r="I1469" s="6">
        <v>0.38912305075157327</v>
      </c>
      <c r="J1469" s="5" cm="1">
        <f t="array" ref="J1469">[2]!PropsSI("T","P",(I1469+1)*100*1000,"H",K1469*1000,"WATER")-273.15</f>
        <v>109.06053682868736</v>
      </c>
      <c r="K1469" s="5">
        <f t="shared" si="246"/>
        <v>2631.2135864264087</v>
      </c>
      <c r="L1469" s="5" t="e" cm="1">
        <f t="array" ref="L1469">[2]!PropsSI("S","P",(I1469+1)*100*1000,"T",J1469+273.15,"WATER")/1000</f>
        <v>#VALUE!</v>
      </c>
      <c r="M1469" s="5" cm="1">
        <f t="array" ref="M1469">[2]!PropsSI("H","P",(I1469+1)*100*1000,"S",E1469*1000,"WATER")/1000</f>
        <v>2458.6406979562457</v>
      </c>
      <c r="N1469" s="5" cm="1">
        <f t="array" ref="N1469">[2]!PropsSI("T","P",(I1469+1)*100*1000,"Q",1,"WATER")-273.15</f>
        <v>109.06053682868736</v>
      </c>
      <c r="O1469">
        <v>0.75</v>
      </c>
      <c r="P1469">
        <f t="shared" si="243"/>
        <v>24.570864795802212</v>
      </c>
      <c r="Q1469" s="24"/>
      <c r="R1469">
        <f t="shared" si="247"/>
        <v>0.73410660484323509</v>
      </c>
      <c r="S1469">
        <f t="shared" si="248"/>
        <v>813.79619853726376</v>
      </c>
      <c r="T1469">
        <f t="shared" si="249"/>
        <v>-0.92043775766621283</v>
      </c>
      <c r="U1469">
        <f t="shared" si="253"/>
        <v>73.353009682392823</v>
      </c>
      <c r="V1469">
        <f t="shared" si="250"/>
        <v>-51244.368142776999</v>
      </c>
      <c r="W1469">
        <f t="shared" si="244"/>
        <v>54.725693046993463</v>
      </c>
      <c r="X1469">
        <f t="shared" si="251"/>
        <v>909.313666858842</v>
      </c>
      <c r="Z1469">
        <f t="shared" si="245"/>
        <v>0.74999999999999989</v>
      </c>
      <c r="AA1469" s="3">
        <f t="shared" si="252"/>
        <v>54.725693503817276</v>
      </c>
    </row>
    <row r="1470" spans="1:27" x14ac:dyDescent="0.4">
      <c r="A1470" s="4">
        <v>171.65085618308936</v>
      </c>
      <c r="B1470" s="4">
        <v>41.758769789415119</v>
      </c>
      <c r="C1470" s="5">
        <v>374.29735440340909</v>
      </c>
      <c r="D1470" s="5" cm="1">
        <f t="array" ref="D1470">[2]!PropsSI("H","P",(B1470+1)*100*1000,"T",C1470+273.15,"WATER")/1000</f>
        <v>3147.4177991111155</v>
      </c>
      <c r="E1470" s="5" cm="1">
        <f t="array" ref="E1470">[2]!PropsSI("S","P",(B1470+1)*100*1000,"T",C1470+273.15,"WATER")/1000</f>
        <v>6.6408832014757753</v>
      </c>
      <c r="F1470" s="5" cm="1">
        <f t="array" ref="F1470">[2]!PropsSI("T","P",(B1470+1)*100*1000,"Q",1,"WATER")-273.15</f>
        <v>254.34049414789683</v>
      </c>
      <c r="G1470" s="9"/>
      <c r="H1470" s="4">
        <v>58.064434363253838</v>
      </c>
      <c r="I1470" s="6">
        <v>0.38740354202981564</v>
      </c>
      <c r="J1470" s="5" cm="1">
        <f t="array" ref="J1470">[2]!PropsSI("T","P",(I1470+1)*100*1000,"H",K1470*1000,"WATER")-273.15</f>
        <v>109.02387465445275</v>
      </c>
      <c r="K1470" s="5">
        <f t="shared" si="246"/>
        <v>2629.7085408263952</v>
      </c>
      <c r="L1470" s="5" t="e" cm="1">
        <f t="array" ref="L1470">[2]!PropsSI("S","P",(I1470+1)*100*1000,"T",J1470+273.15,"WATER")/1000</f>
        <v>#VALUE!</v>
      </c>
      <c r="M1470" s="5" cm="1">
        <f t="array" ref="M1470">[2]!PropsSI("H","P",(I1470+1)*100*1000,"S",E1470*1000,"WATER")/1000</f>
        <v>2457.1387880648217</v>
      </c>
      <c r="N1470" s="5" cm="1">
        <f t="array" ref="N1470">[2]!PropsSI("T","P",(I1470+1)*100*1000,"Q",1,"WATER")-273.15</f>
        <v>109.02387465445275</v>
      </c>
      <c r="O1470">
        <v>0.75</v>
      </c>
      <c r="P1470">
        <f t="shared" si="243"/>
        <v>24.684788177356779</v>
      </c>
      <c r="Q1470" s="24"/>
      <c r="R1470">
        <f t="shared" si="247"/>
        <v>0.73456246977501227</v>
      </c>
      <c r="S1470">
        <f t="shared" si="248"/>
        <v>816.91688071685758</v>
      </c>
      <c r="T1470">
        <f t="shared" si="249"/>
        <v>-0.91928584153197923</v>
      </c>
      <c r="U1470">
        <f t="shared" si="253"/>
        <v>74.361789284963507</v>
      </c>
      <c r="V1470">
        <f t="shared" si="250"/>
        <v>-51143.620986407041</v>
      </c>
      <c r="W1470">
        <f t="shared" si="244"/>
        <v>54.689250096982171</v>
      </c>
      <c r="X1470">
        <f t="shared" si="251"/>
        <v>900.26773508625024</v>
      </c>
      <c r="Z1470">
        <f t="shared" si="245"/>
        <v>0.75</v>
      </c>
      <c r="AA1470" s="3">
        <f t="shared" si="252"/>
        <v>54.689250554110394</v>
      </c>
    </row>
    <row r="1471" spans="1:27" x14ac:dyDescent="0.4">
      <c r="A1471" s="4">
        <v>44.967829014913569</v>
      </c>
      <c r="B1471" s="4">
        <v>13.252641730654874</v>
      </c>
      <c r="C1471" s="5">
        <v>348.2252764861525</v>
      </c>
      <c r="D1471" s="5" cm="1">
        <f t="array" ref="D1471">[2]!PropsSI("H","P",(B1471+1)*100*1000,"T",C1471+273.15,"WATER")/1000</f>
        <v>3145.7272808082062</v>
      </c>
      <c r="E1471" s="5" cm="1">
        <f t="array" ref="E1471">[2]!PropsSI("S","P",(B1471+1)*100*1000,"T",C1471+273.15,"WATER")/1000</f>
        <v>7.1228214383556683</v>
      </c>
      <c r="F1471" s="5" cm="1">
        <f t="array" ref="F1471">[2]!PropsSI("T","P",(B1471+1)*100*1000,"Q",1,"WATER")-273.15</f>
        <v>195.87665750907382</v>
      </c>
      <c r="G1471" s="9"/>
      <c r="H1471" s="4">
        <v>13.362958990403163</v>
      </c>
      <c r="I1471" s="6">
        <v>-4.6288362293494076</v>
      </c>
      <c r="J1471" s="5" t="e" cm="1">
        <f t="array" ref="J1471">[2]!PropsSI("T","P",(I1471+1)*100*1000,"H",K1471*1000,"WATER")-273.15</f>
        <v>#VALUE!</v>
      </c>
      <c r="K1471" s="5" t="e">
        <f t="shared" si="246"/>
        <v>#VALUE!</v>
      </c>
      <c r="L1471" s="5" t="e" cm="1">
        <f t="array" ref="L1471">[2]!PropsSI("S","P",(I1471+1)*100*1000,"T",J1471+273.15,"WATER")/1000</f>
        <v>#VALUE!</v>
      </c>
      <c r="M1471" s="5" t="e" cm="1">
        <f t="array" ref="M1471">[2]!PropsSI("H","P",(I1471+1)*100*1000,"S",E1471*1000,"WATER")/1000</f>
        <v>#VALUE!</v>
      </c>
      <c r="N1471" s="5" t="e" cm="1">
        <f t="array" ref="N1471">[2]!PropsSI("T","P",(I1471+1)*100*1000,"Q",1,"WATER")-273.15</f>
        <v>#VALUE!</v>
      </c>
      <c r="O1471">
        <v>0.75</v>
      </c>
      <c r="P1471" t="e">
        <f t="shared" si="243"/>
        <v>#VALUE!</v>
      </c>
      <c r="Q1471" s="24"/>
      <c r="R1471">
        <f t="shared" si="247"/>
        <v>2.627013496511835</v>
      </c>
      <c r="S1471">
        <f t="shared" si="248"/>
        <v>-61.934188909274333</v>
      </c>
      <c r="T1471">
        <f t="shared" si="249"/>
        <v>2.6229632290211731</v>
      </c>
      <c r="U1471" t="e">
        <f t="shared" si="253"/>
        <v>#VALUE!</v>
      </c>
      <c r="V1471" t="e">
        <f t="shared" si="250"/>
        <v>#VALUE!</v>
      </c>
      <c r="W1471" t="e">
        <f t="shared" si="244"/>
        <v>#VALUE!</v>
      </c>
      <c r="X1471">
        <f t="shared" si="251"/>
        <v>0</v>
      </c>
      <c r="Z1471" t="e">
        <f t="shared" si="245"/>
        <v>#VALUE!</v>
      </c>
      <c r="AA1471" s="3" t="e">
        <f t="shared" si="252"/>
        <v>#VALUE!</v>
      </c>
    </row>
    <row r="1472" spans="1:27" x14ac:dyDescent="0.4">
      <c r="A1472" s="4">
        <v>9.948093482836752</v>
      </c>
      <c r="B1472" s="4">
        <v>3.2930587768554687</v>
      </c>
      <c r="C1472" s="5">
        <v>302.12480547375878</v>
      </c>
      <c r="D1472" s="5" cm="1">
        <f t="array" ref="D1472">[2]!PropsSI("H","P",(B1472+1)*100*1000,"T",C1472+273.15,"WATER")/1000</f>
        <v>3070.7110769807791</v>
      </c>
      <c r="E1472" s="5" cm="1">
        <f t="array" ref="E1472">[2]!PropsSI("S","P",(B1472+1)*100*1000,"T",C1472+273.15,"WATER")/1000</f>
        <v>7.5417064313018205</v>
      </c>
      <c r="F1472" s="5" cm="1">
        <f t="array" ref="F1472">[2]!PropsSI("T","P",(B1472+1)*100*1000,"Q",1,"WATER")-273.15</f>
        <v>146.17472397743694</v>
      </c>
      <c r="G1472" s="9"/>
      <c r="H1472" s="4">
        <v>0</v>
      </c>
      <c r="I1472" s="6">
        <v>-6.935473511872468</v>
      </c>
      <c r="J1472" s="5" t="e" cm="1">
        <f t="array" ref="J1472">[2]!PropsSI("T","P",(I1472+1)*100*1000,"H",K1472*1000,"WATER")-273.15</f>
        <v>#VALUE!</v>
      </c>
      <c r="K1472" s="5" t="e">
        <f t="shared" si="246"/>
        <v>#VALUE!</v>
      </c>
      <c r="L1472" s="5" t="e" cm="1">
        <f t="array" ref="L1472">[2]!PropsSI("S","P",(I1472+1)*100*1000,"T",J1472+273.15,"WATER")/1000</f>
        <v>#VALUE!</v>
      </c>
      <c r="M1472" s="5" t="e" cm="1">
        <f t="array" ref="M1472">[2]!PropsSI("H","P",(I1472+1)*100*1000,"S",E1472*1000,"WATER")/1000</f>
        <v>#VALUE!</v>
      </c>
      <c r="N1472" s="5" t="e" cm="1">
        <f t="array" ref="N1472">[2]!PropsSI("T","P",(I1472+1)*100*1000,"Q",1,"WATER")-273.15</f>
        <v>#VALUE!</v>
      </c>
      <c r="O1472">
        <v>0.75</v>
      </c>
      <c r="P1472" t="e">
        <f t="shared" si="243"/>
        <v>#VALUE!</v>
      </c>
      <c r="Q1472" s="24"/>
      <c r="R1472">
        <f t="shared" si="247"/>
        <v>3.4920797673760484</v>
      </c>
      <c r="S1472">
        <f t="shared" si="248"/>
        <v>-374.72997848515325</v>
      </c>
      <c r="T1472">
        <f t="shared" si="249"/>
        <v>4.250146125936161</v>
      </c>
      <c r="U1472" t="e">
        <f t="shared" si="253"/>
        <v>#VALUE!</v>
      </c>
      <c r="V1472" t="e">
        <f t="shared" si="250"/>
        <v>#VALUE!</v>
      </c>
      <c r="W1472" t="e">
        <f t="shared" si="244"/>
        <v>#VALUE!</v>
      </c>
      <c r="X1472">
        <f t="shared" si="251"/>
        <v>0</v>
      </c>
      <c r="Z1472" t="e">
        <f t="shared" si="245"/>
        <v>#VALUE!</v>
      </c>
      <c r="AA1472" s="3" t="e">
        <f t="shared" si="252"/>
        <v>#VALUE!</v>
      </c>
    </row>
    <row r="1473" spans="1:27" x14ac:dyDescent="0.4">
      <c r="A1473" s="4">
        <v>13.41796875</v>
      </c>
      <c r="B1473" s="4">
        <v>3.2255895823735337</v>
      </c>
      <c r="C1473" s="5">
        <v>260.64799137124072</v>
      </c>
      <c r="D1473" s="5" cm="1">
        <f t="array" ref="D1473">[2]!PropsSI("H","P",(B1473+1)*100*1000,"T",C1473+273.15,"WATER")/1000</f>
        <v>2985.6225166916302</v>
      </c>
      <c r="E1473" s="5" cm="1">
        <f t="array" ref="E1473">[2]!PropsSI("S","P",(B1473+1)*100*1000,"T",C1473+273.15,"WATER")/1000</f>
        <v>7.3954189328664004</v>
      </c>
      <c r="F1473" s="5" cm="1">
        <f t="array" ref="F1473">[2]!PropsSI("T","P",(B1473+1)*100*1000,"Q",1,"WATER")-273.15</f>
        <v>145.59665873685691</v>
      </c>
      <c r="G1473" s="9"/>
      <c r="H1473" s="4">
        <v>0</v>
      </c>
      <c r="I1473" s="6">
        <v>-6.9614703046723267</v>
      </c>
      <c r="J1473" s="5" t="e" cm="1">
        <f t="array" ref="J1473">[2]!PropsSI("T","P",(I1473+1)*100*1000,"H",K1473*1000,"WATER")-273.15</f>
        <v>#VALUE!</v>
      </c>
      <c r="K1473" s="5" t="e">
        <f t="shared" si="246"/>
        <v>#VALUE!</v>
      </c>
      <c r="L1473" s="5" t="e" cm="1">
        <f t="array" ref="L1473">[2]!PropsSI("S","P",(I1473+1)*100*1000,"T",J1473+273.15,"WATER")/1000</f>
        <v>#VALUE!</v>
      </c>
      <c r="M1473" s="5" t="e" cm="1">
        <f t="array" ref="M1473">[2]!PropsSI("H","P",(I1473+1)*100*1000,"S",E1473*1000,"WATER")/1000</f>
        <v>#VALUE!</v>
      </c>
      <c r="N1473" s="5" t="e" cm="1">
        <f t="array" ref="N1473">[2]!PropsSI("T","P",(I1473+1)*100*1000,"Q",1,"WATER")-273.15</f>
        <v>#VALUE!</v>
      </c>
      <c r="O1473">
        <v>0.75</v>
      </c>
      <c r="P1473" t="e">
        <f t="shared" si="243"/>
        <v>#VALUE!</v>
      </c>
      <c r="Q1473" s="24"/>
      <c r="R1473">
        <f t="shared" si="247"/>
        <v>3.5017562334631953</v>
      </c>
      <c r="S1473">
        <f t="shared" si="248"/>
        <v>-376.95638356880204</v>
      </c>
      <c r="T1473">
        <f t="shared" si="249"/>
        <v>4.2684615177440159</v>
      </c>
      <c r="U1473" t="e">
        <f t="shared" si="253"/>
        <v>#VALUE!</v>
      </c>
      <c r="V1473" t="e">
        <f t="shared" si="250"/>
        <v>#VALUE!</v>
      </c>
      <c r="W1473" t="e">
        <f t="shared" si="244"/>
        <v>#VALUE!</v>
      </c>
      <c r="X1473">
        <f t="shared" si="251"/>
        <v>0</v>
      </c>
      <c r="Z1473" t="e">
        <f t="shared" si="245"/>
        <v>#VALUE!</v>
      </c>
      <c r="AA1473" s="3" t="e">
        <f t="shared" si="252"/>
        <v>#VALUE!</v>
      </c>
    </row>
    <row r="1474" spans="1:27" x14ac:dyDescent="0.4">
      <c r="A1474" s="4">
        <v>13.41796875</v>
      </c>
      <c r="B1474" s="4">
        <v>3.1633523468030362</v>
      </c>
      <c r="C1474" s="5">
        <v>228.19728865713444</v>
      </c>
      <c r="D1474" s="5" cm="1">
        <f t="array" ref="D1474">[2]!PropsSI("H","P",(B1474+1)*100*1000,"T",C1474+273.15,"WATER")/1000</f>
        <v>2918.9092058562683</v>
      </c>
      <c r="E1474" s="5" cm="1">
        <f t="array" ref="E1474">[2]!PropsSI("S","P",(B1474+1)*100*1000,"T",C1474+273.15,"WATER")/1000</f>
        <v>7.2732192600839216</v>
      </c>
      <c r="F1474" s="5" cm="1">
        <f t="array" ref="F1474">[2]!PropsSI("T","P",(B1474+1)*100*1000,"Q",1,"WATER")-273.15</f>
        <v>145.0568068652268</v>
      </c>
      <c r="G1474" s="9"/>
      <c r="H1474" s="4">
        <v>0</v>
      </c>
      <c r="I1474" s="6">
        <v>-6.8914877155541028</v>
      </c>
      <c r="J1474" s="5" t="e" cm="1">
        <f t="array" ref="J1474">[2]!PropsSI("T","P",(I1474+1)*100*1000,"H",K1474*1000,"WATER")-273.15</f>
        <v>#VALUE!</v>
      </c>
      <c r="K1474" s="5" t="e">
        <f t="shared" si="246"/>
        <v>#VALUE!</v>
      </c>
      <c r="L1474" s="5" t="e" cm="1">
        <f t="array" ref="L1474">[2]!PropsSI("S","P",(I1474+1)*100*1000,"T",J1474+273.15,"WATER")/1000</f>
        <v>#VALUE!</v>
      </c>
      <c r="M1474" s="5" t="e" cm="1">
        <f t="array" ref="M1474">[2]!PropsSI("H","P",(I1474+1)*100*1000,"S",E1474*1000,"WATER")/1000</f>
        <v>#VALUE!</v>
      </c>
      <c r="N1474" s="5" t="e" cm="1">
        <f t="array" ref="N1474">[2]!PropsSI("T","P",(I1474+1)*100*1000,"Q",1,"WATER")-273.15</f>
        <v>#VALUE!</v>
      </c>
      <c r="O1474">
        <v>0.75</v>
      </c>
      <c r="P1474" t="e">
        <f t="shared" si="243"/>
        <v>#VALUE!</v>
      </c>
      <c r="Q1474" s="24"/>
      <c r="R1474">
        <f t="shared" si="247"/>
        <v>3.476106123789128</v>
      </c>
      <c r="S1474">
        <f t="shared" si="248"/>
        <v>-378.03677064440569</v>
      </c>
      <c r="T1474">
        <f t="shared" si="249"/>
        <v>4.2192858695152387</v>
      </c>
      <c r="U1474" t="e">
        <f t="shared" si="253"/>
        <v>#VALUE!</v>
      </c>
      <c r="V1474" t="e">
        <f t="shared" si="250"/>
        <v>#VALUE!</v>
      </c>
      <c r="W1474" t="e">
        <f t="shared" si="244"/>
        <v>#VALUE!</v>
      </c>
      <c r="X1474">
        <f t="shared" si="251"/>
        <v>0</v>
      </c>
      <c r="Z1474" t="e">
        <f t="shared" si="245"/>
        <v>#VALUE!</v>
      </c>
      <c r="AA1474" s="3" t="e">
        <f t="shared" si="252"/>
        <v>#VALUE!</v>
      </c>
    </row>
    <row r="1475" spans="1:27" x14ac:dyDescent="0.4">
      <c r="A1475" s="4">
        <v>13.41796875</v>
      </c>
      <c r="B1475" s="4">
        <v>3.2227708062651859</v>
      </c>
      <c r="C1475" s="5">
        <v>199.87789367838207</v>
      </c>
      <c r="D1475" s="5" cm="1">
        <f t="array" ref="D1475">[2]!PropsSI("H","P",(B1475+1)*100*1000,"T",C1475+273.15,"WATER")/1000</f>
        <v>2859.5474218026011</v>
      </c>
      <c r="E1475" s="5" cm="1">
        <f t="array" ref="E1475">[2]!PropsSI("S","P",(B1475+1)*100*1000,"T",C1475+273.15,"WATER")/1000</f>
        <v>7.1449172355682524</v>
      </c>
      <c r="F1475" s="5" cm="1">
        <f t="array" ref="F1475">[2]!PropsSI("T","P",(B1475+1)*100*1000,"Q",1,"WATER")-273.15</f>
        <v>145.5723469959363</v>
      </c>
      <c r="G1475" s="9"/>
      <c r="H1475" s="4">
        <v>0</v>
      </c>
      <c r="I1475" s="6">
        <v>-6.8912055076508123</v>
      </c>
      <c r="J1475" s="5" t="e" cm="1">
        <f t="array" ref="J1475">[2]!PropsSI("T","P",(I1475+1)*100*1000,"H",K1475*1000,"WATER")-273.15</f>
        <v>#VALUE!</v>
      </c>
      <c r="K1475" s="5" t="e">
        <f t="shared" si="246"/>
        <v>#VALUE!</v>
      </c>
      <c r="L1475" s="5" t="e" cm="1">
        <f t="array" ref="L1475">[2]!PropsSI("S","P",(I1475+1)*100*1000,"T",J1475+273.15,"WATER")/1000</f>
        <v>#VALUE!</v>
      </c>
      <c r="M1475" s="5" t="e" cm="1">
        <f t="array" ref="M1475">[2]!PropsSI("H","P",(I1475+1)*100*1000,"S",E1475*1000,"WATER")/1000</f>
        <v>#VALUE!</v>
      </c>
      <c r="N1475" s="5" t="e" cm="1">
        <f t="array" ref="N1475">[2]!PropsSI("T","P",(I1475+1)*100*1000,"Q",1,"WATER")-273.15</f>
        <v>#VALUE!</v>
      </c>
      <c r="O1475">
        <v>0.75</v>
      </c>
      <c r="P1475" t="e">
        <f t="shared" ref="P1475:P1538" si="254">A1475/3.6*(D1475-K1475)/1000</f>
        <v>#VALUE!</v>
      </c>
      <c r="Q1475" s="24"/>
      <c r="R1475">
        <f t="shared" si="247"/>
        <v>3.4759051454657031</v>
      </c>
      <c r="S1475">
        <f t="shared" si="248"/>
        <v>-376.31027417229774</v>
      </c>
      <c r="T1475">
        <f t="shared" si="249"/>
        <v>4.2190560415535376</v>
      </c>
      <c r="U1475" t="e">
        <f t="shared" si="253"/>
        <v>#VALUE!</v>
      </c>
      <c r="V1475" t="e">
        <f t="shared" si="250"/>
        <v>#VALUE!</v>
      </c>
      <c r="W1475" t="e">
        <f t="shared" ref="W1475:W1538" si="255">(U1475*A1475/3.6-V1475)/1000</f>
        <v>#VALUE!</v>
      </c>
      <c r="X1475">
        <f t="shared" si="251"/>
        <v>0</v>
      </c>
      <c r="Z1475" t="e">
        <f t="shared" ref="Z1475:Z1538" si="256">P1475/(A1475/3.6*(D1475-M1475)/1000)</f>
        <v>#VALUE!</v>
      </c>
      <c r="AA1475" s="3" t="e">
        <f t="shared" si="252"/>
        <v>#VALUE!</v>
      </c>
    </row>
    <row r="1476" spans="1:27" x14ac:dyDescent="0.4">
      <c r="A1476" s="4">
        <v>13.41796875</v>
      </c>
      <c r="B1476" s="4">
        <v>3.333240484315942</v>
      </c>
      <c r="C1476" s="5">
        <v>179.03223666941653</v>
      </c>
      <c r="D1476" s="5" cm="1">
        <f t="array" ref="D1476">[2]!PropsSI("H","P",(B1476+1)*100*1000,"T",C1476+273.15,"WATER")/1000</f>
        <v>2814.484284862644</v>
      </c>
      <c r="E1476" s="5" cm="1">
        <f t="array" ref="E1476">[2]!PropsSI("S","P",(B1476+1)*100*1000,"T",C1476+273.15,"WATER")/1000</f>
        <v>7.035860716577778</v>
      </c>
      <c r="F1476" s="5" cm="1">
        <f t="array" ref="F1476">[2]!PropsSI("T","P",(B1476+1)*100*1000,"Q",1,"WATER")-273.15</f>
        <v>146.5155359640483</v>
      </c>
      <c r="G1476" s="9"/>
      <c r="H1476" s="4">
        <v>0</v>
      </c>
      <c r="I1476" s="6">
        <v>-6.8849668244557005</v>
      </c>
      <c r="J1476" s="5" t="e" cm="1">
        <f t="array" ref="J1476">[2]!PropsSI("T","P",(I1476+1)*100*1000,"H",K1476*1000,"WATER")-273.15</f>
        <v>#VALUE!</v>
      </c>
      <c r="K1476" s="5" t="e">
        <f t="shared" ref="K1476:K1539" si="257">-(O1476*(D1476-M1476)-D1476)</f>
        <v>#VALUE!</v>
      </c>
      <c r="L1476" s="5" t="e" cm="1">
        <f t="array" ref="L1476">[2]!PropsSI("S","P",(I1476+1)*100*1000,"T",J1476+273.15,"WATER")/1000</f>
        <v>#VALUE!</v>
      </c>
      <c r="M1476" s="5" t="e" cm="1">
        <f t="array" ref="M1476">[2]!PropsSI("H","P",(I1476+1)*100*1000,"S",E1476*1000,"WATER")/1000</f>
        <v>#VALUE!</v>
      </c>
      <c r="N1476" s="5" t="e" cm="1">
        <f t="array" ref="N1476">[2]!PropsSI("T","P",(I1476+1)*100*1000,"Q",1,"WATER")-273.15</f>
        <v>#VALUE!</v>
      </c>
      <c r="O1476">
        <v>0.75</v>
      </c>
      <c r="P1476" t="e">
        <f t="shared" si="254"/>
        <v>#VALUE!</v>
      </c>
      <c r="Q1476" s="24"/>
      <c r="R1476">
        <f t="shared" ref="R1476:R1539" si="258">1.314991261 -0.001634725*(B1476+1) - 0.367975103*(I1476+1)</f>
        <v>3.4734288778299467</v>
      </c>
      <c r="S1476">
        <f t="shared" ref="S1476:S1539" si="259">- 437.7746025 + 29.00736723*(B1476+1)+10.35902331*(I1476+1)</f>
        <v>-373.04121298865772</v>
      </c>
      <c r="T1476">
        <f t="shared" ref="T1476:T1539" si="260">0.07886297-0.000528327*(B1476+1)-0.703153891*(I1476+1)</f>
        <v>4.2146109230765836</v>
      </c>
      <c r="U1476" t="e">
        <f t="shared" si="253"/>
        <v>#VALUE!</v>
      </c>
      <c r="V1476" t="e">
        <f t="shared" ref="V1476:V1539" si="261">T1476/R1476*($AH$3/3.6*(D1476-M1476)-S1476)</f>
        <v>#VALUE!</v>
      </c>
      <c r="W1476" t="e">
        <f t="shared" si="255"/>
        <v>#VALUE!</v>
      </c>
      <c r="X1476">
        <f t="shared" ref="X1476:X1539" si="262">IFERROR((P1476-W1476)^2,0)</f>
        <v>0</v>
      </c>
      <c r="Z1476" t="e">
        <f t="shared" si="256"/>
        <v>#VALUE!</v>
      </c>
      <c r="AA1476" s="3" t="e">
        <f t="shared" ref="AA1476:AA1539" si="263">0.5*(W1476 + SQRT(W1476^2 + $AD$7^2) )</f>
        <v>#VALUE!</v>
      </c>
    </row>
    <row r="1477" spans="1:27" x14ac:dyDescent="0.4">
      <c r="A1477" s="4">
        <v>20.344185732501096</v>
      </c>
      <c r="B1477" s="4">
        <v>31.51689282970435</v>
      </c>
      <c r="C1477" s="5">
        <v>309.35097820674559</v>
      </c>
      <c r="D1477" s="5" cm="1">
        <f t="array" ref="D1477">[2]!PropsSI("H","P",(B1477+1)*100*1000,"T",C1477+273.15,"WATER")/1000</f>
        <v>3010.4869761838222</v>
      </c>
      <c r="E1477" s="5" cm="1">
        <f t="array" ref="E1477">[2]!PropsSI("S","P",(B1477+1)*100*1000,"T",C1477+273.15,"WATER")/1000</f>
        <v>6.5349479804439952</v>
      </c>
      <c r="F1477" s="5" cm="1">
        <f t="array" ref="F1477">[2]!PropsSI("T","P",(B1477+1)*100*1000,"Q",1,"WATER")-273.15</f>
        <v>238.36328525845522</v>
      </c>
      <c r="G1477" s="9"/>
      <c r="H1477" s="4">
        <v>0</v>
      </c>
      <c r="I1477" s="6">
        <v>-6.2970370981833685</v>
      </c>
      <c r="J1477" s="5" t="e" cm="1">
        <f t="array" ref="J1477">[2]!PropsSI("T","P",(I1477+1)*100*1000,"H",K1477*1000,"WATER")-273.15</f>
        <v>#VALUE!</v>
      </c>
      <c r="K1477" s="5" t="e">
        <f t="shared" si="257"/>
        <v>#VALUE!</v>
      </c>
      <c r="L1477" s="5" t="e" cm="1">
        <f t="array" ref="L1477">[2]!PropsSI("S","P",(I1477+1)*100*1000,"T",J1477+273.15,"WATER")/1000</f>
        <v>#VALUE!</v>
      </c>
      <c r="M1477" s="5" t="e" cm="1">
        <f t="array" ref="M1477">[2]!PropsSI("H","P",(I1477+1)*100*1000,"S",E1477*1000,"WATER")/1000</f>
        <v>#VALUE!</v>
      </c>
      <c r="N1477" s="5" t="e" cm="1">
        <f t="array" ref="N1477">[2]!PropsSI("T","P",(I1477+1)*100*1000,"Q",1,"WATER")-273.15</f>
        <v>#VALUE!</v>
      </c>
      <c r="O1477">
        <v>0.75</v>
      </c>
      <c r="P1477" t="e">
        <f t="shared" si="254"/>
        <v>#VALUE!</v>
      </c>
      <c r="Q1477" s="24"/>
      <c r="R1477">
        <f t="shared" si="258"/>
        <v>3.2110128551678079</v>
      </c>
      <c r="S1477">
        <f t="shared" si="259"/>
        <v>450.58271821577154</v>
      </c>
      <c r="T1477">
        <f t="shared" si="260"/>
        <v>3.7863156639209459</v>
      </c>
      <c r="U1477" t="e">
        <f t="shared" si="253"/>
        <v>#VALUE!</v>
      </c>
      <c r="V1477" t="e">
        <f t="shared" si="261"/>
        <v>#VALUE!</v>
      </c>
      <c r="W1477" t="e">
        <f t="shared" si="255"/>
        <v>#VALUE!</v>
      </c>
      <c r="X1477">
        <f t="shared" si="262"/>
        <v>0</v>
      </c>
      <c r="Z1477" t="e">
        <f t="shared" si="256"/>
        <v>#VALUE!</v>
      </c>
      <c r="AA1477" s="3" t="e">
        <f t="shared" si="263"/>
        <v>#VALUE!</v>
      </c>
    </row>
    <row r="1478" spans="1:27" x14ac:dyDescent="0.4">
      <c r="A1478" s="4">
        <v>131.40903990851692</v>
      </c>
      <c r="B1478" s="4">
        <v>42.54325858323611</v>
      </c>
      <c r="C1478" s="5">
        <v>381.116422060633</v>
      </c>
      <c r="D1478" s="5" cm="1">
        <f t="array" ref="D1478">[2]!PropsSI("H","P",(B1478+1)*100*1000,"T",C1478+273.15,"WATER")/1000</f>
        <v>3162.5399289620382</v>
      </c>
      <c r="E1478" s="5" cm="1">
        <f t="array" ref="E1478">[2]!PropsSI("S","P",(B1478+1)*100*1000,"T",C1478+273.15,"WATER")/1000</f>
        <v>6.656298024992469</v>
      </c>
      <c r="F1478" s="5" cm="1">
        <f t="array" ref="F1478">[2]!PropsSI("T","P",(B1478+1)*100*1000,"Q",1,"WATER")-273.15</f>
        <v>255.43804705482489</v>
      </c>
      <c r="G1478" s="9"/>
      <c r="H1478" s="4">
        <v>49.462516696875376</v>
      </c>
      <c r="I1478" s="6">
        <v>0.390260820047164</v>
      </c>
      <c r="J1478" s="5" cm="1">
        <f t="array" ref="J1478">[2]!PropsSI("T","P",(I1478+1)*100*1000,"H",K1478*1000,"WATER")-273.15</f>
        <v>109.08477503303692</v>
      </c>
      <c r="K1478" s="5">
        <f t="shared" si="257"/>
        <v>2638.1473556199117</v>
      </c>
      <c r="L1478" s="5" t="e" cm="1">
        <f t="array" ref="L1478">[2]!PropsSI("S","P",(I1478+1)*100*1000,"T",J1478+273.15,"WATER")/1000</f>
        <v>#VALUE!</v>
      </c>
      <c r="M1478" s="5" cm="1">
        <f t="array" ref="M1478">[2]!PropsSI("H","P",(I1478+1)*100*1000,"S",E1478*1000,"WATER")/1000</f>
        <v>2463.3498311725361</v>
      </c>
      <c r="N1478" s="5" cm="1">
        <f t="array" ref="N1478">[2]!PropsSI("T","P",(I1478+1)*100*1000,"Q",1,"WATER")-273.15</f>
        <v>109.08477503303692</v>
      </c>
      <c r="O1478">
        <v>0.75</v>
      </c>
      <c r="P1478">
        <f t="shared" si="254"/>
        <v>19.141645721679275</v>
      </c>
      <c r="Q1478" s="24"/>
      <c r="R1478">
        <f t="shared" si="258"/>
        <v>0.73222863915879965</v>
      </c>
      <c r="S1478">
        <f t="shared" si="259"/>
        <v>839.70243385662764</v>
      </c>
      <c r="T1478">
        <f t="shared" si="260"/>
        <v>-0.9217094142985196</v>
      </c>
      <c r="U1478">
        <f t="shared" ref="U1478:U1541" si="264">(1+T1478)/R1478*((D1478-M1478)-S1478/($AH$3/3.6))</f>
        <v>73.271290762137482</v>
      </c>
      <c r="V1478">
        <f t="shared" si="261"/>
        <v>-52090.570888619877</v>
      </c>
      <c r="W1478">
        <f t="shared" si="255"/>
        <v>54.765156991928286</v>
      </c>
      <c r="X1478">
        <f t="shared" si="262"/>
        <v>1269.0345552215583</v>
      </c>
      <c r="Z1478">
        <f t="shared" si="256"/>
        <v>0.75</v>
      </c>
      <c r="AA1478" s="3">
        <f t="shared" si="263"/>
        <v>54.765157448422912</v>
      </c>
    </row>
    <row r="1479" spans="1:27" x14ac:dyDescent="0.4">
      <c r="A1479" s="4">
        <v>138.82086155787522</v>
      </c>
      <c r="B1479" s="4">
        <v>42.268913201521777</v>
      </c>
      <c r="C1479" s="5">
        <v>380.87646031746033</v>
      </c>
      <c r="D1479" s="5" cm="1">
        <f t="array" ref="D1479">[2]!PropsSI("H","P",(B1479+1)*100*1000,"T",C1479+273.15,"WATER")/1000</f>
        <v>3162.493048268665</v>
      </c>
      <c r="E1479" s="5" cm="1">
        <f t="array" ref="E1479">[2]!PropsSI("S","P",(B1479+1)*100*1000,"T",C1479+273.15,"WATER")/1000</f>
        <v>6.6589477875173895</v>
      </c>
      <c r="F1479" s="5" cm="1">
        <f t="array" ref="F1479">[2]!PropsSI("T","P",(B1479+1)*100*1000,"Q",1,"WATER")-273.15</f>
        <v>255.05595210651234</v>
      </c>
      <c r="G1479" s="9"/>
      <c r="H1479" s="4">
        <v>45.842907744992026</v>
      </c>
      <c r="I1479" s="6">
        <v>0.40139847379868598</v>
      </c>
      <c r="J1479" s="5" cm="1">
        <f t="array" ref="J1479">[2]!PropsSI("T","P",(I1479+1)*100*1000,"H",K1479*1000,"WATER")-273.15</f>
        <v>109.32118558900606</v>
      </c>
      <c r="K1479" s="5">
        <f t="shared" si="257"/>
        <v>2639.8268122743443</v>
      </c>
      <c r="L1479" s="5" t="e" cm="1">
        <f t="array" ref="L1479">[2]!PropsSI("S","P",(I1479+1)*100*1000,"T",J1479+273.15,"WATER")/1000</f>
        <v>#VALUE!</v>
      </c>
      <c r="M1479" s="5" cm="1">
        <f t="array" ref="M1479">[2]!PropsSI("H","P",(I1479+1)*100*1000,"S",E1479*1000,"WATER")/1000</f>
        <v>2465.6047336095708</v>
      </c>
      <c r="N1479" s="5" cm="1">
        <f t="array" ref="N1479">[2]!PropsSI("T","P",(I1479+1)*100*1000,"Q",1,"WATER")-273.15</f>
        <v>109.32118558900606</v>
      </c>
      <c r="O1479">
        <v>0.75</v>
      </c>
      <c r="P1479">
        <f t="shared" si="254"/>
        <v>20.154715885539815</v>
      </c>
      <c r="Q1479" s="24"/>
      <c r="R1479">
        <f t="shared" si="258"/>
        <v>0.72857873912652815</v>
      </c>
      <c r="S1479">
        <f t="shared" si="259"/>
        <v>831.85977183621605</v>
      </c>
      <c r="T1479">
        <f t="shared" si="260"/>
        <v>-0.92939595479802806</v>
      </c>
      <c r="U1479">
        <f t="shared" si="264"/>
        <v>66.198093725995861</v>
      </c>
      <c r="V1479">
        <f t="shared" si="261"/>
        <v>-52620.802931583879</v>
      </c>
      <c r="W1479">
        <f t="shared" si="255"/>
        <v>55.173490821731583</v>
      </c>
      <c r="X1479">
        <f t="shared" si="262"/>
        <v>1226.3145980316528</v>
      </c>
      <c r="Z1479">
        <f t="shared" si="256"/>
        <v>0.75000000000000011</v>
      </c>
      <c r="AA1479" s="3">
        <f t="shared" si="263"/>
        <v>55.173491274847734</v>
      </c>
    </row>
    <row r="1480" spans="1:27" x14ac:dyDescent="0.4">
      <c r="A1480" s="4">
        <v>153.52552068748471</v>
      </c>
      <c r="B1480" s="4">
        <v>42.474537520478648</v>
      </c>
      <c r="C1480" s="5">
        <v>383.06995131203985</v>
      </c>
      <c r="D1480" s="5" cm="1">
        <f t="array" ref="D1480">[2]!PropsSI("H","P",(B1480+1)*100*1000,"T",C1480+273.15,"WATER")/1000</f>
        <v>3167.4404421075474</v>
      </c>
      <c r="E1480" s="5" cm="1">
        <f t="array" ref="E1480">[2]!PropsSI("S","P",(B1480+1)*100*1000,"T",C1480+273.15,"WATER")/1000</f>
        <v>6.6644572587228561</v>
      </c>
      <c r="F1480" s="5" cm="1">
        <f t="array" ref="F1480">[2]!PropsSI("T","P",(B1480+1)*100*1000,"Q",1,"WATER")-273.15</f>
        <v>255.34250893605997</v>
      </c>
      <c r="G1480" s="9"/>
      <c r="H1480" s="4">
        <v>53.91499492094146</v>
      </c>
      <c r="I1480" s="6">
        <v>0.40740289532696927</v>
      </c>
      <c r="J1480" s="5" cm="1">
        <f t="array" ref="J1480">[2]!PropsSI("T","P",(I1480+1)*100*1000,"H",K1480*1000,"WATER")-273.15</f>
        <v>109.44799623327748</v>
      </c>
      <c r="K1480" s="5">
        <f t="shared" si="257"/>
        <v>2643.1440920774266</v>
      </c>
      <c r="L1480" s="5" t="e" cm="1">
        <f t="array" ref="L1480">[2]!PropsSI("S","P",(I1480+1)*100*1000,"T",J1480+273.15,"WATER")/1000</f>
        <v>#VALUE!</v>
      </c>
      <c r="M1480" s="5" cm="1">
        <f t="array" ref="M1480">[2]!PropsSI("H","P",(I1480+1)*100*1000,"S",E1480*1000,"WATER")/1000</f>
        <v>2468.3786420673864</v>
      </c>
      <c r="N1480" s="5" cm="1">
        <f t="array" ref="N1480">[2]!PropsSI("T","P",(I1480+1)*100*1000,"Q",1,"WATER")-273.15</f>
        <v>109.44799623327748</v>
      </c>
      <c r="O1480">
        <v>0.75</v>
      </c>
      <c r="P1480">
        <f t="shared" si="254"/>
        <v>22.359130592478341</v>
      </c>
      <c r="Q1480" s="24"/>
      <c r="R1480">
        <f t="shared" si="258"/>
        <v>0.72603312228139572</v>
      </c>
      <c r="S1480">
        <f t="shared" si="259"/>
        <v>837.88659191019144</v>
      </c>
      <c r="T1480">
        <f t="shared" si="260"/>
        <v>-0.93372662403840612</v>
      </c>
      <c r="U1480">
        <f t="shared" si="264"/>
        <v>62.544829917965856</v>
      </c>
      <c r="V1480">
        <f t="shared" si="261"/>
        <v>-53212.401309143257</v>
      </c>
      <c r="W1480">
        <f t="shared" si="255"/>
        <v>55.879686747883781</v>
      </c>
      <c r="X1480">
        <f t="shared" si="262"/>
        <v>1123.6276849676899</v>
      </c>
      <c r="Z1480">
        <f t="shared" si="256"/>
        <v>0.75000000000000011</v>
      </c>
      <c r="AA1480" s="3">
        <f t="shared" si="263"/>
        <v>55.879687195273547</v>
      </c>
    </row>
    <row r="1481" spans="1:27" x14ac:dyDescent="0.4">
      <c r="A1481" s="4">
        <v>158.94018983904854</v>
      </c>
      <c r="B1481" s="4">
        <v>42.267023448142375</v>
      </c>
      <c r="C1481" s="5">
        <v>380.43981793661499</v>
      </c>
      <c r="D1481" s="5" cm="1">
        <f t="array" ref="D1481">[2]!PropsSI("H","P",(B1481+1)*100*1000,"T",C1481+273.15,"WATER")/1000</f>
        <v>3161.4309420200289</v>
      </c>
      <c r="E1481" s="5" cm="1">
        <f t="array" ref="E1481">[2]!PropsSI("S","P",(B1481+1)*100*1000,"T",C1481+273.15,"WATER")/1000</f>
        <v>6.657342102444483</v>
      </c>
      <c r="F1481" s="5" cm="1">
        <f t="array" ref="F1481">[2]!PropsSI("T","P",(B1481+1)*100*1000,"Q",1,"WATER")-273.15</f>
        <v>255.05331373142565</v>
      </c>
      <c r="G1481" s="9"/>
      <c r="H1481" s="4">
        <v>52.138509330037124</v>
      </c>
      <c r="I1481" s="6">
        <v>0.40850407466182226</v>
      </c>
      <c r="J1481" s="5" cm="1">
        <f t="array" ref="J1481">[2]!PropsSI("T","P",(I1481+1)*100*1000,"H",K1481*1000,"WATER")-273.15</f>
        <v>109.47120432334356</v>
      </c>
      <c r="K1481" s="5">
        <f t="shared" si="257"/>
        <v>2639.6914062564024</v>
      </c>
      <c r="L1481" s="5" t="e" cm="1">
        <f t="array" ref="L1481">[2]!PropsSI("S","P",(I1481+1)*100*1000,"T",J1481+273.15,"WATER")/1000</f>
        <v>#VALUE!</v>
      </c>
      <c r="M1481" s="5" cm="1">
        <f t="array" ref="M1481">[2]!PropsSI("H","P",(I1481+1)*100*1000,"S",E1481*1000,"WATER")/1000</f>
        <v>2465.7782276685271</v>
      </c>
      <c r="N1481" s="5" cm="1">
        <f t="array" ref="N1481">[2]!PropsSI("T","P",(I1481+1)*100*1000,"Q",1,"WATER")-273.15</f>
        <v>109.47120432334356</v>
      </c>
      <c r="O1481">
        <v>0.75</v>
      </c>
      <c r="P1481">
        <f t="shared" si="254"/>
        <v>23.034828016891069</v>
      </c>
      <c r="Q1481" s="24"/>
      <c r="R1481">
        <f t="shared" si="258"/>
        <v>0.72596714414413166</v>
      </c>
      <c r="S1481">
        <f t="shared" si="259"/>
        <v>831.87856215093836</v>
      </c>
      <c r="T1481">
        <f t="shared" si="260"/>
        <v>-0.93439128728510157</v>
      </c>
      <c r="U1481">
        <f t="shared" si="264"/>
        <v>61.624086068204718</v>
      </c>
      <c r="V1481">
        <f t="shared" si="261"/>
        <v>-52997.886231474942</v>
      </c>
      <c r="W1481">
        <f t="shared" si="255"/>
        <v>55.718592881013365</v>
      </c>
      <c r="X1481">
        <f t="shared" si="262"/>
        <v>1068.2284856932351</v>
      </c>
      <c r="Z1481">
        <f t="shared" si="256"/>
        <v>0.75000000000000022</v>
      </c>
      <c r="AA1481" s="3">
        <f t="shared" si="263"/>
        <v>55.718593329696624</v>
      </c>
    </row>
    <row r="1482" spans="1:27" x14ac:dyDescent="0.4">
      <c r="A1482" s="4">
        <v>164.30725613793823</v>
      </c>
      <c r="B1482" s="4">
        <v>41.914716106606079</v>
      </c>
      <c r="C1482" s="5">
        <v>378.44806736977199</v>
      </c>
      <c r="D1482" s="5" cm="1">
        <f t="array" ref="D1482">[2]!PropsSI("H","P",(B1482+1)*100*1000,"T",C1482+273.15,"WATER")/1000</f>
        <v>3157.2641062971588</v>
      </c>
      <c r="E1482" s="5" cm="1">
        <f t="array" ref="E1482">[2]!PropsSI("S","P",(B1482+1)*100*1000,"T",C1482+273.15,"WATER")/1000</f>
        <v>6.6544768690143847</v>
      </c>
      <c r="F1482" s="5" cm="1">
        <f t="array" ref="F1482">[2]!PropsSI("T","P",(B1482+1)*100*1000,"Q",1,"WATER")-273.15</f>
        <v>254.55989309738413</v>
      </c>
      <c r="G1482" s="9"/>
      <c r="H1482" s="4">
        <v>53.472071796200943</v>
      </c>
      <c r="I1482" s="6">
        <v>0.40372071251802311</v>
      </c>
      <c r="J1482" s="5" cm="1">
        <f t="array" ref="J1482">[2]!PropsSI("T","P",(I1482+1)*100*1000,"H",K1482*1000,"WATER")-273.15</f>
        <v>109.37028312261867</v>
      </c>
      <c r="K1482" s="5">
        <f t="shared" si="257"/>
        <v>2637.4303208361921</v>
      </c>
      <c r="L1482" s="5" t="e" cm="1">
        <f t="array" ref="L1482">[2]!PropsSI("S","P",(I1482+1)*100*1000,"T",J1482+273.15,"WATER")/1000</f>
        <v>#VALUE!</v>
      </c>
      <c r="M1482" s="5" cm="1">
        <f t="array" ref="M1482">[2]!PropsSI("H","P",(I1482+1)*100*1000,"S",E1482*1000,"WATER")/1000</f>
        <v>2464.1523923492032</v>
      </c>
      <c r="N1482" s="5" cm="1">
        <f t="array" ref="N1482">[2]!PropsSI("T","P",(I1482+1)*100*1000,"Q",1,"WATER")-273.15</f>
        <v>109.37028312261867</v>
      </c>
      <c r="O1482">
        <v>0.75</v>
      </c>
      <c r="P1482">
        <f t="shared" si="254"/>
        <v>23.725684149135859</v>
      </c>
      <c r="Q1482" s="24"/>
      <c r="R1482">
        <f t="shared" si="258"/>
        <v>0.72830322794057556</v>
      </c>
      <c r="S1482">
        <f t="shared" si="259"/>
        <v>821.60950275722246</v>
      </c>
      <c r="T1482">
        <f t="shared" si="260"/>
        <v>-0.93084171410079519</v>
      </c>
      <c r="U1482">
        <f t="shared" si="264"/>
        <v>64.524584284723943</v>
      </c>
      <c r="V1482">
        <f t="shared" si="261"/>
        <v>-52444.219370485996</v>
      </c>
      <c r="W1482">
        <f t="shared" si="255"/>
        <v>55.389179758614915</v>
      </c>
      <c r="X1482">
        <f t="shared" si="262"/>
        <v>1002.5769542114995</v>
      </c>
      <c r="Z1482">
        <f t="shared" si="256"/>
        <v>0.75</v>
      </c>
      <c r="AA1482" s="3">
        <f t="shared" si="263"/>
        <v>55.389180209966604</v>
      </c>
    </row>
    <row r="1483" spans="1:27" x14ac:dyDescent="0.4">
      <c r="A1483" s="4">
        <v>163.8668021843782</v>
      </c>
      <c r="B1483" s="4">
        <v>41.806500775767347</v>
      </c>
      <c r="C1483" s="5">
        <v>377.57250423480173</v>
      </c>
      <c r="D1483" s="5" cm="1">
        <f t="array" ref="D1483">[2]!PropsSI("H","P",(B1483+1)*100*1000,"T",C1483+273.15,"WATER")/1000</f>
        <v>3155.3404627431732</v>
      </c>
      <c r="E1483" s="5" cm="1">
        <f t="array" ref="E1483">[2]!PropsSI("S","P",(B1483+1)*100*1000,"T",C1483+273.15,"WATER")/1000</f>
        <v>6.6526093664842705</v>
      </c>
      <c r="F1483" s="5" cm="1">
        <f t="array" ref="F1483">[2]!PropsSI("T","P",(B1483+1)*100*1000,"Q",1,"WATER")-273.15</f>
        <v>254.40771120003194</v>
      </c>
      <c r="G1483" s="9"/>
      <c r="H1483" s="4">
        <v>56.384943590253741</v>
      </c>
      <c r="I1483" s="6">
        <v>0.41218525491181168</v>
      </c>
      <c r="J1483" s="5" cm="1">
        <f t="array" ref="J1483">[2]!PropsSI("T","P",(I1483+1)*100*1000,"H",K1483*1000,"WATER")-273.15</f>
        <v>109.54867946050757</v>
      </c>
      <c r="K1483" s="5">
        <f t="shared" si="257"/>
        <v>2637.115373159661</v>
      </c>
      <c r="L1483" s="5" t="e" cm="1">
        <f t="array" ref="L1483">[2]!PropsSI("S","P",(I1483+1)*100*1000,"T",J1483+273.15,"WATER")/1000</f>
        <v>#VALUE!</v>
      </c>
      <c r="M1483" s="5" cm="1">
        <f t="array" ref="M1483">[2]!PropsSI("H","P",(I1483+1)*100*1000,"S",E1483*1000,"WATER")/1000</f>
        <v>2464.3736766318234</v>
      </c>
      <c r="N1483" s="5" cm="1">
        <f t="array" ref="N1483">[2]!PropsSI("T","P",(I1483+1)*100*1000,"Q",1,"WATER")-273.15</f>
        <v>109.54867946050757</v>
      </c>
      <c r="O1483">
        <v>0.75</v>
      </c>
      <c r="P1483">
        <f t="shared" si="254"/>
        <v>23.588857844934189</v>
      </c>
      <c r="Q1483" s="24"/>
      <c r="R1483">
        <f t="shared" si="258"/>
        <v>0.7253653893880786</v>
      </c>
      <c r="S1483">
        <f t="shared" si="259"/>
        <v>818.55814530763303</v>
      </c>
      <c r="T1483">
        <f t="shared" si="260"/>
        <v>-0.93673641693942611</v>
      </c>
      <c r="U1483">
        <f t="shared" si="264"/>
        <v>59.081228881885302</v>
      </c>
      <c r="V1483">
        <f t="shared" si="261"/>
        <v>-52826.754823193871</v>
      </c>
      <c r="W1483">
        <f t="shared" si="255"/>
        <v>55.51604705819328</v>
      </c>
      <c r="X1483">
        <f t="shared" si="262"/>
        <v>1019.3454110592477</v>
      </c>
      <c r="Z1483">
        <f t="shared" si="256"/>
        <v>0.74999999999999978</v>
      </c>
      <c r="AA1483" s="3">
        <f t="shared" si="263"/>
        <v>55.516047508513523</v>
      </c>
    </row>
    <row r="1484" spans="1:27" x14ac:dyDescent="0.4">
      <c r="A1484" s="4">
        <v>161.40399090241516</v>
      </c>
      <c r="B1484" s="4">
        <v>42.096361356869615</v>
      </c>
      <c r="C1484" s="5">
        <v>378.90742193169115</v>
      </c>
      <c r="D1484" s="5" cm="1">
        <f t="array" ref="D1484">[2]!PropsSI("H","P",(B1484+1)*100*1000,"T",C1484+273.15,"WATER")/1000</f>
        <v>3158.0253978292717</v>
      </c>
      <c r="E1484" s="5" cm="1">
        <f t="array" ref="E1484">[2]!PropsSI("S","P",(B1484+1)*100*1000,"T",C1484+273.15,"WATER")/1000</f>
        <v>6.6538268116407036</v>
      </c>
      <c r="F1484" s="5" cm="1">
        <f t="array" ref="F1484">[2]!PropsSI("T","P",(B1484+1)*100*1000,"Q",1,"WATER")-273.15</f>
        <v>254.81467994093339</v>
      </c>
      <c r="G1484" s="9"/>
      <c r="H1484" s="4">
        <v>51.137197321912716</v>
      </c>
      <c r="I1484" s="6">
        <v>0.40726645179073095</v>
      </c>
      <c r="J1484" s="5" cm="1">
        <f t="array" ref="J1484">[2]!PropsSI("T","P",(I1484+1)*100*1000,"H",K1484*1000,"WATER")-273.15</f>
        <v>109.44511955456079</v>
      </c>
      <c r="K1484" s="5">
        <f t="shared" si="257"/>
        <v>2637.7286216952225</v>
      </c>
      <c r="L1484" s="5" t="e" cm="1">
        <f t="array" ref="L1484">[2]!PropsSI("S","P",(I1484+1)*100*1000,"T",J1484+273.15,"WATER")/1000</f>
        <v>#VALUE!</v>
      </c>
      <c r="M1484" s="5" cm="1">
        <f t="array" ref="M1484">[2]!PropsSI("H","P",(I1484+1)*100*1000,"S",E1484*1000,"WATER")/1000</f>
        <v>2464.2963629838728</v>
      </c>
      <c r="N1484" s="5" cm="1">
        <f t="array" ref="N1484">[2]!PropsSI("T","P",(I1484+1)*100*1000,"Q",1,"WATER")-273.15</f>
        <v>109.44511955456079</v>
      </c>
      <c r="O1484">
        <v>0.75</v>
      </c>
      <c r="P1484">
        <f t="shared" si="254"/>
        <v>23.327215589360002</v>
      </c>
      <c r="Q1484" s="24"/>
      <c r="R1484">
        <f t="shared" si="258"/>
        <v>0.72670154413475252</v>
      </c>
      <c r="S1484">
        <f t="shared" si="259"/>
        <v>826.91528363297914</v>
      </c>
      <c r="T1484">
        <f t="shared" si="260"/>
        <v>-0.93343088255700724</v>
      </c>
      <c r="U1484">
        <f t="shared" si="264"/>
        <v>62.294285269555175</v>
      </c>
      <c r="V1484">
        <f t="shared" si="261"/>
        <v>-52747.073247905188</v>
      </c>
      <c r="W1484">
        <f t="shared" si="255"/>
        <v>55.540002762605113</v>
      </c>
      <c r="X1484">
        <f t="shared" si="262"/>
        <v>1037.6636574687848</v>
      </c>
      <c r="Z1484">
        <f t="shared" si="256"/>
        <v>0.75</v>
      </c>
      <c r="AA1484" s="3">
        <f t="shared" si="263"/>
        <v>55.540003212731122</v>
      </c>
    </row>
    <row r="1485" spans="1:27" x14ac:dyDescent="0.4">
      <c r="A1485" s="4">
        <v>159.88982355278665</v>
      </c>
      <c r="B1485" s="4">
        <v>42.075849679887945</v>
      </c>
      <c r="C1485" s="5">
        <v>378.01483153236313</v>
      </c>
      <c r="D1485" s="5" cm="1">
        <f t="array" ref="D1485">[2]!PropsSI("H","P",(B1485+1)*100*1000,"T",C1485+273.15,"WATER")/1000</f>
        <v>3155.8839705017585</v>
      </c>
      <c r="E1485" s="5" cm="1">
        <f t="array" ref="E1485">[2]!PropsSI("S","P",(B1485+1)*100*1000,"T",C1485+273.15,"WATER")/1000</f>
        <v>6.6507453086728958</v>
      </c>
      <c r="F1485" s="5" cm="1">
        <f t="array" ref="F1485">[2]!PropsSI("T","P",(B1485+1)*100*1000,"Q",1,"WATER")-273.15</f>
        <v>254.78595018884164</v>
      </c>
      <c r="G1485" s="9"/>
      <c r="H1485" s="4">
        <v>50.49603940270714</v>
      </c>
      <c r="I1485" s="6">
        <v>0.40938898752008868</v>
      </c>
      <c r="J1485" s="5" cm="1">
        <f t="array" ref="J1485">[2]!PropsSI("T","P",(I1485+1)*100*1000,"H",K1485*1000,"WATER")-273.15</f>
        <v>109.48984363838071</v>
      </c>
      <c r="K1485" s="5">
        <f t="shared" si="257"/>
        <v>2636.4848979566686</v>
      </c>
      <c r="L1485" s="5" t="e" cm="1">
        <f t="array" ref="L1485">[2]!PropsSI("S","P",(I1485+1)*100*1000,"T",J1485+273.15,"WATER")/1000</f>
        <v>#VALUE!</v>
      </c>
      <c r="M1485" s="5" cm="1">
        <f t="array" ref="M1485">[2]!PropsSI("H","P",(I1485+1)*100*1000,"S",E1485*1000,"WATER")/1000</f>
        <v>2463.3518737749719</v>
      </c>
      <c r="N1485" s="5" cm="1">
        <f t="array" ref="N1485">[2]!PropsSI("T","P",(I1485+1)*100*1000,"Q",1,"WATER")-273.15</f>
        <v>109.48984363838071</v>
      </c>
      <c r="O1485">
        <v>0.75</v>
      </c>
      <c r="P1485">
        <f t="shared" si="254"/>
        <v>23.068507239643179</v>
      </c>
      <c r="Q1485" s="24"/>
      <c r="R1485">
        <f t="shared" si="258"/>
        <v>0.72595403478227483</v>
      </c>
      <c r="S1485">
        <f t="shared" si="259"/>
        <v>826.34228128336531</v>
      </c>
      <c r="T1485">
        <f t="shared" si="260"/>
        <v>-0.93491251494112704</v>
      </c>
      <c r="U1485">
        <f t="shared" si="264"/>
        <v>60.864050192978688</v>
      </c>
      <c r="V1485">
        <f t="shared" si="261"/>
        <v>-52792.852094622249</v>
      </c>
      <c r="W1485">
        <f t="shared" si="255"/>
        <v>55.496058274084277</v>
      </c>
      <c r="X1485">
        <f t="shared" si="262"/>
        <v>1051.5460660912818</v>
      </c>
      <c r="Z1485">
        <f t="shared" si="256"/>
        <v>0.74999999999999978</v>
      </c>
      <c r="AA1485" s="3">
        <f t="shared" si="263"/>
        <v>55.496058724566723</v>
      </c>
    </row>
    <row r="1486" spans="1:27" x14ac:dyDescent="0.4">
      <c r="A1486" s="4">
        <v>156.83777874971375</v>
      </c>
      <c r="B1486" s="4">
        <v>41.561915946752862</v>
      </c>
      <c r="C1486" s="5">
        <v>376.83949486859251</v>
      </c>
      <c r="D1486" s="5" cm="1">
        <f t="array" ref="D1486">[2]!PropsSI("H","P",(B1486+1)*100*1000,"T",C1486+273.15,"WATER")/1000</f>
        <v>3154.0388864999609</v>
      </c>
      <c r="E1486" s="5" cm="1">
        <f t="array" ref="E1486">[2]!PropsSI("S","P",(B1486+1)*100*1000,"T",C1486+273.15,"WATER")/1000</f>
        <v>6.6530741243112645</v>
      </c>
      <c r="F1486" s="5" cm="1">
        <f t="array" ref="F1486">[2]!PropsSI("T","P",(B1486+1)*100*1000,"Q",1,"WATER")-273.15</f>
        <v>254.06266709608337</v>
      </c>
      <c r="G1486" s="9"/>
      <c r="H1486" s="4">
        <v>49.789559860926005</v>
      </c>
      <c r="I1486" s="6">
        <v>0.40564382529739262</v>
      </c>
      <c r="J1486" s="5" cm="1">
        <f t="array" ref="J1486">[2]!PropsSI("T","P",(I1486+1)*100*1000,"H",K1486*1000,"WATER")-273.15</f>
        <v>109.41089164703658</v>
      </c>
      <c r="K1486" s="5">
        <f t="shared" si="257"/>
        <v>2636.3813549682791</v>
      </c>
      <c r="L1486" s="5" t="e" cm="1">
        <f t="array" ref="L1486">[2]!PropsSI("S","P",(I1486+1)*100*1000,"T",J1486+273.15,"WATER")/1000</f>
        <v>#VALUE!</v>
      </c>
      <c r="M1486" s="5" cm="1">
        <f t="array" ref="M1486">[2]!PropsSI("H","P",(I1486+1)*100*1000,"S",E1486*1000,"WATER")/1000</f>
        <v>2463.8288444577183</v>
      </c>
      <c r="N1486" s="5" cm="1">
        <f t="array" ref="N1486">[2]!PropsSI("T","P",(I1486+1)*100*1000,"Q",1,"WATER")-273.15</f>
        <v>109.41089164703658</v>
      </c>
      <c r="O1486">
        <v>0.75</v>
      </c>
      <c r="P1486">
        <f t="shared" si="254"/>
        <v>22.552293721802464</v>
      </c>
      <c r="Q1486" s="24"/>
      <c r="R1486">
        <f t="shared" si="258"/>
        <v>0.72817230155882251</v>
      </c>
      <c r="S1486">
        <f t="shared" si="259"/>
        <v>811.39562053166651</v>
      </c>
      <c r="T1486">
        <f t="shared" si="260"/>
        <v>-0.93200756448438593</v>
      </c>
      <c r="U1486">
        <f t="shared" si="264"/>
        <v>63.193105955157534</v>
      </c>
      <c r="V1486">
        <f t="shared" si="261"/>
        <v>-52308.146856934261</v>
      </c>
      <c r="W1486">
        <f t="shared" si="255"/>
        <v>55.061220848684876</v>
      </c>
      <c r="X1486">
        <f t="shared" si="262"/>
        <v>1056.8303429409511</v>
      </c>
      <c r="Z1486">
        <f t="shared" si="256"/>
        <v>0.74999999999999978</v>
      </c>
      <c r="AA1486" s="3">
        <f t="shared" si="263"/>
        <v>55.061221302724931</v>
      </c>
    </row>
    <row r="1487" spans="1:27" x14ac:dyDescent="0.4">
      <c r="A1487" s="4">
        <v>135.21729725260417</v>
      </c>
      <c r="B1487" s="4">
        <v>42.818584175691051</v>
      </c>
      <c r="C1487" s="5">
        <v>376.20502641432012</v>
      </c>
      <c r="D1487" s="5" cm="1">
        <f t="array" ref="D1487">[2]!PropsSI("H","P",(B1487+1)*100*1000,"T",C1487+273.15,"WATER")/1000</f>
        <v>3149.9521334881501</v>
      </c>
      <c r="E1487" s="5" cm="1">
        <f t="array" ref="E1487">[2]!PropsSI("S","P",(B1487+1)*100*1000,"T",C1487+273.15,"WATER")/1000</f>
        <v>6.6342761513259925</v>
      </c>
      <c r="F1487" s="5" cm="1">
        <f t="array" ref="F1487">[2]!PropsSI("T","P",(B1487+1)*100*1000,"Q",1,"WATER")-273.15</f>
        <v>255.81966039013184</v>
      </c>
      <c r="G1487" s="9"/>
      <c r="H1487" s="4">
        <v>49.678298415787104</v>
      </c>
      <c r="I1487" s="6">
        <v>0.40962817137268637</v>
      </c>
      <c r="J1487" s="5" cm="1">
        <f t="array" ref="J1487">[2]!PropsSI("T","P",(I1487+1)*100*1000,"H",K1487*1000,"WATER")-273.15</f>
        <v>109.49488002195693</v>
      </c>
      <c r="K1487" s="5">
        <f t="shared" si="257"/>
        <v>2630.2953621357187</v>
      </c>
      <c r="L1487" s="5" t="e" cm="1">
        <f t="array" ref="L1487">[2]!PropsSI("S","P",(I1487+1)*100*1000,"T",J1487+273.15,"WATER")/1000</f>
        <v>#VALUE!</v>
      </c>
      <c r="M1487" s="5" cm="1">
        <f t="array" ref="M1487">[2]!PropsSI("H","P",(I1487+1)*100*1000,"S",E1487*1000,"WATER")/1000</f>
        <v>2457.0764383515748</v>
      </c>
      <c r="N1487" s="5" cm="1">
        <f t="array" ref="N1487">[2]!PropsSI("T","P",(I1487+1)*100*1000,"Q",1,"WATER")-273.15</f>
        <v>109.49488002195693</v>
      </c>
      <c r="O1487">
        <v>0.75</v>
      </c>
      <c r="P1487">
        <f t="shared" si="254"/>
        <v>19.518495589247301</v>
      </c>
      <c r="Q1487" s="24"/>
      <c r="R1487">
        <f t="shared" si="258"/>
        <v>0.72465185443082769</v>
      </c>
      <c r="S1487">
        <f t="shared" si="259"/>
        <v>847.88953126861941</v>
      </c>
      <c r="T1487">
        <f t="shared" si="260"/>
        <v>-0.93547310468570954</v>
      </c>
      <c r="U1487">
        <f t="shared" si="264"/>
        <v>60.44708796732403</v>
      </c>
      <c r="V1487">
        <f t="shared" si="261"/>
        <v>-52918.401050789507</v>
      </c>
      <c r="W1487">
        <f t="shared" si="255"/>
        <v>55.18881545682617</v>
      </c>
      <c r="X1487">
        <f t="shared" si="262"/>
        <v>1272.3717194553917</v>
      </c>
      <c r="Z1487">
        <f t="shared" si="256"/>
        <v>0.74999999999999989</v>
      </c>
      <c r="AA1487" s="3">
        <f t="shared" si="263"/>
        <v>55.188815909816498</v>
      </c>
    </row>
    <row r="1488" spans="1:27" x14ac:dyDescent="0.4">
      <c r="A1488" s="4">
        <v>131.52788309627931</v>
      </c>
      <c r="B1488" s="4">
        <v>42.463453455214307</v>
      </c>
      <c r="C1488" s="5">
        <v>378.08472159906671</v>
      </c>
      <c r="D1488" s="5" cm="1">
        <f t="array" ref="D1488">[2]!PropsSI("H","P",(B1488+1)*100*1000,"T",C1488+273.15,"WATER")/1000</f>
        <v>3155.2809575371934</v>
      </c>
      <c r="E1488" s="5" cm="1">
        <f t="array" ref="E1488">[2]!PropsSI("S","P",(B1488+1)*100*1000,"T",C1488+273.15,"WATER")/1000</f>
        <v>6.645966622713595</v>
      </c>
      <c r="F1488" s="5" cm="1">
        <f t="array" ref="F1488">[2]!PropsSI("T","P",(B1488+1)*100*1000,"Q",1,"WATER")-273.15</f>
        <v>255.32708871399734</v>
      </c>
      <c r="G1488" s="9"/>
      <c r="H1488" s="4">
        <v>48.911080525753945</v>
      </c>
      <c r="I1488" s="6">
        <v>0.40766903013913769</v>
      </c>
      <c r="J1488" s="5" cm="1">
        <f t="array" ref="J1488">[2]!PropsSI("T","P",(I1488+1)*100*1000,"H",K1488*1000,"WATER")-273.15</f>
        <v>109.45360657072644</v>
      </c>
      <c r="K1488" s="5">
        <f t="shared" si="257"/>
        <v>2634.8204017256253</v>
      </c>
      <c r="L1488" s="5" t="e" cm="1">
        <f t="array" ref="L1488">[2]!PropsSI("S","P",(I1488+1)*100*1000,"T",J1488+273.15,"WATER")/1000</f>
        <v>#VALUE!</v>
      </c>
      <c r="M1488" s="5" cm="1">
        <f t="array" ref="M1488">[2]!PropsSI("H","P",(I1488+1)*100*1000,"S",E1488*1000,"WATER")/1000</f>
        <v>2461.3335497884359</v>
      </c>
      <c r="N1488" s="5" cm="1">
        <f t="array" ref="N1488">[2]!PropsSI("T","P",(I1488+1)*100*1000,"Q",1,"WATER")-273.15</f>
        <v>109.45360657072644</v>
      </c>
      <c r="O1488">
        <v>0.75</v>
      </c>
      <c r="P1488">
        <f t="shared" si="254"/>
        <v>19.015298650280137</v>
      </c>
      <c r="Q1488" s="24"/>
      <c r="R1488">
        <f t="shared" si="258"/>
        <v>0.72595331069506552</v>
      </c>
      <c r="S1488">
        <f t="shared" si="259"/>
        <v>837.56782925539005</v>
      </c>
      <c r="T1488">
        <f t="shared" si="260"/>
        <v>-0.93390790175616401</v>
      </c>
      <c r="U1488">
        <f t="shared" si="264"/>
        <v>61.915465381879322</v>
      </c>
      <c r="V1488">
        <f t="shared" si="261"/>
        <v>-52831.682961583916</v>
      </c>
      <c r="W1488">
        <f t="shared" si="255"/>
        <v>55.093796876194901</v>
      </c>
      <c r="X1488">
        <f t="shared" si="262"/>
        <v>1301.6580342373347</v>
      </c>
      <c r="Z1488">
        <f t="shared" si="256"/>
        <v>0.75</v>
      </c>
      <c r="AA1488" s="3">
        <f t="shared" si="263"/>
        <v>55.093797329966492</v>
      </c>
    </row>
    <row r="1489" spans="1:27" x14ac:dyDescent="0.4">
      <c r="A1489" s="4">
        <v>143.63448712132111</v>
      </c>
      <c r="B1489" s="4">
        <v>41.858934290053803</v>
      </c>
      <c r="C1489" s="5">
        <v>379.8270206735765</v>
      </c>
      <c r="D1489" s="5" cm="1">
        <f t="array" ref="D1489">[2]!PropsSI("H","P",(B1489+1)*100*1000,"T",C1489+273.15,"WATER")/1000</f>
        <v>3160.7403123432609</v>
      </c>
      <c r="E1489" s="5" cm="1">
        <f t="array" ref="E1489">[2]!PropsSI("S","P",(B1489+1)*100*1000,"T",C1489+273.15,"WATER")/1000</f>
        <v>6.6603662014560063</v>
      </c>
      <c r="F1489" s="5" cm="1">
        <f t="array" ref="F1489">[2]!PropsSI("T","P",(B1489+1)*100*1000,"Q",1,"WATER")-273.15</f>
        <v>254.48148451881946</v>
      </c>
      <c r="G1489" s="9"/>
      <c r="H1489" s="4">
        <v>56.662575193083086</v>
      </c>
      <c r="I1489" s="6">
        <v>0.40212597622897484</v>
      </c>
      <c r="J1489" s="5" cm="1">
        <f t="array" ref="J1489">[2]!PropsSI("T","P",(I1489+1)*100*1000,"H",K1489*1000,"WATER")-273.15</f>
        <v>109.33657387976393</v>
      </c>
      <c r="K1489" s="5">
        <f t="shared" si="257"/>
        <v>2639.8561417522778</v>
      </c>
      <c r="L1489" s="5" t="e" cm="1">
        <f t="array" ref="L1489">[2]!PropsSI("S","P",(I1489+1)*100*1000,"T",J1489+273.15,"WATER")/1000</f>
        <v>#VALUE!</v>
      </c>
      <c r="M1489" s="5" cm="1">
        <f t="array" ref="M1489">[2]!PropsSI("H","P",(I1489+1)*100*1000,"S",E1489*1000,"WATER")/1000</f>
        <v>2466.2280848886166</v>
      </c>
      <c r="N1489" s="5" cm="1">
        <f t="array" ref="N1489">[2]!PropsSI("T","P",(I1489+1)*100*1000,"Q",1,"WATER")-273.15</f>
        <v>109.33657387976393</v>
      </c>
      <c r="O1489">
        <v>0.75</v>
      </c>
      <c r="P1489">
        <f t="shared" si="254"/>
        <v>20.782480747902945</v>
      </c>
      <c r="Q1489" s="24"/>
      <c r="R1489">
        <f t="shared" si="258"/>
        <v>0.72898123912085933</v>
      </c>
      <c r="S1489">
        <f t="shared" si="259"/>
        <v>819.97489920934231</v>
      </c>
      <c r="T1489">
        <f t="shared" si="260"/>
        <v>-0.92969089803423854</v>
      </c>
      <c r="U1489">
        <f t="shared" si="264"/>
        <v>65.67497048022463</v>
      </c>
      <c r="V1489">
        <f t="shared" si="261"/>
        <v>-52440.606768020349</v>
      </c>
      <c r="W1489">
        <f t="shared" si="255"/>
        <v>55.06093751847451</v>
      </c>
      <c r="X1489">
        <f t="shared" si="262"/>
        <v>1175.0125985719437</v>
      </c>
      <c r="Z1489">
        <f t="shared" si="256"/>
        <v>0.74999999999999989</v>
      </c>
      <c r="AA1489" s="3">
        <f t="shared" si="263"/>
        <v>55.060937972516903</v>
      </c>
    </row>
    <row r="1490" spans="1:27" x14ac:dyDescent="0.4">
      <c r="A1490" s="4">
        <v>148.81754273956037</v>
      </c>
      <c r="B1490" s="4">
        <v>42.283541126891556</v>
      </c>
      <c r="C1490" s="5">
        <v>379.90870542597287</v>
      </c>
      <c r="D1490" s="5" cm="1">
        <f t="array" ref="D1490">[2]!PropsSI("H","P",(B1490+1)*100*1000,"T",C1490+273.15,"WATER")/1000</f>
        <v>3160.1011959133052</v>
      </c>
      <c r="E1490" s="5" cm="1">
        <f t="array" ref="E1490">[2]!PropsSI("S","P",(B1490+1)*100*1000,"T",C1490+273.15,"WATER")/1000</f>
        <v>6.6551424272648596</v>
      </c>
      <c r="F1490" s="5" cm="1">
        <f t="array" ref="F1490">[2]!PropsSI("T","P",(B1490+1)*100*1000,"Q",1,"WATER")-273.15</f>
        <v>255.0763718715782</v>
      </c>
      <c r="G1490" s="9"/>
      <c r="H1490" s="4">
        <v>64.84950731166758</v>
      </c>
      <c r="I1490" s="6">
        <v>0.40436871252656381</v>
      </c>
      <c r="J1490" s="5" cm="1">
        <f t="array" ref="J1490">[2]!PropsSI("T","P",(I1490+1)*100*1000,"H",K1490*1000,"WATER")-273.15</f>
        <v>109.38397142612121</v>
      </c>
      <c r="K1490" s="5">
        <f t="shared" si="257"/>
        <v>2638.384414275989</v>
      </c>
      <c r="L1490" s="5" t="e" cm="1">
        <f t="array" ref="L1490">[2]!PropsSI("S","P",(I1490+1)*100*1000,"T",J1490+273.15,"WATER")/1000</f>
        <v>#VALUE!</v>
      </c>
      <c r="M1490" s="5" cm="1">
        <f t="array" ref="M1490">[2]!PropsSI("H","P",(I1490+1)*100*1000,"S",E1490*1000,"WATER")/1000</f>
        <v>2464.4788203968833</v>
      </c>
      <c r="N1490" s="5" cm="1">
        <f t="array" ref="N1490">[2]!PropsSI("T","P",(I1490+1)*100*1000,"Q",1,"WATER")-273.15</f>
        <v>109.38397142612121</v>
      </c>
      <c r="O1490">
        <v>0.75</v>
      </c>
      <c r="P1490">
        <f t="shared" si="254"/>
        <v>21.566835958126994</v>
      </c>
      <c r="Q1490" s="24"/>
      <c r="R1490">
        <f t="shared" si="258"/>
        <v>0.72746185258940255</v>
      </c>
      <c r="S1490">
        <f t="shared" si="259"/>
        <v>832.31485821144872</v>
      </c>
      <c r="T1490">
        <f t="shared" si="260"/>
        <v>-0.93149221804466109</v>
      </c>
      <c r="U1490">
        <f t="shared" si="264"/>
        <v>64.211334745409786</v>
      </c>
      <c r="V1490">
        <f t="shared" si="261"/>
        <v>-52721.992550811257</v>
      </c>
      <c r="W1490">
        <f t="shared" si="255"/>
        <v>55.376373954377712</v>
      </c>
      <c r="X1490">
        <f t="shared" si="262"/>
        <v>1143.0848595199211</v>
      </c>
      <c r="Z1490">
        <f t="shared" si="256"/>
        <v>0.74999999999999956</v>
      </c>
      <c r="AA1490" s="3">
        <f t="shared" si="263"/>
        <v>55.376374405833772</v>
      </c>
    </row>
    <row r="1491" spans="1:27" x14ac:dyDescent="0.4">
      <c r="A1491" s="4">
        <v>141.69279236727499</v>
      </c>
      <c r="B1491" s="4">
        <v>42.31269574886619</v>
      </c>
      <c r="C1491" s="5">
        <v>380.14766288951841</v>
      </c>
      <c r="D1491" s="5" cm="1">
        <f t="array" ref="D1491">[2]!PropsSI("H","P",(B1491+1)*100*1000,"T",C1491+273.15,"WATER")/1000</f>
        <v>3160.6273940491496</v>
      </c>
      <c r="E1491" s="5" cm="1">
        <f t="array" ref="E1491">[2]!PropsSI("S","P",(B1491+1)*100*1000,"T",C1491+273.15,"WATER")/1000</f>
        <v>6.6556581725965493</v>
      </c>
      <c r="F1491" s="5" cm="1">
        <f t="array" ref="F1491">[2]!PropsSI("T","P",(B1491+1)*100*1000,"Q",1,"WATER")-273.15</f>
        <v>255.11705435203726</v>
      </c>
      <c r="G1491" s="9"/>
      <c r="H1491" s="4">
        <v>62.50910904628229</v>
      </c>
      <c r="I1491" s="6">
        <v>0.40425031647858845</v>
      </c>
      <c r="J1491" s="5" cm="1">
        <f t="array" ref="J1491">[2]!PropsSI("T","P",(I1491+1)*100*1000,"H",K1491*1000,"WATER")-273.15</f>
        <v>109.38147082491912</v>
      </c>
      <c r="K1491" s="5">
        <f t="shared" si="257"/>
        <v>2638.6540878580595</v>
      </c>
      <c r="L1491" s="5" t="e" cm="1">
        <f t="array" ref="L1491">[2]!PropsSI("S","P",(I1491+1)*100*1000,"T",J1491+273.15,"WATER")/1000</f>
        <v>#VALUE!</v>
      </c>
      <c r="M1491" s="5" cm="1">
        <f t="array" ref="M1491">[2]!PropsSI("H","P",(I1491+1)*100*1000,"S",E1491*1000,"WATER")/1000</f>
        <v>2464.6629857943626</v>
      </c>
      <c r="N1491" s="5" cm="1">
        <f t="array" ref="N1491">[2]!PropsSI("T","P",(I1491+1)*100*1000,"Q",1,"WATER")-273.15</f>
        <v>109.38147082491912</v>
      </c>
      <c r="O1491">
        <v>0.75</v>
      </c>
      <c r="P1491">
        <f t="shared" si="254"/>
        <v>20.544404248720607</v>
      </c>
      <c r="Q1491" s="24"/>
      <c r="R1491">
        <f t="shared" si="258"/>
        <v>0.72745775959794368</v>
      </c>
      <c r="S1491">
        <f t="shared" si="259"/>
        <v>833.15933057009795</v>
      </c>
      <c r="T1491">
        <f t="shared" si="260"/>
        <v>-0.93142437057681216</v>
      </c>
      <c r="U1491">
        <f t="shared" si="264"/>
        <v>64.306213112536696</v>
      </c>
      <c r="V1491">
        <f t="shared" si="261"/>
        <v>-52743.813072552191</v>
      </c>
      <c r="W1491">
        <f t="shared" si="255"/>
        <v>55.274848323241187</v>
      </c>
      <c r="X1491">
        <f t="shared" si="262"/>
        <v>1206.2037456134015</v>
      </c>
      <c r="Z1491">
        <f t="shared" si="256"/>
        <v>0.74999999999999978</v>
      </c>
      <c r="AA1491" s="3">
        <f t="shared" si="263"/>
        <v>55.274848775526458</v>
      </c>
    </row>
    <row r="1492" spans="1:27" x14ac:dyDescent="0.4">
      <c r="A1492" s="4">
        <v>146.775564193447</v>
      </c>
      <c r="B1492" s="4">
        <v>42.130268043054969</v>
      </c>
      <c r="C1492" s="5">
        <v>380.30615603462815</v>
      </c>
      <c r="D1492" s="5" cm="1">
        <f t="array" ref="D1492">[2]!PropsSI("H","P",(B1492+1)*100*1000,"T",C1492+273.15,"WATER")/1000</f>
        <v>3161.3741000641103</v>
      </c>
      <c r="E1492" s="5" cm="1">
        <f t="array" ref="E1492">[2]!PropsSI("S","P",(B1492+1)*100*1000,"T",C1492+273.15,"WATER")/1000</f>
        <v>6.6586183204185465</v>
      </c>
      <c r="F1492" s="5" cm="1">
        <f t="array" ref="F1492">[2]!PropsSI("T","P",(B1492+1)*100*1000,"Q",1,"WATER")-273.15</f>
        <v>254.86214853106401</v>
      </c>
      <c r="G1492" s="9"/>
      <c r="H1492" s="4">
        <v>63.705900746853317</v>
      </c>
      <c r="I1492" s="6">
        <v>0.40347819872495094</v>
      </c>
      <c r="J1492" s="5" cm="1">
        <f t="array" ref="J1492">[2]!PropsSI("T","P",(I1492+1)*100*1000,"H",K1492*1000,"WATER")-273.15</f>
        <v>109.365158942596</v>
      </c>
      <c r="K1492" s="5">
        <f t="shared" si="257"/>
        <v>2639.6257779796597</v>
      </c>
      <c r="L1492" s="5" t="e" cm="1">
        <f t="array" ref="L1492">[2]!PropsSI("S","P",(I1492+1)*100*1000,"T",J1492+273.15,"WATER")/1000</f>
        <v>#VALUE!</v>
      </c>
      <c r="M1492" s="5" cm="1">
        <f t="array" ref="M1492">[2]!PropsSI("H","P",(I1492+1)*100*1000,"S",E1492*1000,"WATER")/1000</f>
        <v>2465.7096706181765</v>
      </c>
      <c r="N1492" s="5" cm="1">
        <f t="array" ref="N1492">[2]!PropsSI("T","P",(I1492+1)*100*1000,"Q",1,"WATER")-273.15</f>
        <v>109.365158942596</v>
      </c>
      <c r="O1492">
        <v>0.75</v>
      </c>
      <c r="P1492">
        <f t="shared" si="254"/>
        <v>21.272195650258205</v>
      </c>
      <c r="Q1492" s="24"/>
      <c r="R1492">
        <f t="shared" si="258"/>
        <v>0.72804009883924881</v>
      </c>
      <c r="S1492">
        <f t="shared" si="259"/>
        <v>827.85958472889752</v>
      </c>
      <c r="T1492">
        <f t="shared" si="260"/>
        <v>-0.93078507149150369</v>
      </c>
      <c r="U1492">
        <f t="shared" si="264"/>
        <v>64.833618750571077</v>
      </c>
      <c r="V1492">
        <f t="shared" si="261"/>
        <v>-52649.06840319842</v>
      </c>
      <c r="W1492">
        <f t="shared" si="255"/>
        <v>55.292399228425616</v>
      </c>
      <c r="X1492">
        <f t="shared" si="262"/>
        <v>1157.3742514999547</v>
      </c>
      <c r="Z1492">
        <f t="shared" si="256"/>
        <v>0.75000000000000033</v>
      </c>
      <c r="AA1492" s="3">
        <f t="shared" si="263"/>
        <v>55.292399680567328</v>
      </c>
    </row>
    <row r="1493" spans="1:27" x14ac:dyDescent="0.4">
      <c r="A1493" s="4">
        <v>136.58397032803737</v>
      </c>
      <c r="B1493" s="4">
        <v>42.60183919089809</v>
      </c>
      <c r="C1493" s="5">
        <v>379.53194224683551</v>
      </c>
      <c r="D1493" s="5" cm="1">
        <f t="array" ref="D1493">[2]!PropsSI("H","P",(B1493+1)*100*1000,"T",C1493+273.15,"WATER")/1000</f>
        <v>3158.5497805848263</v>
      </c>
      <c r="E1493" s="5" cm="1">
        <f t="array" ref="E1493">[2]!PropsSI("S","P",(B1493+1)*100*1000,"T",C1493+273.15,"WATER")/1000</f>
        <v>6.6496134372697666</v>
      </c>
      <c r="F1493" s="5" cm="1">
        <f t="array" ref="F1493">[2]!PropsSI("T","P",(B1493+1)*100*1000,"Q",1,"WATER")-273.15</f>
        <v>255.51939658737831</v>
      </c>
      <c r="G1493" s="9"/>
      <c r="H1493" s="4">
        <v>52.619193887724535</v>
      </c>
      <c r="I1493" s="6">
        <v>0.40219411686216056</v>
      </c>
      <c r="J1493" s="5" cm="1">
        <f t="array" ref="J1493">[2]!PropsSI("T","P",(I1493+1)*100*1000,"H",K1493*1000,"WATER")-273.15</f>
        <v>109.3380148688895</v>
      </c>
      <c r="K1493" s="5">
        <f t="shared" si="257"/>
        <v>2636.2295842715812</v>
      </c>
      <c r="L1493" s="5" t="e" cm="1">
        <f t="array" ref="L1493">[2]!PropsSI("S","P",(I1493+1)*100*1000,"T",J1493+273.15,"WATER")/1000</f>
        <v>#VALUE!</v>
      </c>
      <c r="M1493" s="5" cm="1">
        <f t="array" ref="M1493">[2]!PropsSI("H","P",(I1493+1)*100*1000,"S",E1493*1000,"WATER")/1000</f>
        <v>2462.1228521671665</v>
      </c>
      <c r="N1493" s="5" cm="1">
        <f t="array" ref="N1493">[2]!PropsSI("T","P",(I1493+1)*100*1000,"Q",1,"WATER")-273.15</f>
        <v>109.3380148688895</v>
      </c>
      <c r="O1493">
        <v>0.75</v>
      </c>
      <c r="P1493">
        <f t="shared" si="254"/>
        <v>19.81682394305081</v>
      </c>
      <c r="Q1493" s="24"/>
      <c r="R1493">
        <f t="shared" si="258"/>
        <v>0.72774171985031166</v>
      </c>
      <c r="S1493">
        <f t="shared" si="259"/>
        <v>841.52532035550701</v>
      </c>
      <c r="T1493">
        <f t="shared" si="260"/>
        <v>-0.93013130810314659</v>
      </c>
      <c r="U1493">
        <f t="shared" si="264"/>
        <v>65.524310930378221</v>
      </c>
      <c r="V1493">
        <f t="shared" si="261"/>
        <v>-52675.043955985406</v>
      </c>
      <c r="W1493">
        <f t="shared" si="255"/>
        <v>55.161035772618703</v>
      </c>
      <c r="X1493">
        <f t="shared" si="262"/>
        <v>1249.2133098533673</v>
      </c>
      <c r="Z1493">
        <f t="shared" si="256"/>
        <v>0.75000000000000022</v>
      </c>
      <c r="AA1493" s="3">
        <f t="shared" si="263"/>
        <v>55.161036225837165</v>
      </c>
    </row>
    <row r="1494" spans="1:27" x14ac:dyDescent="0.4">
      <c r="A1494" s="4">
        <v>135.11437453170808</v>
      </c>
      <c r="B1494" s="4">
        <v>42.405161084519598</v>
      </c>
      <c r="C1494" s="5">
        <v>378.68356314019593</v>
      </c>
      <c r="D1494" s="5" cm="1">
        <f t="array" ref="D1494">[2]!PropsSI("H","P",(B1494+1)*100*1000,"T",C1494+273.15,"WATER")/1000</f>
        <v>3156.8638483789318</v>
      </c>
      <c r="E1494" s="5" cm="1">
        <f t="array" ref="E1494">[2]!PropsSI("S","P",(B1494+1)*100*1000,"T",C1494+273.15,"WATER")/1000</f>
        <v>6.6489732356538171</v>
      </c>
      <c r="F1494" s="5" cm="1">
        <f t="array" ref="F1494">[2]!PropsSI("T","P",(B1494+1)*100*1000,"Q",1,"WATER")-273.15</f>
        <v>255.24594245374954</v>
      </c>
      <c r="G1494" s="9"/>
      <c r="H1494" s="4">
        <v>52.778945805061262</v>
      </c>
      <c r="I1494" s="6">
        <v>0.4030397521935587</v>
      </c>
      <c r="J1494" s="5" cm="1">
        <f t="array" ref="J1494">[2]!PropsSI("T","P",(I1494+1)*100*1000,"H",K1494*1000,"WATER")-273.15</f>
        <v>109.3558929647441</v>
      </c>
      <c r="K1494" s="5">
        <f t="shared" si="257"/>
        <v>2635.6947412672453</v>
      </c>
      <c r="L1494" s="5" t="e" cm="1">
        <f t="array" ref="L1494">[2]!PropsSI("S","P",(I1494+1)*100*1000,"T",J1494+273.15,"WATER")/1000</f>
        <v>#VALUE!</v>
      </c>
      <c r="M1494" s="5" cm="1">
        <f t="array" ref="M1494">[2]!PropsSI("H","P",(I1494+1)*100*1000,"S",E1494*1000,"WATER")/1000</f>
        <v>2461.97170556335</v>
      </c>
      <c r="N1494" s="5" cm="1">
        <f t="array" ref="N1494">[2]!PropsSI("T","P",(I1494+1)*100*1000,"Q",1,"WATER")-273.15</f>
        <v>109.3558929647441</v>
      </c>
      <c r="O1494">
        <v>0.75</v>
      </c>
      <c r="P1494">
        <f t="shared" si="254"/>
        <v>19.560399425734531</v>
      </c>
      <c r="Q1494" s="24"/>
      <c r="R1494">
        <f t="shared" si="258"/>
        <v>0.72775206171958962</v>
      </c>
      <c r="S1494">
        <f t="shared" si="259"/>
        <v>835.82896625379476</v>
      </c>
      <c r="T1494">
        <f t="shared" si="260"/>
        <v>-0.93062200952287766</v>
      </c>
      <c r="U1494">
        <f t="shared" si="264"/>
        <v>64.925875091371182</v>
      </c>
      <c r="V1494">
        <f t="shared" si="261"/>
        <v>-52590.852235814731</v>
      </c>
      <c r="W1494">
        <f t="shared" si="255"/>
        <v>55.027635292452068</v>
      </c>
      <c r="X1494">
        <f t="shared" si="262"/>
        <v>1257.9248200253749</v>
      </c>
      <c r="Z1494">
        <f t="shared" si="256"/>
        <v>0.75000000000000033</v>
      </c>
      <c r="AA1494" s="3">
        <f t="shared" si="263"/>
        <v>55.027635746769242</v>
      </c>
    </row>
    <row r="1495" spans="1:27" x14ac:dyDescent="0.4">
      <c r="A1495" s="4">
        <v>135.36931504218373</v>
      </c>
      <c r="B1495" s="4">
        <v>42.371902642836424</v>
      </c>
      <c r="C1495" s="5">
        <v>378.82169805662198</v>
      </c>
      <c r="D1495" s="5" cm="1">
        <f t="array" ref="D1495">[2]!PropsSI("H","P",(B1495+1)*100*1000,"T",C1495+273.15,"WATER")/1000</f>
        <v>3157.2681240864904</v>
      </c>
      <c r="E1495" s="5" cm="1">
        <f t="array" ref="E1495">[2]!PropsSI("S","P",(B1495+1)*100*1000,"T",C1495+273.15,"WATER")/1000</f>
        <v>6.6499230940640874</v>
      </c>
      <c r="F1495" s="5" cm="1">
        <f t="array" ref="F1495">[2]!PropsSI("T","P",(B1495+1)*100*1000,"Q",1,"WATER")-273.15</f>
        <v>255.19960747759899</v>
      </c>
      <c r="G1495" s="9"/>
      <c r="H1495" s="4">
        <v>53.324353595436023</v>
      </c>
      <c r="I1495" s="6">
        <v>0.39936740289920181</v>
      </c>
      <c r="J1495" s="5" cm="1">
        <f t="array" ref="J1495">[2]!PropsSI("T","P",(I1495+1)*100*1000,"H",K1495*1000,"WATER")-273.15</f>
        <v>109.27818911683732</v>
      </c>
      <c r="K1495" s="5">
        <f t="shared" si="257"/>
        <v>2635.7627188646848</v>
      </c>
      <c r="L1495" s="5" t="e" cm="1">
        <f t="array" ref="L1495">[2]!PropsSI("S","P",(I1495+1)*100*1000,"T",J1495+273.15,"WATER")/1000</f>
        <v>#VALUE!</v>
      </c>
      <c r="M1495" s="5" cm="1">
        <f t="array" ref="M1495">[2]!PropsSI("H","P",(I1495+1)*100*1000,"S",E1495*1000,"WATER")/1000</f>
        <v>2461.9275837907498</v>
      </c>
      <c r="N1495" s="5" cm="1">
        <f t="array" ref="N1495">[2]!PropsSI("T","P",(I1495+1)*100*1000,"Q",1,"WATER")-273.15</f>
        <v>109.27818911683732</v>
      </c>
      <c r="O1495">
        <v>0.75</v>
      </c>
      <c r="P1495">
        <f t="shared" si="254"/>
        <v>19.609952637686746</v>
      </c>
      <c r="Q1495" s="24"/>
      <c r="R1495">
        <f t="shared" si="258"/>
        <v>0.72915776323551307</v>
      </c>
      <c r="S1495">
        <f t="shared" si="259"/>
        <v>834.8261844704507</v>
      </c>
      <c r="T1495">
        <f t="shared" si="260"/>
        <v>-0.92802221149472031</v>
      </c>
      <c r="U1495">
        <f t="shared" si="264"/>
        <v>67.27488413812317</v>
      </c>
      <c r="V1495">
        <f t="shared" si="261"/>
        <v>-52378.568372839516</v>
      </c>
      <c r="W1495">
        <f t="shared" si="255"/>
        <v>54.908278090983963</v>
      </c>
      <c r="X1495">
        <f t="shared" si="262"/>
        <v>1245.9717798068903</v>
      </c>
      <c r="Z1495">
        <f t="shared" si="256"/>
        <v>0.75000000000000022</v>
      </c>
      <c r="AA1495" s="3">
        <f t="shared" si="263"/>
        <v>54.908278546288713</v>
      </c>
    </row>
    <row r="1496" spans="1:27" x14ac:dyDescent="0.4">
      <c r="A1496" s="4">
        <v>140.46359684403114</v>
      </c>
      <c r="B1496" s="4">
        <v>42.01106599709464</v>
      </c>
      <c r="C1496" s="5">
        <v>379.30692544961522</v>
      </c>
      <c r="D1496" s="5" cm="1">
        <f t="array" ref="D1496">[2]!PropsSI("H","P",(B1496+1)*100*1000,"T",C1496+273.15,"WATER")/1000</f>
        <v>3159.1704375005929</v>
      </c>
      <c r="E1496" s="5" cm="1">
        <f t="array" ref="E1496">[2]!PropsSI("S","P",(B1496+1)*100*1000,"T",C1496+273.15,"WATER")/1000</f>
        <v>6.6564351318764814</v>
      </c>
      <c r="F1496" s="5" cm="1">
        <f t="array" ref="F1496">[2]!PropsSI("T","P",(B1496+1)*100*1000,"Q",1,"WATER")-273.15</f>
        <v>254.69514191954181</v>
      </c>
      <c r="G1496" s="9"/>
      <c r="H1496" s="4">
        <v>52.261814839741028</v>
      </c>
      <c r="I1496" s="6">
        <v>0.40170005677238407</v>
      </c>
      <c r="J1496" s="5" cm="1">
        <f t="array" ref="J1496">[2]!PropsSI("T","P",(I1496+1)*100*1000,"H",K1496*1000,"WATER")-273.15</f>
        <v>109.3275655354845</v>
      </c>
      <c r="K1496" s="5">
        <f t="shared" si="257"/>
        <v>2638.3005170077986</v>
      </c>
      <c r="L1496" s="5" t="e" cm="1">
        <f t="array" ref="L1496">[2]!PropsSI("S","P",(I1496+1)*100*1000,"T",J1496+273.15,"WATER")/1000</f>
        <v>#VALUE!</v>
      </c>
      <c r="M1496" s="5" cm="1">
        <f t="array" ref="M1496">[2]!PropsSI("H","P",(I1496+1)*100*1000,"S",E1496*1000,"WATER")/1000</f>
        <v>2464.6772101768674</v>
      </c>
      <c r="N1496" s="5" cm="1">
        <f t="array" ref="N1496">[2]!PropsSI("T","P",(I1496+1)*100*1000,"Q",1,"WATER")-273.15</f>
        <v>109.3275655354845</v>
      </c>
      <c r="O1496">
        <v>0.75</v>
      </c>
      <c r="P1496">
        <f t="shared" si="254"/>
        <v>20.323128477856226</v>
      </c>
      <c r="Q1496" s="24"/>
      <c r="R1496">
        <f t="shared" si="258"/>
        <v>0.72888927337197573</v>
      </c>
      <c r="S1496">
        <f t="shared" si="259"/>
        <v>824.38342739322377</v>
      </c>
      <c r="T1496">
        <f t="shared" si="260"/>
        <v>-0.92947178639946992</v>
      </c>
      <c r="U1496">
        <f t="shared" si="264"/>
        <v>65.879049948419976</v>
      </c>
      <c r="V1496">
        <f t="shared" si="261"/>
        <v>-52427.777647717514</v>
      </c>
      <c r="W1496">
        <f t="shared" si="255"/>
        <v>54.998224401168251</v>
      </c>
      <c r="X1496">
        <f t="shared" si="262"/>
        <v>1202.3622772908905</v>
      </c>
      <c r="Z1496">
        <f t="shared" si="256"/>
        <v>0.75000000000000022</v>
      </c>
      <c r="AA1496" s="3">
        <f t="shared" si="263"/>
        <v>54.998224855728381</v>
      </c>
    </row>
    <row r="1497" spans="1:27" x14ac:dyDescent="0.4">
      <c r="A1497" s="4">
        <v>142.86310378389996</v>
      </c>
      <c r="B1497" s="4">
        <v>42.030387002344895</v>
      </c>
      <c r="C1497" s="5">
        <v>379.21700919536141</v>
      </c>
      <c r="D1497" s="5" cm="1">
        <f t="array" ref="D1497">[2]!PropsSI("H","P",(B1497+1)*100*1000,"T",C1497+273.15,"WATER")/1000</f>
        <v>3158.912589341182</v>
      </c>
      <c r="E1497" s="5" cm="1">
        <f t="array" ref="E1497">[2]!PropsSI("S","P",(B1497+1)*100*1000,"T",C1497+273.15,"WATER")/1000</f>
        <v>6.6558465564544784</v>
      </c>
      <c r="F1497" s="5" cm="1">
        <f t="array" ref="F1497">[2]!PropsSI("T","P",(B1497+1)*100*1000,"Q",1,"WATER")-273.15</f>
        <v>254.72223540814036</v>
      </c>
      <c r="G1497" s="9"/>
      <c r="H1497" s="4">
        <v>50.772876581645995</v>
      </c>
      <c r="I1497" s="6">
        <v>0.40342706750940316</v>
      </c>
      <c r="J1497" s="5" cm="1">
        <f t="array" ref="J1497">[2]!PropsSI("T","P",(I1497+1)*100*1000,"H",K1497*1000,"WATER")-273.15</f>
        <v>109.36407847579272</v>
      </c>
      <c r="K1497" s="5">
        <f t="shared" si="257"/>
        <v>2638.2109654643154</v>
      </c>
      <c r="L1497" s="5" t="e" cm="1">
        <f t="array" ref="L1497">[2]!PropsSI("S","P",(I1497+1)*100*1000,"T",J1497+273.15,"WATER")/1000</f>
        <v>#VALUE!</v>
      </c>
      <c r="M1497" s="5" cm="1">
        <f t="array" ref="M1497">[2]!PropsSI("H","P",(I1497+1)*100*1000,"S",E1497*1000,"WATER")/1000</f>
        <v>2464.6437575053596</v>
      </c>
      <c r="N1497" s="5" cm="1">
        <f t="array" ref="N1497">[2]!PropsSI("T","P",(I1497+1)*100*1000,"Q",1,"WATER")-273.15</f>
        <v>109.36407847579272</v>
      </c>
      <c r="O1497">
        <v>0.75</v>
      </c>
      <c r="P1497">
        <f t="shared" si="254"/>
        <v>20.663625036768337</v>
      </c>
      <c r="Q1497" s="24"/>
      <c r="R1497">
        <f t="shared" si="258"/>
        <v>0.72822219188783111</v>
      </c>
      <c r="S1497">
        <f t="shared" si="259"/>
        <v>824.96176903225205</v>
      </c>
      <c r="T1497">
        <f t="shared" si="260"/>
        <v>-0.93069634852774441</v>
      </c>
      <c r="U1497">
        <f t="shared" si="264"/>
        <v>64.772243307003833</v>
      </c>
      <c r="V1497">
        <f t="shared" si="261"/>
        <v>-52526.882368908809</v>
      </c>
      <c r="W1497">
        <f t="shared" si="255"/>
        <v>55.097316734987842</v>
      </c>
      <c r="X1497">
        <f t="shared" si="262"/>
        <v>1185.6791239680308</v>
      </c>
      <c r="Z1497">
        <f t="shared" si="256"/>
        <v>0.74999999999999956</v>
      </c>
      <c r="AA1497" s="3">
        <f t="shared" si="263"/>
        <v>55.097317188730443</v>
      </c>
    </row>
    <row r="1498" spans="1:27" x14ac:dyDescent="0.4">
      <c r="A1498" s="4">
        <v>141.05563943463071</v>
      </c>
      <c r="B1498" s="4">
        <v>42.351120661853422</v>
      </c>
      <c r="C1498" s="5">
        <v>378.68122399095586</v>
      </c>
      <c r="D1498" s="5" cm="1">
        <f t="array" ref="D1498">[2]!PropsSI("H","P",(B1498+1)*100*1000,"T",C1498+273.15,"WATER")/1000</f>
        <v>3156.9657054356398</v>
      </c>
      <c r="E1498" s="5" cm="1">
        <f t="array" ref="E1498">[2]!PropsSI("S","P",(B1498+1)*100*1000,"T",C1498+273.15,"WATER")/1000</f>
        <v>6.6496653543173139</v>
      </c>
      <c r="F1498" s="5" cm="1">
        <f t="array" ref="F1498">[2]!PropsSI("T","P",(B1498+1)*100*1000,"Q",1,"WATER")-273.15</f>
        <v>255.17064065079569</v>
      </c>
      <c r="G1498" s="9"/>
      <c r="H1498" s="4">
        <v>49.247247917973624</v>
      </c>
      <c r="I1498" s="6">
        <v>0.4004407181128915</v>
      </c>
      <c r="J1498" s="5" cm="1">
        <f t="array" ref="J1498">[2]!PropsSI("T","P",(I1498+1)*100*1000,"H",K1498*1000,"WATER")-273.15</f>
        <v>109.3009169060274</v>
      </c>
      <c r="K1498" s="5">
        <f t="shared" si="257"/>
        <v>2635.7025713564899</v>
      </c>
      <c r="L1498" s="5" t="e" cm="1">
        <f t="array" ref="L1498">[2]!PropsSI("S","P",(I1498+1)*100*1000,"T",J1498+273.15,"WATER")/1000</f>
        <v>#VALUE!</v>
      </c>
      <c r="M1498" s="5" cm="1">
        <f t="array" ref="M1498">[2]!PropsSI("H","P",(I1498+1)*100*1000,"S",E1498*1000,"WATER")/1000</f>
        <v>2461.9481933301063</v>
      </c>
      <c r="N1498" s="5" cm="1">
        <f t="array" ref="N1498">[2]!PropsSI("T","P",(I1498+1)*100*1000,"Q",1,"WATER")-273.15</f>
        <v>109.3009169060274</v>
      </c>
      <c r="O1498">
        <v>0.75</v>
      </c>
      <c r="P1498">
        <f t="shared" si="254"/>
        <v>20.424195747565037</v>
      </c>
      <c r="Q1498" s="24"/>
      <c r="R1498">
        <f t="shared" si="258"/>
        <v>0.72879678278306648</v>
      </c>
      <c r="S1498">
        <f t="shared" si="259"/>
        <v>834.23447241362737</v>
      </c>
      <c r="T1498">
        <f t="shared" si="260"/>
        <v>-0.9287659375818289</v>
      </c>
      <c r="U1498">
        <f t="shared" si="264"/>
        <v>66.582113779103267</v>
      </c>
      <c r="V1498">
        <f t="shared" si="261"/>
        <v>-52422.40471566769</v>
      </c>
      <c r="W1498">
        <f t="shared" si="255"/>
        <v>55.031233225117894</v>
      </c>
      <c r="X1498">
        <f t="shared" si="262"/>
        <v>1197.6470429727481</v>
      </c>
      <c r="Z1498">
        <f t="shared" si="256"/>
        <v>0.74999999999999967</v>
      </c>
      <c r="AA1498" s="3">
        <f t="shared" si="263"/>
        <v>55.031233679405368</v>
      </c>
    </row>
    <row r="1499" spans="1:27" x14ac:dyDescent="0.4">
      <c r="A1499" s="4">
        <v>141.9639731378802</v>
      </c>
      <c r="B1499" s="4">
        <v>42.318253469660647</v>
      </c>
      <c r="C1499" s="5">
        <v>377.16575780461756</v>
      </c>
      <c r="D1499" s="5" cm="1">
        <f t="array" ref="D1499">[2]!PropsSI("H","P",(B1499+1)*100*1000,"T",C1499+273.15,"WATER")/1000</f>
        <v>3153.3196803734204</v>
      </c>
      <c r="E1499" s="5" cm="1">
        <f t="array" ref="E1499">[2]!PropsSI("S","P",(B1499+1)*100*1000,"T",C1499+273.15,"WATER")/1000</f>
        <v>6.6443914701775908</v>
      </c>
      <c r="F1499" s="5" cm="1">
        <f t="array" ref="F1499">[2]!PropsSI("T","P",(B1499+1)*100*1000,"Q",1,"WATER")-273.15</f>
        <v>255.12480724139471</v>
      </c>
      <c r="G1499" s="9"/>
      <c r="H1499" s="4">
        <v>51.252698261934256</v>
      </c>
      <c r="I1499" s="6">
        <v>0.40212358911011492</v>
      </c>
      <c r="J1499" s="5" cm="1">
        <f t="array" ref="J1499">[2]!PropsSI("T","P",(I1499+1)*100*1000,"H",K1499*1000,"WATER")-273.15</f>
        <v>109.33652339764626</v>
      </c>
      <c r="K1499" s="5">
        <f t="shared" si="257"/>
        <v>2633.4181952696295</v>
      </c>
      <c r="L1499" s="5" t="e" cm="1">
        <f t="array" ref="L1499">[2]!PropsSI("S","P",(I1499+1)*100*1000,"T",J1499+273.15,"WATER")/1000</f>
        <v>#VALUE!</v>
      </c>
      <c r="M1499" s="5" cm="1">
        <f t="array" ref="M1499">[2]!PropsSI("H","P",(I1499+1)*100*1000,"S",E1499*1000,"WATER")/1000</f>
        <v>2460.1177002350323</v>
      </c>
      <c r="N1499" s="5" cm="1">
        <f t="array" ref="N1499">[2]!PropsSI("T","P",(I1499+1)*100*1000,"Q",1,"WATER")-273.15</f>
        <v>109.3365233976462</v>
      </c>
      <c r="O1499">
        <v>0.75</v>
      </c>
      <c r="P1499">
        <f t="shared" si="254"/>
        <v>20.502022351560722</v>
      </c>
      <c r="Q1499" s="24"/>
      <c r="R1499">
        <f t="shared" si="258"/>
        <v>0.72823125697528479</v>
      </c>
      <c r="S1499">
        <f t="shared" si="259"/>
        <v>833.29851459976067</v>
      </c>
      <c r="T1499">
        <f t="shared" si="260"/>
        <v>-0.929931890246528</v>
      </c>
      <c r="U1499">
        <f t="shared" si="264"/>
        <v>65.369969996828075</v>
      </c>
      <c r="V1499">
        <f t="shared" si="261"/>
        <v>-52390.171358246771</v>
      </c>
      <c r="W1499">
        <f t="shared" si="255"/>
        <v>54.967999320650591</v>
      </c>
      <c r="X1499">
        <f t="shared" si="262"/>
        <v>1187.903568433833</v>
      </c>
      <c r="Z1499">
        <f t="shared" si="256"/>
        <v>0.74999999999999978</v>
      </c>
      <c r="AA1499" s="3">
        <f t="shared" si="263"/>
        <v>54.967999775460669</v>
      </c>
    </row>
    <row r="1500" spans="1:27" x14ac:dyDescent="0.4">
      <c r="A1500" s="4">
        <v>146.43978816469536</v>
      </c>
      <c r="B1500" s="4">
        <v>41.961374055235183</v>
      </c>
      <c r="C1500" s="5">
        <v>376.61179317817323</v>
      </c>
      <c r="D1500" s="5" cm="1">
        <f t="array" ref="D1500">[2]!PropsSI("H","P",(B1500+1)*100*1000,"T",C1500+273.15,"WATER")/1000</f>
        <v>3152.6797081102341</v>
      </c>
      <c r="E1500" s="5" cm="1">
        <f t="array" ref="E1500">[2]!PropsSI("S","P",(B1500+1)*100*1000,"T",C1500+273.15,"WATER")/1000</f>
        <v>6.6469637970310398</v>
      </c>
      <c r="F1500" s="5" cm="1">
        <f t="array" ref="F1500">[2]!PropsSI("T","P",(B1500+1)*100*1000,"Q",1,"WATER")-273.15</f>
        <v>254.62541703710986</v>
      </c>
      <c r="G1500" s="9"/>
      <c r="H1500" s="4">
        <v>55.301229647702357</v>
      </c>
      <c r="I1500" s="6">
        <v>0.40155983254075522</v>
      </c>
      <c r="J1500" s="5" cm="1">
        <f t="array" ref="J1500">[2]!PropsSI("T","P",(I1500+1)*100*1000,"H",K1500*1000,"WATER")-273.15</f>
        <v>109.32459925157048</v>
      </c>
      <c r="K1500" s="5">
        <f t="shared" si="257"/>
        <v>2633.9492461288878</v>
      </c>
      <c r="L1500" s="5" t="e" cm="1">
        <f t="array" ref="L1500">[2]!PropsSI("S","P",(I1500+1)*100*1000,"T",J1500+273.15,"WATER")/1000</f>
        <v>#VALUE!</v>
      </c>
      <c r="M1500" s="5" cm="1">
        <f t="array" ref="M1500">[2]!PropsSI("H","P",(I1500+1)*100*1000,"S",E1500*1000,"WATER")/1000</f>
        <v>2461.0390921351059</v>
      </c>
      <c r="N1500" s="5" cm="1">
        <f t="array" ref="N1500">[2]!PropsSI("T","P",(I1500+1)*100*1000,"Q",1,"WATER")-273.15</f>
        <v>109.32459925157048</v>
      </c>
      <c r="O1500">
        <v>0.75</v>
      </c>
      <c r="P1500">
        <f t="shared" si="254"/>
        <v>21.100771935311919</v>
      </c>
      <c r="Q1500" s="24"/>
      <c r="R1500">
        <f t="shared" si="258"/>
        <v>0.72902210505770859</v>
      </c>
      <c r="S1500">
        <f t="shared" si="259"/>
        <v>822.94054240125058</v>
      </c>
      <c r="T1500">
        <f t="shared" si="260"/>
        <v>-0.92934693359082066</v>
      </c>
      <c r="U1500">
        <f t="shared" si="264"/>
        <v>65.709503098063195</v>
      </c>
      <c r="V1500">
        <f t="shared" si="261"/>
        <v>-52193.429182952204</v>
      </c>
      <c r="W1500">
        <f t="shared" si="255"/>
        <v>54.866341881309921</v>
      </c>
      <c r="X1500">
        <f t="shared" si="262"/>
        <v>1140.1137137780836</v>
      </c>
      <c r="Z1500">
        <f t="shared" si="256"/>
        <v>0.75000000000000011</v>
      </c>
      <c r="AA1500" s="3">
        <f t="shared" si="263"/>
        <v>54.866342336962674</v>
      </c>
    </row>
    <row r="1501" spans="1:27" x14ac:dyDescent="0.4">
      <c r="A1501" s="4">
        <v>145.80714235689015</v>
      </c>
      <c r="B1501" s="4">
        <v>42.667676213701363</v>
      </c>
      <c r="C1501" s="5">
        <v>378.79899835591863</v>
      </c>
      <c r="D1501" s="5" cm="1">
        <f t="array" ref="D1501">[2]!PropsSI("H","P",(B1501+1)*100*1000,"T",C1501+273.15,"WATER")/1000</f>
        <v>3156.6238078970391</v>
      </c>
      <c r="E1501" s="5" cm="1">
        <f t="array" ref="E1501">[2]!PropsSI("S","P",(B1501+1)*100*1000,"T",C1501+273.15,"WATER")/1000</f>
        <v>6.646012081633847</v>
      </c>
      <c r="F1501" s="5" cm="1">
        <f t="array" ref="F1501">[2]!PropsSI("T","P",(B1501+1)*100*1000,"Q",1,"WATER")-273.15</f>
        <v>255.61072322450093</v>
      </c>
      <c r="G1501" s="9"/>
      <c r="H1501" s="4">
        <v>56.027033201648962</v>
      </c>
      <c r="I1501" s="6">
        <v>0.40217057632723296</v>
      </c>
      <c r="J1501" s="5" cm="1">
        <f t="array" ref="J1501">[2]!PropsSI("T","P",(I1501+1)*100*1000,"H",K1501*1000,"WATER")-273.15</f>
        <v>109.33751705709301</v>
      </c>
      <c r="K1501" s="5">
        <f t="shared" si="257"/>
        <v>2634.7130283722659</v>
      </c>
      <c r="L1501" s="5" t="e" cm="1">
        <f t="array" ref="L1501">[2]!PropsSI("S","P",(I1501+1)*100*1000,"T",J1501+273.15,"WATER")/1000</f>
        <v>#VALUE!</v>
      </c>
      <c r="M1501" s="5" cm="1">
        <f t="array" ref="M1501">[2]!PropsSI("H","P",(I1501+1)*100*1000,"S",E1501*1000,"WATER")/1000</f>
        <v>2460.7427685306748</v>
      </c>
      <c r="N1501" s="5" cm="1">
        <f t="array" ref="N1501">[2]!PropsSI("T","P",(I1501+1)*100*1000,"Q",1,"WATER")-273.15</f>
        <v>109.33751705709301</v>
      </c>
      <c r="O1501">
        <v>0.75</v>
      </c>
      <c r="P1501">
        <f t="shared" si="254"/>
        <v>21.138422035490031</v>
      </c>
      <c r="Q1501" s="24"/>
      <c r="R1501">
        <f t="shared" si="258"/>
        <v>0.72764275675397416</v>
      </c>
      <c r="S1501">
        <f t="shared" si="259"/>
        <v>843.43483519634128</v>
      </c>
      <c r="T1501">
        <f t="shared" si="260"/>
        <v>-0.93014953896116259</v>
      </c>
      <c r="U1501">
        <f t="shared" si="264"/>
        <v>65.460684528427905</v>
      </c>
      <c r="V1501">
        <f t="shared" si="261"/>
        <v>-52638.661108033593</v>
      </c>
      <c r="W1501">
        <f t="shared" si="255"/>
        <v>55.289948704649142</v>
      </c>
      <c r="X1501">
        <f t="shared" si="262"/>
        <v>1166.3267738342861</v>
      </c>
      <c r="Z1501">
        <f t="shared" si="256"/>
        <v>0.74999999999999989</v>
      </c>
      <c r="AA1501" s="3">
        <f t="shared" si="263"/>
        <v>55.289949156810891</v>
      </c>
    </row>
    <row r="1502" spans="1:27" x14ac:dyDescent="0.4">
      <c r="A1502" s="4">
        <v>142.30051020747084</v>
      </c>
      <c r="B1502" s="4">
        <v>42.588742607122967</v>
      </c>
      <c r="C1502" s="5">
        <v>380.04940102118701</v>
      </c>
      <c r="D1502" s="5" cm="1">
        <f t="array" ref="D1502">[2]!PropsSI("H","P",(B1502+1)*100*1000,"T",C1502+273.15,"WATER")/1000</f>
        <v>3159.8419424247004</v>
      </c>
      <c r="E1502" s="5" cm="1">
        <f t="array" ref="E1502">[2]!PropsSI("S","P",(B1502+1)*100*1000,"T",C1502+273.15,"WATER")/1000</f>
        <v>6.6517216593260651</v>
      </c>
      <c r="F1502" s="5" cm="1">
        <f t="array" ref="F1502">[2]!PropsSI("T","P",(B1502+1)*100*1000,"Q",1,"WATER")-273.15</f>
        <v>255.50121692387165</v>
      </c>
      <c r="G1502" s="9"/>
      <c r="H1502" s="4">
        <v>54.155324625262892</v>
      </c>
      <c r="I1502" s="6">
        <v>0.40178165071109717</v>
      </c>
      <c r="J1502" s="5" cm="1">
        <f t="array" ref="J1502">[2]!PropsSI("T","P",(I1502+1)*100*1000,"H",K1502*1000,"WATER")-273.15</f>
        <v>109.32929144996831</v>
      </c>
      <c r="K1502" s="5">
        <f t="shared" si="257"/>
        <v>2637.1230847855868</v>
      </c>
      <c r="L1502" s="5" t="e" cm="1">
        <f t="array" ref="L1502">[2]!PropsSI("S","P",(I1502+1)*100*1000,"T",J1502+273.15,"WATER")/1000</f>
        <v>#VALUE!</v>
      </c>
      <c r="M1502" s="5" cm="1">
        <f t="array" ref="M1502">[2]!PropsSI("H","P",(I1502+1)*100*1000,"S",E1502*1000,"WATER")/1000</f>
        <v>2462.8834655725491</v>
      </c>
      <c r="N1502" s="5" cm="1">
        <f t="array" ref="N1502">[2]!PropsSI("T","P",(I1502+1)*100*1000,"Q",1,"WATER")-273.15</f>
        <v>109.32929144996831</v>
      </c>
      <c r="O1502">
        <v>0.75</v>
      </c>
      <c r="P1502">
        <f t="shared" si="254"/>
        <v>20.661988926975603</v>
      </c>
      <c r="Q1502" s="24"/>
      <c r="R1502">
        <f t="shared" si="258"/>
        <v>0.72791490643764489</v>
      </c>
      <c r="S1502">
        <f t="shared" si="259"/>
        <v>841.14115019401015</v>
      </c>
      <c r="T1502">
        <f t="shared" si="260"/>
        <v>-0.92983436164530431</v>
      </c>
      <c r="U1502">
        <f t="shared" si="264"/>
        <v>65.83898818133386</v>
      </c>
      <c r="V1502">
        <f t="shared" si="261"/>
        <v>-52687.191883948959</v>
      </c>
      <c r="W1502">
        <f t="shared" si="255"/>
        <v>55.289670108878802</v>
      </c>
      <c r="X1502">
        <f t="shared" si="262"/>
        <v>1199.076304035533</v>
      </c>
      <c r="Z1502">
        <f t="shared" si="256"/>
        <v>0.75000000000000011</v>
      </c>
      <c r="AA1502" s="3">
        <f t="shared" si="263"/>
        <v>55.289670561042826</v>
      </c>
    </row>
    <row r="1503" spans="1:27" x14ac:dyDescent="0.4">
      <c r="A1503" s="4">
        <v>144.13804528237571</v>
      </c>
      <c r="B1503" s="4">
        <v>42.229530304268501</v>
      </c>
      <c r="C1503" s="5">
        <v>380.72180782060786</v>
      </c>
      <c r="D1503" s="5" cm="1">
        <f t="array" ref="D1503">[2]!PropsSI("H","P",(B1503+1)*100*1000,"T",C1503+273.15,"WATER")/1000</f>
        <v>3162.1930539414425</v>
      </c>
      <c r="E1503" s="5" cm="1">
        <f t="array" ref="E1503">[2]!PropsSI("S","P",(B1503+1)*100*1000,"T",C1503+273.15,"WATER")/1000</f>
        <v>6.6588812013107663</v>
      </c>
      <c r="F1503" s="5" cm="1">
        <f t="array" ref="F1503">[2]!PropsSI("T","P",(B1503+1)*100*1000,"Q",1,"WATER")-273.15</f>
        <v>255.00094952727511</v>
      </c>
      <c r="G1503" s="9"/>
      <c r="H1503" s="4">
        <v>54.116863359774769</v>
      </c>
      <c r="I1503" s="6">
        <v>0.40698416232194035</v>
      </c>
      <c r="J1503" s="5" cm="1">
        <f t="array" ref="J1503">[2]!PropsSI("T","P",(I1503+1)*100*1000,"H",K1503*1000,"WATER")-273.15</f>
        <v>109.43916723517231</v>
      </c>
      <c r="K1503" s="5">
        <f t="shared" si="257"/>
        <v>2640.1974317331724</v>
      </c>
      <c r="L1503" s="5" t="e" cm="1">
        <f t="array" ref="L1503">[2]!PropsSI("S","P",(I1503+1)*100*1000,"T",J1503+273.15,"WATER")/1000</f>
        <v>#VALUE!</v>
      </c>
      <c r="M1503" s="5" cm="1">
        <f t="array" ref="M1503">[2]!PropsSI("H","P",(I1503+1)*100*1000,"S",E1503*1000,"WATER")/1000</f>
        <v>2466.1988909970823</v>
      </c>
      <c r="N1503" s="5" cm="1">
        <f t="array" ref="N1503">[2]!PropsSI("T","P",(I1503+1)*100*1000,"Q",1,"WATER")-273.15</f>
        <v>109.43916723517231</v>
      </c>
      <c r="O1503">
        <v>0.75</v>
      </c>
      <c r="P1503">
        <f t="shared" si="254"/>
        <v>20.899841286404865</v>
      </c>
      <c r="Q1503" s="24"/>
      <c r="R1503">
        <f t="shared" si="258"/>
        <v>0.72658772502357005</v>
      </c>
      <c r="S1503">
        <f t="shared" si="259"/>
        <v>830.77523995062393</v>
      </c>
      <c r="T1503">
        <f t="shared" si="260"/>
        <v>-0.93330274636911126</v>
      </c>
      <c r="U1503">
        <f t="shared" si="264"/>
        <v>62.626030352959354</v>
      </c>
      <c r="V1503">
        <f t="shared" si="261"/>
        <v>-52918.834435944664</v>
      </c>
      <c r="W1503">
        <f t="shared" si="255"/>
        <v>55.426277102297519</v>
      </c>
      <c r="X1503">
        <f t="shared" si="262"/>
        <v>1192.0747701489549</v>
      </c>
      <c r="Z1503">
        <f t="shared" si="256"/>
        <v>0.74999999999999989</v>
      </c>
      <c r="AA1503" s="3">
        <f t="shared" si="263"/>
        <v>55.426277553347113</v>
      </c>
    </row>
    <row r="1504" spans="1:27" x14ac:dyDescent="0.4">
      <c r="A1504" s="4">
        <v>144.88508862830304</v>
      </c>
      <c r="B1504" s="4">
        <v>42.271289037122358</v>
      </c>
      <c r="C1504" s="5">
        <v>379.36227502152735</v>
      </c>
      <c r="D1504" s="5" cm="1">
        <f t="array" ref="D1504">[2]!PropsSI("H","P",(B1504+1)*100*1000,"T",C1504+273.15,"WATER")/1000</f>
        <v>3158.7900610581078</v>
      </c>
      <c r="E1504" s="5" cm="1">
        <f t="array" ref="E1504">[2]!PropsSI("S","P",(B1504+1)*100*1000,"T",C1504+273.15,"WATER")/1000</f>
        <v>6.6532557528747809</v>
      </c>
      <c r="F1504" s="5" cm="1">
        <f t="array" ref="F1504">[2]!PropsSI("T","P",(B1504+1)*100*1000,"Q",1,"WATER")-273.15</f>
        <v>255.05926899917495</v>
      </c>
      <c r="G1504" s="9"/>
      <c r="H1504" s="4">
        <v>57.094906265475977</v>
      </c>
      <c r="I1504" s="6">
        <v>0.40561641171981933</v>
      </c>
      <c r="J1504" s="5" cm="1">
        <f t="array" ref="J1504">[2]!PropsSI("T","P",(I1504+1)*100*1000,"H",K1504*1000,"WATER")-273.15</f>
        <v>109.41031310208177</v>
      </c>
      <c r="K1504" s="5">
        <f t="shared" si="257"/>
        <v>2637.6189853478986</v>
      </c>
      <c r="L1504" s="5" t="e" cm="1">
        <f t="array" ref="L1504">[2]!PropsSI("S","P",(I1504+1)*100*1000,"T",J1504+273.15,"WATER")/1000</f>
        <v>#VALUE!</v>
      </c>
      <c r="M1504" s="5" cm="1">
        <f t="array" ref="M1504">[2]!PropsSI("H","P",(I1504+1)*100*1000,"S",E1504*1000,"WATER")/1000</f>
        <v>2463.8952934444956</v>
      </c>
      <c r="N1504" s="5" cm="1">
        <f t="array" ref="N1504">[2]!PropsSI("T","P",(I1504+1)*100*1000,"Q",1,"WATER")-273.15</f>
        <v>109.41031310208177</v>
      </c>
      <c r="O1504">
        <v>0.75</v>
      </c>
      <c r="P1504">
        <f t="shared" si="254"/>
        <v>20.974977081883804</v>
      </c>
      <c r="Q1504" s="24"/>
      <c r="R1504">
        <f t="shared" si="258"/>
        <v>0.7270227591476992</v>
      </c>
      <c r="S1504">
        <f t="shared" si="259"/>
        <v>831.9723822892056</v>
      </c>
      <c r="T1504">
        <f t="shared" si="260"/>
        <v>-0.9323630694773648</v>
      </c>
      <c r="U1504">
        <f t="shared" si="264"/>
        <v>63.366222955283241</v>
      </c>
      <c r="V1504">
        <f t="shared" si="261"/>
        <v>-52747.245731594929</v>
      </c>
      <c r="W1504">
        <f t="shared" si="255"/>
        <v>55.297473739627435</v>
      </c>
      <c r="X1504">
        <f t="shared" si="262"/>
        <v>1178.0337768208226</v>
      </c>
      <c r="Z1504">
        <f t="shared" si="256"/>
        <v>0.75000000000000011</v>
      </c>
      <c r="AA1504" s="3">
        <f t="shared" si="263"/>
        <v>55.297474191727652</v>
      </c>
    </row>
    <row r="1505" spans="1:27" x14ac:dyDescent="0.4">
      <c r="A1505" s="4">
        <v>138.50603581335525</v>
      </c>
      <c r="B1505" s="4">
        <v>42.398617983088769</v>
      </c>
      <c r="C1505" s="5">
        <v>377.73949905211185</v>
      </c>
      <c r="D1505" s="5" cm="1">
        <f t="array" ref="D1505">[2]!PropsSI("H","P",(B1505+1)*100*1000,"T",C1505+273.15,"WATER")/1000</f>
        <v>3154.5647090715174</v>
      </c>
      <c r="E1505" s="5" cm="1">
        <f t="array" ref="E1505">[2]!PropsSI("S","P",(B1505+1)*100*1000,"T",C1505+273.15,"WATER")/1000</f>
        <v>6.6455083183832633</v>
      </c>
      <c r="F1505" s="5" cm="1">
        <f t="array" ref="F1505">[2]!PropsSI("T","P",(B1505+1)*100*1000,"Q",1,"WATER")-273.15</f>
        <v>255.23682888590179</v>
      </c>
      <c r="G1505" s="9"/>
      <c r="H1505" s="4">
        <v>55.617017416277797</v>
      </c>
      <c r="I1505" s="6">
        <v>0.40974481208583668</v>
      </c>
      <c r="J1505" s="5" cm="1">
        <f t="array" ref="J1505">[2]!PropsSI("T","P",(I1505+1)*100*1000,"H",K1505*1000,"WATER")-273.15</f>
        <v>109.49733581641794</v>
      </c>
      <c r="K1505" s="5">
        <f t="shared" si="257"/>
        <v>2634.6816006260819</v>
      </c>
      <c r="L1505" s="5" t="e" cm="1">
        <f t="array" ref="L1505">[2]!PropsSI("S","P",(I1505+1)*100*1000,"T",J1505+273.15,"WATER")/1000</f>
        <v>#VALUE!</v>
      </c>
      <c r="M1505" s="5" cm="1">
        <f t="array" ref="M1505">[2]!PropsSI("H","P",(I1505+1)*100*1000,"S",E1505*1000,"WATER")/1000</f>
        <v>2461.3872311442701</v>
      </c>
      <c r="N1505" s="5" cm="1">
        <f t="array" ref="N1505">[2]!PropsSI("T","P",(I1505+1)*100*1000,"Q",1,"WATER")-273.15</f>
        <v>109.49733581641794</v>
      </c>
      <c r="O1505">
        <v>0.75</v>
      </c>
      <c r="P1505">
        <f t="shared" si="254"/>
        <v>20.001930121417203</v>
      </c>
      <c r="Q1505" s="24"/>
      <c r="R1505">
        <f t="shared" si="258"/>
        <v>0.72529546278659396</v>
      </c>
      <c r="S1505">
        <f t="shared" si="259"/>
        <v>835.70862597948656</v>
      </c>
      <c r="T1505">
        <f t="shared" si="260"/>
        <v>-0.93533324157837128</v>
      </c>
      <c r="U1505">
        <f t="shared" si="264"/>
        <v>60.569244066254079</v>
      </c>
      <c r="V1505">
        <f t="shared" si="261"/>
        <v>-52902.747179700309</v>
      </c>
      <c r="W1505">
        <f t="shared" si="255"/>
        <v>55.233082148541541</v>
      </c>
      <c r="X1505">
        <f t="shared" si="262"/>
        <v>1241.2340731583474</v>
      </c>
      <c r="Z1505">
        <f t="shared" si="256"/>
        <v>0.75</v>
      </c>
      <c r="AA1505" s="3">
        <f t="shared" si="263"/>
        <v>55.233082601168825</v>
      </c>
    </row>
    <row r="1506" spans="1:27" x14ac:dyDescent="0.4">
      <c r="A1506" s="4">
        <v>145.0464250642533</v>
      </c>
      <c r="B1506" s="4">
        <v>42.207508083326509</v>
      </c>
      <c r="C1506" s="5">
        <v>379.88772281865585</v>
      </c>
      <c r="D1506" s="5" cm="1">
        <f t="array" ref="D1506">[2]!PropsSI("H","P",(B1506+1)*100*1000,"T",C1506+273.15,"WATER")/1000</f>
        <v>3160.2001681836405</v>
      </c>
      <c r="E1506" s="5" cm="1">
        <f t="array" ref="E1506">[2]!PropsSI("S","P",(B1506+1)*100*1000,"T",C1506+273.15,"WATER")/1000</f>
        <v>6.6560508366675162</v>
      </c>
      <c r="F1506" s="5" cm="1">
        <f t="array" ref="F1506">[2]!PropsSI("T","P",(B1506+1)*100*1000,"Q",1,"WATER")-273.15</f>
        <v>254.97017634470706</v>
      </c>
      <c r="G1506" s="9"/>
      <c r="H1506" s="4">
        <v>55.666345278228576</v>
      </c>
      <c r="I1506" s="6">
        <v>0.40743683601856873</v>
      </c>
      <c r="J1506" s="5" cm="1">
        <f t="array" ref="J1506">[2]!PropsSI("T","P",(I1506+1)*100*1000,"H",K1506*1000,"WATER")-273.15</f>
        <v>109.44871177910562</v>
      </c>
      <c r="K1506" s="5">
        <f t="shared" si="257"/>
        <v>2638.9246299703136</v>
      </c>
      <c r="L1506" s="5" t="e" cm="1">
        <f t="array" ref="L1506">[2]!PropsSI("S","P",(I1506+1)*100*1000,"T",J1506+273.15,"WATER")/1000</f>
        <v>#VALUE!</v>
      </c>
      <c r="M1506" s="5" cm="1">
        <f t="array" ref="M1506">[2]!PropsSI("H","P",(I1506+1)*100*1000,"S",E1506*1000,"WATER")/1000</f>
        <v>2465.166117232538</v>
      </c>
      <c r="N1506" s="5" cm="1">
        <f t="array" ref="N1506">[2]!PropsSI("T","P",(I1506+1)*100*1000,"Q",1,"WATER")-273.15</f>
        <v>109.44871177910562</v>
      </c>
      <c r="O1506">
        <v>0.75</v>
      </c>
      <c r="P1506">
        <f t="shared" si="254"/>
        <v>21.002542580913229</v>
      </c>
      <c r="Q1506" s="24"/>
      <c r="R1506">
        <f t="shared" si="258"/>
        <v>0.72645715264855726</v>
      </c>
      <c r="S1506">
        <f t="shared" si="259"/>
        <v>830.1411225579144</v>
      </c>
      <c r="T1506">
        <f t="shared" si="260"/>
        <v>-0.93360941070632519</v>
      </c>
      <c r="U1506">
        <f t="shared" si="264"/>
        <v>62.262504949541842</v>
      </c>
      <c r="V1506">
        <f t="shared" si="261"/>
        <v>-52872.041537346086</v>
      </c>
      <c r="W1506">
        <f t="shared" si="255"/>
        <v>55.380639803589531</v>
      </c>
      <c r="X1506">
        <f t="shared" si="262"/>
        <v>1181.8535686517841</v>
      </c>
      <c r="Z1506">
        <f t="shared" si="256"/>
        <v>0.75000000000000011</v>
      </c>
      <c r="AA1506" s="3">
        <f t="shared" si="263"/>
        <v>55.380640255010817</v>
      </c>
    </row>
    <row r="1507" spans="1:27" x14ac:dyDescent="0.4">
      <c r="A1507" s="4">
        <v>145.96065336744715</v>
      </c>
      <c r="B1507" s="4">
        <v>42.169256203168032</v>
      </c>
      <c r="C1507" s="5">
        <v>378.36586259335144</v>
      </c>
      <c r="D1507" s="5" cm="1">
        <f t="array" ref="D1507">[2]!PropsSI("H","P",(B1507+1)*100*1000,"T",C1507+273.15,"WATER")/1000</f>
        <v>3156.5563203552097</v>
      </c>
      <c r="E1507" s="5" cm="1">
        <f t="array" ref="E1507">[2]!PropsSI("S","P",(B1507+1)*100*1000,"T",C1507+273.15,"WATER")/1000</f>
        <v>6.6508456563075553</v>
      </c>
      <c r="F1507" s="5" cm="1">
        <f t="array" ref="F1507">[2]!PropsSI("T","P",(B1507+1)*100*1000,"Q",1,"WATER")-273.15</f>
        <v>254.91669579831432</v>
      </c>
      <c r="G1507" s="9"/>
      <c r="H1507" s="4">
        <v>57.003832530171479</v>
      </c>
      <c r="I1507" s="6">
        <v>0.40749648372175074</v>
      </c>
      <c r="J1507" s="5" cm="1">
        <f t="array" ref="J1507">[2]!PropsSI("T","P",(I1507+1)*100*1000,"H",K1507*1000,"WATER")-273.15</f>
        <v>109.44996925194403</v>
      </c>
      <c r="K1507" s="5">
        <f t="shared" si="257"/>
        <v>2636.5249913146272</v>
      </c>
      <c r="L1507" s="5" t="e" cm="1">
        <f t="array" ref="L1507">[2]!PropsSI("S","P",(I1507+1)*100*1000,"T",J1507+273.15,"WATER")/1000</f>
        <v>#VALUE!</v>
      </c>
      <c r="M1507" s="5" cm="1">
        <f t="array" ref="M1507">[2]!PropsSI("H","P",(I1507+1)*100*1000,"S",E1507*1000,"WATER")/1000</f>
        <v>2463.1812149677667</v>
      </c>
      <c r="N1507" s="5" cm="1">
        <f t="array" ref="N1507">[2]!PropsSI("T","P",(I1507+1)*100*1000,"Q",1,"WATER")-273.15</f>
        <v>109.44996925194403</v>
      </c>
      <c r="O1507">
        <v>0.75</v>
      </c>
      <c r="P1507">
        <f t="shared" si="254"/>
        <v>21.084475710640366</v>
      </c>
      <c r="Q1507" s="24"/>
      <c r="R1507">
        <f t="shared" si="258"/>
        <v>0.72649773508362703</v>
      </c>
      <c r="S1507">
        <f t="shared" si="259"/>
        <v>829.03215411486713</v>
      </c>
      <c r="T1507">
        <f t="shared" si="260"/>
        <v>-0.9336311427198184</v>
      </c>
      <c r="U1507">
        <f t="shared" si="264"/>
        <v>62.088772826748198</v>
      </c>
      <c r="V1507">
        <f t="shared" si="261"/>
        <v>-52743.003744902293</v>
      </c>
      <c r="W1507">
        <f t="shared" si="255"/>
        <v>55.260369813950952</v>
      </c>
      <c r="X1507">
        <f t="shared" si="262"/>
        <v>1167.9917377606992</v>
      </c>
      <c r="Z1507">
        <f t="shared" si="256"/>
        <v>0.75000000000000022</v>
      </c>
      <c r="AA1507" s="3">
        <f t="shared" si="263"/>
        <v>55.260370266354727</v>
      </c>
    </row>
    <row r="1508" spans="1:27" x14ac:dyDescent="0.4">
      <c r="A1508" s="4">
        <v>146.4212878754563</v>
      </c>
      <c r="B1508" s="4">
        <v>42.364933173106657</v>
      </c>
      <c r="C1508" s="5">
        <v>380.11593749999997</v>
      </c>
      <c r="D1508" s="5" cm="1">
        <f t="array" ref="D1508">[2]!PropsSI("H","P",(B1508+1)*100*1000,"T",C1508+273.15,"WATER")/1000</f>
        <v>3160.4467707580325</v>
      </c>
      <c r="E1508" s="5" cm="1">
        <f t="array" ref="E1508">[2]!PropsSI("S","P",(B1508+1)*100*1000,"T",C1508+273.15,"WATER")/1000</f>
        <v>6.6548628495055597</v>
      </c>
      <c r="F1508" s="5" cm="1">
        <f t="array" ref="F1508">[2]!PropsSI("T","P",(B1508+1)*100*1000,"Q",1,"WATER")-273.15</f>
        <v>255.18989431173168</v>
      </c>
      <c r="G1508" s="9"/>
      <c r="H1508" s="4">
        <v>56.274702630165336</v>
      </c>
      <c r="I1508" s="6">
        <v>0.40700368855113034</v>
      </c>
      <c r="J1508" s="5" cm="1">
        <f t="array" ref="J1508">[2]!PropsSI("T","P",(I1508+1)*100*1000,"H",K1508*1000,"WATER")-273.15</f>
        <v>109.43957899435304</v>
      </c>
      <c r="K1508" s="5">
        <f t="shared" si="257"/>
        <v>2638.609447974296</v>
      </c>
      <c r="L1508" s="5" t="e" cm="1">
        <f t="array" ref="L1508">[2]!PropsSI("S","P",(I1508+1)*100*1000,"T",J1508+273.15,"WATER")/1000</f>
        <v>#VALUE!</v>
      </c>
      <c r="M1508" s="5" cm="1">
        <f t="array" ref="M1508">[2]!PropsSI("H","P",(I1508+1)*100*1000,"S",E1508*1000,"WATER")/1000</f>
        <v>2464.6636737130502</v>
      </c>
      <c r="N1508" s="5" cm="1">
        <f t="array" ref="N1508">[2]!PropsSI("T","P",(I1508+1)*100*1000,"Q",1,"WATER")-273.15</f>
        <v>109.43957899435304</v>
      </c>
      <c r="O1508">
        <v>0.75</v>
      </c>
      <c r="P1508">
        <f t="shared" si="254"/>
        <v>21.224470239854138</v>
      </c>
      <c r="Q1508" s="24"/>
      <c r="R1508">
        <f t="shared" si="258"/>
        <v>0.72635919340261113</v>
      </c>
      <c r="S1508">
        <f t="shared" si="259"/>
        <v>834.70312296367092</v>
      </c>
      <c r="T1508">
        <f t="shared" si="260"/>
        <v>-0.9333880133046274</v>
      </c>
      <c r="U1508">
        <f t="shared" si="264"/>
        <v>62.540325474503064</v>
      </c>
      <c r="V1508">
        <f t="shared" si="261"/>
        <v>-52918.894545404684</v>
      </c>
      <c r="W1508">
        <f t="shared" si="255"/>
        <v>55.462570934328831</v>
      </c>
      <c r="X1508">
        <f t="shared" si="262"/>
        <v>1172.2475391649887</v>
      </c>
      <c r="Z1508">
        <f t="shared" si="256"/>
        <v>0.74999999999999978</v>
      </c>
      <c r="AA1508" s="3">
        <f t="shared" si="263"/>
        <v>55.462571385083265</v>
      </c>
    </row>
    <row r="1509" spans="1:27" x14ac:dyDescent="0.4">
      <c r="A1509" s="4">
        <v>143.94687807498264</v>
      </c>
      <c r="B1509" s="4">
        <v>42.596421607615127</v>
      </c>
      <c r="C1509" s="5">
        <v>381.03695649747885</v>
      </c>
      <c r="D1509" s="5" cm="1">
        <f t="array" ref="D1509">[2]!PropsSI("H","P",(B1509+1)*100*1000,"T",C1509+273.15,"WATER")/1000</f>
        <v>3162.2413059334503</v>
      </c>
      <c r="E1509" s="5" cm="1">
        <f t="array" ref="E1509">[2]!PropsSI("S","P",(B1509+1)*100*1000,"T",C1509+273.15,"WATER")/1000</f>
        <v>6.6553163278111231</v>
      </c>
      <c r="F1509" s="5" cm="1">
        <f t="array" ref="F1509">[2]!PropsSI("T","P",(B1509+1)*100*1000,"Q",1,"WATER")-273.15</f>
        <v>255.51187682434306</v>
      </c>
      <c r="G1509" s="9"/>
      <c r="H1509" s="4">
        <v>55.017981531455163</v>
      </c>
      <c r="I1509" s="6">
        <v>0.40717461136801703</v>
      </c>
      <c r="J1509" s="5" cm="1">
        <f t="array" ref="J1509">[2]!PropsSI("T","P",(I1509+1)*100*1000,"H",K1509*1000,"WATER")-273.15</f>
        <v>109.44318312704303</v>
      </c>
      <c r="K1509" s="5">
        <f t="shared" si="257"/>
        <v>2639.2023887203377</v>
      </c>
      <c r="L1509" s="5" t="e" cm="1">
        <f t="array" ref="L1509">[2]!PropsSI("S","P",(I1509+1)*100*1000,"T",J1509+273.15,"WATER")/1000</f>
        <v>#VALUE!</v>
      </c>
      <c r="M1509" s="5" cm="1">
        <f t="array" ref="M1509">[2]!PropsSI("H","P",(I1509+1)*100*1000,"S",E1509*1000,"WATER")/1000</f>
        <v>2464.8560829826338</v>
      </c>
      <c r="N1509" s="5" cm="1">
        <f t="array" ref="N1509">[2]!PropsSI("T","P",(I1509+1)*100*1000,"Q",1,"WATER")-273.15</f>
        <v>109.44318312704303</v>
      </c>
      <c r="O1509">
        <v>0.75</v>
      </c>
      <c r="P1509">
        <f t="shared" si="254"/>
        <v>20.913838679040794</v>
      </c>
      <c r="Q1509" s="24"/>
      <c r="R1509">
        <f t="shared" si="258"/>
        <v>0.72591787813036035</v>
      </c>
      <c r="S1509">
        <f t="shared" si="259"/>
        <v>841.41976358640034</v>
      </c>
      <c r="T1509">
        <f t="shared" si="260"/>
        <v>-0.93363049993852054</v>
      </c>
      <c r="U1509">
        <f t="shared" si="264"/>
        <v>62.486853728241918</v>
      </c>
      <c r="V1509">
        <f t="shared" si="261"/>
        <v>-53080.613808503134</v>
      </c>
      <c r="W1509">
        <f t="shared" si="255"/>
        <v>55.579165895977717</v>
      </c>
      <c r="X1509">
        <f t="shared" si="262"/>
        <v>1201.6849110573078</v>
      </c>
      <c r="Z1509">
        <f t="shared" si="256"/>
        <v>0.75000000000000033</v>
      </c>
      <c r="AA1509" s="3">
        <f t="shared" si="263"/>
        <v>55.579166345786547</v>
      </c>
    </row>
    <row r="1510" spans="1:27" x14ac:dyDescent="0.4">
      <c r="A1510" s="4">
        <v>142.19747627895765</v>
      </c>
      <c r="B1510" s="4">
        <v>42.514150586064851</v>
      </c>
      <c r="C1510" s="5">
        <v>379.90299497383364</v>
      </c>
      <c r="D1510" s="5" cm="1">
        <f t="array" ref="D1510">[2]!PropsSI("H","P",(B1510+1)*100*1000,"T",C1510+273.15,"WATER")/1000</f>
        <v>3159.6313296580793</v>
      </c>
      <c r="E1510" s="5" cm="1">
        <f t="array" ref="E1510">[2]!PropsSI("S","P",(B1510+1)*100*1000,"T",C1510+273.15,"WATER")/1000</f>
        <v>6.652136108916042</v>
      </c>
      <c r="F1510" s="5" cm="1">
        <f t="array" ref="F1510">[2]!PropsSI("T","P",(B1510+1)*100*1000,"Q",1,"WATER")-273.15</f>
        <v>255.39759431838843</v>
      </c>
      <c r="G1510" s="9"/>
      <c r="H1510" s="4">
        <v>55.063255786592258</v>
      </c>
      <c r="I1510" s="6">
        <v>0.40937450246277152</v>
      </c>
      <c r="J1510" s="5" cm="1">
        <f t="array" ref="J1510">[2]!PropsSI("T","P",(I1510+1)*100*1000,"H",K1510*1000,"WATER")-273.15</f>
        <v>109.48953861066002</v>
      </c>
      <c r="K1510" s="5">
        <f t="shared" si="257"/>
        <v>2637.819669777416</v>
      </c>
      <c r="L1510" s="5" t="e" cm="1">
        <f t="array" ref="L1510">[2]!PropsSI("S","P",(I1510+1)*100*1000,"T",J1510+273.15,"WATER")/1000</f>
        <v>#VALUE!</v>
      </c>
      <c r="M1510" s="5" cm="1">
        <f t="array" ref="M1510">[2]!PropsSI("H","P",(I1510+1)*100*1000,"S",E1510*1000,"WATER")/1000</f>
        <v>2463.8824498171948</v>
      </c>
      <c r="N1510" s="5" cm="1">
        <f t="array" ref="N1510">[2]!PropsSI("T","P",(I1510+1)*100*1000,"Q",1,"WATER")-273.15</f>
        <v>109.48953861066002</v>
      </c>
      <c r="O1510">
        <v>0.75</v>
      </c>
      <c r="P1510">
        <f t="shared" si="254"/>
        <v>20.611194757767816</v>
      </c>
      <c r="Q1510" s="24"/>
      <c r="R1510">
        <f t="shared" si="258"/>
        <v>0.72524286347388311</v>
      </c>
      <c r="S1510">
        <f t="shared" si="259"/>
        <v>839.05608657503421</v>
      </c>
      <c r="T1510">
        <f t="shared" si="260"/>
        <v>-0.93513389591957075</v>
      </c>
      <c r="U1510">
        <f t="shared" si="264"/>
        <v>60.985394409709833</v>
      </c>
      <c r="V1510">
        <f t="shared" si="261"/>
        <v>-53091.208981048178</v>
      </c>
      <c r="W1510">
        <f t="shared" si="255"/>
        <v>55.500089307419728</v>
      </c>
      <c r="X1510">
        <f t="shared" si="262"/>
        <v>1217.2349628967306</v>
      </c>
      <c r="Z1510">
        <f t="shared" si="256"/>
        <v>0.74999999999999989</v>
      </c>
      <c r="AA1510" s="3">
        <f t="shared" si="263"/>
        <v>55.500089757869446</v>
      </c>
    </row>
    <row r="1511" spans="1:27" x14ac:dyDescent="0.4">
      <c r="A1511" s="4">
        <v>144.27131247553473</v>
      </c>
      <c r="B1511" s="4">
        <v>42.159881422066178</v>
      </c>
      <c r="C1511" s="5">
        <v>379.52350248279078</v>
      </c>
      <c r="D1511" s="5" cm="1">
        <f t="array" ref="D1511">[2]!PropsSI("H","P",(B1511+1)*100*1000,"T",C1511+273.15,"WATER")/1000</f>
        <v>3159.4047154628893</v>
      </c>
      <c r="E1511" s="5" cm="1">
        <f t="array" ref="E1511">[2]!PropsSI("S","P",(B1511+1)*100*1000,"T",C1511+273.15,"WATER")/1000</f>
        <v>6.6553071944178592</v>
      </c>
      <c r="F1511" s="5" cm="1">
        <f t="array" ref="F1511">[2]!PropsSI("T","P",(B1511+1)*100*1000,"Q",1,"WATER")-273.15</f>
        <v>254.9035832411422</v>
      </c>
      <c r="G1511" s="9"/>
      <c r="H1511" s="4">
        <v>54.494180034241097</v>
      </c>
      <c r="I1511" s="6">
        <v>0.40762828519383376</v>
      </c>
      <c r="J1511" s="5" cm="1">
        <f t="array" ref="J1511">[2]!PropsSI("T","P",(I1511+1)*100*1000,"H",K1511*1000,"WATER")-273.15</f>
        <v>109.45274769084273</v>
      </c>
      <c r="K1511" s="5">
        <f t="shared" si="257"/>
        <v>2638.528263291731</v>
      </c>
      <c r="L1511" s="5" t="e" cm="1">
        <f t="array" ref="L1511">[2]!PropsSI("S","P",(I1511+1)*100*1000,"T",J1511+273.15,"WATER")/1000</f>
        <v>#VALUE!</v>
      </c>
      <c r="M1511" s="5" cm="1">
        <f t="array" ref="M1511">[2]!PropsSI("H","P",(I1511+1)*100*1000,"S",E1511*1000,"WATER")/1000</f>
        <v>2464.9027792346783</v>
      </c>
      <c r="N1511" s="5" cm="1">
        <f t="array" ref="N1511">[2]!PropsSI("T","P",(I1511+1)*100*1000,"Q",1,"WATER")-273.15</f>
        <v>109.45274769084273</v>
      </c>
      <c r="O1511">
        <v>0.75</v>
      </c>
      <c r="P1511">
        <f t="shared" si="254"/>
        <v>20.874313720092523</v>
      </c>
      <c r="Q1511" s="24"/>
      <c r="R1511">
        <f t="shared" si="258"/>
        <v>0.7264645606123985</v>
      </c>
      <c r="S1511">
        <f t="shared" si="259"/>
        <v>828.76158173126657</v>
      </c>
      <c r="T1511">
        <f t="shared" si="260"/>
        <v>-0.93371886648777791</v>
      </c>
      <c r="U1511">
        <f t="shared" si="264"/>
        <v>62.112756420608747</v>
      </c>
      <c r="V1511">
        <f t="shared" si="261"/>
        <v>-52838.174337310476</v>
      </c>
      <c r="W1511">
        <f t="shared" si="255"/>
        <v>55.327365695720033</v>
      </c>
      <c r="X1511">
        <f t="shared" si="262"/>
        <v>1187.0127904352908</v>
      </c>
      <c r="Z1511">
        <f t="shared" si="256"/>
        <v>0.74999999999999989</v>
      </c>
      <c r="AA1511" s="3">
        <f t="shared" si="263"/>
        <v>55.327366147575987</v>
      </c>
    </row>
    <row r="1512" spans="1:27" x14ac:dyDescent="0.4">
      <c r="A1512" s="4">
        <v>146.75140833429478</v>
      </c>
      <c r="B1512" s="4">
        <v>42.144239041643502</v>
      </c>
      <c r="C1512" s="5">
        <v>379.95324629617221</v>
      </c>
      <c r="D1512" s="5" cm="1">
        <f t="array" ref="D1512">[2]!PropsSI("H","P",(B1512+1)*100*1000,"T",C1512+273.15,"WATER")/1000</f>
        <v>3160.4851269062374</v>
      </c>
      <c r="E1512" s="5" cm="1">
        <f t="array" ref="E1512">[2]!PropsSI("S","P",(B1512+1)*100*1000,"T",C1512+273.15,"WATER")/1000</f>
        <v>6.657118073072624</v>
      </c>
      <c r="F1512" s="5" cm="1">
        <f t="array" ref="F1512">[2]!PropsSI("T","P",(B1512+1)*100*1000,"Q",1,"WATER")-273.15</f>
        <v>254.88169930741969</v>
      </c>
      <c r="G1512" s="9"/>
      <c r="H1512" s="4">
        <v>56.548610771373035</v>
      </c>
      <c r="I1512" s="6">
        <v>0.40824854389197895</v>
      </c>
      <c r="J1512" s="5" cm="1">
        <f t="array" ref="J1512">[2]!PropsSI("T","P",(I1512+1)*100*1000,"H",K1512*1000,"WATER")-273.15</f>
        <v>109.46582017200279</v>
      </c>
      <c r="K1512" s="5">
        <f t="shared" si="257"/>
        <v>2639.3694670345685</v>
      </c>
      <c r="L1512" s="5" t="e" cm="1">
        <f t="array" ref="L1512">[2]!PropsSI("S","P",(I1512+1)*100*1000,"T",J1512+273.15,"WATER")/1000</f>
        <v>#VALUE!</v>
      </c>
      <c r="M1512" s="5" cm="1">
        <f t="array" ref="M1512">[2]!PropsSI("H","P",(I1512+1)*100*1000,"S",E1512*1000,"WATER")/1000</f>
        <v>2465.6642470773454</v>
      </c>
      <c r="N1512" s="5" cm="1">
        <f t="array" ref="N1512">[2]!PropsSI("T","P",(I1512+1)*100*1000,"Q",1,"WATER")-273.15</f>
        <v>109.46582017200279</v>
      </c>
      <c r="O1512">
        <v>0.75</v>
      </c>
      <c r="P1512">
        <f t="shared" si="254"/>
        <v>21.242904719784097</v>
      </c>
      <c r="Q1512" s="24"/>
      <c r="R1512">
        <f t="shared" si="258"/>
        <v>0.72626189184439838</v>
      </c>
      <c r="S1512">
        <f t="shared" si="259"/>
        <v>828.31426273230693</v>
      </c>
      <c r="T1512">
        <f t="shared" si="260"/>
        <v>-0.93414673951288374</v>
      </c>
      <c r="U1512">
        <f t="shared" si="264"/>
        <v>61.758604835752962</v>
      </c>
      <c r="V1512">
        <f t="shared" si="261"/>
        <v>-52902.487106936089</v>
      </c>
      <c r="W1512">
        <f t="shared" si="255"/>
        <v>55.420032172604962</v>
      </c>
      <c r="X1512">
        <f t="shared" si="262"/>
        <v>1168.0760409263619</v>
      </c>
      <c r="Z1512">
        <f t="shared" si="256"/>
        <v>0.74999999999999989</v>
      </c>
      <c r="AA1512" s="3">
        <f t="shared" si="263"/>
        <v>55.420032623705382</v>
      </c>
    </row>
    <row r="1513" spans="1:27" x14ac:dyDescent="0.4">
      <c r="A1513" s="4">
        <v>146.52938389698917</v>
      </c>
      <c r="B1513" s="4">
        <v>42.128596661220797</v>
      </c>
      <c r="C1513" s="5">
        <v>379.34527118049266</v>
      </c>
      <c r="D1513" s="5" cm="1">
        <f t="array" ref="D1513">[2]!PropsSI("H","P",(B1513+1)*100*1000,"T",C1513+273.15,"WATER")/1000</f>
        <v>3159.0312732473581</v>
      </c>
      <c r="E1513" s="5" cm="1">
        <f t="array" ref="E1513">[2]!PropsSI("S","P",(B1513+1)*100*1000,"T",C1513+273.15,"WATER")/1000</f>
        <v>6.6550470810494637</v>
      </c>
      <c r="F1513" s="5" cm="1">
        <f t="array" ref="F1513">[2]!PropsSI("T","P",(B1513+1)*100*1000,"Q",1,"WATER")-273.15</f>
        <v>254.85980930349479</v>
      </c>
      <c r="G1513" s="9"/>
      <c r="H1513" s="4">
        <v>56.564030937328674</v>
      </c>
      <c r="I1513" s="6">
        <v>0.40602041456434534</v>
      </c>
      <c r="J1513" s="5" cm="1">
        <f t="array" ref="J1513">[2]!PropsSI("T","P",(I1513+1)*100*1000,"H",K1513*1000,"WATER")-273.15</f>
        <v>109.41883836852639</v>
      </c>
      <c r="K1513" s="5">
        <f t="shared" si="257"/>
        <v>2638.2268099982994</v>
      </c>
      <c r="L1513" s="5" t="e" cm="1">
        <f t="array" ref="L1513">[2]!PropsSI("S","P",(I1513+1)*100*1000,"T",J1513+273.15,"WATER")/1000</f>
        <v>#VALUE!</v>
      </c>
      <c r="M1513" s="5" cm="1">
        <f t="array" ref="M1513">[2]!PropsSI("H","P",(I1513+1)*100*1000,"S",E1513*1000,"WATER")/1000</f>
        <v>2464.625322248613</v>
      </c>
      <c r="N1513" s="5" cm="1">
        <f t="array" ref="N1513">[2]!PropsSI("T","P",(I1513+1)*100*1000,"Q",1,"WATER")-273.15</f>
        <v>109.41883836852639</v>
      </c>
      <c r="O1513">
        <v>0.75</v>
      </c>
      <c r="P1513">
        <f t="shared" si="254"/>
        <v>21.198099202968532</v>
      </c>
      <c r="Q1513" s="24"/>
      <c r="R1513">
        <f t="shared" si="258"/>
        <v>0.72710735895356815</v>
      </c>
      <c r="S1513">
        <f t="shared" si="259"/>
        <v>827.83743721539145</v>
      </c>
      <c r="T1513">
        <f t="shared" si="260"/>
        <v>-0.93257175741458531</v>
      </c>
      <c r="U1513">
        <f t="shared" si="264"/>
        <v>63.124381540738483</v>
      </c>
      <c r="V1513">
        <f t="shared" si="261"/>
        <v>-52720.357678295964</v>
      </c>
      <c r="W1513">
        <f t="shared" si="255"/>
        <v>55.289684549418993</v>
      </c>
      <c r="X1513">
        <f t="shared" si="262"/>
        <v>1162.2361914343155</v>
      </c>
      <c r="Z1513">
        <f t="shared" si="256"/>
        <v>0.74999999999999978</v>
      </c>
      <c r="AA1513" s="3">
        <f t="shared" si="263"/>
        <v>55.289685001582896</v>
      </c>
    </row>
    <row r="1514" spans="1:27" x14ac:dyDescent="0.4">
      <c r="A1514" s="4">
        <v>146.50688003238963</v>
      </c>
      <c r="B1514" s="4">
        <v>42.150728339634192</v>
      </c>
      <c r="C1514" s="5">
        <v>378.4715281732278</v>
      </c>
      <c r="D1514" s="5" cm="1">
        <f t="array" ref="D1514">[2]!PropsSI("H","P",(B1514+1)*100*1000,"T",C1514+273.15,"WATER")/1000</f>
        <v>3156.8516684233637</v>
      </c>
      <c r="E1514" s="5" cm="1">
        <f t="array" ref="E1514">[2]!PropsSI("S","P",(B1514+1)*100*1000,"T",C1514+273.15,"WATER")/1000</f>
        <v>6.6514836416922218</v>
      </c>
      <c r="F1514" s="5" cm="1">
        <f t="array" ref="F1514">[2]!PropsSI("T","P",(B1514+1)*100*1000,"Q",1,"WATER")-273.15</f>
        <v>254.89077867287835</v>
      </c>
      <c r="G1514" s="9"/>
      <c r="H1514" s="4">
        <v>55.327349083310082</v>
      </c>
      <c r="I1514" s="6">
        <v>0.40670894651059797</v>
      </c>
      <c r="J1514" s="5" cm="1">
        <f t="array" ref="J1514">[2]!PropsSI("T","P",(I1514+1)*100*1000,"H",K1514*1000,"WATER")-273.15</f>
        <v>109.43336312409502</v>
      </c>
      <c r="K1514" s="5">
        <f t="shared" si="257"/>
        <v>2636.7165887445362</v>
      </c>
      <c r="L1514" s="5" t="e" cm="1">
        <f t="array" ref="L1514">[2]!PropsSI("S","P",(I1514+1)*100*1000,"T",J1514+273.15,"WATER")/1000</f>
        <v>#VALUE!</v>
      </c>
      <c r="M1514" s="5" cm="1">
        <f t="array" ref="M1514">[2]!PropsSI("H","P",(I1514+1)*100*1000,"S",E1514*1000,"WATER")/1000</f>
        <v>2463.3382288515941</v>
      </c>
      <c r="N1514" s="5" cm="1">
        <f t="array" ref="N1514">[2]!PropsSI("T","P",(I1514+1)*100*1000,"Q",1,"WATER")-273.15</f>
        <v>109.43336312409502</v>
      </c>
      <c r="O1514">
        <v>0.75</v>
      </c>
      <c r="P1514">
        <f t="shared" si="254"/>
        <v>21.167602144206498</v>
      </c>
      <c r="Q1514" s="24"/>
      <c r="R1514">
        <f t="shared" si="258"/>
        <v>0.72681781713173266</v>
      </c>
      <c r="S1514">
        <f t="shared" si="259"/>
        <v>828.48655145702594</v>
      </c>
      <c r="T1514">
        <f t="shared" si="260"/>
        <v>-0.93306759409493178</v>
      </c>
      <c r="U1514">
        <f t="shared" si="264"/>
        <v>62.601974416699939</v>
      </c>
      <c r="V1514">
        <f t="shared" si="261"/>
        <v>-52699.378641115341</v>
      </c>
      <c r="W1514">
        <f t="shared" si="255"/>
        <v>55.247050851020397</v>
      </c>
      <c r="X1514">
        <f t="shared" si="262"/>
        <v>1161.4088241603595</v>
      </c>
      <c r="Z1514">
        <f t="shared" si="256"/>
        <v>0.75000000000000033</v>
      </c>
      <c r="AA1514" s="3">
        <f t="shared" si="263"/>
        <v>55.24705130353324</v>
      </c>
    </row>
    <row r="1515" spans="1:27" x14ac:dyDescent="0.4">
      <c r="A1515" s="4">
        <v>147.13173714539363</v>
      </c>
      <c r="B1515" s="4">
        <v>42.337832438270468</v>
      </c>
      <c r="C1515" s="5">
        <v>378.54702703567773</v>
      </c>
      <c r="D1515" s="5" cm="1">
        <f t="array" ref="D1515">[2]!PropsSI("H","P",(B1515+1)*100*1000,"T",C1515+273.15,"WATER")/1000</f>
        <v>3156.6637309859661</v>
      </c>
      <c r="E1515" s="5" cm="1">
        <f t="array" ref="E1515">[2]!PropsSI("S","P",(B1515+1)*100*1000,"T",C1515+273.15,"WATER")/1000</f>
        <v>6.6493339056490113</v>
      </c>
      <c r="F1515" s="5" cm="1">
        <f t="array" ref="F1515">[2]!PropsSI("T","P",(B1515+1)*100*1000,"Q",1,"WATER")-273.15</f>
        <v>255.15211338049471</v>
      </c>
      <c r="G1515" s="9"/>
      <c r="H1515" s="4">
        <v>56.698584546069064</v>
      </c>
      <c r="I1515" s="6">
        <v>0.40474716554776258</v>
      </c>
      <c r="J1515" s="5" cm="1">
        <f t="array" ref="J1515">[2]!PropsSI("T","P",(I1515+1)*100*1000,"H",K1515*1000,"WATER")-273.15</f>
        <v>109.39196343592431</v>
      </c>
      <c r="K1515" s="5">
        <f t="shared" si="257"/>
        <v>2635.890002445833</v>
      </c>
      <c r="L1515" s="5" t="e" cm="1">
        <f t="array" ref="L1515">[2]!PropsSI("S","P",(I1515+1)*100*1000,"T",J1515+273.15,"WATER")/1000</f>
        <v>#VALUE!</v>
      </c>
      <c r="M1515" s="5" cm="1">
        <f t="array" ref="M1515">[2]!PropsSI("H","P",(I1515+1)*100*1000,"S",E1515*1000,"WATER")/1000</f>
        <v>2462.2987595991221</v>
      </c>
      <c r="N1515" s="5" cm="1">
        <f t="array" ref="N1515">[2]!PropsSI("T","P",(I1515+1)*100*1000,"Q",1,"WATER")-273.15</f>
        <v>109.39196343592431</v>
      </c>
      <c r="O1515">
        <v>0.75</v>
      </c>
      <c r="P1515">
        <f t="shared" si="254"/>
        <v>21.283984261053735</v>
      </c>
      <c r="Q1515" s="24"/>
      <c r="R1515">
        <f t="shared" si="258"/>
        <v>0.72723383993595225</v>
      </c>
      <c r="S1515">
        <f t="shared" si="259"/>
        <v>833.89362662168332</v>
      </c>
      <c r="T1515">
        <f t="shared" si="260"/>
        <v>-0.93178701232474459</v>
      </c>
      <c r="U1515">
        <f t="shared" si="264"/>
        <v>63.834680108711758</v>
      </c>
      <c r="V1515">
        <f t="shared" si="261"/>
        <v>-52655.902528835039</v>
      </c>
      <c r="W1515">
        <f t="shared" si="255"/>
        <v>55.264821243978169</v>
      </c>
      <c r="X1515">
        <f t="shared" si="262"/>
        <v>1154.6972820600847</v>
      </c>
      <c r="Z1515">
        <f t="shared" si="256"/>
        <v>0.75000000000000011</v>
      </c>
      <c r="AA1515" s="3">
        <f t="shared" si="263"/>
        <v>55.264821696345507</v>
      </c>
    </row>
    <row r="1516" spans="1:27" x14ac:dyDescent="0.4">
      <c r="A1516" s="4">
        <v>145.76067918763931</v>
      </c>
      <c r="B1516" s="4">
        <v>42.554585992175802</v>
      </c>
      <c r="C1516" s="5">
        <v>378.70054145928464</v>
      </c>
      <c r="D1516" s="5" cm="1">
        <f t="array" ref="D1516">[2]!PropsSI("H","P",(B1516+1)*100*1000,"T",C1516+273.15,"WATER")/1000</f>
        <v>3156.6078444147074</v>
      </c>
      <c r="E1516" s="5" cm="1">
        <f t="array" ref="E1516">[2]!PropsSI("S","P",(B1516+1)*100*1000,"T",C1516+273.15,"WATER")/1000</f>
        <v>6.6471025537811794</v>
      </c>
      <c r="F1516" s="5" cm="1">
        <f t="array" ref="F1516">[2]!PropsSI("T","P",(B1516+1)*100*1000,"Q",1,"WATER")-273.15</f>
        <v>255.45378369074717</v>
      </c>
      <c r="G1516" s="9"/>
      <c r="H1516" s="4">
        <v>59.733989029649692</v>
      </c>
      <c r="I1516" s="6">
        <v>0.40284971260936153</v>
      </c>
      <c r="J1516" s="5" cm="1">
        <f t="array" ref="J1516">[2]!PropsSI("T","P",(I1516+1)*100*1000,"H",K1516*1000,"WATER")-273.15</f>
        <v>109.35187599361473</v>
      </c>
      <c r="K1516" s="5">
        <f t="shared" si="257"/>
        <v>2635.0782922996723</v>
      </c>
      <c r="L1516" s="5" t="e" cm="1">
        <f t="array" ref="L1516">[2]!PropsSI("S","P",(I1516+1)*100*1000,"T",J1516+273.15,"WATER")/1000</f>
        <v>#VALUE!</v>
      </c>
      <c r="M1516" s="5" cm="1">
        <f t="array" ref="M1516">[2]!PropsSI("H","P",(I1516+1)*100*1000,"S",E1516*1000,"WATER")/1000</f>
        <v>2461.2351082613272</v>
      </c>
      <c r="N1516" s="5" cm="1">
        <f t="array" ref="N1516">[2]!PropsSI("T","P",(I1516+1)*100*1000,"Q",1,"WATER")-273.15</f>
        <v>109.35187599361473</v>
      </c>
      <c r="O1516">
        <v>0.75</v>
      </c>
      <c r="P1516">
        <f t="shared" si="254"/>
        <v>21.116250481309127</v>
      </c>
      <c r="Q1516" s="24"/>
      <c r="R1516">
        <f t="shared" si="258"/>
        <v>0.72757772292299017</v>
      </c>
      <c r="S1516">
        <f t="shared" si="259"/>
        <v>840.16142079900465</v>
      </c>
      <c r="T1516">
        <f t="shared" si="260"/>
        <v>-0.93056732766299266</v>
      </c>
      <c r="U1516">
        <f t="shared" si="264"/>
        <v>65.031633745398736</v>
      </c>
      <c r="V1516">
        <f t="shared" si="261"/>
        <v>-52631.939938210402</v>
      </c>
      <c r="W1516">
        <f t="shared" si="255"/>
        <v>55.265010800269046</v>
      </c>
      <c r="X1516">
        <f t="shared" si="262"/>
        <v>1166.1378313217713</v>
      </c>
      <c r="Z1516">
        <f t="shared" si="256"/>
        <v>0.74999999999999989</v>
      </c>
      <c r="AA1516" s="3">
        <f t="shared" si="263"/>
        <v>55.265011252634828</v>
      </c>
    </row>
    <row r="1517" spans="1:27" x14ac:dyDescent="0.4">
      <c r="A1517" s="4">
        <v>143.75469267595628</v>
      </c>
      <c r="B1517" s="4">
        <v>42.514459933494251</v>
      </c>
      <c r="C1517" s="5">
        <v>378.75</v>
      </c>
      <c r="D1517" s="5" cm="1">
        <f t="array" ref="D1517">[2]!PropsSI("H","P",(B1517+1)*100*1000,"T",C1517+273.15,"WATER")/1000</f>
        <v>3156.8088962656134</v>
      </c>
      <c r="E1517" s="5" cm="1">
        <f t="array" ref="E1517">[2]!PropsSI("S","P",(B1517+1)*100*1000,"T",C1517+273.15,"WATER")/1000</f>
        <v>6.6478073247124296</v>
      </c>
      <c r="F1517" s="5" cm="1">
        <f t="array" ref="F1517">[2]!PropsSI("T","P",(B1517+1)*100*1000,"Q",1,"WATER")-273.15</f>
        <v>255.3980243416878</v>
      </c>
      <c r="G1517" s="9"/>
      <c r="H1517" s="4">
        <v>56.524346792132711</v>
      </c>
      <c r="I1517" s="6">
        <v>0.41001665401518395</v>
      </c>
      <c r="J1517" s="5" cm="1">
        <f t="array" ref="J1517">[2]!PropsSI("T","P",(I1517+1)*100*1000,"H",K1517*1000,"WATER")-273.15</f>
        <v>109.50305862301946</v>
      </c>
      <c r="K1517" s="5">
        <f t="shared" si="257"/>
        <v>2635.9249173552134</v>
      </c>
      <c r="L1517" s="5" t="e" cm="1">
        <f t="array" ref="L1517">[2]!PropsSI("S","P",(I1517+1)*100*1000,"T",J1517+273.15,"WATER")/1000</f>
        <v>#VALUE!</v>
      </c>
      <c r="M1517" s="5" cm="1">
        <f t="array" ref="M1517">[2]!PropsSI("H","P",(I1517+1)*100*1000,"S",E1517*1000,"WATER")/1000</f>
        <v>2462.2969243850803</v>
      </c>
      <c r="N1517" s="5" cm="1">
        <f t="array" ref="N1517">[2]!PropsSI("T","P",(I1517+1)*100*1000,"Q",1,"WATER")-273.15</f>
        <v>109.50305862301946</v>
      </c>
      <c r="O1517">
        <v>0.75</v>
      </c>
      <c r="P1517">
        <f t="shared" si="254"/>
        <v>20.799865641137174</v>
      </c>
      <c r="Q1517" s="24"/>
      <c r="R1517">
        <f t="shared" si="258"/>
        <v>0.72500606199226592</v>
      </c>
      <c r="S1517">
        <f t="shared" si="259"/>
        <v>839.07171199242066</v>
      </c>
      <c r="T1517">
        <f t="shared" si="260"/>
        <v>-0.9355855907188606</v>
      </c>
      <c r="U1517">
        <f t="shared" si="264"/>
        <v>60.470585054102081</v>
      </c>
      <c r="V1517">
        <f t="shared" si="261"/>
        <v>-53037.794969092763</v>
      </c>
      <c r="W1517">
        <f t="shared" si="255"/>
        <v>55.452497849756021</v>
      </c>
      <c r="X1517">
        <f t="shared" si="262"/>
        <v>1200.8049189858084</v>
      </c>
      <c r="Z1517">
        <f t="shared" si="256"/>
        <v>0.75000000000000011</v>
      </c>
      <c r="AA1517" s="3">
        <f t="shared" si="263"/>
        <v>55.452498300592339</v>
      </c>
    </row>
    <row r="1518" spans="1:27" x14ac:dyDescent="0.4">
      <c r="A1518" s="4">
        <v>141.27467024986191</v>
      </c>
      <c r="B1518" s="4">
        <v>42.438886496895201</v>
      </c>
      <c r="C1518" s="5">
        <v>378.75</v>
      </c>
      <c r="D1518" s="5" cm="1">
        <f t="array" ref="D1518">[2]!PropsSI("H","P",(B1518+1)*100*1000,"T",C1518+273.15,"WATER")/1000</f>
        <v>3156.9593483672279</v>
      </c>
      <c r="E1518" s="5" cm="1">
        <f t="array" ref="E1518">[2]!PropsSI("S","P",(B1518+1)*100*1000,"T",C1518+273.15,"WATER")/1000</f>
        <v>6.6487856813239956</v>
      </c>
      <c r="F1518" s="5" cm="1">
        <f t="array" ref="F1518">[2]!PropsSI("T","P",(B1518+1)*100*1000,"Q",1,"WATER")-273.15</f>
        <v>255.29290028064827</v>
      </c>
      <c r="G1518" s="9"/>
      <c r="H1518" s="4">
        <v>48.22285470790964</v>
      </c>
      <c r="I1518" s="6">
        <v>0.40175267537434856</v>
      </c>
      <c r="J1518" s="5" cm="1">
        <f t="array" ref="J1518">[2]!PropsSI("T","P",(I1518+1)*100*1000,"H",K1518*1000,"WATER")-273.15</f>
        <v>109.32867855908569</v>
      </c>
      <c r="K1518" s="5">
        <f t="shared" si="257"/>
        <v>2635.5578134466377</v>
      </c>
      <c r="L1518" s="5" t="e" cm="1">
        <f t="array" ref="L1518">[2]!PropsSI("S","P",(I1518+1)*100*1000,"T",J1518+273.15,"WATER")/1000</f>
        <v>#VALUE!</v>
      </c>
      <c r="M1518" s="5" cm="1">
        <f t="array" ref="M1518">[2]!PropsSI("H","P",(I1518+1)*100*1000,"S",E1518*1000,"WATER")/1000</f>
        <v>2461.7573018064413</v>
      </c>
      <c r="N1518" s="5" cm="1">
        <f t="array" ref="N1518">[2]!PropsSI("T","P",(I1518+1)*100*1000,"Q",1,"WATER")-273.15</f>
        <v>109.32867855908569</v>
      </c>
      <c r="O1518">
        <v>0.75</v>
      </c>
      <c r="P1518">
        <f t="shared" si="254"/>
        <v>20.461341642688396</v>
      </c>
      <c r="Q1518" s="24"/>
      <c r="R1518">
        <f t="shared" si="258"/>
        <v>0.72817054216996169</v>
      </c>
      <c r="S1518">
        <f t="shared" si="259"/>
        <v>836.79391881678498</v>
      </c>
      <c r="T1518">
        <f t="shared" si="260"/>
        <v>-0.9297348144953782</v>
      </c>
      <c r="U1518">
        <f t="shared" si="264"/>
        <v>65.746709389000102</v>
      </c>
      <c r="V1518">
        <f t="shared" si="261"/>
        <v>-52533.182498883849</v>
      </c>
      <c r="W1518">
        <f t="shared" si="255"/>
        <v>55.113278245812872</v>
      </c>
      <c r="X1518">
        <f t="shared" si="262"/>
        <v>1200.7567103469578</v>
      </c>
      <c r="Z1518">
        <f t="shared" si="256"/>
        <v>0.75000000000000033</v>
      </c>
      <c r="AA1518" s="3">
        <f t="shared" si="263"/>
        <v>55.113278699424065</v>
      </c>
    </row>
    <row r="1519" spans="1:27" x14ac:dyDescent="0.4">
      <c r="A1519" s="4">
        <v>144.81961875653928</v>
      </c>
      <c r="B1519" s="4">
        <v>42.311946843600957</v>
      </c>
      <c r="C1519" s="5">
        <v>378.68773116558106</v>
      </c>
      <c r="D1519" s="5" cm="1">
        <f t="array" ref="D1519">[2]!PropsSI("H","P",(B1519+1)*100*1000,"T",C1519+273.15,"WATER")/1000</f>
        <v>3157.0595993110119</v>
      </c>
      <c r="E1519" s="5" cm="1">
        <f t="array" ref="E1519">[2]!PropsSI("S","P",(B1519+1)*100*1000,"T",C1519+273.15,"WATER")/1000</f>
        <v>6.6501982919910336</v>
      </c>
      <c r="F1519" s="5" cm="1">
        <f t="array" ref="F1519">[2]!PropsSI("T","P",(B1519+1)*100*1000,"Q",1,"WATER")-273.15</f>
        <v>255.11600958868758</v>
      </c>
      <c r="G1519" s="9"/>
      <c r="H1519" s="4">
        <v>53.106090692963036</v>
      </c>
      <c r="I1519" s="6">
        <v>0.40117045212247682</v>
      </c>
      <c r="J1519" s="5" cm="1">
        <f t="array" ref="J1519">[2]!PropsSI("T","P",(I1519+1)*100*1000,"H",K1519*1000,"WATER")-273.15</f>
        <v>109.31636107174825</v>
      </c>
      <c r="K1519" s="5">
        <f t="shared" si="257"/>
        <v>2635.9396532684054</v>
      </c>
      <c r="L1519" s="5" t="e" cm="1">
        <f t="array" ref="L1519">[2]!PropsSI("S","P",(I1519+1)*100*1000,"T",J1519+273.15,"WATER")/1000</f>
        <v>#VALUE!</v>
      </c>
      <c r="M1519" s="5" cm="1">
        <f t="array" ref="M1519">[2]!PropsSI("H","P",(I1519+1)*100*1000,"S",E1519*1000,"WATER")/1000</f>
        <v>2462.2330045875365</v>
      </c>
      <c r="N1519" s="5" cm="1">
        <f t="array" ref="N1519">[2]!PropsSI("T","P",(I1519+1)*100*1000,"Q",1,"WATER")-273.15</f>
        <v>109.31636107174825</v>
      </c>
      <c r="O1519">
        <v>0.75</v>
      </c>
      <c r="P1519">
        <f t="shared" si="254"/>
        <v>20.963442197866271</v>
      </c>
      <c r="Q1519" s="24"/>
      <c r="R1519">
        <f t="shared" si="258"/>
        <v>0.72859229725576946</v>
      </c>
      <c r="S1519">
        <f t="shared" si="259"/>
        <v>833.10570241339235</v>
      </c>
      <c r="T1519">
        <f t="shared" si="260"/>
        <v>-0.92925835630418796</v>
      </c>
      <c r="U1519">
        <f t="shared" si="264"/>
        <v>66.123688225537023</v>
      </c>
      <c r="V1519">
        <f t="shared" si="261"/>
        <v>-52451.654490429646</v>
      </c>
      <c r="W1519">
        <f t="shared" si="255"/>
        <v>55.111656523651462</v>
      </c>
      <c r="X1519">
        <f t="shared" si="262"/>
        <v>1166.1005416397609</v>
      </c>
      <c r="Z1519">
        <f t="shared" si="256"/>
        <v>0.74999999999999989</v>
      </c>
      <c r="AA1519" s="3">
        <f t="shared" si="263"/>
        <v>55.111656977275999</v>
      </c>
    </row>
    <row r="1520" spans="1:27" x14ac:dyDescent="0.4">
      <c r="A1520" s="4">
        <v>137.33554228835411</v>
      </c>
      <c r="B1520" s="4">
        <v>42.765672752337181</v>
      </c>
      <c r="C1520" s="5">
        <v>378.49593390345268</v>
      </c>
      <c r="D1520" s="5" cm="1">
        <f t="array" ref="D1520">[2]!PropsSI("H","P",(B1520+1)*100*1000,"T",C1520+273.15,"WATER")/1000</f>
        <v>3155.685412004128</v>
      </c>
      <c r="E1520" s="5" cm="1">
        <f t="array" ref="E1520">[2]!PropsSI("S","P",(B1520+1)*100*1000,"T",C1520+273.15,"WATER")/1000</f>
        <v>6.6436087897897735</v>
      </c>
      <c r="F1520" s="5" cm="1">
        <f t="array" ref="F1520">[2]!PropsSI("T","P",(B1520+1)*100*1000,"Q",1,"WATER")-273.15</f>
        <v>255.74646548241378</v>
      </c>
      <c r="G1520" s="9"/>
      <c r="H1520" s="4">
        <v>43.167774547440139</v>
      </c>
      <c r="I1520" s="6">
        <v>0.40783353426627578</v>
      </c>
      <c r="J1520" s="5" cm="1">
        <f t="array" ref="J1520">[2]!PropsSI("T","P",(I1520+1)*100*1000,"H",K1520*1000,"WATER")-273.15</f>
        <v>109.45707401463181</v>
      </c>
      <c r="K1520" s="5">
        <f t="shared" si="257"/>
        <v>2634.258544891255</v>
      </c>
      <c r="L1520" s="5" t="e" cm="1">
        <f t="array" ref="L1520">[2]!PropsSI("S","P",(I1520+1)*100*1000,"T",J1520+273.15,"WATER")/1000</f>
        <v>#VALUE!</v>
      </c>
      <c r="M1520" s="5" cm="1">
        <f t="array" ref="M1520">[2]!PropsSI("H","P",(I1520+1)*100*1000,"S",E1520*1000,"WATER")/1000</f>
        <v>2460.4495891869642</v>
      </c>
      <c r="N1520" s="5" cm="1">
        <f t="array" ref="N1520">[2]!PropsSI("T","P",(I1520+1)*100*1000,"Q",1,"WATER")-273.15</f>
        <v>109.45707401463181</v>
      </c>
      <c r="O1520">
        <v>0.75</v>
      </c>
      <c r="P1520">
        <f t="shared" si="254"/>
        <v>19.8917893218511</v>
      </c>
      <c r="Q1520" s="24"/>
      <c r="R1520">
        <f t="shared" si="258"/>
        <v>0.72539873183144876</v>
      </c>
      <c r="S1520">
        <f t="shared" si="259"/>
        <v>846.33611949311353</v>
      </c>
      <c r="T1520">
        <f t="shared" si="260"/>
        <v>-0.93418324408783771</v>
      </c>
      <c r="U1520">
        <f t="shared" si="264"/>
        <v>61.80838699674969</v>
      </c>
      <c r="V1520">
        <f t="shared" si="261"/>
        <v>-52976.566158766735</v>
      </c>
      <c r="W1520">
        <f t="shared" si="255"/>
        <v>55.334479588257587</v>
      </c>
      <c r="X1520">
        <f t="shared" si="262"/>
        <v>1256.1842933204252</v>
      </c>
      <c r="Z1520">
        <f t="shared" si="256"/>
        <v>0.75000000000000022</v>
      </c>
      <c r="AA1520" s="3">
        <f t="shared" si="263"/>
        <v>55.334480040055453</v>
      </c>
    </row>
    <row r="1521" spans="1:27" x14ac:dyDescent="0.4">
      <c r="A1521" s="4">
        <v>137.52120868751629</v>
      </c>
      <c r="B1521" s="4">
        <v>42.456987519011022</v>
      </c>
      <c r="C1521" s="5">
        <v>378.34335789337257</v>
      </c>
      <c r="D1521" s="5" cm="1">
        <f t="array" ref="D1521">[2]!PropsSI("H","P",(B1521+1)*100*1000,"T",C1521+273.15,"WATER")/1000</f>
        <v>3155.9274933091328</v>
      </c>
      <c r="E1521" s="5" cm="1">
        <f t="array" ref="E1521">[2]!PropsSI("S","P",(B1521+1)*100*1000,"T",C1521+273.15,"WATER")/1000</f>
        <v>6.6470231805446245</v>
      </c>
      <c r="F1521" s="5" cm="1">
        <f t="array" ref="F1521">[2]!PropsSI("T","P",(B1521+1)*100*1000,"Q",1,"WATER")-273.15</f>
        <v>255.31809187324234</v>
      </c>
      <c r="G1521" s="9"/>
      <c r="H1521" s="4">
        <v>38.550121814976713</v>
      </c>
      <c r="I1521" s="6">
        <v>0.40217689129679357</v>
      </c>
      <c r="J1521" s="5" cm="1">
        <f t="array" ref="J1521">[2]!PropsSI("T","P",(I1521+1)*100*1000,"H",K1521*1000,"WATER")-273.15</f>
        <v>109.33765060045772</v>
      </c>
      <c r="K1521" s="5">
        <f t="shared" si="257"/>
        <v>2634.8295241327032</v>
      </c>
      <c r="L1521" s="5" t="e" cm="1">
        <f t="array" ref="L1521">[2]!PropsSI("S","P",(I1521+1)*100*1000,"T",J1521+273.15,"WATER")/1000</f>
        <v>#VALUE!</v>
      </c>
      <c r="M1521" s="5" cm="1">
        <f t="array" ref="M1521">[2]!PropsSI("H","P",(I1521+1)*100*1000,"S",E1521*1000,"WATER")/1000</f>
        <v>2461.1302010738937</v>
      </c>
      <c r="N1521" s="5" cm="1">
        <f t="array" ref="N1521">[2]!PropsSI("T","P",(I1521+1)*100*1000,"Q",1,"WATER")-273.15</f>
        <v>109.33765060045772</v>
      </c>
      <c r="O1521">
        <v>0.75</v>
      </c>
      <c r="P1521">
        <f t="shared" si="254"/>
        <v>19.90611737937575</v>
      </c>
      <c r="Q1521" s="24"/>
      <c r="R1521">
        <f t="shared" si="258"/>
        <v>0.72798485107882727</v>
      </c>
      <c r="S1521">
        <f t="shared" si="259"/>
        <v>837.32337627516608</v>
      </c>
      <c r="T1521">
        <f t="shared" si="260"/>
        <v>-0.93004266683058101</v>
      </c>
      <c r="U1521">
        <f t="shared" si="264"/>
        <v>65.435612384459418</v>
      </c>
      <c r="V1521">
        <f t="shared" si="261"/>
        <v>-52532.079409604252</v>
      </c>
      <c r="W1521">
        <f t="shared" si="255"/>
        <v>55.031741772470554</v>
      </c>
      <c r="X1521">
        <f t="shared" si="262"/>
        <v>1233.8094890047767</v>
      </c>
      <c r="Z1521">
        <f t="shared" si="256"/>
        <v>0.75000000000000033</v>
      </c>
      <c r="AA1521" s="3">
        <f t="shared" si="263"/>
        <v>55.031742226753828</v>
      </c>
    </row>
    <row r="1522" spans="1:27" x14ac:dyDescent="0.4">
      <c r="A1522" s="4">
        <v>135.01128449369611</v>
      </c>
      <c r="B1522" s="4">
        <v>42.582704957092915</v>
      </c>
      <c r="C1522" s="5">
        <v>378.49348983869413</v>
      </c>
      <c r="D1522" s="5" cm="1">
        <f t="array" ref="D1522">[2]!PropsSI("H","P",(B1522+1)*100*1000,"T",C1522+273.15,"WATER")/1000</f>
        <v>3156.0445093928561</v>
      </c>
      <c r="E1522" s="5" cm="1">
        <f t="array" ref="E1522">[2]!PropsSI("S","P",(B1522+1)*100*1000,"T",C1522+273.15,"WATER")/1000</f>
        <v>6.645960710577608</v>
      </c>
      <c r="F1522" s="5" cm="1">
        <f t="array" ref="F1522">[2]!PropsSI("T","P",(B1522+1)*100*1000,"Q",1,"WATER")-273.15</f>
        <v>255.49283451857821</v>
      </c>
      <c r="G1522" s="9"/>
      <c r="H1522" s="4">
        <v>40.787492640847852</v>
      </c>
      <c r="I1522" s="6">
        <v>0.39979174578631493</v>
      </c>
      <c r="J1522" s="5" cm="1">
        <f t="array" ref="J1522">[2]!PropsSI("T","P",(I1522+1)*100*1000,"H",K1522*1000,"WATER")-273.15</f>
        <v>109.28717642541091</v>
      </c>
      <c r="K1522" s="5">
        <f t="shared" si="257"/>
        <v>2634.3556400687471</v>
      </c>
      <c r="L1522" s="5" t="e" cm="1">
        <f t="array" ref="L1522">[2]!PropsSI("S","P",(I1522+1)*100*1000,"T",J1522+273.15,"WATER")/1000</f>
        <v>#VALUE!</v>
      </c>
      <c r="M1522" s="5" cm="1">
        <f t="array" ref="M1522">[2]!PropsSI("H","P",(I1522+1)*100*1000,"S",E1522*1000,"WATER")/1000</f>
        <v>2460.4593502940443</v>
      </c>
      <c r="N1522" s="5" cm="1">
        <f t="array" ref="N1522">[2]!PropsSI("T","P",(I1522+1)*100*1000,"Q",1,"WATER")-273.15</f>
        <v>109.28717642541091</v>
      </c>
      <c r="O1522">
        <v>0.75</v>
      </c>
      <c r="P1522">
        <f t="shared" si="254"/>
        <v>19.564967875975537</v>
      </c>
      <c r="Q1522" s="24"/>
      <c r="R1522">
        <f t="shared" si="258"/>
        <v>0.72865701180474718</v>
      </c>
      <c r="S1522">
        <f t="shared" si="259"/>
        <v>840.94540039088167</v>
      </c>
      <c r="T1522">
        <f t="shared" si="260"/>
        <v>-0.92843196240119619</v>
      </c>
      <c r="U1522">
        <f t="shared" si="264"/>
        <v>66.95194875792869</v>
      </c>
      <c r="V1522">
        <f t="shared" si="261"/>
        <v>-52448.731647513989</v>
      </c>
      <c r="W1522">
        <f t="shared" si="255"/>
        <v>54.959639592281789</v>
      </c>
      <c r="X1522">
        <f t="shared" si="262"/>
        <v>1252.7827859050894</v>
      </c>
      <c r="Z1522">
        <f t="shared" si="256"/>
        <v>0.75000000000000022</v>
      </c>
      <c r="AA1522" s="3">
        <f t="shared" si="263"/>
        <v>54.959640047161045</v>
      </c>
    </row>
    <row r="1523" spans="1:27" x14ac:dyDescent="0.4">
      <c r="A1523" s="4">
        <v>134.19314035693165</v>
      </c>
      <c r="B1523" s="4">
        <v>42.516631699740316</v>
      </c>
      <c r="C1523" s="5">
        <v>380.66505911968068</v>
      </c>
      <c r="D1523" s="5" cm="1">
        <f t="array" ref="D1523">[2]!PropsSI("H","P",(B1523+1)*100*1000,"T",C1523+273.15,"WATER")/1000</f>
        <v>3161.4894968097601</v>
      </c>
      <c r="E1523" s="5" cm="1">
        <f t="array" ref="E1523">[2]!PropsSI("S","P",(B1523+1)*100*1000,"T",C1523+273.15,"WATER")/1000</f>
        <v>6.6549552674532091</v>
      </c>
      <c r="F1523" s="5" cm="1">
        <f t="array" ref="F1523">[2]!PropsSI("T","P",(B1523+1)*100*1000,"Q",1,"WATER")-273.15</f>
        <v>255.40104324417052</v>
      </c>
      <c r="G1523" s="9"/>
      <c r="H1523" s="4">
        <v>43.44265504435721</v>
      </c>
      <c r="I1523" s="6">
        <v>0.40161644681410635</v>
      </c>
      <c r="J1523" s="5" cm="1">
        <f t="array" ref="J1523">[2]!PropsSI("T","P",(I1523+1)*100*1000,"H",K1523*1000,"WATER")-273.15</f>
        <v>109.32579689143137</v>
      </c>
      <c r="K1523" s="5">
        <f t="shared" si="257"/>
        <v>2638.448808541184</v>
      </c>
      <c r="L1523" s="5" t="e" cm="1">
        <f t="array" ref="L1523">[2]!PropsSI("S","P",(I1523+1)*100*1000,"T",J1523+273.15,"WATER")/1000</f>
        <v>#VALUE!</v>
      </c>
      <c r="M1523" s="5" cm="1">
        <f t="array" ref="M1523">[2]!PropsSI("H","P",(I1523+1)*100*1000,"S",E1523*1000,"WATER")/1000</f>
        <v>2464.1019124516588</v>
      </c>
      <c r="N1523" s="5" cm="1">
        <f t="array" ref="N1523">[2]!PropsSI("T","P",(I1523+1)*100*1000,"Q",1,"WATER")-273.15</f>
        <v>109.32579689143137</v>
      </c>
      <c r="O1523">
        <v>0.75</v>
      </c>
      <c r="P1523">
        <f t="shared" si="254"/>
        <v>19.496797914780881</v>
      </c>
      <c r="Q1523" s="24"/>
      <c r="R1523">
        <f t="shared" si="258"/>
        <v>0.72809357886172721</v>
      </c>
      <c r="S1523">
        <f t="shared" si="259"/>
        <v>839.04769127125314</v>
      </c>
      <c r="T1523">
        <f t="shared" si="260"/>
        <v>-0.92968009974296217</v>
      </c>
      <c r="U1523">
        <f t="shared" si="264"/>
        <v>66.012337317582791</v>
      </c>
      <c r="V1523">
        <f t="shared" si="261"/>
        <v>-52701.283534264614</v>
      </c>
      <c r="W1523">
        <f t="shared" si="255"/>
        <v>55.161950991750032</v>
      </c>
      <c r="X1523">
        <f t="shared" si="262"/>
        <v>1272.0031440036419</v>
      </c>
      <c r="Z1523">
        <f t="shared" si="256"/>
        <v>0.75000000000000011</v>
      </c>
      <c r="AA1523" s="3">
        <f t="shared" si="263"/>
        <v>55.161951444960977</v>
      </c>
    </row>
    <row r="1524" spans="1:27" x14ac:dyDescent="0.4">
      <c r="A1524" s="4">
        <v>134.52160535832823</v>
      </c>
      <c r="B1524" s="4">
        <v>42.432590646767707</v>
      </c>
      <c r="C1524" s="5">
        <v>380.95112480064785</v>
      </c>
      <c r="D1524" s="5" cm="1">
        <f t="array" ref="D1524">[2]!PropsSI("H","P",(B1524+1)*100*1000,"T",C1524+273.15,"WATER")/1000</f>
        <v>3162.3536600112971</v>
      </c>
      <c r="E1524" s="5" cm="1">
        <f t="array" ref="E1524">[2]!PropsSI("S","P",(B1524+1)*100*1000,"T",C1524+273.15,"WATER")/1000</f>
        <v>6.6571088756118995</v>
      </c>
      <c r="F1524" s="5" cm="1">
        <f t="array" ref="F1524">[2]!PropsSI("T","P",(B1524+1)*100*1000,"Q",1,"WATER")-273.15</f>
        <v>255.28413632477645</v>
      </c>
      <c r="G1524" s="9"/>
      <c r="H1524" s="4">
        <v>42.9247264676399</v>
      </c>
      <c r="I1524" s="6">
        <v>0.39840689959639164</v>
      </c>
      <c r="J1524" s="5" cm="1">
        <f t="array" ref="J1524">[2]!PropsSI("T","P",(I1524+1)*100*1000,"H",K1524*1000,"WATER")-273.15</f>
        <v>109.25783799182392</v>
      </c>
      <c r="K1524" s="5">
        <f t="shared" si="257"/>
        <v>2639.0149841416228</v>
      </c>
      <c r="L1524" s="5" t="e" cm="1">
        <f t="array" ref="L1524">[2]!PropsSI("S","P",(I1524+1)*100*1000,"T",J1524+273.15,"WATER")/1000</f>
        <v>#VALUE!</v>
      </c>
      <c r="M1524" s="5" cm="1">
        <f t="array" ref="M1524">[2]!PropsSI("H","P",(I1524+1)*100*1000,"S",E1524*1000,"WATER")/1000</f>
        <v>2464.5687588517312</v>
      </c>
      <c r="N1524" s="5" cm="1">
        <f t="array" ref="N1524">[2]!PropsSI("T","P",(I1524+1)*100*1000,"Q",1,"WATER")-273.15</f>
        <v>109.25783799182392</v>
      </c>
      <c r="O1524">
        <v>0.75</v>
      </c>
      <c r="P1524">
        <f t="shared" si="254"/>
        <v>19.555655228913992</v>
      </c>
      <c r="Q1524" s="24"/>
      <c r="R1524">
        <f t="shared" si="258"/>
        <v>0.72941199634006981</v>
      </c>
      <c r="S1524">
        <f t="shared" si="259"/>
        <v>836.57663381083796</v>
      </c>
      <c r="T1524">
        <f t="shared" si="260"/>
        <v>-0.927378892971084</v>
      </c>
      <c r="U1524">
        <f t="shared" si="264"/>
        <v>68.092988818353291</v>
      </c>
      <c r="V1524">
        <f t="shared" si="261"/>
        <v>-52509.457691086864</v>
      </c>
      <c r="W1524">
        <f t="shared" si="255"/>
        <v>55.053896071501192</v>
      </c>
      <c r="X1524">
        <f t="shared" si="262"/>
        <v>1260.1251029183261</v>
      </c>
      <c r="Z1524">
        <f t="shared" si="256"/>
        <v>0.74999999999999978</v>
      </c>
      <c r="AA1524" s="3">
        <f t="shared" si="263"/>
        <v>55.053896525601658</v>
      </c>
    </row>
    <row r="1525" spans="1:27" x14ac:dyDescent="0.4">
      <c r="A1525" s="4">
        <v>140.35863468740791</v>
      </c>
      <c r="B1525" s="4">
        <v>42.146815894747078</v>
      </c>
      <c r="C1525" s="5">
        <v>380.37388162569931</v>
      </c>
      <c r="D1525" s="5" cm="1">
        <f t="array" ref="D1525">[2]!PropsSI("H","P",(B1525+1)*100*1000,"T",C1525+273.15,"WATER")/1000</f>
        <v>3161.5067754765414</v>
      </c>
      <c r="E1525" s="5" cm="1">
        <f t="array" ref="E1525">[2]!PropsSI("S","P",(B1525+1)*100*1000,"T",C1525+273.15,"WATER")/1000</f>
        <v>6.6586561503437176</v>
      </c>
      <c r="F1525" s="5" cm="1">
        <f t="array" ref="F1525">[2]!PropsSI("T","P",(B1525+1)*100*1000,"Q",1,"WATER")-273.15</f>
        <v>254.88530478254484</v>
      </c>
      <c r="G1525" s="9"/>
      <c r="H1525" s="4">
        <v>56.138676633572047</v>
      </c>
      <c r="I1525" s="6">
        <v>0.4027563677932946</v>
      </c>
      <c r="J1525" s="5" cm="1">
        <f t="array" ref="J1525">[2]!PropsSI("T","P",(I1525+1)*100*1000,"H",K1525*1000,"WATER")-273.15</f>
        <v>109.34990274897956</v>
      </c>
      <c r="K1525" s="5">
        <f t="shared" si="257"/>
        <v>2639.6097067717046</v>
      </c>
      <c r="L1525" s="5" t="e" cm="1">
        <f t="array" ref="L1525">[2]!PropsSI("S","P",(I1525+1)*100*1000,"T",J1525+273.15,"WATER")/1000</f>
        <v>#VALUE!</v>
      </c>
      <c r="M1525" s="5" cm="1">
        <f t="array" ref="M1525">[2]!PropsSI("H","P",(I1525+1)*100*1000,"S",E1525*1000,"WATER")/1000</f>
        <v>2465.6440172034258</v>
      </c>
      <c r="N1525" s="5" cm="1">
        <f t="array" ref="N1525">[2]!PropsSI("T","P",(I1525+1)*100*1000,"Q",1,"WATER")-273.15</f>
        <v>109.34990274897956</v>
      </c>
      <c r="O1525">
        <v>0.75</v>
      </c>
      <c r="P1525">
        <f t="shared" si="254"/>
        <v>20.347988891880895</v>
      </c>
      <c r="Q1525" s="24"/>
      <c r="R1525">
        <f t="shared" si="258"/>
        <v>0.7282786634638162</v>
      </c>
      <c r="S1525">
        <f t="shared" si="259"/>
        <v>828.33211687635105</v>
      </c>
      <c r="T1525">
        <f t="shared" si="260"/>
        <v>-0.93028625594010628</v>
      </c>
      <c r="U1525">
        <f t="shared" si="264"/>
        <v>65.297704203892764</v>
      </c>
      <c r="V1525">
        <f t="shared" si="261"/>
        <v>-52618.310925213264</v>
      </c>
      <c r="W1525">
        <f t="shared" si="255"/>
        <v>55.164171094735657</v>
      </c>
      <c r="X1525">
        <f t="shared" si="262"/>
        <v>1212.1665431823806</v>
      </c>
      <c r="Z1525">
        <f t="shared" si="256"/>
        <v>0.75000000000000022</v>
      </c>
      <c r="AA1525" s="3">
        <f t="shared" si="263"/>
        <v>55.164171547928362</v>
      </c>
    </row>
    <row r="1526" spans="1:27" x14ac:dyDescent="0.4">
      <c r="A1526" s="4">
        <v>136.59901146450534</v>
      </c>
      <c r="B1526" s="4">
        <v>42.193099010811046</v>
      </c>
      <c r="C1526" s="5">
        <v>380.38720597567811</v>
      </c>
      <c r="D1526" s="5" cm="1">
        <f t="array" ref="D1526">[2]!PropsSI("H","P",(B1526+1)*100*1000,"T",C1526+273.15,"WATER")/1000</f>
        <v>3161.4481280827376</v>
      </c>
      <c r="E1526" s="5" cm="1">
        <f t="array" ref="E1526">[2]!PropsSI("S","P",(B1526+1)*100*1000,"T",C1526+273.15,"WATER")/1000</f>
        <v>6.6581047234349962</v>
      </c>
      <c r="F1526" s="5" cm="1">
        <f t="array" ref="F1526">[2]!PropsSI("T","P",(B1526+1)*100*1000,"Q",1,"WATER")-273.15</f>
        <v>254.95003505062232</v>
      </c>
      <c r="G1526" s="9"/>
      <c r="H1526" s="4">
        <v>55.678088526551768</v>
      </c>
      <c r="I1526" s="6">
        <v>0.40260282985454943</v>
      </c>
      <c r="J1526" s="5" cm="1">
        <f t="array" ref="J1526">[2]!PropsSI("T","P",(I1526+1)*100*1000,"H",K1526*1000,"WATER")-273.15</f>
        <v>109.34665682850709</v>
      </c>
      <c r="K1526" s="5">
        <f t="shared" si="257"/>
        <v>2639.424070039493</v>
      </c>
      <c r="L1526" s="5" t="e" cm="1">
        <f t="array" ref="L1526">[2]!PropsSI("S","P",(I1526+1)*100*1000,"T",J1526+273.15,"WATER")/1000</f>
        <v>#VALUE!</v>
      </c>
      <c r="M1526" s="5" cm="1">
        <f t="array" ref="M1526">[2]!PropsSI("H","P",(I1526+1)*100*1000,"S",E1526*1000,"WATER")/1000</f>
        <v>2465.4160506917451</v>
      </c>
      <c r="N1526" s="5" cm="1">
        <f t="array" ref="N1526">[2]!PropsSI("T","P",(I1526+1)*100*1000,"Q",1,"WATER")-273.15</f>
        <v>109.34665682850709</v>
      </c>
      <c r="O1526">
        <v>0.75</v>
      </c>
      <c r="P1526">
        <f t="shared" si="254"/>
        <v>19.807769524832434</v>
      </c>
      <c r="Q1526" s="24"/>
      <c r="R1526">
        <f t="shared" si="258"/>
        <v>0.7282595014357327</v>
      </c>
      <c r="S1526">
        <f t="shared" si="259"/>
        <v>829.67307771748108</v>
      </c>
      <c r="T1526">
        <f t="shared" si="260"/>
        <v>-0.93020274776092216</v>
      </c>
      <c r="U1526">
        <f t="shared" si="264"/>
        <v>65.391742178186249</v>
      </c>
      <c r="V1526">
        <f t="shared" si="261"/>
        <v>-52626.319005698919</v>
      </c>
      <c r="W1526">
        <f t="shared" si="255"/>
        <v>55.107554377777262</v>
      </c>
      <c r="X1526">
        <f t="shared" si="262"/>
        <v>1246.0748106641929</v>
      </c>
      <c r="Z1526">
        <f t="shared" si="256"/>
        <v>0.75000000000000022</v>
      </c>
      <c r="AA1526" s="3">
        <f t="shared" si="263"/>
        <v>55.107554831435564</v>
      </c>
    </row>
    <row r="1527" spans="1:27" x14ac:dyDescent="0.4">
      <c r="A1527" s="4">
        <v>137.38215608412509</v>
      </c>
      <c r="B1527" s="4">
        <v>42.612762212548809</v>
      </c>
      <c r="C1527" s="5">
        <v>381.44169640865493</v>
      </c>
      <c r="D1527" s="5" cm="1">
        <f t="array" ref="D1527">[2]!PropsSI("H","P",(B1527+1)*100*1000,"T",C1527+273.15,"WATER")/1000</f>
        <v>3163.1980700412555</v>
      </c>
      <c r="E1527" s="5" cm="1">
        <f t="array" ref="E1527">[2]!PropsSI("S","P",(B1527+1)*100*1000,"T",C1527+273.15,"WATER")/1000</f>
        <v>6.6566170825128399</v>
      </c>
      <c r="F1527" s="5" cm="1">
        <f t="array" ref="F1527">[2]!PropsSI("T","P",(B1527+1)*100*1000,"Q",1,"WATER")-273.15</f>
        <v>255.53455588609995</v>
      </c>
      <c r="G1527" s="9"/>
      <c r="H1527" s="4">
        <v>59.525706637367968</v>
      </c>
      <c r="I1527" s="6">
        <v>0.40525160895453638</v>
      </c>
      <c r="J1527" s="5" cm="1">
        <f t="array" ref="J1527">[2]!PropsSI("T","P",(I1527+1)*100*1000,"H",K1527*1000,"WATER")-273.15</f>
        <v>109.40261330343645</v>
      </c>
      <c r="K1527" s="5">
        <f t="shared" si="257"/>
        <v>2639.6551070362775</v>
      </c>
      <c r="L1527" s="5" t="e" cm="1">
        <f t="array" ref="L1527">[2]!PropsSI("S","P",(I1527+1)*100*1000,"T",J1527+273.15,"WATER")/1000</f>
        <v>#VALUE!</v>
      </c>
      <c r="M1527" s="5" cm="1">
        <f t="array" ref="M1527">[2]!PropsSI("H","P",(I1527+1)*100*1000,"S",E1527*1000,"WATER")/1000</f>
        <v>2465.140786034618</v>
      </c>
      <c r="N1527" s="5" cm="1">
        <f t="array" ref="N1527">[2]!PropsSI("T","P",(I1527+1)*100*1000,"Q",1,"WATER")-273.15</f>
        <v>109.40261330343645</v>
      </c>
      <c r="O1527">
        <v>0.75</v>
      </c>
      <c r="P1527">
        <f t="shared" si="254"/>
        <v>19.979294738970893</v>
      </c>
      <c r="Q1527" s="24"/>
      <c r="R1527">
        <f t="shared" si="258"/>
        <v>0.72659878274612999</v>
      </c>
      <c r="S1527">
        <f t="shared" si="259"/>
        <v>841.87384108764559</v>
      </c>
      <c r="T1527">
        <f t="shared" si="260"/>
        <v>-0.93228696649186205</v>
      </c>
      <c r="U1527">
        <f t="shared" si="264"/>
        <v>63.753977076134653</v>
      </c>
      <c r="V1527">
        <f t="shared" si="261"/>
        <v>-53006.0470734099</v>
      </c>
      <c r="W1527">
        <f t="shared" si="255"/>
        <v>55.439007859425807</v>
      </c>
      <c r="X1527">
        <f t="shared" si="262"/>
        <v>1257.3912545849623</v>
      </c>
      <c r="Z1527">
        <f t="shared" si="256"/>
        <v>0.74999999999999978</v>
      </c>
      <c r="AA1527" s="3">
        <f t="shared" si="263"/>
        <v>55.439008310371825</v>
      </c>
    </row>
    <row r="1528" spans="1:27" x14ac:dyDescent="0.4">
      <c r="A1528" s="4">
        <v>136.59024179590537</v>
      </c>
      <c r="B1528" s="4">
        <v>42.371828692640904</v>
      </c>
      <c r="C1528" s="5">
        <v>380.48087692307445</v>
      </c>
      <c r="D1528" s="5" cm="1">
        <f t="array" ref="D1528">[2]!PropsSI("H","P",(B1528+1)*100*1000,"T",C1528+273.15,"WATER")/1000</f>
        <v>3161.3247386434027</v>
      </c>
      <c r="E1528" s="5" cm="1">
        <f t="array" ref="E1528">[2]!PropsSI("S","P",(B1528+1)*100*1000,"T",C1528+273.15,"WATER")/1000</f>
        <v>6.6561379980389122</v>
      </c>
      <c r="F1528" s="5" cm="1">
        <f t="array" ref="F1528">[2]!PropsSI("T","P",(B1528+1)*100*1000,"Q",1,"WATER")-273.15</f>
        <v>255.19950442143215</v>
      </c>
      <c r="G1528" s="9"/>
      <c r="H1528" s="4">
        <v>59.8250609378576</v>
      </c>
      <c r="I1528" s="6">
        <v>0.40416204922924592</v>
      </c>
      <c r="J1528" s="5" cm="1">
        <f t="array" ref="J1528">[2]!PropsSI("T","P",(I1528+1)*100*1000,"H",K1528*1000,"WATER")-273.15</f>
        <v>109.37960645059314</v>
      </c>
      <c r="K1528" s="5">
        <f t="shared" si="257"/>
        <v>2638.9587455033625</v>
      </c>
      <c r="L1528" s="5" t="e" cm="1">
        <f t="array" ref="L1528">[2]!PropsSI("S","P",(I1528+1)*100*1000,"T",J1528+273.15,"WATER")/1000</f>
        <v>#VALUE!</v>
      </c>
      <c r="M1528" s="5" cm="1">
        <f t="array" ref="M1528">[2]!PropsSI("H","P",(I1528+1)*100*1000,"S",E1528*1000,"WATER")/1000</f>
        <v>2464.836747790016</v>
      </c>
      <c r="N1528" s="5" cm="1">
        <f t="array" ref="N1528">[2]!PropsSI("T","P",(I1528+1)*100*1000,"Q",1,"WATER")-273.15</f>
        <v>109.37960645059314</v>
      </c>
      <c r="O1528">
        <v>0.75</v>
      </c>
      <c r="P1528">
        <f t="shared" si="254"/>
        <v>19.819471474710095</v>
      </c>
      <c r="Q1528" s="24"/>
      <c r="R1528">
        <f t="shared" si="258"/>
        <v>0.72739357364659973</v>
      </c>
      <c r="S1528">
        <f t="shared" si="259"/>
        <v>834.87370722306866</v>
      </c>
      <c r="T1528">
        <f t="shared" si="260"/>
        <v>-0.93139354664777485</v>
      </c>
      <c r="U1528">
        <f t="shared" si="264"/>
        <v>64.38750066098288</v>
      </c>
      <c r="V1528">
        <f t="shared" si="261"/>
        <v>-52785.011030547372</v>
      </c>
      <c r="W1528">
        <f t="shared" si="255"/>
        <v>55.227984442746724</v>
      </c>
      <c r="X1528">
        <f t="shared" si="262"/>
        <v>1253.7627906076184</v>
      </c>
      <c r="Z1528">
        <f t="shared" si="256"/>
        <v>0.75000000000000033</v>
      </c>
      <c r="AA1528" s="3">
        <f t="shared" si="263"/>
        <v>55.227984895415787</v>
      </c>
    </row>
    <row r="1529" spans="1:27" x14ac:dyDescent="0.4">
      <c r="A1529" s="4">
        <v>141.02677801618012</v>
      </c>
      <c r="B1529" s="4">
        <v>41.776827972571006</v>
      </c>
      <c r="C1529" s="5">
        <v>377.76176852254775</v>
      </c>
      <c r="D1529" s="5" cm="1">
        <f t="array" ref="D1529">[2]!PropsSI("H","P",(B1529+1)*100*1000,"T",C1529+273.15,"WATER")/1000</f>
        <v>3155.8622369519985</v>
      </c>
      <c r="E1529" s="5" cm="1">
        <f t="array" ref="E1529">[2]!PropsSI("S","P",(B1529+1)*100*1000,"T",C1529+273.15,"WATER")/1000</f>
        <v>6.6537095256463035</v>
      </c>
      <c r="F1529" s="5" cm="1">
        <f t="array" ref="F1529">[2]!PropsSI("T","P",(B1529+1)*100*1000,"Q",1,"WATER")-273.15</f>
        <v>254.36593129016376</v>
      </c>
      <c r="G1529" s="9"/>
      <c r="H1529" s="4">
        <v>60.362466877605343</v>
      </c>
      <c r="I1529" s="6">
        <v>0.41027580065967406</v>
      </c>
      <c r="J1529" s="5" cm="1">
        <f t="array" ref="J1529">[2]!PropsSI("T","P",(I1529+1)*100*1000,"H",K1529*1000,"WATER")-273.15</f>
        <v>109.50851332396462</v>
      </c>
      <c r="K1529" s="5">
        <f t="shared" si="257"/>
        <v>2637.4035827461353</v>
      </c>
      <c r="L1529" s="5" t="e" cm="1">
        <f t="array" ref="L1529">[2]!PropsSI("S","P",(I1529+1)*100*1000,"T",J1529+273.15,"WATER")/1000</f>
        <v>#VALUE!</v>
      </c>
      <c r="M1529" s="5" cm="1">
        <f t="array" ref="M1529">[2]!PropsSI("H","P",(I1529+1)*100*1000,"S",E1529*1000,"WATER")/1000</f>
        <v>2464.5840313441809</v>
      </c>
      <c r="N1529" s="5" cm="1">
        <f t="array" ref="N1529">[2]!PropsSI("T","P",(I1529+1)*100*1000,"Q",1,"WATER")-273.15</f>
        <v>109.50851332396462</v>
      </c>
      <c r="O1529">
        <v>0.75</v>
      </c>
      <c r="P1529">
        <f t="shared" si="254"/>
        <v>20.31015376034938</v>
      </c>
      <c r="Q1529" s="24"/>
      <c r="R1529">
        <f t="shared" si="258"/>
        <v>0.72611652788638781</v>
      </c>
      <c r="S1529">
        <f t="shared" si="259"/>
        <v>817.67763532746596</v>
      </c>
      <c r="T1529">
        <f t="shared" si="260"/>
        <v>-0.93537809980925479</v>
      </c>
      <c r="U1529">
        <f t="shared" si="264"/>
        <v>60.316331248216308</v>
      </c>
      <c r="V1529">
        <f t="shared" si="261"/>
        <v>-52720.944795830022</v>
      </c>
      <c r="W1529">
        <f t="shared" si="255"/>
        <v>55.083783089633521</v>
      </c>
      <c r="X1529">
        <f t="shared" si="262"/>
        <v>1209.2052967304503</v>
      </c>
      <c r="Z1529">
        <f t="shared" si="256"/>
        <v>0.75</v>
      </c>
      <c r="AA1529" s="3">
        <f t="shared" si="263"/>
        <v>55.083783543487606</v>
      </c>
    </row>
    <row r="1530" spans="1:27" x14ac:dyDescent="0.4">
      <c r="A1530" s="4">
        <v>142.95256793529575</v>
      </c>
      <c r="B1530" s="4">
        <v>41.911047911011636</v>
      </c>
      <c r="C1530" s="5">
        <v>377.30222825377416</v>
      </c>
      <c r="D1530" s="5" cm="1">
        <f t="array" ref="D1530">[2]!PropsSI("H","P",(B1530+1)*100*1000,"T",C1530+273.15,"WATER")/1000</f>
        <v>3154.4704334584426</v>
      </c>
      <c r="E1530" s="5" cm="1">
        <f t="array" ref="E1530">[2]!PropsSI("S","P",(B1530+1)*100*1000,"T",C1530+273.15,"WATER")/1000</f>
        <v>6.6502224613064236</v>
      </c>
      <c r="F1530" s="5" cm="1">
        <f t="array" ref="F1530">[2]!PropsSI("T","P",(B1530+1)*100*1000,"Q",1,"WATER")-273.15</f>
        <v>254.55473936842316</v>
      </c>
      <c r="G1530" s="9"/>
      <c r="H1530" s="4">
        <v>67.354838614584324</v>
      </c>
      <c r="I1530" s="6">
        <v>0.40170932234260448</v>
      </c>
      <c r="J1530" s="5" cm="1">
        <f t="array" ref="J1530">[2]!PropsSI("T","P",(I1530+1)*100*1000,"H",K1530*1000,"WATER")-273.15</f>
        <v>109.32776152947088</v>
      </c>
      <c r="K1530" s="5">
        <f t="shared" si="257"/>
        <v>2635.3441314740489</v>
      </c>
      <c r="L1530" s="5" t="e" cm="1">
        <f t="array" ref="L1530">[2]!PropsSI("S","P",(I1530+1)*100*1000,"T",J1530+273.15,"WATER")/1000</f>
        <v>#VALUE!</v>
      </c>
      <c r="M1530" s="5" cm="1">
        <f t="array" ref="M1530">[2]!PropsSI("H","P",(I1530+1)*100*1000,"S",E1530*1000,"WATER")/1000</f>
        <v>2462.3020308125842</v>
      </c>
      <c r="N1530" s="5" cm="1">
        <f t="array" ref="N1530">[2]!PropsSI("T","P",(I1530+1)*100*1000,"Q",1,"WATER")-273.15</f>
        <v>109.32776152947088</v>
      </c>
      <c r="O1530">
        <v>0.75</v>
      </c>
      <c r="P1530">
        <f t="shared" si="254"/>
        <v>20.614010542061912</v>
      </c>
      <c r="Q1530" s="24"/>
      <c r="R1530">
        <f t="shared" si="258"/>
        <v>0.72904936593859149</v>
      </c>
      <c r="S1530">
        <f t="shared" si="259"/>
        <v>821.48226202283013</v>
      </c>
      <c r="T1530">
        <f t="shared" si="260"/>
        <v>-0.92942545926585662</v>
      </c>
      <c r="U1530">
        <f t="shared" si="264"/>
        <v>65.687446844690797</v>
      </c>
      <c r="V1530">
        <f t="shared" si="261"/>
        <v>-52238.377514099062</v>
      </c>
      <c r="W1530">
        <f t="shared" si="255"/>
        <v>54.846763405088446</v>
      </c>
      <c r="X1530">
        <f t="shared" si="262"/>
        <v>1171.8813685810512</v>
      </c>
      <c r="Z1530">
        <f t="shared" si="256"/>
        <v>0.74999999999999989</v>
      </c>
      <c r="AA1530" s="3">
        <f t="shared" si="263"/>
        <v>54.846763860903849</v>
      </c>
    </row>
    <row r="1531" spans="1:27" x14ac:dyDescent="0.4">
      <c r="A1531" s="4">
        <v>151.71995743357976</v>
      </c>
      <c r="B1531" s="4">
        <v>42.690380563774767</v>
      </c>
      <c r="C1531" s="5">
        <v>381.46946214386884</v>
      </c>
      <c r="D1531" s="5" cm="1">
        <f t="array" ref="D1531">[2]!PropsSI("H","P",(B1531+1)*100*1000,"T",C1531+273.15,"WATER")/1000</f>
        <v>3163.1136565052225</v>
      </c>
      <c r="E1531" s="5" cm="1">
        <f t="array" ref="E1531">[2]!PropsSI("S","P",(B1531+1)*100*1000,"T",C1531+273.15,"WATER")/1000</f>
        <v>6.6557226798467335</v>
      </c>
      <c r="F1531" s="5" cm="1">
        <f t="array" ref="F1531">[2]!PropsSI("T","P",(B1531+1)*100*1000,"Q",1,"WATER")-273.15</f>
        <v>255.64219342145134</v>
      </c>
      <c r="G1531" s="9"/>
      <c r="H1531" s="4">
        <v>72.383232801649314</v>
      </c>
      <c r="I1531" s="6">
        <v>0.27062137436170985</v>
      </c>
      <c r="J1531" s="5" cm="1">
        <f t="array" ref="J1531">[2]!PropsSI("T","P",(I1531+1)*100*1000,"H",K1531*1000,"WATER")-273.15</f>
        <v>106.44163044700224</v>
      </c>
      <c r="K1531" s="5">
        <f t="shared" si="257"/>
        <v>2627.6859679561344</v>
      </c>
      <c r="L1531" s="5" t="e" cm="1">
        <f t="array" ref="L1531">[2]!PropsSI("S","P",(I1531+1)*100*1000,"T",J1531+273.15,"WATER")/1000</f>
        <v>#VALUE!</v>
      </c>
      <c r="M1531" s="5" cm="1">
        <f t="array" ref="M1531">[2]!PropsSI("H","P",(I1531+1)*100*1000,"S",E1531*1000,"WATER")/1000</f>
        <v>2449.210071773105</v>
      </c>
      <c r="N1531" s="5" cm="1">
        <f t="array" ref="N1531">[2]!PropsSI("T","P",(I1531+1)*100*1000,"Q",1,"WATER")-273.15</f>
        <v>106.44163044700224</v>
      </c>
      <c r="O1531">
        <v>0.75</v>
      </c>
      <c r="P1531">
        <f t="shared" si="254"/>
        <v>22.565296143174347</v>
      </c>
      <c r="Q1531" s="24"/>
      <c r="R1531">
        <f t="shared" si="258"/>
        <v>0.77601247252813155</v>
      </c>
      <c r="S1531">
        <f t="shared" si="259"/>
        <v>842.73070736706632</v>
      </c>
      <c r="T1531">
        <f t="shared" si="260"/>
        <v>-0.83766220106232137</v>
      </c>
      <c r="U1531">
        <f t="shared" si="264"/>
        <v>146.42550445876131</v>
      </c>
      <c r="V1531">
        <f t="shared" si="261"/>
        <v>-45625.410813314928</v>
      </c>
      <c r="W1531">
        <f t="shared" si="255"/>
        <v>51.796430619890963</v>
      </c>
      <c r="X1531">
        <f t="shared" si="262"/>
        <v>854.45922279589081</v>
      </c>
      <c r="Z1531">
        <f t="shared" si="256"/>
        <v>0.75000000000000011</v>
      </c>
      <c r="AA1531" s="3">
        <f t="shared" si="263"/>
        <v>51.796431102549704</v>
      </c>
    </row>
    <row r="1532" spans="1:27" x14ac:dyDescent="0.4">
      <c r="A1532" s="4">
        <v>141.18869200984466</v>
      </c>
      <c r="B1532" s="4">
        <v>43.05019605611448</v>
      </c>
      <c r="C1532" s="5">
        <v>380.87934562978177</v>
      </c>
      <c r="D1532" s="5" cm="1">
        <f t="array" ref="D1532">[2]!PropsSI("H","P",(B1532+1)*100*1000,"T",C1532+273.15,"WATER")/1000</f>
        <v>3160.9624928374956</v>
      </c>
      <c r="E1532" s="5" cm="1">
        <f t="array" ref="E1532">[2]!PropsSI("S","P",(B1532+1)*100*1000,"T",C1532+273.15,"WATER")/1000</f>
        <v>6.6489061773889473</v>
      </c>
      <c r="F1532" s="5" cm="1">
        <f t="array" ref="F1532">[2]!PropsSI("T","P",(B1532+1)*100*1000,"Q",1,"WATER")-273.15</f>
        <v>256.13926689111543</v>
      </c>
      <c r="G1532" s="9"/>
      <c r="H1532" s="4">
        <v>58.235281880696611</v>
      </c>
      <c r="I1532" s="6">
        <v>0.23762884374805004</v>
      </c>
      <c r="J1532" s="5" cm="1">
        <f t="array" ref="J1532">[2]!PropsSI("T","P",(I1532+1)*100*1000,"H",K1532*1000,"WATER")-273.15</f>
        <v>105.67673796043499</v>
      </c>
      <c r="K1532" s="5">
        <f t="shared" si="257"/>
        <v>2622.1795771828915</v>
      </c>
      <c r="L1532" s="5" t="e" cm="1">
        <f t="array" ref="L1532">[2]!PropsSI("S","P",(I1532+1)*100*1000,"T",J1532+273.15,"WATER")/1000</f>
        <v>#VALUE!</v>
      </c>
      <c r="M1532" s="5" cm="1">
        <f t="array" ref="M1532">[2]!PropsSI("H","P",(I1532+1)*100*1000,"S",E1532*1000,"WATER")/1000</f>
        <v>2442.58527196469</v>
      </c>
      <c r="N1532" s="5" cm="1">
        <f t="array" ref="N1532">[2]!PropsSI("T","P",(I1532+1)*100*1000,"Q",1,"WATER")-273.15</f>
        <v>105.67673796043499</v>
      </c>
      <c r="O1532">
        <v>0.75</v>
      </c>
      <c r="P1532">
        <f t="shared" si="254"/>
        <v>21.130570871812221</v>
      </c>
      <c r="Q1532" s="24"/>
      <c r="R1532">
        <f t="shared" si="258"/>
        <v>0.78756470299820858</v>
      </c>
      <c r="S1532">
        <f t="shared" si="259"/>
        <v>852.82623709472477</v>
      </c>
      <c r="T1532">
        <f t="shared" si="260"/>
        <v>-0.81465347502701124</v>
      </c>
      <c r="U1532">
        <f t="shared" si="264"/>
        <v>165.74018037494764</v>
      </c>
      <c r="V1532">
        <f t="shared" si="261"/>
        <v>-43990.314533768833</v>
      </c>
      <c r="W1532">
        <f t="shared" si="255"/>
        <v>50.49049211171733</v>
      </c>
      <c r="X1532">
        <f t="shared" si="262"/>
        <v>862.00497521343118</v>
      </c>
      <c r="Z1532">
        <f t="shared" si="256"/>
        <v>0.74999999999999978</v>
      </c>
      <c r="AA1532" s="3">
        <f t="shared" si="263"/>
        <v>50.490492606860059</v>
      </c>
    </row>
    <row r="1533" spans="1:27" x14ac:dyDescent="0.4">
      <c r="A1533" s="4">
        <v>140.71224540754517</v>
      </c>
      <c r="B1533" s="4">
        <v>42.744394263985782</v>
      </c>
      <c r="C1533" s="5">
        <v>380.42321167222718</v>
      </c>
      <c r="D1533" s="5" cm="1">
        <f t="array" ref="D1533">[2]!PropsSI("H","P",(B1533+1)*100*1000,"T",C1533+273.15,"WATER")/1000</f>
        <v>3160.4490394069235</v>
      </c>
      <c r="E1533" s="5" cm="1">
        <f t="array" ref="E1533">[2]!PropsSI("S","P",(B1533+1)*100*1000,"T",C1533+273.15,"WATER")/1000</f>
        <v>6.6511172632242026</v>
      </c>
      <c r="F1533" s="5" cm="1">
        <f t="array" ref="F1533">[2]!PropsSI("T","P",(B1533+1)*100*1000,"Q",1,"WATER")-273.15</f>
        <v>255.71701084688664</v>
      </c>
      <c r="G1533" s="9"/>
      <c r="H1533" s="4">
        <v>58.895229771221587</v>
      </c>
      <c r="I1533" s="6">
        <v>0.24161956160822839</v>
      </c>
      <c r="J1533" s="5" cm="1">
        <f t="array" ref="J1533">[2]!PropsSI("T","P",(I1533+1)*100*1000,"H",K1533*1000,"WATER")-273.15</f>
        <v>105.77014556395881</v>
      </c>
      <c r="K1533" s="5">
        <f t="shared" si="257"/>
        <v>2623.0496146016599</v>
      </c>
      <c r="L1533" s="5" t="e" cm="1">
        <f t="array" ref="L1533">[2]!PropsSI("S","P",(I1533+1)*100*1000,"T",J1533+273.15,"WATER")/1000</f>
        <v>#VALUE!</v>
      </c>
      <c r="M1533" s="5" cm="1">
        <f t="array" ref="M1533">[2]!PropsSI("H","P",(I1533+1)*100*1000,"S",E1533*1000,"WATER")/1000</f>
        <v>2443.9164729999052</v>
      </c>
      <c r="N1533" s="5" cm="1">
        <f t="array" ref="N1533">[2]!PropsSI("T","P",(I1533+1)*100*1000,"Q",1,"WATER")-273.15</f>
        <v>105.77014556395881</v>
      </c>
      <c r="O1533">
        <v>0.75</v>
      </c>
      <c r="P1533">
        <f t="shared" si="254"/>
        <v>21.005188818075521</v>
      </c>
      <c r="Q1533" s="24"/>
      <c r="R1533">
        <f t="shared" si="258"/>
        <v>0.78659612001720314</v>
      </c>
      <c r="S1533">
        <f t="shared" si="259"/>
        <v>843.99707215019282</v>
      </c>
      <c r="T1533">
        <f t="shared" si="260"/>
        <v>-0.8172980004748488</v>
      </c>
      <c r="U1533">
        <f t="shared" si="264"/>
        <v>163.18207622139334</v>
      </c>
      <c r="V1533">
        <f t="shared" si="261"/>
        <v>-44080.893019216492</v>
      </c>
      <c r="W1533">
        <f t="shared" si="255"/>
        <v>50.459147562376891</v>
      </c>
      <c r="X1533">
        <f t="shared" si="262"/>
        <v>867.5356857110072</v>
      </c>
      <c r="Z1533">
        <f t="shared" si="256"/>
        <v>0.74999999999999989</v>
      </c>
      <c r="AA1533" s="3">
        <f t="shared" si="263"/>
        <v>50.459148057827193</v>
      </c>
    </row>
    <row r="1534" spans="1:27" x14ac:dyDescent="0.4">
      <c r="A1534" s="4">
        <v>138.65124689489119</v>
      </c>
      <c r="B1534" s="4">
        <v>42.335834459892055</v>
      </c>
      <c r="C1534" s="5">
        <v>379.74336778452721</v>
      </c>
      <c r="D1534" s="5" cm="1">
        <f t="array" ref="D1534">[2]!PropsSI("H","P",(B1534+1)*100*1000,"T",C1534+273.15,"WATER")/1000</f>
        <v>3159.5937723209668</v>
      </c>
      <c r="E1534" s="5" cm="1">
        <f t="array" ref="E1534">[2]!PropsSI("S","P",(B1534+1)*100*1000,"T",C1534+273.15,"WATER")/1000</f>
        <v>6.6538456388449037</v>
      </c>
      <c r="F1534" s="5" cm="1">
        <f t="array" ref="F1534">[2]!PropsSI("T","P",(B1534+1)*100*1000,"Q",1,"WATER")-273.15</f>
        <v>255.14932729861187</v>
      </c>
      <c r="G1534" s="9"/>
      <c r="H1534" s="4">
        <v>57.792739959577595</v>
      </c>
      <c r="I1534" s="6">
        <v>0.23833356520233906</v>
      </c>
      <c r="J1534" s="5" cm="1">
        <f t="array" ref="J1534">[2]!PropsSI("T","P",(I1534+1)*100*1000,"H",K1534*1000,"WATER")-273.15</f>
        <v>105.69325086546894</v>
      </c>
      <c r="K1534" s="5">
        <f t="shared" si="257"/>
        <v>2623.3062790131694</v>
      </c>
      <c r="L1534" s="5" t="e" cm="1">
        <f t="array" ref="L1534">[2]!PropsSI("S","P",(I1534+1)*100*1000,"T",J1534+273.15,"WATER")/1000</f>
        <v>#VALUE!</v>
      </c>
      <c r="M1534" s="5" cm="1">
        <f t="array" ref="M1534">[2]!PropsSI("H","P",(I1534+1)*100*1000,"S",E1534*1000,"WATER")/1000</f>
        <v>2444.5437812439036</v>
      </c>
      <c r="N1534" s="5" cm="1">
        <f t="array" ref="N1534">[2]!PropsSI("T","P",(I1534+1)*100*1000,"Q",1,"WATER")-273.15</f>
        <v>105.693250865469</v>
      </c>
      <c r="O1534">
        <v>0.75</v>
      </c>
      <c r="P1534">
        <f t="shared" si="254"/>
        <v>20.654702678128256</v>
      </c>
      <c r="Q1534" s="24"/>
      <c r="R1534">
        <f t="shared" si="258"/>
        <v>0.78847316780886512</v>
      </c>
      <c r="S1534">
        <f t="shared" si="259"/>
        <v>832.11178816406402</v>
      </c>
      <c r="T1534">
        <f t="shared" si="260"/>
        <v>-0.81477158614061829</v>
      </c>
      <c r="U1534">
        <f t="shared" si="264"/>
        <v>164.74267284374253</v>
      </c>
      <c r="V1534">
        <f t="shared" si="261"/>
        <v>-43759.783927584955</v>
      </c>
      <c r="W1534">
        <f t="shared" si="255"/>
        <v>50.104721984968855</v>
      </c>
      <c r="X1534">
        <f t="shared" si="262"/>
        <v>867.30363717328396</v>
      </c>
      <c r="Z1534">
        <f t="shared" si="256"/>
        <v>0.75000000000000011</v>
      </c>
      <c r="AA1534" s="3">
        <f t="shared" si="263"/>
        <v>50.104722483923823</v>
      </c>
    </row>
    <row r="1535" spans="1:27" x14ac:dyDescent="0.4">
      <c r="A1535" s="4">
        <v>138.79152208418228</v>
      </c>
      <c r="B1535" s="4">
        <v>42.283520790841415</v>
      </c>
      <c r="C1535" s="5">
        <v>379.2622883548957</v>
      </c>
      <c r="D1535" s="5" cm="1">
        <f t="array" ref="D1535">[2]!PropsSI("H","P",(B1535+1)*100*1000,"T",C1535+273.15,"WATER")/1000</f>
        <v>3158.52136996228</v>
      </c>
      <c r="E1535" s="5" cm="1">
        <f t="array" ref="E1535">[2]!PropsSI("S","P",(B1535+1)*100*1000,"T",C1535+273.15,"WATER")/1000</f>
        <v>6.652722313463336</v>
      </c>
      <c r="F1535" s="5" cm="1">
        <f t="array" ref="F1535">[2]!PropsSI("T","P",(B1535+1)*100*1000,"Q",1,"WATER")-273.15</f>
        <v>255.0763434872548</v>
      </c>
      <c r="G1535" s="9"/>
      <c r="H1535" s="4">
        <v>56.774282598478841</v>
      </c>
      <c r="I1535" s="6">
        <v>0.23824559396801526</v>
      </c>
      <c r="J1535" s="5" cm="1">
        <f t="array" ref="J1535">[2]!PropsSI("T","P",(I1535+1)*100*1000,"H",K1535*1000,"WATER")-273.15</f>
        <v>105.69118996293429</v>
      </c>
      <c r="K1535" s="5">
        <f t="shared" si="257"/>
        <v>2622.7108345965967</v>
      </c>
      <c r="L1535" s="5" t="e" cm="1">
        <f t="array" ref="L1535">[2]!PropsSI("S","P",(I1535+1)*100*1000,"T",J1535+273.15,"WATER")/1000</f>
        <v>#VALUE!</v>
      </c>
      <c r="M1535" s="5" cm="1">
        <f t="array" ref="M1535">[2]!PropsSI("H","P",(I1535+1)*100*1000,"S",E1535*1000,"WATER")/1000</f>
        <v>2444.1073228080354</v>
      </c>
      <c r="N1535" s="5" cm="1">
        <f t="array" ref="N1535">[2]!PropsSI("T","P",(I1535+1)*100*1000,"Q",1,"WATER")-273.15</f>
        <v>105.69118996293429</v>
      </c>
      <c r="O1535">
        <v>0.75</v>
      </c>
      <c r="P1535">
        <f t="shared" si="254"/>
        <v>20.657211042262155</v>
      </c>
      <c r="Q1535" s="24"/>
      <c r="R1535">
        <f t="shared" si="258"/>
        <v>0.78859105749551517</v>
      </c>
      <c r="S1535">
        <f t="shared" si="259"/>
        <v>830.59339505869627</v>
      </c>
      <c r="T1535">
        <f t="shared" si="260"/>
        <v>-0.81468209010107895</v>
      </c>
      <c r="U1535">
        <f t="shared" si="264"/>
        <v>164.65409382837944</v>
      </c>
      <c r="V1535">
        <f t="shared" si="261"/>
        <v>-43710.331709643477</v>
      </c>
      <c r="W1535">
        <f t="shared" si="255"/>
        <v>50.05827401515252</v>
      </c>
      <c r="X1535">
        <f t="shared" si="262"/>
        <v>864.42250393586482</v>
      </c>
      <c r="Z1535">
        <f t="shared" si="256"/>
        <v>0.74999999999999989</v>
      </c>
      <c r="AA1535" s="3">
        <f t="shared" si="263"/>
        <v>50.058274514570456</v>
      </c>
    </row>
    <row r="1536" spans="1:27" x14ac:dyDescent="0.4">
      <c r="A1536" s="4">
        <v>140.21889124021445</v>
      </c>
      <c r="B1536" s="4">
        <v>42.561925717581097</v>
      </c>
      <c r="C1536" s="5">
        <v>379.02539624698937</v>
      </c>
      <c r="D1536" s="5" cm="1">
        <f t="array" ref="D1536">[2]!PropsSI("H","P",(B1536+1)*100*1000,"T",C1536+273.15,"WATER")/1000</f>
        <v>3157.3888632141811</v>
      </c>
      <c r="E1536" s="5" cm="1">
        <f t="array" ref="E1536">[2]!PropsSI("S","P",(B1536+1)*100*1000,"T",C1536+273.15,"WATER")/1000</f>
        <v>6.64822795041015</v>
      </c>
      <c r="F1536" s="5" cm="1">
        <f t="array" ref="F1536">[2]!PropsSI("T","P",(B1536+1)*100*1000,"Q",1,"WATER")-273.15</f>
        <v>255.46397875439857</v>
      </c>
      <c r="G1536" s="9"/>
      <c r="H1536" s="4">
        <v>56.928905289653351</v>
      </c>
      <c r="I1536" s="6">
        <v>0.23750170393457459</v>
      </c>
      <c r="J1536" s="5" cm="1">
        <f t="array" ref="J1536">[2]!PropsSI("T","P",(I1536+1)*100*1000,"H",K1536*1000,"WATER")-273.15</f>
        <v>105.67375801771078</v>
      </c>
      <c r="K1536" s="5">
        <f t="shared" si="257"/>
        <v>2621.0816672474616</v>
      </c>
      <c r="L1536" s="5" t="e" cm="1">
        <f t="array" ref="L1536">[2]!PropsSI("S","P",(I1536+1)*100*1000,"T",J1536+273.15,"WATER")/1000</f>
        <v>#VALUE!</v>
      </c>
      <c r="M1536" s="5" cm="1">
        <f t="array" ref="M1536">[2]!PropsSI("H","P",(I1536+1)*100*1000,"S",E1536*1000,"WATER")/1000</f>
        <v>2442.3126019252218</v>
      </c>
      <c r="N1536" s="5" cm="1">
        <f t="array" ref="N1536">[2]!PropsSI("T","P",(I1536+1)*100*1000,"Q",1,"WATER")-273.15</f>
        <v>105.67375801771078</v>
      </c>
      <c r="O1536">
        <v>0.75</v>
      </c>
      <c r="P1536">
        <f t="shared" si="254"/>
        <v>20.889000106278282</v>
      </c>
      <c r="Q1536" s="24"/>
      <c r="R1536">
        <f t="shared" si="258"/>
        <v>0.78840967501332659</v>
      </c>
      <c r="S1536">
        <f t="shared" si="259"/>
        <v>838.66148303307909</v>
      </c>
      <c r="T1536">
        <f t="shared" si="260"/>
        <v>-0.81430610976931861</v>
      </c>
      <c r="U1536">
        <f t="shared" si="264"/>
        <v>165.15061059539224</v>
      </c>
      <c r="V1536">
        <f t="shared" si="261"/>
        <v>-43733.179834055445</v>
      </c>
      <c r="W1536">
        <f t="shared" si="255"/>
        <v>50.165745252202754</v>
      </c>
      <c r="X1536">
        <f t="shared" si="262"/>
        <v>857.12780633941213</v>
      </c>
      <c r="Z1536">
        <f t="shared" si="256"/>
        <v>0.75</v>
      </c>
      <c r="AA1536" s="3">
        <f t="shared" si="263"/>
        <v>50.165745750550769</v>
      </c>
    </row>
    <row r="1537" spans="1:27" x14ac:dyDescent="0.4">
      <c r="A1537" s="4">
        <v>140.27335792675331</v>
      </c>
      <c r="B1537" s="4">
        <v>42.477408728703402</v>
      </c>
      <c r="C1537" s="5">
        <v>378.78913501218938</v>
      </c>
      <c r="D1537" s="5" cm="1">
        <f t="array" ref="D1537">[2]!PropsSI("H","P",(B1537+1)*100*1000,"T",C1537+273.15,"WATER")/1000</f>
        <v>3156.9784862189977</v>
      </c>
      <c r="E1537" s="5" cm="1">
        <f t="array" ref="E1537">[2]!PropsSI("S","P",(B1537+1)*100*1000,"T",C1537+273.15,"WATER")/1000</f>
        <v>6.6484337999548693</v>
      </c>
      <c r="F1537" s="5" cm="1">
        <f t="array" ref="F1537">[2]!PropsSI("T","P",(B1537+1)*100*1000,"Q",1,"WATER")-273.15</f>
        <v>255.3465028888088</v>
      </c>
      <c r="G1537" s="9"/>
      <c r="H1537" s="4">
        <v>57.334031849264051</v>
      </c>
      <c r="I1537" s="6">
        <v>0.23861114219383062</v>
      </c>
      <c r="J1537" s="5" cm="1">
        <f t="array" ref="J1537">[2]!PropsSI("T","P",(I1537+1)*100*1000,"H",K1537*1000,"WATER")-273.15</f>
        <v>105.6997528714885</v>
      </c>
      <c r="K1537" s="5">
        <f t="shared" si="257"/>
        <v>2621.1405351977728</v>
      </c>
      <c r="L1537" s="5" t="e" cm="1">
        <f t="array" ref="L1537">[2]!PropsSI("S","P",(I1537+1)*100*1000,"T",J1537+273.15,"WATER")/1000</f>
        <v>#VALUE!</v>
      </c>
      <c r="M1537" s="5" cm="1">
        <f t="array" ref="M1537">[2]!PropsSI("H","P",(I1537+1)*100*1000,"S",E1537*1000,"WATER")/1000</f>
        <v>2442.5278848573648</v>
      </c>
      <c r="N1537" s="5" cm="1">
        <f t="array" ref="N1537">[2]!PropsSI("T","P",(I1537+1)*100*1000,"Q",1,"WATER")-273.15</f>
        <v>105.6997528714885</v>
      </c>
      <c r="O1537">
        <v>0.75</v>
      </c>
      <c r="P1537">
        <f t="shared" si="254"/>
        <v>20.878830192871771</v>
      </c>
      <c r="Q1537" s="24"/>
      <c r="R1537">
        <f t="shared" si="258"/>
        <v>0.78813959139024792</v>
      </c>
      <c r="S1537">
        <f t="shared" si="259"/>
        <v>836.22136039631857</v>
      </c>
      <c r="T1537">
        <f t="shared" si="260"/>
        <v>-0.81504156299095598</v>
      </c>
      <c r="U1537">
        <f t="shared" si="264"/>
        <v>164.41554567479096</v>
      </c>
      <c r="V1537">
        <f t="shared" si="261"/>
        <v>-43751.130678855669</v>
      </c>
      <c r="W1537">
        <f t="shared" si="255"/>
        <v>50.157553091956338</v>
      </c>
      <c r="X1537">
        <f t="shared" si="262"/>
        <v>857.24361460137902</v>
      </c>
      <c r="Z1537">
        <f t="shared" si="256"/>
        <v>0.75000000000000033</v>
      </c>
      <c r="AA1537" s="3">
        <f t="shared" si="263"/>
        <v>50.157553590385753</v>
      </c>
    </row>
    <row r="1538" spans="1:27" x14ac:dyDescent="0.4">
      <c r="A1538" s="4">
        <v>140.10112562108827</v>
      </c>
      <c r="B1538" s="4">
        <v>42.287462172091537</v>
      </c>
      <c r="C1538" s="5">
        <v>378.55287377738944</v>
      </c>
      <c r="D1538" s="5" cm="1">
        <f t="array" ref="D1538">[2]!PropsSI("H","P",(B1538+1)*100*1000,"T",C1538+273.15,"WATER")/1000</f>
        <v>3156.7783648284772</v>
      </c>
      <c r="E1538" s="5" cm="1">
        <f t="array" ref="E1538">[2]!PropsSI("S","P",(B1538+1)*100*1000,"T",C1538+273.15,"WATER")/1000</f>
        <v>6.6500100518674801</v>
      </c>
      <c r="F1538" s="5" cm="1">
        <f t="array" ref="F1538">[2]!PropsSI("T","P",(B1538+1)*100*1000,"Q",1,"WATER")-273.15</f>
        <v>255.08184453405534</v>
      </c>
      <c r="G1538" s="9"/>
      <c r="H1538" s="4">
        <v>56.767581398911155</v>
      </c>
      <c r="I1538" s="6">
        <v>0.23672338415075345</v>
      </c>
      <c r="J1538" s="5" cm="1">
        <f t="array" ref="J1538">[2]!PropsSI("T","P",(I1538+1)*100*1000,"H",K1538*1000,"WATER")-273.15</f>
        <v>105.65551000861802</v>
      </c>
      <c r="K1538" s="5">
        <f t="shared" si="257"/>
        <v>2621.3630563950715</v>
      </c>
      <c r="L1538" s="5" t="e" cm="1">
        <f t="array" ref="L1538">[2]!PropsSI("S","P",(I1538+1)*100*1000,"T",J1538+273.15,"WATER")/1000</f>
        <v>#VALUE!</v>
      </c>
      <c r="M1538" s="5" cm="1">
        <f t="array" ref="M1538">[2]!PropsSI("H","P",(I1538+1)*100*1000,"S",E1538*1000,"WATER")/1000</f>
        <v>2442.8912869172696</v>
      </c>
      <c r="N1538" s="5" cm="1">
        <f t="array" ref="N1538">[2]!PropsSI("T","P",(I1538+1)*100*1000,"Q",1,"WATER")-273.15</f>
        <v>105.65551000861802</v>
      </c>
      <c r="O1538">
        <v>0.75</v>
      </c>
      <c r="P1538">
        <f t="shared" si="254"/>
        <v>20.836746496189527</v>
      </c>
      <c r="Q1538" s="24"/>
      <c r="R1538">
        <f t="shared" si="258"/>
        <v>0.78914474973534565</v>
      </c>
      <c r="S1538">
        <f t="shared" si="259"/>
        <v>830.69195554503233</v>
      </c>
      <c r="T1538">
        <f t="shared" si="260"/>
        <v>-0.81361382468328469</v>
      </c>
      <c r="U1538">
        <f t="shared" si="264"/>
        <v>165.36220039512028</v>
      </c>
      <c r="V1538">
        <f t="shared" si="261"/>
        <v>-43589.477073589704</v>
      </c>
      <c r="W1538">
        <f t="shared" si="255"/>
        <v>50.024874409849794</v>
      </c>
      <c r="X1538">
        <f t="shared" si="262"/>
        <v>851.94681110419367</v>
      </c>
      <c r="Z1538">
        <f t="shared" si="256"/>
        <v>0.75</v>
      </c>
      <c r="AA1538" s="3">
        <f t="shared" si="263"/>
        <v>50.024874909601166</v>
      </c>
    </row>
    <row r="1539" spans="1:27" x14ac:dyDescent="0.4">
      <c r="A1539" s="4">
        <v>139.37233016201273</v>
      </c>
      <c r="B1539" s="4">
        <v>42.502287234825125</v>
      </c>
      <c r="C1539" s="5">
        <v>378.33509583147372</v>
      </c>
      <c r="D1539" s="5" cm="1">
        <f t="array" ref="D1539">[2]!PropsSI("H","P",(B1539+1)*100*1000,"T",C1539+273.15,"WATER")/1000</f>
        <v>3155.8168548735557</v>
      </c>
      <c r="E1539" s="5" cm="1">
        <f t="array" ref="E1539">[2]!PropsSI("S","P",(B1539+1)*100*1000,"T",C1539+273.15,"WATER")/1000</f>
        <v>6.646405375802674</v>
      </c>
      <c r="F1539" s="5" cm="1">
        <f t="array" ref="F1539">[2]!PropsSI("T","P",(B1539+1)*100*1000,"Q",1,"WATER")-273.15</f>
        <v>255.38110133077521</v>
      </c>
      <c r="G1539" s="9"/>
      <c r="H1539" s="4">
        <v>55.412805869519012</v>
      </c>
      <c r="I1539" s="6">
        <v>0.23556339625698541</v>
      </c>
      <c r="J1539" s="5" cm="1">
        <f t="array" ref="J1539">[2]!PropsSI("T","P",(I1539+1)*100*1000,"H",K1539*1000,"WATER")-273.15</f>
        <v>105.62829605655304</v>
      </c>
      <c r="K1539" s="5">
        <f t="shared" si="257"/>
        <v>2619.9908008169032</v>
      </c>
      <c r="L1539" s="5" t="e" cm="1">
        <f t="array" ref="L1539">[2]!PropsSI("S","P",(I1539+1)*100*1000,"T",J1539+273.15,"WATER")/1000</f>
        <v>#VALUE!</v>
      </c>
      <c r="M1539" s="5" cm="1">
        <f t="array" ref="M1539">[2]!PropsSI("H","P",(I1539+1)*100*1000,"S",E1539*1000,"WATER")/1000</f>
        <v>2441.3821161313526</v>
      </c>
      <c r="N1539" s="5" cm="1">
        <f t="array" ref="N1539">[2]!PropsSI("T","P",(I1539+1)*100*1000,"Q",1,"WATER")-273.15</f>
        <v>105.62829605655304</v>
      </c>
      <c r="O1539">
        <v>0.75</v>
      </c>
      <c r="P1539">
        <f t="shared" ref="P1539:P1602" si="265">A1539/3.6*(D1539-K1539)/1000</f>
        <v>20.744257143164514</v>
      </c>
      <c r="Q1539" s="24"/>
      <c r="R1539">
        <f t="shared" si="258"/>
        <v>0.78922041649935659</v>
      </c>
      <c r="S1539">
        <f t="shared" si="259"/>
        <v>836.91144868832259</v>
      </c>
      <c r="T1539">
        <f t="shared" si="260"/>
        <v>-0.81291167256318753</v>
      </c>
      <c r="U1539">
        <f t="shared" si="264"/>
        <v>166.07464751692902</v>
      </c>
      <c r="V1539">
        <f t="shared" si="261"/>
        <v>-43575.341578643369</v>
      </c>
      <c r="W1539">
        <f t="shared" ref="W1539:W1602" si="266">(U1539*A1539/3.6-V1539)/1000</f>
        <v>50.004844524551508</v>
      </c>
      <c r="X1539">
        <f t="shared" si="262"/>
        <v>856.18197390378384</v>
      </c>
      <c r="Z1539">
        <f t="shared" ref="Z1539:Z1602" si="267">P1539/(A1539/3.6*(D1539-M1539)/1000)</f>
        <v>0.75000000000000022</v>
      </c>
      <c r="AA1539" s="3">
        <f t="shared" si="263"/>
        <v>50.004845024503062</v>
      </c>
    </row>
    <row r="1540" spans="1:27" x14ac:dyDescent="0.4">
      <c r="A1540" s="4">
        <v>138.695575922296</v>
      </c>
      <c r="B1540" s="4">
        <v>42.436307018286492</v>
      </c>
      <c r="C1540" s="5">
        <v>378.63860677083335</v>
      </c>
      <c r="D1540" s="5" cm="1">
        <f t="array" ref="D1540">[2]!PropsSI("H","P",(B1540+1)*100*1000,"T",C1540+273.15,"WATER")/1000</f>
        <v>3156.6917650272931</v>
      </c>
      <c r="E1540" s="5" cm="1">
        <f t="array" ref="E1540">[2]!PropsSI("S","P",(B1540+1)*100*1000,"T",C1540+273.15,"WATER")/1000</f>
        <v>6.6484007194750188</v>
      </c>
      <c r="F1540" s="5" cm="1">
        <f t="array" ref="F1540">[2]!PropsSI("T","P",(B1540+1)*100*1000,"Q",1,"WATER")-273.15</f>
        <v>255.28930970963665</v>
      </c>
      <c r="G1540" s="9"/>
      <c r="H1540" s="4">
        <v>54.961159058161776</v>
      </c>
      <c r="I1540" s="6">
        <v>0.23804076249771633</v>
      </c>
      <c r="J1540" s="5" cm="1">
        <f t="array" ref="J1540">[2]!PropsSI("T","P",(I1540+1)*100*1000,"H",K1540*1000,"WATER")-273.15</f>
        <v>105.68639090710525</v>
      </c>
      <c r="K1540" s="5">
        <f t="shared" ref="K1540:K1603" si="268">-(O1540*(D1540-M1540)-D1540)</f>
        <v>2621.0065241038424</v>
      </c>
      <c r="L1540" s="5" t="e" cm="1">
        <f t="array" ref="L1540">[2]!PropsSI("S","P",(I1540+1)*100*1000,"T",J1540+273.15,"WATER")/1000</f>
        <v>#VALUE!</v>
      </c>
      <c r="M1540" s="5" cm="1">
        <f t="array" ref="M1540">[2]!PropsSI("H","P",(I1540+1)*100*1000,"S",E1540*1000,"WATER")/1000</f>
        <v>2442.444777129359</v>
      </c>
      <c r="N1540" s="5" cm="1">
        <f t="array" ref="N1540">[2]!PropsSI("T","P",(I1540+1)*100*1000,"Q",1,"WATER")-273.15</f>
        <v>105.68639090710525</v>
      </c>
      <c r="O1540">
        <v>0.75</v>
      </c>
      <c r="P1540">
        <f t="shared" si="265"/>
        <v>20.638103611931079</v>
      </c>
      <c r="Q1540" s="24"/>
      <c r="R1540">
        <f t="shared" ref="R1540:R1603" si="269">1.314991261 -0.001634725*(B1540+1) - 0.367975103*(I1540+1)</f>
        <v>0.78841666691123602</v>
      </c>
      <c r="S1540">
        <f t="shared" ref="S1540:S1603" si="270">- 437.7746025 + 29.00736723*(B1540+1)+10.35902331*(I1540+1)</f>
        <v>835.02319941190672</v>
      </c>
      <c r="T1540">
        <f t="shared" ref="T1540:T1603" si="271">0.07886297-0.000528327*(B1540+1)-0.703153891*(I1540+1)</f>
        <v>-0.81461878314492642</v>
      </c>
      <c r="U1540">
        <f t="shared" si="264"/>
        <v>164.69024478202851</v>
      </c>
      <c r="V1540">
        <f t="shared" ref="V1540:V1603" si="272">T1540/R1540*($AH$3/3.6*(D1540-M1540)-S1540)</f>
        <v>-43701.602225231167</v>
      </c>
      <c r="W1540">
        <f t="shared" si="266"/>
        <v>50.046548988794321</v>
      </c>
      <c r="X1540">
        <f t="shared" ref="X1540:X1603" si="273">IFERROR((P1540-W1540)^2,0)</f>
        <v>864.85665948394899</v>
      </c>
      <c r="Z1540">
        <f t="shared" si="267"/>
        <v>0.75000000000000022</v>
      </c>
      <c r="AA1540" s="3">
        <f t="shared" ref="AA1540:AA1603" si="274">0.5*(W1540 + SQRT(W1540^2 + $AD$7^2) )</f>
        <v>50.046549488329262</v>
      </c>
    </row>
    <row r="1541" spans="1:27" x14ac:dyDescent="0.4">
      <c r="A1541" s="4">
        <v>139.44394411795673</v>
      </c>
      <c r="B1541" s="4">
        <v>42.549413768878374</v>
      </c>
      <c r="C1541" s="5">
        <v>379.04471925231087</v>
      </c>
      <c r="D1541" s="5" cm="1">
        <f t="array" ref="D1541">[2]!PropsSI("H","P",(B1541+1)*100*1000,"T",C1541+273.15,"WATER")/1000</f>
        <v>3157.4610547474426</v>
      </c>
      <c r="E1541" s="5" cm="1">
        <f t="array" ref="E1541">[2]!PropsSI("S","P",(B1541+1)*100*1000,"T",C1541+273.15,"WATER")/1000</f>
        <v>6.6484621839592837</v>
      </c>
      <c r="F1541" s="5" cm="1">
        <f t="array" ref="F1541">[2]!PropsSI("T","P",(B1541+1)*100*1000,"Q",1,"WATER")-273.15</f>
        <v>255.44659855284374</v>
      </c>
      <c r="G1541" s="9"/>
      <c r="H1541" s="4">
        <v>55.038113368731345</v>
      </c>
      <c r="I1541" s="6">
        <v>0.23563536272818908</v>
      </c>
      <c r="J1541" s="5" cm="1">
        <f t="array" ref="J1541">[2]!PropsSI("T","P",(I1541+1)*100*1000,"H",K1541*1000,"WATER")-273.15</f>
        <v>105.62998504243706</v>
      </c>
      <c r="K1541" s="5">
        <f t="shared" si="268"/>
        <v>2620.99284813342</v>
      </c>
      <c r="L1541" s="5" t="e" cm="1">
        <f t="array" ref="L1541">[2]!PropsSI("S","P",(I1541+1)*100*1000,"T",J1541+273.15,"WATER")/1000</f>
        <v>#VALUE!</v>
      </c>
      <c r="M1541" s="5" cm="1">
        <f t="array" ref="M1541">[2]!PropsSI("H","P",(I1541+1)*100*1000,"S",E1541*1000,"WATER")/1000</f>
        <v>2442.1701125954123</v>
      </c>
      <c r="N1541" s="5" cm="1">
        <f t="array" ref="N1541">[2]!PropsSI("T","P",(I1541+1)*100*1000,"Q",1,"WATER")-273.15</f>
        <v>105.62998504243706</v>
      </c>
      <c r="O1541">
        <v>0.75</v>
      </c>
      <c r="P1541">
        <f t="shared" si="265"/>
        <v>20.779789617818398</v>
      </c>
      <c r="Q1541" s="24"/>
      <c r="R1541">
        <f t="shared" si="269"/>
        <v>0.7891168957063226</v>
      </c>
      <c r="S1541">
        <f t="shared" si="270"/>
        <v>838.27921087023492</v>
      </c>
      <c r="T1541">
        <f t="shared" si="271"/>
        <v>-0.81298717428779277</v>
      </c>
      <c r="U1541">
        <f t="shared" si="264"/>
        <v>166.22694774372738</v>
      </c>
      <c r="V1541">
        <f t="shared" si="272"/>
        <v>-43636.963856811803</v>
      </c>
      <c r="W1541">
        <f t="shared" si="266"/>
        <v>50.075669749054811</v>
      </c>
      <c r="X1541">
        <f t="shared" si="273"/>
        <v>858.24859266377234</v>
      </c>
      <c r="Z1541">
        <f t="shared" si="267"/>
        <v>0.74999999999999978</v>
      </c>
      <c r="AA1541" s="3">
        <f t="shared" si="274"/>
        <v>50.075670248299254</v>
      </c>
    </row>
    <row r="1542" spans="1:27" x14ac:dyDescent="0.4">
      <c r="A1542" s="4">
        <v>137.79013783920291</v>
      </c>
      <c r="B1542" s="4">
        <v>42.426695796059406</v>
      </c>
      <c r="C1542" s="5">
        <v>378.10613011255543</v>
      </c>
      <c r="D1542" s="5" cm="1">
        <f t="array" ref="D1542">[2]!PropsSI("H","P",(B1542+1)*100*1000,"T",C1542+273.15,"WATER")/1000</f>
        <v>3155.4068543665726</v>
      </c>
      <c r="E1542" s="5" cm="1">
        <f t="array" ref="E1542">[2]!PropsSI("S","P",(B1542+1)*100*1000,"T",C1542+273.15,"WATER")/1000</f>
        <v>6.6465237157264108</v>
      </c>
      <c r="F1542" s="5" cm="1">
        <f t="array" ref="F1542">[2]!PropsSI("T","P",(B1542+1)*100*1000,"Q",1,"WATER")-273.15</f>
        <v>255.27592968762667</v>
      </c>
      <c r="G1542" s="9"/>
      <c r="H1542" s="4">
        <v>55.117309936208009</v>
      </c>
      <c r="I1542" s="6">
        <v>0.23030800103383164</v>
      </c>
      <c r="J1542" s="5" cm="1">
        <f t="array" ref="J1542">[2]!PropsSI("T","P",(I1542+1)*100*1000,"H",K1542*1000,"WATER")-273.15</f>
        <v>105.50473694844356</v>
      </c>
      <c r="K1542" s="5">
        <f t="shared" si="268"/>
        <v>2619.4325032238717</v>
      </c>
      <c r="L1542" s="5" t="e" cm="1">
        <f t="array" ref="L1542">[2]!PropsSI("S","P",(I1542+1)*100*1000,"T",J1542+273.15,"WATER")/1000</f>
        <v>#VALUE!</v>
      </c>
      <c r="M1542" s="5" cm="1">
        <f t="array" ref="M1542">[2]!PropsSI("H","P",(I1542+1)*100*1000,"S",E1542*1000,"WATER")/1000</f>
        <v>2440.7743861763047</v>
      </c>
      <c r="N1542" s="5" cm="1">
        <f t="array" ref="N1542">[2]!PropsSI("T","P",(I1542+1)*100*1000,"Q",1,"WATER")-273.15</f>
        <v>105.50473694844356</v>
      </c>
      <c r="O1542">
        <v>0.75</v>
      </c>
      <c r="P1542">
        <f t="shared" si="265"/>
        <v>20.514438811730582</v>
      </c>
      <c r="Q1542" s="24"/>
      <c r="R1542">
        <f t="shared" si="269"/>
        <v>0.79127784231263854</v>
      </c>
      <c r="S1542">
        <f t="shared" si="270"/>
        <v>834.66429930298125</v>
      </c>
      <c r="T1542">
        <f t="shared" si="271"/>
        <v>-0.80917638396521552</v>
      </c>
      <c r="U1542">
        <f t="shared" ref="U1542:U1605" si="275">(1+T1542)/R1542*((D1542-M1542)-S1542/($AH$3/3.6))</f>
        <v>169.00661132898787</v>
      </c>
      <c r="V1542">
        <f t="shared" si="272"/>
        <v>-43276.842368270285</v>
      </c>
      <c r="W1542">
        <f t="shared" si="266"/>
        <v>49.745576887925239</v>
      </c>
      <c r="X1542">
        <f t="shared" si="273"/>
        <v>854.45943322955713</v>
      </c>
      <c r="Z1542">
        <f t="shared" si="267"/>
        <v>0.75</v>
      </c>
      <c r="AA1542" s="3">
        <f t="shared" si="274"/>
        <v>49.745577390482481</v>
      </c>
    </row>
    <row r="1543" spans="1:27" x14ac:dyDescent="0.4">
      <c r="A1543" s="4">
        <v>137.41139338675308</v>
      </c>
      <c r="B1543" s="4">
        <v>42.408603423995274</v>
      </c>
      <c r="C1543" s="5">
        <v>377.97778598357246</v>
      </c>
      <c r="D1543" s="5" cm="1">
        <f t="array" ref="D1543">[2]!PropsSI("H","P",(B1543+1)*100*1000,"T",C1543+273.15,"WATER")/1000</f>
        <v>3155.1285869051326</v>
      </c>
      <c r="E1543" s="5" cm="1">
        <f t="array" ref="E1543">[2]!PropsSI("S","P",(B1543+1)*100*1000,"T",C1543+273.15,"WATER")/1000</f>
        <v>6.6462755660394555</v>
      </c>
      <c r="F1543" s="5" cm="1">
        <f t="array" ref="F1543">[2]!PropsSI("T","P",(B1543+1)*100*1000,"Q",1,"WATER")-273.15</f>
        <v>255.2507366991839</v>
      </c>
      <c r="G1543" s="9"/>
      <c r="H1543" s="4">
        <v>55.245977014357379</v>
      </c>
      <c r="I1543" s="6">
        <v>0.22946925376529137</v>
      </c>
      <c r="J1543" s="5" cm="1">
        <f t="array" ref="J1543">[2]!PropsSI("T","P",(I1543+1)*100*1000,"H",K1543*1000,"WATER")-273.15</f>
        <v>105.48497697091523</v>
      </c>
      <c r="K1543" s="5">
        <f t="shared" si="268"/>
        <v>2619.2141870492746</v>
      </c>
      <c r="L1543" s="5" t="e" cm="1">
        <f t="array" ref="L1543">[2]!PropsSI("S","P",(I1543+1)*100*1000,"T",J1543+273.15,"WATER")/1000</f>
        <v>#VALUE!</v>
      </c>
      <c r="M1543" s="5" cm="1">
        <f t="array" ref="M1543">[2]!PropsSI("H","P",(I1543+1)*100*1000,"S",E1543*1000,"WATER")/1000</f>
        <v>2440.5760537639885</v>
      </c>
      <c r="N1543" s="5" cm="1">
        <f t="array" ref="N1543">[2]!PropsSI("T","P",(I1543+1)*100*1000,"Q",1,"WATER")-273.15</f>
        <v>105.48497697091528</v>
      </c>
      <c r="O1543">
        <v>0.75</v>
      </c>
      <c r="P1543">
        <f t="shared" si="265"/>
        <v>20.455762338949718</v>
      </c>
      <c r="Q1543" s="24"/>
      <c r="R1543">
        <f t="shared" si="269"/>
        <v>0.79161605647809319</v>
      </c>
      <c r="S1543">
        <f t="shared" si="270"/>
        <v>834.13079861994936</v>
      </c>
      <c r="T1543">
        <f t="shared" si="271"/>
        <v>-0.80857705687112014</v>
      </c>
      <c r="U1543">
        <f t="shared" si="275"/>
        <v>169.44778989876858</v>
      </c>
      <c r="V1543">
        <f t="shared" si="272"/>
        <v>-43221.927179700731</v>
      </c>
      <c r="W1543">
        <f t="shared" si="266"/>
        <v>49.689720767560608</v>
      </c>
      <c r="X1543">
        <f t="shared" si="273"/>
        <v>854.62432540574969</v>
      </c>
      <c r="Z1543">
        <f t="shared" si="267"/>
        <v>0.74999999999999989</v>
      </c>
      <c r="AA1543" s="3">
        <f t="shared" si="274"/>
        <v>49.689721270682767</v>
      </c>
    </row>
    <row r="1544" spans="1:27" x14ac:dyDescent="0.4">
      <c r="A1544" s="4">
        <v>140.03674488516319</v>
      </c>
      <c r="B1544" s="4">
        <v>42.186319563400431</v>
      </c>
      <c r="C1544" s="5">
        <v>380.90057669763036</v>
      </c>
      <c r="D1544" s="5" cm="1">
        <f t="array" ref="D1544">[2]!PropsSI("H","P",(B1544+1)*100*1000,"T",C1544+273.15,"WATER")/1000</f>
        <v>3162.7141454191915</v>
      </c>
      <c r="E1544" s="5" cm="1">
        <f t="array" ref="E1544">[2]!PropsSI("S","P",(B1544+1)*100*1000,"T",C1544+273.15,"WATER")/1000</f>
        <v>6.6601087420743132</v>
      </c>
      <c r="F1544" s="5" cm="1">
        <f t="array" ref="F1544">[2]!PropsSI("T","P",(B1544+1)*100*1000,"Q",1,"WATER")-273.15</f>
        <v>254.94055682334954</v>
      </c>
      <c r="G1544" s="9"/>
      <c r="H1544" s="4">
        <v>55.28302779997238</v>
      </c>
      <c r="I1544" s="6">
        <v>0.23408359716271931</v>
      </c>
      <c r="J1544" s="5" cm="1">
        <f t="array" ref="J1544">[2]!PropsSI("T","P",(I1544+1)*100*1000,"H",K1544*1000,"WATER")-273.15</f>
        <v>105.59354855246539</v>
      </c>
      <c r="K1544" s="5">
        <f t="shared" si="268"/>
        <v>2625.470051079873</v>
      </c>
      <c r="L1544" s="5" t="e" cm="1">
        <f t="array" ref="L1544">[2]!PropsSI("S","P",(I1544+1)*100*1000,"T",J1544+273.15,"WATER")/1000</f>
        <v>#VALUE!</v>
      </c>
      <c r="M1544" s="5" cm="1">
        <f t="array" ref="M1544">[2]!PropsSI("H","P",(I1544+1)*100*1000,"S",E1544*1000,"WATER")/1000</f>
        <v>2446.3886863000998</v>
      </c>
      <c r="N1544" s="5" cm="1">
        <f t="array" ref="N1544">[2]!PropsSI("T","P",(I1544+1)*100*1000,"Q",1,"WATER")-273.15</f>
        <v>105.59354855246539</v>
      </c>
      <c r="O1544">
        <v>0.75</v>
      </c>
      <c r="P1544">
        <f t="shared" si="265"/>
        <v>20.898309494459916</v>
      </c>
      <c r="Q1544" s="24"/>
      <c r="R1544">
        <f t="shared" si="269"/>
        <v>0.79028146597515803</v>
      </c>
      <c r="S1544">
        <f t="shared" si="270"/>
        <v>827.73072913718681</v>
      </c>
      <c r="T1544">
        <f t="shared" si="271"/>
        <v>-0.81170421182021535</v>
      </c>
      <c r="U1544">
        <f t="shared" si="275"/>
        <v>167.40878705621265</v>
      </c>
      <c r="V1544">
        <f t="shared" si="272"/>
        <v>-43578.897320437471</v>
      </c>
      <c r="W1544">
        <f t="shared" si="266"/>
        <v>50.090947766138989</v>
      </c>
      <c r="X1544">
        <f t="shared" si="273"/>
        <v>852.21012926110177</v>
      </c>
      <c r="Z1544">
        <f t="shared" si="267"/>
        <v>0.74999999999999967</v>
      </c>
      <c r="AA1544" s="3">
        <f t="shared" si="274"/>
        <v>50.090948265231162</v>
      </c>
    </row>
    <row r="1545" spans="1:27" x14ac:dyDescent="0.4">
      <c r="A1545" s="4">
        <v>141.1185091545824</v>
      </c>
      <c r="B1545" s="4">
        <v>42.455977748615382</v>
      </c>
      <c r="C1545" s="5">
        <v>381.56720453850352</v>
      </c>
      <c r="D1545" s="5" cm="1">
        <f t="array" ref="D1545">[2]!PropsSI("H","P",(B1545+1)*100*1000,"T",C1545+273.15,"WATER")/1000</f>
        <v>3163.8118226026918</v>
      </c>
      <c r="E1545" s="5" cm="1">
        <f t="array" ref="E1545">[2]!PropsSI("S","P",(B1545+1)*100*1000,"T",C1545+273.15,"WATER")/1000</f>
        <v>6.65910528706834</v>
      </c>
      <c r="F1545" s="5" cm="1">
        <f t="array" ref="F1545">[2]!PropsSI("T","P",(B1545+1)*100*1000,"Q",1,"WATER")-273.15</f>
        <v>255.31668676486345</v>
      </c>
      <c r="G1545" s="9"/>
      <c r="H1545" s="4">
        <v>56.691319640359758</v>
      </c>
      <c r="I1545" s="6">
        <v>0.22869258246987378</v>
      </c>
      <c r="J1545" s="5" cm="1">
        <f t="array" ref="J1545">[2]!PropsSI("T","P",(I1545+1)*100*1000,"H",K1545*1000,"WATER")-273.15</f>
        <v>105.4666695178737</v>
      </c>
      <c r="K1545" s="5">
        <f t="shared" si="268"/>
        <v>2624.9556297798881</v>
      </c>
      <c r="L1545" s="5" t="e" cm="1">
        <f t="array" ref="L1545">[2]!PropsSI("S","P",(I1545+1)*100*1000,"T",J1545+273.15,"WATER")/1000</f>
        <v>#VALUE!</v>
      </c>
      <c r="M1545" s="5" cm="1">
        <f t="array" ref="M1545">[2]!PropsSI("H","P",(I1545+1)*100*1000,"S",E1545*1000,"WATER")/1000</f>
        <v>2445.3368988389534</v>
      </c>
      <c r="N1545" s="5" cm="1">
        <f t="array" ref="N1545">[2]!PropsSI("T","P",(I1545+1)*100*1000,"Q",1,"WATER")-273.15</f>
        <v>105.4666695178737</v>
      </c>
      <c r="O1545">
        <v>0.75</v>
      </c>
      <c r="P1545">
        <f t="shared" si="265"/>
        <v>21.122939605518955</v>
      </c>
      <c r="Q1545" s="24"/>
      <c r="R1545">
        <f t="shared" si="269"/>
        <v>0.79182440818520694</v>
      </c>
      <c r="S1545">
        <f t="shared" si="270"/>
        <v>835.49695749542445</v>
      </c>
      <c r="T1545">
        <f t="shared" si="271"/>
        <v>-0.80805596656252288</v>
      </c>
      <c r="U1545">
        <f t="shared" si="275"/>
        <v>170.80968373307203</v>
      </c>
      <c r="V1545">
        <f t="shared" si="272"/>
        <v>-43423.028223373993</v>
      </c>
      <c r="W1545">
        <f t="shared" si="266"/>
        <v>50.118697089367558</v>
      </c>
      <c r="X1545">
        <f t="shared" si="273"/>
        <v>840.75395206216228</v>
      </c>
      <c r="Z1545">
        <f t="shared" si="267"/>
        <v>0.75</v>
      </c>
      <c r="AA1545" s="3">
        <f t="shared" si="274"/>
        <v>50.118697588183394</v>
      </c>
    </row>
    <row r="1546" spans="1:27" x14ac:dyDescent="0.4">
      <c r="A1546" s="4">
        <v>147.75123626833391</v>
      </c>
      <c r="B1546" s="4">
        <v>42.198824980948991</v>
      </c>
      <c r="C1546" s="5">
        <v>380.54770965733428</v>
      </c>
      <c r="D1546" s="5" cm="1">
        <f t="array" ref="D1546">[2]!PropsSI("H","P",(B1546+1)*100*1000,"T",C1546+273.15,"WATER")/1000</f>
        <v>3161.8285878607021</v>
      </c>
      <c r="E1546" s="5" cm="1">
        <f t="array" ref="E1546">[2]!PropsSI("S","P",(B1546+1)*100*1000,"T",C1546+273.15,"WATER")/1000</f>
        <v>6.6586297232160829</v>
      </c>
      <c r="F1546" s="5" cm="1">
        <f t="array" ref="F1546">[2]!PropsSI("T","P",(B1546+1)*100*1000,"Q",1,"WATER")-273.15</f>
        <v>254.95803954324276</v>
      </c>
      <c r="G1546" s="9"/>
      <c r="H1546" s="4">
        <v>63.327205546711504</v>
      </c>
      <c r="I1546" s="6">
        <v>0.2296011254836845</v>
      </c>
      <c r="J1546" s="5" cm="1">
        <f t="array" ref="J1546">[2]!PropsSI("T","P",(I1546+1)*100*1000,"H",K1546*1000,"WATER")-273.15</f>
        <v>105.48808446238343</v>
      </c>
      <c r="K1546" s="5">
        <f t="shared" si="268"/>
        <v>2624.4098133004272</v>
      </c>
      <c r="L1546" s="5" t="e" cm="1">
        <f t="array" ref="L1546">[2]!PropsSI("S","P",(I1546+1)*100*1000,"T",J1546+273.15,"WATER")/1000</f>
        <v>#VALUE!</v>
      </c>
      <c r="M1546" s="5" cm="1">
        <f t="array" ref="M1546">[2]!PropsSI("H","P",(I1546+1)*100*1000,"S",E1546*1000,"WATER")/1000</f>
        <v>2445.2702217803353</v>
      </c>
      <c r="N1546" s="5" cm="1">
        <f t="array" ref="N1546">[2]!PropsSI("T","P",(I1546+1)*100*1000,"Q",1,"WATER")-273.15</f>
        <v>105.48808446238343</v>
      </c>
      <c r="O1546">
        <v>0.75</v>
      </c>
      <c r="P1546">
        <f t="shared" si="265"/>
        <v>22.056746759748236</v>
      </c>
      <c r="Q1546" s="24"/>
      <c r="R1546">
        <f t="shared" si="269"/>
        <v>0.79191046103424345</v>
      </c>
      <c r="S1546">
        <f t="shared" si="270"/>
        <v>828.04704434777273</v>
      </c>
      <c r="T1546">
        <f t="shared" si="271"/>
        <v>-0.80855895136754186</v>
      </c>
      <c r="U1546">
        <f t="shared" si="275"/>
        <v>169.91007303892741</v>
      </c>
      <c r="V1546">
        <f t="shared" si="272"/>
        <v>-43334.774915530681</v>
      </c>
      <c r="W1546">
        <f t="shared" si="266"/>
        <v>50.308225844959694</v>
      </c>
      <c r="X1546">
        <f t="shared" si="273"/>
        <v>798.14607050214045</v>
      </c>
      <c r="Z1546">
        <f t="shared" si="267"/>
        <v>0.74999999999999978</v>
      </c>
      <c r="AA1546" s="3">
        <f t="shared" si="274"/>
        <v>50.308226341896315</v>
      </c>
    </row>
    <row r="1547" spans="1:27" x14ac:dyDescent="0.4">
      <c r="A1547" s="4">
        <v>136.8384663089486</v>
      </c>
      <c r="B1547" s="4">
        <v>42.577840451420357</v>
      </c>
      <c r="C1547" s="5">
        <v>379.39044856579619</v>
      </c>
      <c r="D1547" s="5" cm="1">
        <f t="array" ref="D1547">[2]!PropsSI("H","P",(B1547+1)*100*1000,"T",C1547+273.15,"WATER")/1000</f>
        <v>3158.2510257906997</v>
      </c>
      <c r="E1547" s="5" cm="1">
        <f t="array" ref="E1547">[2]!PropsSI("S","P",(B1547+1)*100*1000,"T",C1547+273.15,"WATER")/1000</f>
        <v>6.6493924621082412</v>
      </c>
      <c r="F1547" s="5" cm="1">
        <f t="array" ref="F1547">[2]!PropsSI("T","P",(B1547+1)*100*1000,"Q",1,"WATER")-273.15</f>
        <v>255.48608020871166</v>
      </c>
      <c r="G1547" s="9"/>
      <c r="H1547" s="4">
        <v>54.878366054731117</v>
      </c>
      <c r="I1547" s="6">
        <v>0.23191199297462006</v>
      </c>
      <c r="J1547" s="5" cm="1">
        <f t="array" ref="J1547">[2]!PropsSI("T","P",(I1547+1)*100*1000,"H",K1547*1000,"WATER")-273.15</f>
        <v>105.54249433815653</v>
      </c>
      <c r="K1547" s="5">
        <f t="shared" si="268"/>
        <v>2621.1078955014145</v>
      </c>
      <c r="L1547" s="5" t="e" cm="1">
        <f t="array" ref="L1547">[2]!PropsSI("S","P",(I1547+1)*100*1000,"T",J1547+273.15,"WATER")/1000</f>
        <v>#VALUE!</v>
      </c>
      <c r="M1547" s="5" cm="1">
        <f t="array" ref="M1547">[2]!PropsSI("H","P",(I1547+1)*100*1000,"S",E1547*1000,"WATER")/1000</f>
        <v>2442.0601854049864</v>
      </c>
      <c r="N1547" s="5" cm="1">
        <f t="array" ref="N1547">[2]!PropsSI("T","P",(I1547+1)*100*1000,"Q",1,"WATER")-273.15</f>
        <v>105.54249433815653</v>
      </c>
      <c r="O1547">
        <v>0.75</v>
      </c>
      <c r="P1547">
        <f t="shared" si="265"/>
        <v>20.417178371437092</v>
      </c>
      <c r="Q1547" s="24"/>
      <c r="R1547">
        <f t="shared" si="269"/>
        <v>0.79044053326628083</v>
      </c>
      <c r="S1547">
        <f t="shared" si="270"/>
        <v>839.06522361579198</v>
      </c>
      <c r="T1547">
        <f t="shared" si="271"/>
        <v>-0.81038409094184638</v>
      </c>
      <c r="U1547">
        <f t="shared" si="275"/>
        <v>168.47122658715543</v>
      </c>
      <c r="V1547">
        <f t="shared" si="272"/>
        <v>-43479.31221874302</v>
      </c>
      <c r="W1547">
        <f t="shared" si="266"/>
        <v>49.883018958569053</v>
      </c>
      <c r="X1547">
        <f t="shared" si="273"/>
        <v>868.23576150627321</v>
      </c>
      <c r="Z1547">
        <f t="shared" si="267"/>
        <v>0.75000000000000022</v>
      </c>
      <c r="AA1547" s="3">
        <f t="shared" si="274"/>
        <v>49.883019459741604</v>
      </c>
    </row>
    <row r="1548" spans="1:27" x14ac:dyDescent="0.4">
      <c r="A1548" s="4">
        <v>145.32900291504103</v>
      </c>
      <c r="B1548" s="4">
        <v>42.277311086254976</v>
      </c>
      <c r="C1548" s="5">
        <v>379.26853727714752</v>
      </c>
      <c r="D1548" s="5" cm="1">
        <f t="array" ref="D1548">[2]!PropsSI("H","P",(B1548+1)*100*1000,"T",C1548+273.15,"WATER")/1000</f>
        <v>3158.5489635067556</v>
      </c>
      <c r="E1548" s="5" cm="1">
        <f t="array" ref="E1548">[2]!PropsSI("S","P",(B1548+1)*100*1000,"T",C1548+273.15,"WATER")/1000</f>
        <v>6.6528263491511987</v>
      </c>
      <c r="F1548" s="5" cm="1">
        <f t="array" ref="F1548">[2]!PropsSI("T","P",(B1548+1)*100*1000,"Q",1,"WATER")-273.15</f>
        <v>255.06767572901174</v>
      </c>
      <c r="G1548" s="9"/>
      <c r="H1548" s="4">
        <v>63.672006139645099</v>
      </c>
      <c r="I1548" s="6">
        <v>0.23410485215378429</v>
      </c>
      <c r="J1548" s="5" cm="1">
        <f t="array" ref="J1548">[2]!PropsSI("T","P",(I1548+1)*100*1000,"H",K1548*1000,"WATER")-273.15</f>
        <v>105.594047889026</v>
      </c>
      <c r="K1548" s="5">
        <f t="shared" si="268"/>
        <v>2622.3621162115105</v>
      </c>
      <c r="L1548" s="5" t="e" cm="1">
        <f t="array" ref="L1548">[2]!PropsSI("S","P",(I1548+1)*100*1000,"T",J1548+273.15,"WATER")/1000</f>
        <v>#VALUE!</v>
      </c>
      <c r="M1548" s="5" cm="1">
        <f t="array" ref="M1548">[2]!PropsSI("H","P",(I1548+1)*100*1000,"S",E1548*1000,"WATER")/1000</f>
        <v>2443.6331671130952</v>
      </c>
      <c r="N1548" s="5" cm="1">
        <f t="array" ref="N1548">[2]!PropsSI("T","P",(I1548+1)*100*1000,"Q",1,"WATER")-273.15</f>
        <v>105.594047889026</v>
      </c>
      <c r="O1548">
        <v>0.75</v>
      </c>
      <c r="P1548">
        <f t="shared" si="265"/>
        <v>21.645416637104816</v>
      </c>
      <c r="Q1548" s="24"/>
      <c r="R1548">
        <f t="shared" si="269"/>
        <v>0.79012489855043344</v>
      </c>
      <c r="S1548">
        <f t="shared" si="270"/>
        <v>830.37037383639347</v>
      </c>
      <c r="T1548">
        <f t="shared" si="271"/>
        <v>-0.81176723062818101</v>
      </c>
      <c r="U1548">
        <f t="shared" si="275"/>
        <v>167.03968056523098</v>
      </c>
      <c r="V1548">
        <f t="shared" si="272"/>
        <v>-43500.748359049227</v>
      </c>
      <c r="W1548">
        <f t="shared" si="266"/>
        <v>50.244001198991441</v>
      </c>
      <c r="X1548">
        <f t="shared" si="273"/>
        <v>817.87903894338001</v>
      </c>
      <c r="Z1548">
        <f t="shared" si="267"/>
        <v>0.74999999999999967</v>
      </c>
      <c r="AA1548" s="3">
        <f t="shared" si="274"/>
        <v>50.244001696563274</v>
      </c>
    </row>
    <row r="1549" spans="1:27" x14ac:dyDescent="0.4">
      <c r="A1549" s="4">
        <v>140.72788123540528</v>
      </c>
      <c r="B1549" s="4">
        <v>42.434131802661774</v>
      </c>
      <c r="C1549" s="5">
        <v>379.67566233770162</v>
      </c>
      <c r="D1549" s="5" cm="1">
        <f t="array" ref="D1549">[2]!PropsSI("H","P",(B1549+1)*100*1000,"T",C1549+273.15,"WATER")/1000</f>
        <v>3159.2337037814118</v>
      </c>
      <c r="E1549" s="5" cm="1">
        <f t="array" ref="E1549">[2]!PropsSI("S","P",(B1549+1)*100*1000,"T",C1549+273.15,"WATER")/1000</f>
        <v>6.6523191076545221</v>
      </c>
      <c r="F1549" s="5" cm="1">
        <f t="array" ref="F1549">[2]!PropsSI("T","P",(B1549+1)*100*1000,"Q",1,"WATER")-273.15</f>
        <v>255.28628173603045</v>
      </c>
      <c r="G1549" s="9"/>
      <c r="H1549" s="4">
        <v>62.164314150020047</v>
      </c>
      <c r="I1549" s="6">
        <v>0.23471470869103861</v>
      </c>
      <c r="J1549" s="5" cm="1">
        <f t="array" ref="J1549">[2]!PropsSI("T","P",(I1549+1)*100*1000,"H",K1549*1000,"WATER")-273.15</f>
        <v>105.60837202862791</v>
      </c>
      <c r="K1549" s="5">
        <f t="shared" si="268"/>
        <v>2622.4460111298845</v>
      </c>
      <c r="L1549" s="5" t="e" cm="1">
        <f t="array" ref="L1549">[2]!PropsSI("S","P",(I1549+1)*100*1000,"T",J1549+273.15,"WATER")/1000</f>
        <v>#VALUE!</v>
      </c>
      <c r="M1549" s="5" cm="1">
        <f t="array" ref="M1549">[2]!PropsSI("H","P",(I1549+1)*100*1000,"S",E1549*1000,"WATER")/1000</f>
        <v>2443.5167802460419</v>
      </c>
      <c r="N1549" s="5" cm="1">
        <f t="array" ref="N1549">[2]!PropsSI("T","P",(I1549+1)*100*1000,"Q",1,"WATER")-273.15</f>
        <v>105.60837202862791</v>
      </c>
      <c r="O1549">
        <v>0.75</v>
      </c>
      <c r="P1549">
        <f t="shared" si="265"/>
        <v>20.983609627803158</v>
      </c>
      <c r="Q1549" s="24"/>
      <c r="R1549">
        <f t="shared" si="269"/>
        <v>0.78964412778269388</v>
      </c>
      <c r="S1549">
        <f t="shared" si="270"/>
        <v>834.92564746456242</v>
      </c>
      <c r="T1549">
        <f t="shared" si="271"/>
        <v>-0.81227890624394028</v>
      </c>
      <c r="U1549">
        <f t="shared" si="275"/>
        <v>166.85955703401413</v>
      </c>
      <c r="V1549">
        <f t="shared" si="272"/>
        <v>-43599.748020145038</v>
      </c>
      <c r="W1549">
        <f t="shared" si="266"/>
        <v>50.122467999388114</v>
      </c>
      <c r="X1549">
        <f t="shared" si="273"/>
        <v>849.0730671992867</v>
      </c>
      <c r="Z1549">
        <f t="shared" si="267"/>
        <v>0.74999999999999989</v>
      </c>
      <c r="AA1549" s="3">
        <f t="shared" si="274"/>
        <v>50.122468498166427</v>
      </c>
    </row>
    <row r="1550" spans="1:27" x14ac:dyDescent="0.4">
      <c r="A1550" s="4">
        <v>131.18534222332366</v>
      </c>
      <c r="B1550" s="4">
        <v>43.332900487346436</v>
      </c>
      <c r="C1550" s="5">
        <v>379.53859689264107</v>
      </c>
      <c r="D1550" s="5" cm="1">
        <f t="array" ref="D1550">[2]!PropsSI("H","P",(B1550+1)*100*1000,"T",C1550+273.15,"WATER")/1000</f>
        <v>3157.1143590821134</v>
      </c>
      <c r="E1550" s="5" cm="1">
        <f t="array" ref="E1550">[2]!PropsSI("S","P",(B1550+1)*100*1000,"T",C1550+273.15,"WATER")/1000</f>
        <v>6.6402667744147807</v>
      </c>
      <c r="F1550" s="5" cm="1">
        <f t="array" ref="F1550">[2]!PropsSI("T","P",(B1550+1)*100*1000,"Q",1,"WATER")-273.15</f>
        <v>256.52764008881491</v>
      </c>
      <c r="G1550" s="9"/>
      <c r="H1550" s="4">
        <v>55.587037969453945</v>
      </c>
      <c r="I1550" s="6">
        <v>0.23592875959339388</v>
      </c>
      <c r="J1550" s="5" cm="1">
        <f t="array" ref="J1550">[2]!PropsSI("T","P",(I1550+1)*100*1000,"H",K1550*1000,"WATER")-273.15</f>
        <v>105.6368699533628</v>
      </c>
      <c r="K1550" s="5">
        <f t="shared" si="268"/>
        <v>2618.6052163106306</v>
      </c>
      <c r="L1550" s="5" t="e" cm="1">
        <f t="array" ref="L1550">[2]!PropsSI("S","P",(I1550+1)*100*1000,"T",J1550+273.15,"WATER")/1000</f>
        <v>#VALUE!</v>
      </c>
      <c r="M1550" s="5" cm="1">
        <f t="array" ref="M1550">[2]!PropsSI("H","P",(I1550+1)*100*1000,"S",E1550*1000,"WATER")/1000</f>
        <v>2439.102168720136</v>
      </c>
      <c r="N1550" s="5" cm="1">
        <f t="array" ref="N1550">[2]!PropsSI("T","P",(I1550+1)*100*1000,"Q",1,"WATER")-273.15</f>
        <v>105.6368699533628</v>
      </c>
      <c r="O1550">
        <v>0.75</v>
      </c>
      <c r="P1550">
        <f t="shared" si="265"/>
        <v>19.623473940240455</v>
      </c>
      <c r="Q1550" s="24"/>
      <c r="R1550">
        <f t="shared" si="269"/>
        <v>0.78772814763878141</v>
      </c>
      <c r="S1550">
        <f t="shared" si="270"/>
        <v>861.00913713763134</v>
      </c>
      <c r="T1550">
        <f t="shared" si="271"/>
        <v>-0.81360741462267672</v>
      </c>
      <c r="U1550">
        <f t="shared" si="275"/>
        <v>166.52256526528012</v>
      </c>
      <c r="V1550">
        <f t="shared" si="272"/>
        <v>-43893.49387721502</v>
      </c>
      <c r="W1550">
        <f t="shared" si="266"/>
        <v>49.961638241723776</v>
      </c>
      <c r="X1550">
        <f t="shared" si="273"/>
        <v>920.40421318379697</v>
      </c>
      <c r="Z1550">
        <f t="shared" si="267"/>
        <v>0.74999999999999967</v>
      </c>
      <c r="AA1550" s="3">
        <f t="shared" si="274"/>
        <v>49.961638742107681</v>
      </c>
    </row>
    <row r="1551" spans="1:27" x14ac:dyDescent="0.4">
      <c r="A1551" s="4">
        <v>139.74126957431517</v>
      </c>
      <c r="B1551" s="4">
        <v>42.471861262424099</v>
      </c>
      <c r="C1551" s="5">
        <v>378.4315040890632</v>
      </c>
      <c r="D1551" s="5" cm="1">
        <f t="array" ref="D1551">[2]!PropsSI("H","P",(B1551+1)*100*1000,"T",C1551+273.15,"WATER")/1000</f>
        <v>3156.1137295734943</v>
      </c>
      <c r="E1551" s="5" cm="1">
        <f t="array" ref="E1551">[2]!PropsSI("S","P",(B1551+1)*100*1000,"T",C1551+273.15,"WATER")/1000</f>
        <v>6.6471618725075734</v>
      </c>
      <c r="F1551" s="5" cm="1">
        <f t="array" ref="F1551">[2]!PropsSI("T","P",(B1551+1)*100*1000,"Q",1,"WATER")-273.15</f>
        <v>255.33878598425019</v>
      </c>
      <c r="G1551" s="9"/>
      <c r="H1551" s="4">
        <v>53.845343708830349</v>
      </c>
      <c r="I1551" s="6">
        <v>0.23913367336799496</v>
      </c>
      <c r="J1551" s="5" cm="1">
        <f t="array" ref="J1551">[2]!PropsSI("T","P",(I1551+1)*100*1000,"H",K1551*1000,"WATER")-273.15</f>
        <v>105.71198946199502</v>
      </c>
      <c r="K1551" s="5">
        <f t="shared" si="268"/>
        <v>2620.6114047233596</v>
      </c>
      <c r="L1551" s="5" t="e" cm="1">
        <f t="array" ref="L1551">[2]!PropsSI("S","P",(I1551+1)*100*1000,"T",J1551+273.15,"WATER")/1000</f>
        <v>#VALUE!</v>
      </c>
      <c r="M1551" s="5" cm="1">
        <f t="array" ref="M1551">[2]!PropsSI("H","P",(I1551+1)*100*1000,"S",E1551*1000,"WATER")/1000</f>
        <v>2442.1106297733149</v>
      </c>
      <c r="N1551" s="5" cm="1">
        <f t="array" ref="N1551">[2]!PropsSI("T","P",(I1551+1)*100*1000,"Q",1,"WATER")-273.15</f>
        <v>105.71198946199502</v>
      </c>
      <c r="O1551">
        <v>0.75</v>
      </c>
      <c r="P1551">
        <f t="shared" si="265"/>
        <v>20.786604092931988</v>
      </c>
      <c r="Q1551" s="24"/>
      <c r="R1551">
        <f t="shared" si="269"/>
        <v>0.78795638150942759</v>
      </c>
      <c r="S1551">
        <f t="shared" si="270"/>
        <v>836.06585591737223</v>
      </c>
      <c r="T1551">
        <f t="shared" si="271"/>
        <v>-0.81540605194302151</v>
      </c>
      <c r="U1551">
        <f t="shared" si="275"/>
        <v>164.02546043324176</v>
      </c>
      <c r="V1551">
        <f t="shared" si="272"/>
        <v>-43753.069973996913</v>
      </c>
      <c r="W1551">
        <f t="shared" si="266"/>
        <v>50.120049441622697</v>
      </c>
      <c r="X1551">
        <f t="shared" si="273"/>
        <v>860.45101602462466</v>
      </c>
      <c r="Z1551">
        <f t="shared" si="267"/>
        <v>0.75000000000000022</v>
      </c>
      <c r="AA1551" s="3">
        <f t="shared" si="274"/>
        <v>50.120049940425076</v>
      </c>
    </row>
    <row r="1552" spans="1:27" x14ac:dyDescent="0.4">
      <c r="A1552" s="4">
        <v>140.02500023322901</v>
      </c>
      <c r="B1552" s="4">
        <v>42.491254397090572</v>
      </c>
      <c r="C1552" s="5">
        <v>378.86622838946073</v>
      </c>
      <c r="D1552" s="5" cm="1">
        <f t="array" ref="D1552">[2]!PropsSI("H","P",(B1552+1)*100*1000,"T",C1552+273.15,"WATER")/1000</f>
        <v>3157.1396908987595</v>
      </c>
      <c r="E1552" s="5" cm="1">
        <f t="array" ref="E1552">[2]!PropsSI("S","P",(B1552+1)*100*1000,"T",C1552+273.15,"WATER")/1000</f>
        <v>6.6485441156183214</v>
      </c>
      <c r="F1552" s="5" cm="1">
        <f t="array" ref="F1552">[2]!PropsSI("T","P",(B1552+1)*100*1000,"Q",1,"WATER")-273.15</f>
        <v>255.36575987426897</v>
      </c>
      <c r="G1552" s="9"/>
      <c r="H1552" s="4">
        <v>49.007599182530285</v>
      </c>
      <c r="I1552" s="6">
        <v>0.21159640338899344</v>
      </c>
      <c r="J1552" s="5" cm="1">
        <f t="array" ref="J1552">[2]!PropsSI("T","P",(I1552+1)*100*1000,"H",K1552*1000,"WATER")-273.15</f>
        <v>105.06124539884388</v>
      </c>
      <c r="K1552" s="5">
        <f t="shared" si="268"/>
        <v>2618.6811126625348</v>
      </c>
      <c r="L1552" s="5" t="e" cm="1">
        <f t="array" ref="L1552">[2]!PropsSI("S","P",(I1552+1)*100*1000,"T",J1552+273.15,"WATER")/1000</f>
        <v>#VALUE!</v>
      </c>
      <c r="M1552" s="5" cm="1">
        <f t="array" ref="M1552">[2]!PropsSI("H","P",(I1552+1)*100*1000,"S",E1552*1000,"WATER")/1000</f>
        <v>2439.1949199171268</v>
      </c>
      <c r="N1552" s="5" cm="1">
        <f t="array" ref="N1552">[2]!PropsSI("T","P",(I1552+1)*100*1000,"Q",1,"WATER")-273.15</f>
        <v>105.06124539884388</v>
      </c>
      <c r="O1552">
        <v>0.75</v>
      </c>
      <c r="P1552">
        <f t="shared" si="265"/>
        <v>20.943795150864307</v>
      </c>
      <c r="Q1552" s="24"/>
      <c r="R1552">
        <f t="shared" si="269"/>
        <v>0.79805770882422178</v>
      </c>
      <c r="S1552">
        <f t="shared" si="270"/>
        <v>836.3431404747771</v>
      </c>
      <c r="T1552">
        <f t="shared" si="271"/>
        <v>-0.79605335932642807</v>
      </c>
      <c r="U1552">
        <f t="shared" si="275"/>
        <v>179.93410894259705</v>
      </c>
      <c r="V1552">
        <f t="shared" si="272"/>
        <v>-42411.136877477336</v>
      </c>
      <c r="W1552">
        <f t="shared" si="266"/>
        <v>49.409824001547619</v>
      </c>
      <c r="X1552">
        <f t="shared" si="273"/>
        <v>810.31479852793473</v>
      </c>
      <c r="Z1552">
        <f t="shared" si="267"/>
        <v>0.75000000000000011</v>
      </c>
      <c r="AA1552" s="3">
        <f t="shared" si="274"/>
        <v>49.409824507519872</v>
      </c>
    </row>
    <row r="1553" spans="1:27" x14ac:dyDescent="0.4">
      <c r="A1553" s="4">
        <v>143.66141491130765</v>
      </c>
      <c r="B1553" s="4">
        <v>42.310747754093974</v>
      </c>
      <c r="C1553" s="5">
        <v>379.31503355975366</v>
      </c>
      <c r="D1553" s="5" cm="1">
        <f t="array" ref="D1553">[2]!PropsSI("H","P",(B1553+1)*100*1000,"T",C1553+273.15,"WATER")/1000</f>
        <v>3158.5963364480026</v>
      </c>
      <c r="E1553" s="5" cm="1">
        <f t="array" ref="E1553">[2]!PropsSI("S","P",(B1553+1)*100*1000,"T",C1553+273.15,"WATER")/1000</f>
        <v>6.6525666155281034</v>
      </c>
      <c r="F1553" s="5" cm="1">
        <f t="array" ref="F1553">[2]!PropsSI("T","P",(B1553+1)*100*1000,"Q",1,"WATER")-273.15</f>
        <v>255.11433676519641</v>
      </c>
      <c r="G1553" s="9"/>
      <c r="H1553" s="4">
        <v>47.415462062211631</v>
      </c>
      <c r="I1553" s="6">
        <v>0.12934663929433476</v>
      </c>
      <c r="J1553" s="5" cm="1">
        <f t="array" ref="J1553">[2]!PropsSI("T","P",(I1553+1)*100*1000,"H",K1553*1000,"WATER")-273.15</f>
        <v>103.04207045533468</v>
      </c>
      <c r="K1553" s="5">
        <f t="shared" si="268"/>
        <v>2612.1538861274889</v>
      </c>
      <c r="L1553" s="5" t="e" cm="1">
        <f t="array" ref="L1553">[2]!PropsSI("S","P",(I1553+1)*100*1000,"T",J1553+273.15,"WATER")/1000</f>
        <v>#VALUE!</v>
      </c>
      <c r="M1553" s="5" cm="1">
        <f t="array" ref="M1553">[2]!PropsSI("H","P",(I1553+1)*100*1000,"S",E1553*1000,"WATER")/1000</f>
        <v>2430.0064026873179</v>
      </c>
      <c r="N1553" s="5" cm="1">
        <f t="array" ref="N1553">[2]!PropsSI("T","P",(I1553+1)*100*1000,"Q",1,"WATER")-273.15</f>
        <v>103.04207045533468</v>
      </c>
      <c r="O1553">
        <v>0.75</v>
      </c>
      <c r="P1553">
        <f t="shared" si="265"/>
        <v>21.806304327957481</v>
      </c>
      <c r="Q1553" s="24"/>
      <c r="R1553">
        <f t="shared" si="269"/>
        <v>0.82861865296065207</v>
      </c>
      <c r="S1553">
        <f t="shared" si="270"/>
        <v>830.25509077042182</v>
      </c>
      <c r="T1553">
        <f t="shared" si="271"/>
        <v>-0.73812375113626216</v>
      </c>
      <c r="U1553">
        <f t="shared" si="275"/>
        <v>225.91799565439206</v>
      </c>
      <c r="V1553">
        <f t="shared" si="272"/>
        <v>-38452.509547587964</v>
      </c>
      <c r="W1553">
        <f t="shared" si="266"/>
        <v>47.467981466931462</v>
      </c>
      <c r="X1553">
        <f t="shared" si="273"/>
        <v>658.52167358493989</v>
      </c>
      <c r="Z1553">
        <f t="shared" si="267"/>
        <v>0.75000000000000011</v>
      </c>
      <c r="AA1553" s="3">
        <f t="shared" si="274"/>
        <v>47.467981993602265</v>
      </c>
    </row>
    <row r="1554" spans="1:27" x14ac:dyDescent="0.4">
      <c r="A1554" s="4">
        <v>144.00016034599</v>
      </c>
      <c r="B1554" s="4">
        <v>42.163254905324834</v>
      </c>
      <c r="C1554" s="5">
        <v>379.25410820257497</v>
      </c>
      <c r="D1554" s="5" cm="1">
        <f t="array" ref="D1554">[2]!PropsSI("H","P",(B1554+1)*100*1000,"T",C1554+273.15,"WATER")/1000</f>
        <v>3158.7398531424901</v>
      </c>
      <c r="E1554" s="5" cm="1">
        <f t="array" ref="E1554">[2]!PropsSI("S","P",(B1554+1)*100*1000,"T",C1554+273.15,"WATER")/1000</f>
        <v>6.6542546658793587</v>
      </c>
      <c r="F1554" s="5" cm="1">
        <f t="array" ref="F1554">[2]!PropsSI("T","P",(B1554+1)*100*1000,"Q",1,"WATER")-273.15</f>
        <v>254.90830200139271</v>
      </c>
      <c r="G1554" s="9"/>
      <c r="H1554" s="4">
        <v>48.606457732644564</v>
      </c>
      <c r="I1554" s="6">
        <v>0.12418043744122542</v>
      </c>
      <c r="J1554" s="5" cm="1">
        <f t="array" ref="J1554">[2]!PropsSI("T","P",(I1554+1)*100*1000,"H",K1554*1000,"WATER")-273.15</f>
        <v>102.91123447531101</v>
      </c>
      <c r="K1554" s="5">
        <f t="shared" si="268"/>
        <v>2612.144231474449</v>
      </c>
      <c r="L1554" s="5" t="e" cm="1">
        <f t="array" ref="L1554">[2]!PropsSI("S","P",(I1554+1)*100*1000,"T",J1554+273.15,"WATER")/1000</f>
        <v>#VALUE!</v>
      </c>
      <c r="M1554" s="5" cm="1">
        <f t="array" ref="M1554">[2]!PropsSI("H","P",(I1554+1)*100*1000,"S",E1554*1000,"WATER")/1000</f>
        <v>2429.945690918435</v>
      </c>
      <c r="N1554" s="5" cm="1">
        <f t="array" ref="N1554">[2]!PropsSI("T","P",(I1554+1)*100*1000,"Q",1,"WATER")-273.15</f>
        <v>102.91123447531101</v>
      </c>
      <c r="O1554">
        <v>0.75</v>
      </c>
      <c r="P1554">
        <f t="shared" si="265"/>
        <v>21.863849212392779</v>
      </c>
      <c r="Q1554" s="24"/>
      <c r="R1554">
        <f t="shared" si="269"/>
        <v>0.83076079686687299</v>
      </c>
      <c r="S1554">
        <f t="shared" si="270"/>
        <v>825.92319473695591</v>
      </c>
      <c r="T1554">
        <f t="shared" si="271"/>
        <v>-0.7344131917472454</v>
      </c>
      <c r="U1554">
        <f t="shared" si="275"/>
        <v>228.61649016155323</v>
      </c>
      <c r="V1554">
        <f t="shared" si="272"/>
        <v>-38175.287462605695</v>
      </c>
      <c r="W1554">
        <f t="shared" si="266"/>
        <v>47.319957251772671</v>
      </c>
      <c r="X1554">
        <f t="shared" si="273"/>
        <v>648.01343651258151</v>
      </c>
      <c r="Z1554">
        <f t="shared" si="267"/>
        <v>0.74999999999999978</v>
      </c>
      <c r="AA1554" s="3">
        <f t="shared" si="274"/>
        <v>47.319957780090981</v>
      </c>
    </row>
    <row r="1555" spans="1:27" x14ac:dyDescent="0.4">
      <c r="A1555" s="4">
        <v>143.49351936734499</v>
      </c>
      <c r="B1555" s="4">
        <v>42.578807219477426</v>
      </c>
      <c r="C1555" s="5">
        <v>378.18179920290078</v>
      </c>
      <c r="D1555" s="5" cm="1">
        <f t="array" ref="D1555">[2]!PropsSI("H","P",(B1555+1)*100*1000,"T",C1555+273.15,"WATER")/1000</f>
        <v>3155.2883648505026</v>
      </c>
      <c r="E1555" s="5" cm="1">
        <f t="array" ref="E1555">[2]!PropsSI("S","P",(B1555+1)*100*1000,"T",C1555+273.15,"WATER")/1000</f>
        <v>6.6448385168271411</v>
      </c>
      <c r="F1555" s="5" cm="1">
        <f t="array" ref="F1555">[2]!PropsSI("T","P",(B1555+1)*100*1000,"Q",1,"WATER")-273.15</f>
        <v>255.48742260089318</v>
      </c>
      <c r="G1555" s="9"/>
      <c r="H1555" s="4">
        <v>46.813865594800845</v>
      </c>
      <c r="I1555" s="6">
        <v>0.13495980947989139</v>
      </c>
      <c r="J1555" s="5" cm="1">
        <f t="array" ref="J1555">[2]!PropsSI("T","P",(I1555+1)*100*1000,"H",K1555*1000,"WATER")-273.15</f>
        <v>103.18366670444271</v>
      </c>
      <c r="K1555" s="5">
        <f t="shared" si="268"/>
        <v>2609.7100176390636</v>
      </c>
      <c r="L1555" s="5" t="e" cm="1">
        <f t="array" ref="L1555">[2]!PropsSI("S","P",(I1555+1)*100*1000,"T",J1555+273.15,"WATER")/1000</f>
        <v>#VALUE!</v>
      </c>
      <c r="M1555" s="5" cm="1">
        <f t="array" ref="M1555">[2]!PropsSI("H","P",(I1555+1)*100*1000,"S",E1555*1000,"WATER")/1000</f>
        <v>2427.8505685685841</v>
      </c>
      <c r="N1555" s="5" cm="1">
        <f t="array" ref="N1555">[2]!PropsSI("T","P",(I1555+1)*100*1000,"Q",1,"WATER")-273.15</f>
        <v>103.18366670444271</v>
      </c>
      <c r="O1555">
        <v>0.75</v>
      </c>
      <c r="P1555">
        <f t="shared" si="265"/>
        <v>21.746376981107968</v>
      </c>
      <c r="Q1555" s="24"/>
      <c r="R1555">
        <f t="shared" si="269"/>
        <v>0.82611494257391649</v>
      </c>
      <c r="S1555">
        <f t="shared" si="270"/>
        <v>838.0889370830721</v>
      </c>
      <c r="T1555">
        <f t="shared" si="271"/>
        <v>-0.74221229664624921</v>
      </c>
      <c r="U1555">
        <f t="shared" si="275"/>
        <v>222.66484580276955</v>
      </c>
      <c r="V1555">
        <f t="shared" si="272"/>
        <v>-38713.139970938857</v>
      </c>
      <c r="W1555">
        <f t="shared" si="266"/>
        <v>47.588407294168462</v>
      </c>
      <c r="X1555">
        <f t="shared" si="273"/>
        <v>667.81053070113751</v>
      </c>
      <c r="Z1555">
        <f t="shared" si="267"/>
        <v>0.75000000000000022</v>
      </c>
      <c r="AA1555" s="3">
        <f t="shared" si="274"/>
        <v>47.588407819506486</v>
      </c>
    </row>
    <row r="1556" spans="1:27" x14ac:dyDescent="0.4">
      <c r="A1556" s="4">
        <v>138.59646279390344</v>
      </c>
      <c r="B1556" s="4">
        <v>42.631427261283257</v>
      </c>
      <c r="C1556" s="5">
        <v>379.64841540999055</v>
      </c>
      <c r="D1556" s="5" cm="1">
        <f t="array" ref="D1556">[2]!PropsSI("H","P",(B1556+1)*100*1000,"T",C1556+273.15,"WATER")/1000</f>
        <v>3158.7762327019277</v>
      </c>
      <c r="E1556" s="5" cm="1">
        <f t="array" ref="E1556">[2]!PropsSI("S","P",(B1556+1)*100*1000,"T",C1556+273.15,"WATER")/1000</f>
        <v>6.6496685767202353</v>
      </c>
      <c r="F1556" s="5" cm="1">
        <f t="array" ref="F1556">[2]!PropsSI("T","P",(B1556+1)*100*1000,"Q",1,"WATER")-273.15</f>
        <v>255.56045308383636</v>
      </c>
      <c r="G1556" s="9"/>
      <c r="H1556" s="4">
        <v>44.076579054601162</v>
      </c>
      <c r="I1556" s="6">
        <v>0.12786992792394969</v>
      </c>
      <c r="J1556" s="5" cm="1">
        <f t="array" ref="J1556">[2]!PropsSI("T","P",(I1556+1)*100*1000,"H",K1556*1000,"WATER")-273.15</f>
        <v>103.00472275489119</v>
      </c>
      <c r="K1556" s="5">
        <f t="shared" si="268"/>
        <v>2611.2323866219549</v>
      </c>
      <c r="L1556" s="5" t="e" cm="1">
        <f t="array" ref="L1556">[2]!PropsSI("S","P",(I1556+1)*100*1000,"T",J1556+273.15,"WATER")/1000</f>
        <v>#VALUE!</v>
      </c>
      <c r="M1556" s="5" cm="1">
        <f t="array" ref="M1556">[2]!PropsSI("H","P",(I1556+1)*100*1000,"S",E1556*1000,"WATER")/1000</f>
        <v>2428.7177712619637</v>
      </c>
      <c r="N1556" s="5" cm="1">
        <f t="array" ref="N1556">[2]!PropsSI("T","P",(I1556+1)*100*1000,"Q",1,"WATER")-273.15</f>
        <v>103.00472275489119</v>
      </c>
      <c r="O1556">
        <v>0.75</v>
      </c>
      <c r="P1556">
        <f t="shared" si="265"/>
        <v>21.079900080903816</v>
      </c>
      <c r="Q1556" s="24"/>
      <c r="R1556">
        <f t="shared" si="269"/>
        <v>0.82863782317188073</v>
      </c>
      <c r="S1556">
        <f t="shared" si="270"/>
        <v>839.54186171108881</v>
      </c>
      <c r="T1556">
        <f t="shared" si="271"/>
        <v>-0.73725481943228677</v>
      </c>
      <c r="U1556">
        <f t="shared" si="275"/>
        <v>227.07924899522743</v>
      </c>
      <c r="V1556">
        <f t="shared" si="272"/>
        <v>-38476.991234001056</v>
      </c>
      <c r="W1556">
        <f t="shared" si="266"/>
        <v>47.219319201955109</v>
      </c>
      <c r="X1556">
        <f t="shared" si="273"/>
        <v>683.26923198598195</v>
      </c>
      <c r="Z1556">
        <f t="shared" si="267"/>
        <v>0.74999999999999967</v>
      </c>
      <c r="AA1556" s="3">
        <f t="shared" si="274"/>
        <v>47.219319731399416</v>
      </c>
    </row>
    <row r="1557" spans="1:27" x14ac:dyDescent="0.4">
      <c r="A1557" s="4">
        <v>136.98333008935623</v>
      </c>
      <c r="B1557" s="4">
        <v>42.679000835920611</v>
      </c>
      <c r="C1557" s="5">
        <v>381.25879164197738</v>
      </c>
      <c r="D1557" s="5" cm="1">
        <f t="array" ref="D1557">[2]!PropsSI("H","P",(B1557+1)*100*1000,"T",C1557+273.15,"WATER")/1000</f>
        <v>3162.6211695675902</v>
      </c>
      <c r="E1557" s="5" cm="1">
        <f t="array" ref="E1557">[2]!PropsSI("S","P",(B1557+1)*100*1000,"T",C1557+273.15,"WATER")/1000</f>
        <v>6.6550823602987554</v>
      </c>
      <c r="F1557" s="5" cm="1">
        <f t="array" ref="F1557">[2]!PropsSI("T","P",(B1557+1)*100*1000,"Q",1,"WATER")-273.15</f>
        <v>255.62642169634307</v>
      </c>
      <c r="G1557" s="9"/>
      <c r="H1557" s="4">
        <v>41.634973144531251</v>
      </c>
      <c r="I1557" s="6">
        <v>0.12573816759833001</v>
      </c>
      <c r="J1557" s="5" cm="1">
        <f t="array" ref="J1557">[2]!PropsSI("T","P",(I1557+1)*100*1000,"H",K1557*1000,"WATER")-273.15</f>
        <v>102.95073679679729</v>
      </c>
      <c r="K1557" s="5">
        <f t="shared" si="268"/>
        <v>2613.5055932621235</v>
      </c>
      <c r="L1557" s="5" t="e" cm="1">
        <f t="array" ref="L1557">[2]!PropsSI("S","P",(I1557+1)*100*1000,"T",J1557+273.15,"WATER")/1000</f>
        <v>#VALUE!</v>
      </c>
      <c r="M1557" s="5" cm="1">
        <f t="array" ref="M1557">[2]!PropsSI("H","P",(I1557+1)*100*1000,"S",E1557*1000,"WATER")/1000</f>
        <v>2430.4670678269681</v>
      </c>
      <c r="N1557" s="5" cm="1">
        <f t="array" ref="N1557">[2]!PropsSI("T","P",(I1557+1)*100*1000,"Q",1,"WATER")-273.15</f>
        <v>102.95073679679729</v>
      </c>
      <c r="O1557">
        <v>0.75</v>
      </c>
      <c r="P1557">
        <f t="shared" si="265"/>
        <v>20.894355623960781</v>
      </c>
      <c r="Q1557" s="24"/>
      <c r="R1557">
        <f t="shared" si="269"/>
        <v>0.82934448818547291</v>
      </c>
      <c r="S1557">
        <f t="shared" si="270"/>
        <v>840.89976290613379</v>
      </c>
      <c r="T1557">
        <f t="shared" si="271"/>
        <v>-0.73578099826861532</v>
      </c>
      <c r="U1557">
        <f t="shared" si="275"/>
        <v>228.81891570325203</v>
      </c>
      <c r="V1557">
        <f t="shared" si="272"/>
        <v>-38478.420589432411</v>
      </c>
      <c r="W1557">
        <f t="shared" si="266"/>
        <v>47.185191995117734</v>
      </c>
      <c r="X1557">
        <f t="shared" si="273"/>
        <v>691.20807709494932</v>
      </c>
      <c r="Z1557">
        <f t="shared" si="267"/>
        <v>0.75000000000000011</v>
      </c>
      <c r="AA1557" s="3">
        <f t="shared" si="274"/>
        <v>47.185192524944966</v>
      </c>
    </row>
    <row r="1558" spans="1:27" x14ac:dyDescent="0.4">
      <c r="A1558" s="4">
        <v>151.25363160494922</v>
      </c>
      <c r="B1558" s="4">
        <v>41.97661341143705</v>
      </c>
      <c r="C1558" s="5">
        <v>380.39439531921528</v>
      </c>
      <c r="D1558" s="5" cm="1">
        <f t="array" ref="D1558">[2]!PropsSI("H","P",(B1558+1)*100*1000,"T",C1558+273.15,"WATER")/1000</f>
        <v>3161.8919205319198</v>
      </c>
      <c r="E1558" s="5" cm="1">
        <f t="array" ref="E1558">[2]!PropsSI("S","P",(B1558+1)*100*1000,"T",C1558+273.15,"WATER")/1000</f>
        <v>6.6609478973275378</v>
      </c>
      <c r="F1558" s="5" cm="1">
        <f t="array" ref="F1558">[2]!PropsSI("T","P",(B1558+1)*100*1000,"Q",1,"WATER")-273.15</f>
        <v>254.64680658364284</v>
      </c>
      <c r="G1558" s="9"/>
      <c r="H1558" s="4">
        <v>60.958678909866897</v>
      </c>
      <c r="I1558" s="6">
        <v>0.15013062913126873</v>
      </c>
      <c r="J1558" s="5" cm="1">
        <f t="array" ref="J1558">[2]!PropsSI("T","P",(I1558+1)*100*1000,"H",K1558*1000,"WATER")-273.15</f>
        <v>103.56348722424678</v>
      </c>
      <c r="K1558" s="5">
        <f t="shared" si="268"/>
        <v>2617.4232574064513</v>
      </c>
      <c r="L1558" s="5" t="e" cm="1">
        <f t="array" ref="L1558">[2]!PropsSI("S","P",(I1558+1)*100*1000,"T",J1558+273.15,"WATER")/1000</f>
        <v>#VALUE!</v>
      </c>
      <c r="M1558" s="5" cm="1">
        <f t="array" ref="M1558">[2]!PropsSI("H","P",(I1558+1)*100*1000,"S",E1558*1000,"WATER")/1000</f>
        <v>2435.933703031295</v>
      </c>
      <c r="N1558" s="5" cm="1">
        <f t="array" ref="N1558">[2]!PropsSI("T","P",(I1558+1)*100*1000,"Q",1,"WATER")-273.15</f>
        <v>103.56348722424678</v>
      </c>
      <c r="O1558">
        <v>0.75</v>
      </c>
      <c r="P1558">
        <f t="shared" si="265"/>
        <v>22.875795164671892</v>
      </c>
      <c r="Q1558" s="24"/>
      <c r="R1558">
        <f t="shared" si="269"/>
        <v>0.82151687992295519</v>
      </c>
      <c r="S1558">
        <f t="shared" si="270"/>
        <v>820.77803502401343</v>
      </c>
      <c r="T1558">
        <f t="shared" si="271"/>
        <v>-0.75256156226575388</v>
      </c>
      <c r="U1558">
        <f t="shared" si="275"/>
        <v>214.5625685020967</v>
      </c>
      <c r="V1558">
        <f t="shared" si="272"/>
        <v>-39406.659439313771</v>
      </c>
      <c r="W1558">
        <f t="shared" si="266"/>
        <v>48.421483798321496</v>
      </c>
      <c r="X1558">
        <f t="shared" si="273"/>
        <v>652.5822077673746</v>
      </c>
      <c r="Z1558">
        <f t="shared" si="267"/>
        <v>0.74999999999999978</v>
      </c>
      <c r="AA1558" s="3">
        <f t="shared" si="274"/>
        <v>48.421484314621239</v>
      </c>
    </row>
    <row r="1559" spans="1:27" x14ac:dyDescent="0.4">
      <c r="A1559" s="4">
        <v>156.83584009549813</v>
      </c>
      <c r="B1559" s="4">
        <v>41.824747007219656</v>
      </c>
      <c r="C1559" s="5">
        <v>380.47745955948085</v>
      </c>
      <c r="D1559" s="5" cm="1">
        <f t="array" ref="D1559">[2]!PropsSI("H","P",(B1559+1)*100*1000,"T",C1559+273.15,"WATER")/1000</f>
        <v>3162.3931031235388</v>
      </c>
      <c r="E1559" s="5" cm="1">
        <f t="array" ref="E1559">[2]!PropsSI("S","P",(B1559+1)*100*1000,"T",C1559+273.15,"WATER")/1000</f>
        <v>6.6632399088223391</v>
      </c>
      <c r="F1559" s="5" cm="1">
        <f t="array" ref="F1559">[2]!PropsSI("T","P",(B1559+1)*100*1000,"Q",1,"WATER")-273.15</f>
        <v>254.43339126507624</v>
      </c>
      <c r="G1559" s="9"/>
      <c r="H1559" s="4">
        <v>69.809218150717399</v>
      </c>
      <c r="I1559" s="6">
        <v>0.27683715987075175</v>
      </c>
      <c r="J1559" s="5" cm="1">
        <f t="array" ref="J1559">[2]!PropsSI("T","P",(I1559+1)*100*1000,"H",K1559*1000,"WATER")-273.15</f>
        <v>106.58389895279538</v>
      </c>
      <c r="K1559" s="5">
        <f t="shared" si="268"/>
        <v>2630.2101339297064</v>
      </c>
      <c r="L1559" s="5" t="e" cm="1">
        <f t="array" ref="L1559">[2]!PropsSI("S","P",(I1559+1)*100*1000,"T",J1559+273.15,"WATER")/1000</f>
        <v>#VALUE!</v>
      </c>
      <c r="M1559" s="5" cm="1">
        <f t="array" ref="M1559">[2]!PropsSI("H","P",(I1559+1)*100*1000,"S",E1559*1000,"WATER")/1000</f>
        <v>2452.8158108650955</v>
      </c>
      <c r="N1559" s="5" cm="1">
        <f t="array" ref="N1559">[2]!PropsSI("T","P",(I1559+1)*100*1000,"Q",1,"WATER")-273.15</f>
        <v>106.58389895279538</v>
      </c>
      <c r="O1559">
        <v>0.75</v>
      </c>
      <c r="P1559">
        <f t="shared" si="265"/>
        <v>23.18482307167536</v>
      </c>
      <c r="Q1559" s="24"/>
      <c r="R1559">
        <f t="shared" si="269"/>
        <v>0.7751402910309555</v>
      </c>
      <c r="S1559">
        <f t="shared" si="270"/>
        <v>817.6853463724392</v>
      </c>
      <c r="T1559">
        <f t="shared" si="271"/>
        <v>-0.84157551724859148</v>
      </c>
      <c r="U1559">
        <f t="shared" si="275"/>
        <v>142.25710766905698</v>
      </c>
      <c r="V1559">
        <f t="shared" si="272"/>
        <v>-45633.687387076337</v>
      </c>
      <c r="W1559">
        <f t="shared" si="266"/>
        <v>51.831190995640867</v>
      </c>
      <c r="X1559">
        <f t="shared" si="273"/>
        <v>820.61439523519982</v>
      </c>
      <c r="Z1559">
        <f t="shared" si="267"/>
        <v>0.74999999999999978</v>
      </c>
      <c r="AA1559" s="3">
        <f t="shared" si="274"/>
        <v>51.831191477975906</v>
      </c>
    </row>
    <row r="1560" spans="1:27" x14ac:dyDescent="0.4">
      <c r="A1560" s="4">
        <v>145.73541596280629</v>
      </c>
      <c r="B1560" s="4">
        <v>42.78995386523431</v>
      </c>
      <c r="C1560" s="5">
        <v>379.7206299149978</v>
      </c>
      <c r="D1560" s="5" cm="1">
        <f t="array" ref="D1560">[2]!PropsSI("H","P",(B1560+1)*100*1000,"T",C1560+273.15,"WATER")/1000</f>
        <v>3158.6388589252124</v>
      </c>
      <c r="E1560" s="5" cm="1">
        <f t="array" ref="E1560">[2]!PropsSI("S","P",(B1560+1)*100*1000,"T",C1560+273.15,"WATER")/1000</f>
        <v>6.6478983793953574</v>
      </c>
      <c r="F1560" s="5" cm="1">
        <f t="array" ref="F1560">[2]!PropsSI("T","P",(B1560+1)*100*1000,"Q",1,"WATER")-273.15</f>
        <v>255.78006310772003</v>
      </c>
      <c r="G1560" s="9"/>
      <c r="H1560" s="4">
        <v>45.547710922845326</v>
      </c>
      <c r="I1560" s="6">
        <v>0.32206031119310907</v>
      </c>
      <c r="J1560" s="5" cm="1">
        <f t="array" ref="J1560">[2]!PropsSI("T","P",(I1560+1)*100*1000,"H",K1560*1000,"WATER")-273.15</f>
        <v>107.60214087756253</v>
      </c>
      <c r="K1560" s="5">
        <f t="shared" si="268"/>
        <v>2628.9237760753213</v>
      </c>
      <c r="L1560" s="5" t="e" cm="1">
        <f t="array" ref="L1560">[2]!PropsSI("S","P",(I1560+1)*100*1000,"T",J1560+273.15,"WATER")/1000</f>
        <v>#VALUE!</v>
      </c>
      <c r="M1560" s="5" cm="1">
        <f t="array" ref="M1560">[2]!PropsSI("H","P",(I1560+1)*100*1000,"S",E1560*1000,"WATER")/1000</f>
        <v>2452.3520817920244</v>
      </c>
      <c r="N1560" s="5" cm="1">
        <f t="array" ref="N1560">[2]!PropsSI("T","P",(I1560+1)*100*1000,"Q",1,"WATER")-273.15</f>
        <v>107.60214087756253</v>
      </c>
      <c r="O1560">
        <v>0.75</v>
      </c>
      <c r="P1560">
        <f t="shared" si="265"/>
        <v>21.443957761361467</v>
      </c>
      <c r="Q1560" s="24"/>
      <c r="R1560">
        <f t="shared" si="269"/>
        <v>0.75692144948415852</v>
      </c>
      <c r="S1560">
        <f t="shared" si="270"/>
        <v>846.15192383448482</v>
      </c>
      <c r="T1560">
        <f t="shared" si="271"/>
        <v>-0.87388429690786318</v>
      </c>
      <c r="U1560">
        <f t="shared" si="275"/>
        <v>115.3444523239162</v>
      </c>
      <c r="V1560">
        <f t="shared" si="272"/>
        <v>-48263.884712614999</v>
      </c>
      <c r="W1560">
        <f t="shared" si="266"/>
        <v>52.933265751067225</v>
      </c>
      <c r="X1560">
        <f t="shared" si="273"/>
        <v>991.57651767054688</v>
      </c>
      <c r="Z1560">
        <f t="shared" si="267"/>
        <v>0.75000000000000011</v>
      </c>
      <c r="AA1560" s="3">
        <f t="shared" si="274"/>
        <v>52.933266223360015</v>
      </c>
    </row>
    <row r="1561" spans="1:27" x14ac:dyDescent="0.4">
      <c r="A1561" s="4">
        <v>149.04684957299895</v>
      </c>
      <c r="B1561" s="4">
        <v>42.270272079995443</v>
      </c>
      <c r="C1561" s="5">
        <v>381.00314883691169</v>
      </c>
      <c r="D1561" s="5" cm="1">
        <f t="array" ref="D1561">[2]!PropsSI("H","P",(B1561+1)*100*1000,"T",C1561+273.15,"WATER")/1000</f>
        <v>3162.7995267277643</v>
      </c>
      <c r="E1561" s="5" cm="1">
        <f t="array" ref="E1561">[2]!PropsSI("S","P",(B1561+1)*100*1000,"T",C1561+273.15,"WATER")/1000</f>
        <v>6.6594028195855923</v>
      </c>
      <c r="F1561" s="5" cm="1">
        <f t="array" ref="F1561">[2]!PropsSI("T","P",(B1561+1)*100*1000,"Q",1,"WATER")-273.15</f>
        <v>255.05784924727095</v>
      </c>
      <c r="G1561" s="9"/>
      <c r="H1561" s="4">
        <v>46.160786175279874</v>
      </c>
      <c r="I1561" s="6">
        <v>0.31992041081388045</v>
      </c>
      <c r="J1561" s="5" cm="1">
        <f t="array" ref="J1561">[2]!PropsSI("T","P",(I1561+1)*100*1000,"H",K1561*1000,"WATER")-273.15</f>
        <v>107.55461087818355</v>
      </c>
      <c r="K1561" s="5">
        <f t="shared" si="268"/>
        <v>2633.0612613361604</v>
      </c>
      <c r="L1561" s="5" t="e" cm="1">
        <f t="array" ref="L1561">[2]!PropsSI("S","P",(I1561+1)*100*1000,"T",J1561+273.15,"WATER")/1000</f>
        <v>#VALUE!</v>
      </c>
      <c r="M1561" s="5" cm="1">
        <f t="array" ref="M1561">[2]!PropsSI("H","P",(I1561+1)*100*1000,"S",E1561*1000,"WATER")/1000</f>
        <v>2456.4818395389593</v>
      </c>
      <c r="N1561" s="5" cm="1">
        <f t="array" ref="N1561">[2]!PropsSI("T","P",(I1561+1)*100*1000,"Q",1,"WATER")-273.15</f>
        <v>107.55461087818355</v>
      </c>
      <c r="O1561">
        <v>0.75</v>
      </c>
      <c r="P1561">
        <f t="shared" si="265"/>
        <v>21.932172098578825</v>
      </c>
      <c r="Q1561" s="24"/>
      <c r="R1561">
        <f t="shared" si="269"/>
        <v>0.75855841635298948</v>
      </c>
      <c r="S1561">
        <f t="shared" si="270"/>
        <v>831.05515616940943</v>
      </c>
      <c r="T1561">
        <f t="shared" si="271"/>
        <v>-0.87210505571130637</v>
      </c>
      <c r="U1561">
        <f t="shared" si="275"/>
        <v>116.76667046249993</v>
      </c>
      <c r="V1561">
        <f t="shared" si="272"/>
        <v>-48081.179989560434</v>
      </c>
      <c r="W1561">
        <f t="shared" si="266"/>
        <v>52.915542313883819</v>
      </c>
      <c r="X1561">
        <f t="shared" si="273"/>
        <v>959.96922989864868</v>
      </c>
      <c r="Z1561">
        <f t="shared" si="267"/>
        <v>0.75000000000000022</v>
      </c>
      <c r="AA1561" s="3">
        <f t="shared" si="274"/>
        <v>52.915542786334797</v>
      </c>
    </row>
    <row r="1562" spans="1:27" x14ac:dyDescent="0.4">
      <c r="A1562" s="4">
        <v>155.38284169066179</v>
      </c>
      <c r="B1562" s="4">
        <v>41.801467477691979</v>
      </c>
      <c r="C1562" s="5">
        <v>381.34850569793429</v>
      </c>
      <c r="D1562" s="5" cm="1">
        <f t="array" ref="D1562">[2]!PropsSI("H","P",(B1562+1)*100*1000,"T",C1562+273.15,"WATER")/1000</f>
        <v>3164.5599095119319</v>
      </c>
      <c r="E1562" s="5" cm="1">
        <f t="array" ref="E1562">[2]!PropsSI("S","P",(B1562+1)*100*1000,"T",C1562+273.15,"WATER")/1000</f>
        <v>6.6667871116604251</v>
      </c>
      <c r="F1562" s="5" cm="1">
        <f t="array" ref="F1562">[2]!PropsSI("T","P",(B1562+1)*100*1000,"Q",1,"WATER")-273.15</f>
        <v>254.40062577476635</v>
      </c>
      <c r="G1562" s="9"/>
      <c r="H1562" s="4">
        <v>57.489382848199071</v>
      </c>
      <c r="I1562" s="6">
        <v>0.32383975540879284</v>
      </c>
      <c r="J1562" s="5" cm="1">
        <f t="array" ref="J1562">[2]!PropsSI("T","P",(I1562+1)*100*1000,"H",K1562*1000,"WATER")-273.15</f>
        <v>107.64161643917561</v>
      </c>
      <c r="K1562" s="5">
        <f t="shared" si="268"/>
        <v>2635.9542762376745</v>
      </c>
      <c r="L1562" s="5" t="e" cm="1">
        <f t="array" ref="L1562">[2]!PropsSI("S","P",(I1562+1)*100*1000,"T",J1562+273.15,"WATER")/1000</f>
        <v>#VALUE!</v>
      </c>
      <c r="M1562" s="5" cm="1">
        <f t="array" ref="M1562">[2]!PropsSI("H","P",(I1562+1)*100*1000,"S",E1562*1000,"WATER")/1000</f>
        <v>2459.7523984795889</v>
      </c>
      <c r="N1562" s="5" cm="1">
        <f t="array" ref="N1562">[2]!PropsSI("T","P",(I1562+1)*100*1000,"Q",1,"WATER")-273.15</f>
        <v>107.64161643917561</v>
      </c>
      <c r="O1562">
        <v>0.75</v>
      </c>
      <c r="P1562">
        <f t="shared" si="265"/>
        <v>22.815623731068317</v>
      </c>
      <c r="Q1562" s="24"/>
      <c r="R1562">
        <f t="shared" si="269"/>
        <v>0.75788256172548452</v>
      </c>
      <c r="S1562">
        <f t="shared" si="270"/>
        <v>817.49696949329746</v>
      </c>
      <c r="T1562">
        <f t="shared" si="271"/>
        <v>-0.87461327598426764</v>
      </c>
      <c r="U1562">
        <f t="shared" si="275"/>
        <v>114.36607668356257</v>
      </c>
      <c r="V1562">
        <f t="shared" si="272"/>
        <v>-48172.870563977376</v>
      </c>
      <c r="W1562">
        <f t="shared" si="266"/>
        <v>53.109127782895179</v>
      </c>
      <c r="X1562">
        <f t="shared" si="273"/>
        <v>917.69638773805048</v>
      </c>
      <c r="Z1562">
        <f t="shared" si="267"/>
        <v>0.75000000000000011</v>
      </c>
      <c r="AA1562" s="3">
        <f t="shared" si="274"/>
        <v>53.10912825362405</v>
      </c>
    </row>
    <row r="1563" spans="1:27" x14ac:dyDescent="0.4">
      <c r="A1563" s="4">
        <v>161.68527474664984</v>
      </c>
      <c r="B1563" s="4">
        <v>41.861762511675082</v>
      </c>
      <c r="C1563" s="5">
        <v>381.70659774004906</v>
      </c>
      <c r="D1563" s="5" cm="1">
        <f t="array" ref="D1563">[2]!PropsSI("H","P",(B1563+1)*100*1000,"T",C1563+273.15,"WATER")/1000</f>
        <v>3165.3135960152827</v>
      </c>
      <c r="E1563" s="5" cm="1">
        <f t="array" ref="E1563">[2]!PropsSI("S","P",(B1563+1)*100*1000,"T",C1563+273.15,"WATER")/1000</f>
        <v>6.6673314509358015</v>
      </c>
      <c r="F1563" s="5" cm="1">
        <f t="array" ref="F1563">[2]!PropsSI("T","P",(B1563+1)*100*1000,"Q",1,"WATER")-273.15</f>
        <v>254.4854618293507</v>
      </c>
      <c r="G1563" s="9"/>
      <c r="H1563" s="4">
        <v>71.801370727762361</v>
      </c>
      <c r="I1563" s="6">
        <v>0.32448805807844394</v>
      </c>
      <c r="J1563" s="5" cm="1">
        <f t="array" ref="J1563">[2]!PropsSI("T","P",(I1563+1)*100*1000,"H",K1563*1000,"WATER")-273.15</f>
        <v>107.65598765898011</v>
      </c>
      <c r="K1563" s="5">
        <f t="shared" si="268"/>
        <v>2636.3550596640362</v>
      </c>
      <c r="L1563" s="5" t="e" cm="1">
        <f t="array" ref="L1563">[2]!PropsSI("S","P",(I1563+1)*100*1000,"T",J1563+273.15,"WATER")/1000</f>
        <v>#VALUE!</v>
      </c>
      <c r="M1563" s="5" cm="1">
        <f t="array" ref="M1563">[2]!PropsSI("H","P",(I1563+1)*100*1000,"S",E1563*1000,"WATER")/1000</f>
        <v>2460.0355475469537</v>
      </c>
      <c r="N1563" s="5" cm="1">
        <f t="array" ref="N1563">[2]!PropsSI("T","P",(I1563+1)*100*1000,"Q",1,"WATER")-273.15</f>
        <v>107.65598765898011</v>
      </c>
      <c r="O1563">
        <v>0.75</v>
      </c>
      <c r="P1563">
        <f t="shared" si="265"/>
        <v>23.756890633204737</v>
      </c>
      <c r="Q1563" s="24"/>
      <c r="R1563">
        <f t="shared" si="269"/>
        <v>0.75754543668441654</v>
      </c>
      <c r="S1563">
        <f t="shared" si="270"/>
        <v>819.25268546865743</v>
      </c>
      <c r="T1563">
        <f t="shared" si="271"/>
        <v>-0.87510098802339764</v>
      </c>
      <c r="U1563">
        <f t="shared" si="275"/>
        <v>114.04471423126267</v>
      </c>
      <c r="V1563">
        <f t="shared" si="272"/>
        <v>-48251.978565099882</v>
      </c>
      <c r="W1563">
        <f t="shared" si="266"/>
        <v>53.374020496734573</v>
      </c>
      <c r="X1563">
        <f t="shared" si="273"/>
        <v>877.17438135319082</v>
      </c>
      <c r="Z1563">
        <f t="shared" si="267"/>
        <v>0.74999999999999967</v>
      </c>
      <c r="AA1563" s="3">
        <f t="shared" si="274"/>
        <v>53.374020965127244</v>
      </c>
    </row>
    <row r="1564" spans="1:27" x14ac:dyDescent="0.4">
      <c r="A1564" s="4">
        <v>153.49161866014478</v>
      </c>
      <c r="B1564" s="4">
        <v>42.357936953861469</v>
      </c>
      <c r="C1564" s="5">
        <v>382.33469142157043</v>
      </c>
      <c r="D1564" s="5" cm="1">
        <f t="array" ref="D1564">[2]!PropsSI("H","P",(B1564+1)*100*1000,"T",C1564+273.15,"WATER")/1000</f>
        <v>3165.875352554956</v>
      </c>
      <c r="E1564" s="5" cm="1">
        <f t="array" ref="E1564">[2]!PropsSI("S","P",(B1564+1)*100*1000,"T",C1564+273.15,"WATER")/1000</f>
        <v>6.6632281708446106</v>
      </c>
      <c r="F1564" s="5" cm="1">
        <f t="array" ref="F1564">[2]!PropsSI("T","P",(B1564+1)*100*1000,"Q",1,"WATER")-273.15</f>
        <v>255.1801426647263</v>
      </c>
      <c r="G1564" s="9"/>
      <c r="H1564" s="4">
        <v>67.480262772334086</v>
      </c>
      <c r="I1564" s="6">
        <v>0.32668789437001422</v>
      </c>
      <c r="J1564" s="5" cm="1">
        <f t="array" ref="J1564">[2]!PropsSI("T","P",(I1564+1)*100*1000,"H",K1564*1000,"WATER")-273.15</f>
        <v>107.70470928341842</v>
      </c>
      <c r="K1564" s="5">
        <f t="shared" si="268"/>
        <v>2635.5163311687897</v>
      </c>
      <c r="L1564" s="5" t="e" cm="1">
        <f t="array" ref="L1564">[2]!PropsSI("S","P",(I1564+1)*100*1000,"T",J1564+273.15,"WATER")/1000</f>
        <v>#VALUE!</v>
      </c>
      <c r="M1564" s="5" cm="1">
        <f t="array" ref="M1564">[2]!PropsSI("H","P",(I1564+1)*100*1000,"S",E1564*1000,"WATER")/1000</f>
        <v>2458.7299907067345</v>
      </c>
      <c r="N1564" s="5" cm="1">
        <f t="array" ref="N1564">[2]!PropsSI("T","P",(I1564+1)*100*1000,"Q",1,"WATER")-273.15</f>
        <v>107.70470928341842</v>
      </c>
      <c r="O1564">
        <v>0.75</v>
      </c>
      <c r="P1564">
        <f t="shared" si="265"/>
        <v>22.612684628770275</v>
      </c>
      <c r="Q1564" s="24"/>
      <c r="R1564">
        <f t="shared" si="269"/>
        <v>0.75592484293343976</v>
      </c>
      <c r="S1564">
        <f t="shared" si="270"/>
        <v>833.66818787872103</v>
      </c>
      <c r="T1564">
        <f t="shared" si="271"/>
        <v>-0.87690995382589521</v>
      </c>
      <c r="U1564">
        <f t="shared" si="275"/>
        <v>112.8991000236816</v>
      </c>
      <c r="V1564">
        <f t="shared" si="272"/>
        <v>-48569.467133342368</v>
      </c>
      <c r="W1564">
        <f t="shared" si="266"/>
        <v>53.383096468872502</v>
      </c>
      <c r="X1564">
        <f t="shared" si="273"/>
        <v>946.81824480950331</v>
      </c>
      <c r="Z1564">
        <f t="shared" si="267"/>
        <v>0.75000000000000011</v>
      </c>
      <c r="AA1564" s="3">
        <f t="shared" si="274"/>
        <v>53.383096937185535</v>
      </c>
    </row>
    <row r="1565" spans="1:27" x14ac:dyDescent="0.4">
      <c r="A1565" s="4">
        <v>155.27877572749352</v>
      </c>
      <c r="B1565" s="4">
        <v>41.950352218556695</v>
      </c>
      <c r="C1565" s="5">
        <v>380.81739600884902</v>
      </c>
      <c r="D1565" s="5" cm="1">
        <f t="array" ref="D1565">[2]!PropsSI("H","P",(B1565+1)*100*1000,"T",C1565+273.15,"WATER")/1000</f>
        <v>3162.9746766410203</v>
      </c>
      <c r="E1565" s="5" cm="1">
        <f t="array" ref="E1565">[2]!PropsSI("S","P",(B1565+1)*100*1000,"T",C1565+273.15,"WATER")/1000</f>
        <v>6.6628674520252291</v>
      </c>
      <c r="F1565" s="5" cm="1">
        <f t="array" ref="F1565">[2]!PropsSI("T","P",(B1565+1)*100*1000,"Q",1,"WATER")-273.15</f>
        <v>254.60994346914038</v>
      </c>
      <c r="G1565" s="9"/>
      <c r="H1565" s="4">
        <v>69.127034975118804</v>
      </c>
      <c r="I1565" s="6">
        <v>0.3246734811232681</v>
      </c>
      <c r="J1565" s="5" cm="1">
        <f t="array" ref="J1565">[2]!PropsSI("T","P",(I1565+1)*100*1000,"H",K1565*1000,"WATER")-273.15</f>
        <v>107.66009695028339</v>
      </c>
      <c r="K1565" s="5">
        <f t="shared" si="268"/>
        <v>2634.5116480912725</v>
      </c>
      <c r="L1565" s="5" t="e" cm="1">
        <f t="array" ref="L1565">[2]!PropsSI("S","P",(I1565+1)*100*1000,"T",J1565+273.15,"WATER")/1000</f>
        <v>#VALUE!</v>
      </c>
      <c r="M1565" s="5" cm="1">
        <f t="array" ref="M1565">[2]!PropsSI("H","P",(I1565+1)*100*1000,"S",E1565*1000,"WATER")/1000</f>
        <v>2458.3573052413567</v>
      </c>
      <c r="N1565" s="5" cm="1">
        <f t="array" ref="N1565">[2]!PropsSI("T","P",(I1565+1)*100*1000,"Q",1,"WATER")-273.15</f>
        <v>107.66009695028339</v>
      </c>
      <c r="O1565">
        <v>0.75</v>
      </c>
      <c r="P1565">
        <f t="shared" si="265"/>
        <v>22.79419224734675</v>
      </c>
      <c r="Q1565" s="24"/>
      <c r="R1565">
        <f t="shared" si="269"/>
        <v>0.75733238581181683</v>
      </c>
      <c r="S1565">
        <f t="shared" si="270"/>
        <v>821.82436043061409</v>
      </c>
      <c r="T1565">
        <f t="shared" si="271"/>
        <v>-0.87527817329291446</v>
      </c>
      <c r="U1565">
        <f t="shared" si="275"/>
        <v>113.79914691999429</v>
      </c>
      <c r="V1565">
        <f t="shared" si="272"/>
        <v>-48226.243618776178</v>
      </c>
      <c r="W1565">
        <f t="shared" si="266"/>
        <v>53.134741455601144</v>
      </c>
      <c r="X1565">
        <f t="shared" si="273"/>
        <v>920.54892625850641</v>
      </c>
      <c r="Z1565">
        <f t="shared" si="267"/>
        <v>0.75000000000000022</v>
      </c>
      <c r="AA1565" s="3">
        <f t="shared" si="274"/>
        <v>53.134741926103104</v>
      </c>
    </row>
    <row r="1566" spans="1:27" x14ac:dyDescent="0.4">
      <c r="A1566" s="4">
        <v>152.80089123036538</v>
      </c>
      <c r="B1566" s="4">
        <v>42.281297444244842</v>
      </c>
      <c r="C1566" s="5">
        <v>381.14616242207637</v>
      </c>
      <c r="D1566" s="5" cm="1">
        <f t="array" ref="D1566">[2]!PropsSI("H","P",(B1566+1)*100*1000,"T",C1566+273.15,"WATER")/1000</f>
        <v>3163.1268289513891</v>
      </c>
      <c r="E1566" s="5" cm="1">
        <f t="array" ref="E1566">[2]!PropsSI("S","P",(B1566+1)*100*1000,"T",C1566+273.15,"WATER")/1000</f>
        <v>6.6597933830756242</v>
      </c>
      <c r="F1566" s="5" cm="1">
        <f t="array" ref="F1566">[2]!PropsSI("T","P",(B1566+1)*100*1000,"Q",1,"WATER")-273.15</f>
        <v>255.07324015896415</v>
      </c>
      <c r="G1566" s="9"/>
      <c r="H1566" s="4">
        <v>65.644944799558843</v>
      </c>
      <c r="I1566" s="6">
        <v>0.32820178955645396</v>
      </c>
      <c r="J1566" s="5" cm="1">
        <f t="array" ref="J1566">[2]!PropsSI("T","P",(I1566+1)*100*1000,"H",K1566*1000,"WATER")-273.15</f>
        <v>107.73820015505595</v>
      </c>
      <c r="K1566" s="5">
        <f t="shared" si="268"/>
        <v>2633.9804795778746</v>
      </c>
      <c r="L1566" s="5" t="e" cm="1">
        <f t="array" ref="L1566">[2]!PropsSI("S","P",(I1566+1)*100*1000,"T",J1566+273.15,"WATER")/1000</f>
        <v>#VALUE!</v>
      </c>
      <c r="M1566" s="5" cm="1">
        <f t="array" ref="M1566">[2]!PropsSI("H","P",(I1566+1)*100*1000,"S",E1566*1000,"WATER")/1000</f>
        <v>2457.5983631200361</v>
      </c>
      <c r="N1566" s="5" cm="1">
        <f t="array" ref="N1566">[2]!PropsSI("T","P",(I1566+1)*100*1000,"Q",1,"WATER")-273.15</f>
        <v>107.73820015505595</v>
      </c>
      <c r="O1566">
        <v>0.75</v>
      </c>
      <c r="P1566">
        <f t="shared" si="265"/>
        <v>22.459453826546476</v>
      </c>
      <c r="Q1566" s="24"/>
      <c r="R1566">
        <f t="shared" si="269"/>
        <v>0.75549305171863645</v>
      </c>
      <c r="S1566">
        <f t="shared" si="270"/>
        <v>831.46075995446961</v>
      </c>
      <c r="T1566">
        <f t="shared" si="271"/>
        <v>-0.87793396439460936</v>
      </c>
      <c r="U1566">
        <f t="shared" si="275"/>
        <v>111.76852116693557</v>
      </c>
      <c r="V1566">
        <f t="shared" si="272"/>
        <v>-48543.077850104521</v>
      </c>
      <c r="W1566">
        <f t="shared" si="266"/>
        <v>53.287058307273327</v>
      </c>
      <c r="X1566">
        <f t="shared" si="273"/>
        <v>950.34119802013026</v>
      </c>
      <c r="Z1566">
        <f t="shared" si="267"/>
        <v>0.74999999999999967</v>
      </c>
      <c r="AA1566" s="3">
        <f t="shared" si="274"/>
        <v>53.287058776430392</v>
      </c>
    </row>
    <row r="1567" spans="1:27" x14ac:dyDescent="0.4">
      <c r="A1567" s="4">
        <v>145.55624143911601</v>
      </c>
      <c r="B1567" s="4">
        <v>42.477401512802722</v>
      </c>
      <c r="C1567" s="5">
        <v>378.9533020657143</v>
      </c>
      <c r="D1567" s="5" cm="1">
        <f t="array" ref="D1567">[2]!PropsSI("H","P",(B1567+1)*100*1000,"T",C1567+273.15,"WATER")/1000</f>
        <v>3157.3804180447428</v>
      </c>
      <c r="E1567" s="5" cm="1">
        <f t="array" ref="E1567">[2]!PropsSI("S","P",(B1567+1)*100*1000,"T",C1567+273.15,"WATER")/1000</f>
        <v>6.6490503111366035</v>
      </c>
      <c r="F1567" s="5" cm="1">
        <f t="array" ref="F1567">[2]!PropsSI("T","P",(B1567+1)*100*1000,"Q",1,"WATER")-273.15</f>
        <v>255.34649285148748</v>
      </c>
      <c r="G1567" s="9"/>
      <c r="H1567" s="4">
        <v>54.307582267903975</v>
      </c>
      <c r="I1567" s="6">
        <v>0.32122666408629286</v>
      </c>
      <c r="J1567" s="5" cm="1">
        <f t="array" ref="J1567">[2]!PropsSI("T","P",(I1567+1)*100*1000,"H",K1567*1000,"WATER")-273.15</f>
        <v>107.58363202002579</v>
      </c>
      <c r="K1567" s="5">
        <f t="shared" si="268"/>
        <v>2628.865076842746</v>
      </c>
      <c r="L1567" s="5" t="e" cm="1">
        <f t="array" ref="L1567">[2]!PropsSI("S","P",(I1567+1)*100*1000,"T",J1567+273.15,"WATER")/1000</f>
        <v>#VALUE!</v>
      </c>
      <c r="M1567" s="5" cm="1">
        <f t="array" ref="M1567">[2]!PropsSI("H","P",(I1567+1)*100*1000,"S",E1567*1000,"WATER")/1000</f>
        <v>2452.6932964420803</v>
      </c>
      <c r="N1567" s="5" cm="1">
        <f t="array" ref="N1567">[2]!PropsSI("T","P",(I1567+1)*100*1000,"Q",1,"WATER")-273.15</f>
        <v>107.58363202002579</v>
      </c>
      <c r="O1567">
        <v>0.75</v>
      </c>
      <c r="P1567">
        <f t="shared" si="265"/>
        <v>21.369085168965167</v>
      </c>
      <c r="Q1567" s="24"/>
      <c r="R1567">
        <f t="shared" si="269"/>
        <v>0.75773914800848363</v>
      </c>
      <c r="S1567">
        <f t="shared" si="270"/>
        <v>837.07696719908949</v>
      </c>
      <c r="T1567">
        <f t="shared" si="271"/>
        <v>-0.87313298485428137</v>
      </c>
      <c r="U1567">
        <f t="shared" si="275"/>
        <v>115.66371705041715</v>
      </c>
      <c r="V1567">
        <f t="shared" si="272"/>
        <v>-48069.500749479113</v>
      </c>
      <c r="W1567">
        <f t="shared" si="266"/>
        <v>52.746049617461367</v>
      </c>
      <c r="X1567">
        <f t="shared" si="273"/>
        <v>984.51389800219442</v>
      </c>
      <c r="Z1567">
        <f t="shared" si="267"/>
        <v>0.74999999999999978</v>
      </c>
      <c r="AA1567" s="3">
        <f t="shared" si="274"/>
        <v>52.746050091430504</v>
      </c>
    </row>
    <row r="1568" spans="1:27" x14ac:dyDescent="0.4">
      <c r="A1568" s="4">
        <v>125.06931778958197</v>
      </c>
      <c r="B1568" s="4">
        <v>43.631354537634842</v>
      </c>
      <c r="C1568" s="5">
        <v>380.19839124304264</v>
      </c>
      <c r="D1568" s="5" cm="1">
        <f t="array" ref="D1568">[2]!PropsSI("H","P",(B1568+1)*100*1000,"T",C1568+273.15,"WATER")/1000</f>
        <v>3158.1426642150395</v>
      </c>
      <c r="E1568" s="5" cm="1">
        <f t="array" ref="E1568">[2]!PropsSI("S","P",(B1568+1)*100*1000,"T",C1568+273.15,"WATER")/1000</f>
        <v>6.6389595954660106</v>
      </c>
      <c r="F1568" s="5" cm="1">
        <f t="array" ref="F1568">[2]!PropsSI("T","P",(B1568+1)*100*1000,"Q",1,"WATER")-273.15</f>
        <v>256.93559999630884</v>
      </c>
      <c r="G1568" s="9"/>
      <c r="H1568" s="4">
        <v>29.350682578827172</v>
      </c>
      <c r="I1568" s="6">
        <v>0.32798417135492208</v>
      </c>
      <c r="J1568" s="5" cm="1">
        <f t="array" ref="J1568">[2]!PropsSI("T","P",(I1568+1)*100*1000,"H",K1568*1000,"WATER")-273.15</f>
        <v>107.73338787140318</v>
      </c>
      <c r="K1568" s="5">
        <f t="shared" si="268"/>
        <v>2626.7639824047919</v>
      </c>
      <c r="L1568" s="5" t="e" cm="1">
        <f t="array" ref="L1568">[2]!PropsSI("S","P",(I1568+1)*100*1000,"T",J1568+273.15,"WATER")/1000</f>
        <v>#VALUE!</v>
      </c>
      <c r="M1568" s="5" cm="1">
        <f t="array" ref="M1568">[2]!PropsSI("H","P",(I1568+1)*100*1000,"S",E1568*1000,"WATER")/1000</f>
        <v>2449.6377551347091</v>
      </c>
      <c r="N1568" s="5" cm="1">
        <f t="array" ref="N1568">[2]!PropsSI("T","P",(I1568+1)*100*1000,"Q",1,"WATER")-273.15</f>
        <v>107.73338787140318</v>
      </c>
      <c r="O1568">
        <v>0.75</v>
      </c>
      <c r="P1568">
        <f t="shared" si="265"/>
        <v>18.460880339426396</v>
      </c>
      <c r="Q1568" s="24"/>
      <c r="R1568">
        <f t="shared" si="269"/>
        <v>0.75336615771676785</v>
      </c>
      <c r="S1568">
        <f t="shared" si="270"/>
        <v>870.62010753187735</v>
      </c>
      <c r="T1568">
        <f t="shared" si="271"/>
        <v>-0.87849421692342922</v>
      </c>
      <c r="U1568">
        <f t="shared" si="275"/>
        <v>111.94509019447347</v>
      </c>
      <c r="V1568">
        <f t="shared" si="272"/>
        <v>-48875.116139671525</v>
      </c>
      <c r="W1568">
        <f t="shared" si="266"/>
        <v>52.764253934259308</v>
      </c>
      <c r="X1568">
        <f t="shared" si="273"/>
        <v>1176.7214399866798</v>
      </c>
      <c r="Z1568">
        <f t="shared" si="267"/>
        <v>0.74999999999999978</v>
      </c>
      <c r="AA1568" s="3">
        <f t="shared" si="274"/>
        <v>52.764254408064929</v>
      </c>
    </row>
    <row r="1569" spans="1:27" x14ac:dyDescent="0.4">
      <c r="A1569" s="4">
        <v>126.32403079748568</v>
      </c>
      <c r="B1569" s="4">
        <v>42.841985085192469</v>
      </c>
      <c r="C1569" s="5">
        <v>379.98154962372337</v>
      </c>
      <c r="D1569" s="5" cm="1">
        <f t="array" ref="D1569">[2]!PropsSI("H","P",(B1569+1)*100*1000,"T",C1569+273.15,"WATER")/1000</f>
        <v>3159.1748760374362</v>
      </c>
      <c r="E1569" s="5" cm="1">
        <f t="array" ref="E1569">[2]!PropsSI("S","P",(B1569+1)*100*1000,"T",C1569+273.15,"WATER")/1000</f>
        <v>6.6482085739325729</v>
      </c>
      <c r="F1569" s="5" cm="1">
        <f t="array" ref="F1569">[2]!PropsSI("T","P",(B1569+1)*100*1000,"Q",1,"WATER")-273.15</f>
        <v>255.85201043158031</v>
      </c>
      <c r="G1569" s="9"/>
      <c r="H1569" s="4">
        <v>27.725798296213338</v>
      </c>
      <c r="I1569" s="6">
        <v>0.32557359300605881</v>
      </c>
      <c r="J1569" s="5" cm="1">
        <f t="array" ref="J1569">[2]!PropsSI("T","P",(I1569+1)*100*1000,"H",K1569*1000,"WATER")-273.15</f>
        <v>107.6800382370962</v>
      </c>
      <c r="K1569" s="5">
        <f t="shared" si="268"/>
        <v>2629.4536781147717</v>
      </c>
      <c r="L1569" s="5" t="e" cm="1">
        <f t="array" ref="L1569">[2]!PropsSI("S","P",(I1569+1)*100*1000,"T",J1569+273.15,"WATER")/1000</f>
        <v>#VALUE!</v>
      </c>
      <c r="M1569" s="5" cm="1">
        <f t="array" ref="M1569">[2]!PropsSI("H","P",(I1569+1)*100*1000,"S",E1569*1000,"WATER")/1000</f>
        <v>2452.8799454738833</v>
      </c>
      <c r="N1569" s="5" cm="1">
        <f t="array" ref="N1569">[2]!PropsSI("T","P",(I1569+1)*100*1000,"Q",1,"WATER")-273.15</f>
        <v>107.6800382370962</v>
      </c>
      <c r="O1569">
        <v>0.75</v>
      </c>
      <c r="P1569">
        <f t="shared" si="265"/>
        <v>18.587921366795463</v>
      </c>
      <c r="Q1569" s="24"/>
      <c r="R1569">
        <f t="shared" si="269"/>
        <v>0.75554359251112424</v>
      </c>
      <c r="S1569">
        <f t="shared" si="270"/>
        <v>847.69760670743108</v>
      </c>
      <c r="T1569">
        <f t="shared" si="271"/>
        <v>-0.87638216418316506</v>
      </c>
      <c r="U1569">
        <f t="shared" si="275"/>
        <v>113.26325140048704</v>
      </c>
      <c r="V1569">
        <f t="shared" si="272"/>
        <v>-48488.886652972418</v>
      </c>
      <c r="W1569">
        <f t="shared" si="266"/>
        <v>52.463295113566438</v>
      </c>
      <c r="X1569">
        <f t="shared" si="273"/>
        <v>1147.5409464834202</v>
      </c>
      <c r="Z1569">
        <f t="shared" si="267"/>
        <v>0.74999999999999956</v>
      </c>
      <c r="AA1569" s="3">
        <f t="shared" si="274"/>
        <v>52.46329559009007</v>
      </c>
    </row>
    <row r="1570" spans="1:27" x14ac:dyDescent="0.4">
      <c r="A1570" s="4">
        <v>135.76717024470381</v>
      </c>
      <c r="B1570" s="4">
        <v>42.538068521000419</v>
      </c>
      <c r="C1570" s="5">
        <v>379.9667463198594</v>
      </c>
      <c r="D1570" s="5" cm="1">
        <f t="array" ref="D1570">[2]!PropsSI("H","P",(B1570+1)*100*1000,"T",C1570+273.15,"WATER")/1000</f>
        <v>3159.7399534190786</v>
      </c>
      <c r="E1570" s="5" cm="1">
        <f t="array" ref="E1570">[2]!PropsSI("S","P",(B1570+1)*100*1000,"T",C1570+273.15,"WATER")/1000</f>
        <v>6.6520659965022668</v>
      </c>
      <c r="F1570" s="5" cm="1">
        <f t="array" ref="F1570">[2]!PropsSI("T","P",(B1570+1)*100*1000,"Q",1,"WATER")-273.15</f>
        <v>255.43083569967632</v>
      </c>
      <c r="G1570" s="9"/>
      <c r="H1570" s="4">
        <v>34.499935401377051</v>
      </c>
      <c r="I1570" s="6">
        <v>0.31938515137885659</v>
      </c>
      <c r="J1570" s="5" cm="1">
        <f t="array" ref="J1570">[2]!PropsSI("T","P",(I1570+1)*100*1000,"H",K1570*1000,"WATER")-273.15</f>
        <v>107.54271213943474</v>
      </c>
      <c r="K1570" s="5">
        <f t="shared" si="268"/>
        <v>2630.1545103691133</v>
      </c>
      <c r="L1570" s="5" t="e" cm="1">
        <f t="array" ref="L1570">[2]!PropsSI("S","P",(I1570+1)*100*1000,"T",J1570+273.15,"WATER")/1000</f>
        <v>#VALUE!</v>
      </c>
      <c r="M1570" s="5" cm="1">
        <f t="array" ref="M1570">[2]!PropsSI("H","P",(I1570+1)*100*1000,"S",E1570*1000,"WATER")/1000</f>
        <v>2453.6260293524583</v>
      </c>
      <c r="N1570" s="5" cm="1">
        <f t="array" ref="N1570">[2]!PropsSI("T","P",(I1570+1)*100*1000,"Q",1,"WATER")-273.15</f>
        <v>107.54271213943474</v>
      </c>
      <c r="O1570">
        <v>0.75</v>
      </c>
      <c r="P1570">
        <f t="shared" si="265"/>
        <v>19.97231027935598</v>
      </c>
      <c r="Q1570" s="24"/>
      <c r="R1570">
        <f t="shared" si="269"/>
        <v>0.75831760496170231</v>
      </c>
      <c r="S1570">
        <f t="shared" si="270"/>
        <v>838.81768111156362</v>
      </c>
      <c r="T1570">
        <f t="shared" si="271"/>
        <v>-0.87187017004716161</v>
      </c>
      <c r="U1570">
        <f t="shared" si="275"/>
        <v>116.962117911492</v>
      </c>
      <c r="V1570">
        <f t="shared" si="272"/>
        <v>-48060.422752165519</v>
      </c>
      <c r="W1570">
        <f t="shared" si="266"/>
        <v>52.471427134018477</v>
      </c>
      <c r="X1570">
        <f t="shared" si="273"/>
        <v>1056.1925963330079</v>
      </c>
      <c r="Z1570">
        <f t="shared" si="267"/>
        <v>0.75000000000000011</v>
      </c>
      <c r="AA1570" s="3">
        <f t="shared" si="274"/>
        <v>52.471427610468254</v>
      </c>
    </row>
    <row r="1571" spans="1:27" x14ac:dyDescent="0.4">
      <c r="A1571" s="4">
        <v>137.50823389323727</v>
      </c>
      <c r="B1571" s="4">
        <v>42.752709469402731</v>
      </c>
      <c r="C1571" s="5">
        <v>380.1762607972787</v>
      </c>
      <c r="D1571" s="5" cm="1">
        <f t="array" ref="D1571">[2]!PropsSI("H","P",(B1571+1)*100*1000,"T",C1571+273.15,"WATER")/1000</f>
        <v>3159.8282368277423</v>
      </c>
      <c r="E1571" s="5" cm="1">
        <f t="array" ref="E1571">[2]!PropsSI("S","P",(B1571+1)*100*1000,"T",C1571+273.15,"WATER")/1000</f>
        <v>6.6500854624265022</v>
      </c>
      <c r="F1571" s="5" cm="1">
        <f t="array" ref="F1571">[2]!PropsSI("T","P",(B1571+1)*100*1000,"Q",1,"WATER")-273.15</f>
        <v>255.72852243038972</v>
      </c>
      <c r="G1571" s="9"/>
      <c r="H1571" s="4">
        <v>35.958769326652472</v>
      </c>
      <c r="I1571" s="6">
        <v>0.32509709722429747</v>
      </c>
      <c r="J1571" s="5" cm="1">
        <f t="array" ref="J1571">[2]!PropsSI("T","P",(I1571+1)*100*1000,"H",K1571*1000,"WATER")-273.15</f>
        <v>107.66948322915835</v>
      </c>
      <c r="K1571" s="5">
        <f t="shared" si="268"/>
        <v>2630.1114468456617</v>
      </c>
      <c r="L1571" s="5" t="e" cm="1">
        <f t="array" ref="L1571">[2]!PropsSI("S","P",(I1571+1)*100*1000,"T",J1571+273.15,"WATER")/1000</f>
        <v>#VALUE!</v>
      </c>
      <c r="M1571" s="5" cm="1">
        <f t="array" ref="M1571">[2]!PropsSI("H","P",(I1571+1)*100*1000,"S",E1571*1000,"WATER")/1000</f>
        <v>2453.5391835183013</v>
      </c>
      <c r="N1571" s="5" cm="1">
        <f t="array" ref="N1571">[2]!PropsSI("T","P",(I1571+1)*100*1000,"Q",1,"WATER")-273.15</f>
        <v>107.66948322915835</v>
      </c>
      <c r="O1571">
        <v>0.75</v>
      </c>
      <c r="P1571">
        <f t="shared" si="265"/>
        <v>20.233450070564107</v>
      </c>
      <c r="Q1571" s="24"/>
      <c r="R1571">
        <f t="shared" si="269"/>
        <v>0.75586487217651888</v>
      </c>
      <c r="S1571">
        <f t="shared" si="270"/>
        <v>845.10302010462328</v>
      </c>
      <c r="T1571">
        <f t="shared" si="271"/>
        <v>-0.87599994760191124</v>
      </c>
      <c r="U1571">
        <f t="shared" si="275"/>
        <v>113.57124560108502</v>
      </c>
      <c r="V1571">
        <f t="shared" si="272"/>
        <v>-48449.733672968585</v>
      </c>
      <c r="W1571">
        <f t="shared" si="266"/>
        <v>52.787784062874216</v>
      </c>
      <c r="X1571">
        <f t="shared" si="273"/>
        <v>1059.7846616828772</v>
      </c>
      <c r="Z1571">
        <f t="shared" si="267"/>
        <v>0.74999999999999989</v>
      </c>
      <c r="AA1571" s="3">
        <f t="shared" si="274"/>
        <v>52.787784536468635</v>
      </c>
    </row>
    <row r="1572" spans="1:27" x14ac:dyDescent="0.4">
      <c r="A1572" s="4">
        <v>137.24355328539104</v>
      </c>
      <c r="B1572" s="4">
        <v>42.820682205308366</v>
      </c>
      <c r="C1572" s="5">
        <v>380.3415069982828</v>
      </c>
      <c r="D1572" s="5" cm="1">
        <f t="array" ref="D1572">[2]!PropsSI("H","P",(B1572+1)*100*1000,"T",C1572+273.15,"WATER")/1000</f>
        <v>3160.0984245206982</v>
      </c>
      <c r="E1572" s="5" cm="1">
        <f t="array" ref="E1572">[2]!PropsSI("S","P",(B1572+1)*100*1000,"T",C1572+273.15,"WATER")/1000</f>
        <v>6.6498312432347717</v>
      </c>
      <c r="F1572" s="5" cm="1">
        <f t="array" ref="F1572">[2]!PropsSI("T","P",(B1572+1)*100*1000,"Q",1,"WATER")-273.15</f>
        <v>255.82256130138626</v>
      </c>
      <c r="G1572" s="9"/>
      <c r="H1572" s="4">
        <v>36.784799387539202</v>
      </c>
      <c r="I1572" s="6">
        <v>0.31751554520639225</v>
      </c>
      <c r="J1572" s="5" cm="1">
        <f t="array" ref="J1572">[2]!PropsSI("T","P",(I1572+1)*100*1000,"H",K1572*1000,"WATER")-273.15</f>
        <v>107.5011198432972</v>
      </c>
      <c r="K1572" s="5">
        <f t="shared" si="268"/>
        <v>2629.4418829315864</v>
      </c>
      <c r="L1572" s="5" t="e" cm="1">
        <f t="array" ref="L1572">[2]!PropsSI("S","P",(I1572+1)*100*1000,"T",J1572+273.15,"WATER")/1000</f>
        <v>#VALUE!</v>
      </c>
      <c r="M1572" s="5" cm="1">
        <f t="array" ref="M1572">[2]!PropsSI("H","P",(I1572+1)*100*1000,"S",E1572*1000,"WATER")/1000</f>
        <v>2452.5563690685494</v>
      </c>
      <c r="N1572" s="5" cm="1">
        <f t="array" ref="N1572">[2]!PropsSI("T","P",(I1572+1)*100*1000,"Q",1,"WATER")-273.15</f>
        <v>107.5011198432972</v>
      </c>
      <c r="O1572">
        <v>0.75</v>
      </c>
      <c r="P1572">
        <f t="shared" si="265"/>
        <v>20.230330372729611</v>
      </c>
      <c r="Q1572" s="24"/>
      <c r="R1572">
        <f t="shared" si="269"/>
        <v>0.75854357783050408</v>
      </c>
      <c r="S1572">
        <f t="shared" si="270"/>
        <v>846.99619274258623</v>
      </c>
      <c r="T1572">
        <f t="shared" si="271"/>
        <v>-0.87070486163234506</v>
      </c>
      <c r="U1572">
        <f t="shared" si="275"/>
        <v>118.21104080255873</v>
      </c>
      <c r="V1572">
        <f t="shared" si="272"/>
        <v>-48071.492806535367</v>
      </c>
      <c r="W1572">
        <f t="shared" si="266"/>
        <v>52.57807705023189</v>
      </c>
      <c r="X1572">
        <f t="shared" si="273"/>
        <v>1046.3767151118598</v>
      </c>
      <c r="Z1572">
        <f t="shared" si="267"/>
        <v>0.75000000000000033</v>
      </c>
      <c r="AA1572" s="3">
        <f t="shared" si="274"/>
        <v>52.57807752571523</v>
      </c>
    </row>
    <row r="1573" spans="1:27" x14ac:dyDescent="0.4">
      <c r="A1573" s="4">
        <v>140.70518341177646</v>
      </c>
      <c r="B1573" s="4">
        <v>42.289439770488379</v>
      </c>
      <c r="C1573" s="5">
        <v>379.55243823410439</v>
      </c>
      <c r="D1573" s="5" cm="1">
        <f t="array" ref="D1573">[2]!PropsSI("H","P",(B1573+1)*100*1000,"T",C1573+273.15,"WATER")/1000</f>
        <v>3159.218927727477</v>
      </c>
      <c r="E1573" s="5" cm="1">
        <f t="array" ref="E1573">[2]!PropsSI("S","P",(B1573+1)*100*1000,"T",C1573+273.15,"WATER")/1000</f>
        <v>6.6537324278809562</v>
      </c>
      <c r="F1573" s="5" cm="1">
        <f t="array" ref="F1573">[2]!PropsSI("T","P",(B1573+1)*100*1000,"Q",1,"WATER")-273.15</f>
        <v>255.0846045543916</v>
      </c>
      <c r="G1573" s="9"/>
      <c r="H1573" s="4">
        <v>44.837558006546438</v>
      </c>
      <c r="I1573" s="6">
        <v>0.32552611928339203</v>
      </c>
      <c r="J1573" s="5" cm="1">
        <f t="array" ref="J1573">[2]!PropsSI("T","P",(I1573+1)*100*1000,"H",K1573*1000,"WATER")-273.15</f>
        <v>107.67898677191255</v>
      </c>
      <c r="K1573" s="5">
        <f t="shared" si="268"/>
        <v>2631.0382759503668</v>
      </c>
      <c r="L1573" s="5" t="e" cm="1">
        <f t="array" ref="L1573">[2]!PropsSI("S","P",(I1573+1)*100*1000,"T",J1573+273.15,"WATER")/1000</f>
        <v>#VALUE!</v>
      </c>
      <c r="M1573" s="5" cm="1">
        <f t="array" ref="M1573">[2]!PropsSI("H","P",(I1573+1)*100*1000,"S",E1573*1000,"WATER")/1000</f>
        <v>2454.9780586913303</v>
      </c>
      <c r="N1573" s="5" cm="1">
        <f t="array" ref="N1573">[2]!PropsSI("T","P",(I1573+1)*100*1000,"Q",1,"WATER")-273.15</f>
        <v>107.67898677191255</v>
      </c>
      <c r="O1573">
        <v>0.75</v>
      </c>
      <c r="P1573">
        <f t="shared" si="265"/>
        <v>20.643820967458307</v>
      </c>
      <c r="Q1573" s="24"/>
      <c r="R1573">
        <f t="shared" si="269"/>
        <v>0.7564643212986919</v>
      </c>
      <c r="S1573">
        <f t="shared" si="270"/>
        <v>831.66923007119374</v>
      </c>
      <c r="T1573">
        <f t="shared" si="271"/>
        <v>-0.87605685824187007</v>
      </c>
      <c r="U1573">
        <f t="shared" si="275"/>
        <v>113.13002886235157</v>
      </c>
      <c r="V1573">
        <f t="shared" si="272"/>
        <v>-48286.806607075407</v>
      </c>
      <c r="W1573">
        <f t="shared" si="266"/>
        <v>52.708468123868947</v>
      </c>
      <c r="X1573">
        <f t="shared" si="273"/>
        <v>1028.1415972651132</v>
      </c>
      <c r="Z1573">
        <f t="shared" si="267"/>
        <v>0.75000000000000011</v>
      </c>
      <c r="AA1573" s="3">
        <f t="shared" si="274"/>
        <v>52.708468598176033</v>
      </c>
    </row>
    <row r="1574" spans="1:27" x14ac:dyDescent="0.4">
      <c r="A1574" s="4">
        <v>127.59687139675052</v>
      </c>
      <c r="B1574" s="4">
        <v>43.056926800706393</v>
      </c>
      <c r="C1574" s="5">
        <v>382.04690771997053</v>
      </c>
      <c r="D1574" s="5" cm="1">
        <f t="array" ref="D1574">[2]!PropsSI("H","P",(B1574+1)*100*1000,"T",C1574+273.15,"WATER")/1000</f>
        <v>3163.8070091010245</v>
      </c>
      <c r="E1574" s="5" cm="1">
        <f t="array" ref="E1574">[2]!PropsSI("S","P",(B1574+1)*100*1000,"T",C1574+273.15,"WATER")/1000</f>
        <v>6.6531857945683859</v>
      </c>
      <c r="F1574" s="5" cm="1">
        <f t="array" ref="F1574">[2]!PropsSI("T","P",(B1574+1)*100*1000,"Q",1,"WATER")-273.15</f>
        <v>256.14853556210608</v>
      </c>
      <c r="G1574" s="9"/>
      <c r="H1574" s="4">
        <v>37.051959517404455</v>
      </c>
      <c r="I1574" s="6">
        <v>0.32603558567297597</v>
      </c>
      <c r="J1574" s="5" cm="1">
        <f t="array" ref="J1574">[2]!PropsSI("T","P",(I1574+1)*100*1000,"H",K1574*1000,"WATER")-273.15</f>
        <v>107.69026899856721</v>
      </c>
      <c r="K1574" s="5">
        <f t="shared" si="268"/>
        <v>2632.0737141743111</v>
      </c>
      <c r="L1574" s="5" t="e" cm="1">
        <f t="array" ref="L1574">[2]!PropsSI("S","P",(I1574+1)*100*1000,"T",J1574+273.15,"WATER")/1000</f>
        <v>#VALUE!</v>
      </c>
      <c r="M1574" s="5" cm="1">
        <f t="array" ref="M1574">[2]!PropsSI("H","P",(I1574+1)*100*1000,"S",E1574*1000,"WATER")/1000</f>
        <v>2454.8292825320732</v>
      </c>
      <c r="N1574" s="5" cm="1">
        <f t="array" ref="N1574">[2]!PropsSI("T","P",(I1574+1)*100*1000,"Q",1,"WATER")-273.15</f>
        <v>107.69026899856721</v>
      </c>
      <c r="O1574">
        <v>0.75</v>
      </c>
      <c r="P1574">
        <f t="shared" si="265"/>
        <v>18.846529125037293</v>
      </c>
      <c r="Q1574" s="24"/>
      <c r="R1574">
        <f t="shared" si="269"/>
        <v>0.7550222201160367</v>
      </c>
      <c r="S1574">
        <f t="shared" si="270"/>
        <v>853.93728577519516</v>
      </c>
      <c r="T1574">
        <f t="shared" si="271"/>
        <v>-0.87682057563625382</v>
      </c>
      <c r="U1574">
        <f t="shared" si="275"/>
        <v>113.36032957293044</v>
      </c>
      <c r="V1574">
        <f t="shared" si="272"/>
        <v>-48727.536529859266</v>
      </c>
      <c r="W1574">
        <f t="shared" si="266"/>
        <v>52.745431917084396</v>
      </c>
      <c r="X1574">
        <f t="shared" si="273"/>
        <v>1149.1356105046589</v>
      </c>
      <c r="Z1574">
        <f t="shared" si="267"/>
        <v>0.74999999999999989</v>
      </c>
      <c r="AA1574" s="3">
        <f t="shared" si="274"/>
        <v>52.745432391059083</v>
      </c>
    </row>
    <row r="1575" spans="1:27" x14ac:dyDescent="0.4">
      <c r="A1575" s="4">
        <v>124.18744014033564</v>
      </c>
      <c r="B1575" s="4">
        <v>43.788098717732936</v>
      </c>
      <c r="C1575" s="5">
        <v>382.26544247429365</v>
      </c>
      <c r="D1575" s="5" cm="1">
        <f t="array" ref="D1575">[2]!PropsSI("H","P",(B1575+1)*100*1000,"T",C1575+273.15,"WATER")/1000</f>
        <v>3162.9095056531069</v>
      </c>
      <c r="E1575" s="5" cm="1">
        <f t="array" ref="E1575">[2]!PropsSI("S","P",(B1575+1)*100*1000,"T",C1575+273.15,"WATER")/1000</f>
        <v>6.6447379125108199</v>
      </c>
      <c r="F1575" s="5" cm="1">
        <f t="array" ref="F1575">[2]!PropsSI("T","P",(B1575+1)*100*1000,"Q",1,"WATER")-273.15</f>
        <v>257.1490202770733</v>
      </c>
      <c r="G1575" s="9"/>
      <c r="H1575" s="4">
        <v>34.492957992469861</v>
      </c>
      <c r="I1575" s="6">
        <v>0.33087915528233047</v>
      </c>
      <c r="J1575" s="5" cm="1">
        <f t="array" ref="J1575">[2]!PropsSI("T","P",(I1575+1)*100*1000,"H",K1575*1000,"WATER")-273.15</f>
        <v>107.79735280105268</v>
      </c>
      <c r="K1575" s="5">
        <f t="shared" si="268"/>
        <v>2629.8584613941148</v>
      </c>
      <c r="L1575" s="5" t="e" cm="1">
        <f t="array" ref="L1575">[2]!PropsSI("S","P",(I1575+1)*100*1000,"T",J1575+273.15,"WATER")/1000</f>
        <v>#VALUE!</v>
      </c>
      <c r="M1575" s="5" cm="1">
        <f t="array" ref="M1575">[2]!PropsSI("H","P",(I1575+1)*100*1000,"S",E1575*1000,"WATER")/1000</f>
        <v>2452.1747799744508</v>
      </c>
      <c r="N1575" s="5" cm="1">
        <f t="array" ref="N1575">[2]!PropsSI("T","P",(I1575+1)*100*1000,"Q",1,"WATER")-273.15</f>
        <v>107.79735280105268</v>
      </c>
      <c r="O1575">
        <v>0.75</v>
      </c>
      <c r="P1575">
        <f t="shared" si="265"/>
        <v>18.38840129184916</v>
      </c>
      <c r="Q1575" s="24"/>
      <c r="R1575">
        <f t="shared" si="269"/>
        <v>0.75204464207808552</v>
      </c>
      <c r="S1575">
        <f t="shared" si="270"/>
        <v>875.19683273113412</v>
      </c>
      <c r="T1575">
        <f t="shared" si="271"/>
        <v>-0.8806126483188077</v>
      </c>
      <c r="U1575">
        <f t="shared" si="275"/>
        <v>110.52858381978774</v>
      </c>
      <c r="V1575">
        <f t="shared" si="272"/>
        <v>-49231.378863548176</v>
      </c>
      <c r="W1575">
        <f t="shared" si="266"/>
        <v>53.044229387691502</v>
      </c>
      <c r="X1575">
        <f t="shared" si="273"/>
        <v>1201.0264210085752</v>
      </c>
      <c r="Z1575">
        <f t="shared" si="267"/>
        <v>0.75</v>
      </c>
      <c r="AA1575" s="3">
        <f t="shared" si="274"/>
        <v>53.044229858996303</v>
      </c>
    </row>
    <row r="1576" spans="1:27" x14ac:dyDescent="0.4">
      <c r="A1576" s="4">
        <v>64.793747930399533</v>
      </c>
      <c r="B1576" s="4">
        <v>25.511700811154462</v>
      </c>
      <c r="C1576" s="5">
        <v>363.216412989128</v>
      </c>
      <c r="D1576" s="5" cm="1">
        <f t="array" ref="D1576">[2]!PropsSI("H","P",(B1576+1)*100*1000,"T",C1576+273.15,"WATER")/1000</f>
        <v>3154.1151575476588</v>
      </c>
      <c r="E1576" s="5" cm="1">
        <f t="array" ref="E1576">[2]!PropsSI("S","P",(B1576+1)*100*1000,"T",C1576+273.15,"WATER")/1000</f>
        <v>6.8595762923485735</v>
      </c>
      <c r="F1576" s="5" cm="1">
        <f t="array" ref="F1576">[2]!PropsSI("T","P",(B1576+1)*100*1000,"Q",1,"WATER")-273.15</f>
        <v>227.09390474176229</v>
      </c>
      <c r="G1576" s="9"/>
      <c r="H1576" s="4">
        <v>14.350375360809595</v>
      </c>
      <c r="I1576" s="6">
        <v>-0.4287811427945698</v>
      </c>
      <c r="J1576" s="5" cm="1">
        <f t="array" ref="J1576">[2]!PropsSI("T","P",(I1576+1)*100*1000,"H",K1576*1000,"WATER")-273.15</f>
        <v>84.66980551198742</v>
      </c>
      <c r="K1576" s="5">
        <f t="shared" si="268"/>
        <v>2591.9205245711391</v>
      </c>
      <c r="L1576" s="5" t="e" cm="1">
        <f t="array" ref="L1576">[2]!PropsSI("S","P",(I1576+1)*100*1000,"T",J1576+273.15,"WATER")/1000</f>
        <v>#VALUE!</v>
      </c>
      <c r="M1576" s="5" cm="1">
        <f t="array" ref="M1576">[2]!PropsSI("H","P",(I1576+1)*100*1000,"S",E1576*1000,"WATER")/1000</f>
        <v>2404.5223135789661</v>
      </c>
      <c r="N1576" s="5" cm="1">
        <f t="array" ref="N1576">[2]!PropsSI("T","P",(I1576+1)*100*1000,"Q",1,"WATER")-273.15</f>
        <v>84.66980551198742</v>
      </c>
      <c r="O1576">
        <v>0.75</v>
      </c>
      <c r="P1576">
        <f t="shared" si="265"/>
        <v>10.118527038028915</v>
      </c>
      <c r="Q1576" s="24"/>
      <c r="R1576">
        <f t="shared" si="269"/>
        <v>1.0614576030757752</v>
      </c>
      <c r="S1576">
        <f t="shared" si="270"/>
        <v>337.17730827794895</v>
      </c>
      <c r="T1576">
        <f t="shared" si="271"/>
        <v>-0.33679863941102645</v>
      </c>
      <c r="U1576">
        <f t="shared" si="275"/>
        <v>464.85880714780779</v>
      </c>
      <c r="V1576">
        <f t="shared" si="272"/>
        <v>-14255.641884241246</v>
      </c>
      <c r="W1576">
        <f t="shared" si="266"/>
        <v>22.622293099119375</v>
      </c>
      <c r="X1576">
        <f t="shared" si="273"/>
        <v>156.34416571047763</v>
      </c>
      <c r="Z1576">
        <f t="shared" si="267"/>
        <v>0.75000000000000011</v>
      </c>
      <c r="AA1576" s="3">
        <f t="shared" si="274"/>
        <v>22.622294204223913</v>
      </c>
    </row>
    <row r="1577" spans="1:27" x14ac:dyDescent="0.4">
      <c r="A1577" s="4">
        <v>7.8721555813287614</v>
      </c>
      <c r="B1577" s="4">
        <v>11.28594688359204</v>
      </c>
      <c r="C1577" s="5">
        <v>324.86767483975206</v>
      </c>
      <c r="D1577" s="5" cm="1">
        <f t="array" ref="D1577">[2]!PropsSI("H","P",(B1577+1)*100*1000,"T",C1577+273.15,"WATER")/1000</f>
        <v>3099.4742184440793</v>
      </c>
      <c r="E1577" s="5" cm="1">
        <f t="array" ref="E1577">[2]!PropsSI("S","P",(B1577+1)*100*1000,"T",C1577+273.15,"WATER")/1000</f>
        <v>7.1137161652969478</v>
      </c>
      <c r="F1577" s="5" cm="1">
        <f t="array" ref="F1577">[2]!PropsSI("T","P",(B1577+1)*100*1000,"Q",1,"WATER")-273.15</f>
        <v>189.02348946303624</v>
      </c>
      <c r="G1577" s="9"/>
      <c r="H1577" s="4">
        <v>0</v>
      </c>
      <c r="I1577" s="6">
        <v>-6.8928738912920995</v>
      </c>
      <c r="J1577" s="5" t="e" cm="1">
        <f t="array" ref="J1577">[2]!PropsSI("T","P",(I1577+1)*100*1000,"H",K1577*1000,"WATER")-273.15</f>
        <v>#VALUE!</v>
      </c>
      <c r="K1577" s="5" t="e">
        <f t="shared" si="268"/>
        <v>#VALUE!</v>
      </c>
      <c r="L1577" s="5" t="e" cm="1">
        <f t="array" ref="L1577">[2]!PropsSI("S","P",(I1577+1)*100*1000,"T",J1577+273.15,"WATER")/1000</f>
        <v>#VALUE!</v>
      </c>
      <c r="M1577" s="5" t="e" cm="1">
        <f t="array" ref="M1577">[2]!PropsSI("H","P",(I1577+1)*100*1000,"S",E1577*1000,"WATER")/1000</f>
        <v>#VALUE!</v>
      </c>
      <c r="N1577" s="5" t="e" cm="1">
        <f t="array" ref="N1577">[2]!PropsSI("T","P",(I1577+1)*100*1000,"Q",1,"WATER")-273.15</f>
        <v>#VALUE!</v>
      </c>
      <c r="O1577">
        <v>0.75</v>
      </c>
      <c r="P1577" t="e">
        <f t="shared" si="265"/>
        <v>#VALUE!</v>
      </c>
      <c r="Q1577" s="24"/>
      <c r="R1577">
        <f t="shared" si="269"/>
        <v>3.4633379935949411</v>
      </c>
      <c r="S1577">
        <f t="shared" si="270"/>
        <v>-142.43604748215694</v>
      </c>
      <c r="T1577">
        <f t="shared" si="271"/>
        <v>4.2159691783751834</v>
      </c>
      <c r="U1577" t="e">
        <f t="shared" si="275"/>
        <v>#VALUE!</v>
      </c>
      <c r="V1577" t="e">
        <f t="shared" si="272"/>
        <v>#VALUE!</v>
      </c>
      <c r="W1577" t="e">
        <f t="shared" si="266"/>
        <v>#VALUE!</v>
      </c>
      <c r="X1577">
        <f t="shared" si="273"/>
        <v>0</v>
      </c>
      <c r="Z1577" t="e">
        <f t="shared" si="267"/>
        <v>#VALUE!</v>
      </c>
      <c r="AA1577" s="3" t="e">
        <f t="shared" si="274"/>
        <v>#VALUE!</v>
      </c>
    </row>
    <row r="1578" spans="1:27" x14ac:dyDescent="0.4">
      <c r="A1578" s="4">
        <v>8.5492453405847151</v>
      </c>
      <c r="B1578" s="4">
        <v>14.988907934797826</v>
      </c>
      <c r="C1578" s="5">
        <v>311.97752327986905</v>
      </c>
      <c r="D1578" s="5" cm="1">
        <f t="array" ref="D1578">[2]!PropsSI("H","P",(B1578+1)*100*1000,"T",C1578+273.15,"WATER")/1000</f>
        <v>3062.2228915619567</v>
      </c>
      <c r="E1578" s="5" cm="1">
        <f t="array" ref="E1578">[2]!PropsSI("S","P",(B1578+1)*100*1000,"T",C1578+273.15,"WATER")/1000</f>
        <v>6.9329179607623148</v>
      </c>
      <c r="F1578" s="5" cm="1">
        <f t="array" ref="F1578">[2]!PropsSI("T","P",(B1578+1)*100*1000,"Q",1,"WATER")-273.15</f>
        <v>201.33710835364235</v>
      </c>
      <c r="G1578" s="9"/>
      <c r="H1578" s="4">
        <v>0</v>
      </c>
      <c r="I1578" s="6">
        <v>-6.7667676181637564</v>
      </c>
      <c r="J1578" s="5" t="e" cm="1">
        <f t="array" ref="J1578">[2]!PropsSI("T","P",(I1578+1)*100*1000,"H",K1578*1000,"WATER")-273.15</f>
        <v>#VALUE!</v>
      </c>
      <c r="K1578" s="5" t="e">
        <f t="shared" si="268"/>
        <v>#VALUE!</v>
      </c>
      <c r="L1578" s="5" t="e" cm="1">
        <f t="array" ref="L1578">[2]!PropsSI("S","P",(I1578+1)*100*1000,"T",J1578+273.15,"WATER")/1000</f>
        <v>#VALUE!</v>
      </c>
      <c r="M1578" s="5" t="e" cm="1">
        <f t="array" ref="M1578">[2]!PropsSI("H","P",(I1578+1)*100*1000,"S",E1578*1000,"WATER")/1000</f>
        <v>#VALUE!</v>
      </c>
      <c r="N1578" s="5" t="e" cm="1">
        <f t="array" ref="N1578">[2]!PropsSI("T","P",(I1578+1)*100*1000,"Q",1,"WATER")-273.15</f>
        <v>#VALUE!</v>
      </c>
      <c r="O1578">
        <v>0.75</v>
      </c>
      <c r="P1578" t="e">
        <f t="shared" si="265"/>
        <v>#VALUE!</v>
      </c>
      <c r="Q1578" s="24"/>
      <c r="R1578">
        <f t="shared" si="269"/>
        <v>3.410880701747161</v>
      </c>
      <c r="S1578">
        <f t="shared" si="270"/>
        <v>-33.716558608570132</v>
      </c>
      <c r="T1578">
        <f t="shared" si="271"/>
        <v>4.1253406874421801</v>
      </c>
      <c r="U1578" t="e">
        <f t="shared" si="275"/>
        <v>#VALUE!</v>
      </c>
      <c r="V1578" t="e">
        <f t="shared" si="272"/>
        <v>#VALUE!</v>
      </c>
      <c r="W1578" t="e">
        <f t="shared" si="266"/>
        <v>#VALUE!</v>
      </c>
      <c r="X1578">
        <f t="shared" si="273"/>
        <v>0</v>
      </c>
      <c r="Z1578" t="e">
        <f t="shared" si="267"/>
        <v>#VALUE!</v>
      </c>
      <c r="AA1578" s="3" t="e">
        <f t="shared" si="274"/>
        <v>#VALUE!</v>
      </c>
    </row>
    <row r="1579" spans="1:27" x14ac:dyDescent="0.4">
      <c r="A1579" s="4">
        <v>5.1814887225501076</v>
      </c>
      <c r="B1579" s="4">
        <v>1.0977383900355009</v>
      </c>
      <c r="C1579" s="5">
        <v>273.22305735763581</v>
      </c>
      <c r="D1579" s="5" cm="1">
        <f t="array" ref="D1579">[2]!PropsSI("H","P",(B1579+1)*100*1000,"T",C1579+273.15,"WATER")/1000</f>
        <v>3017.679072856718</v>
      </c>
      <c r="E1579" s="5" cm="1">
        <f t="array" ref="E1579">[2]!PropsSI("S","P",(B1579+1)*100*1000,"T",C1579+273.15,"WATER")/1000</f>
        <v>7.7749809244293422</v>
      </c>
      <c r="F1579" s="5" cm="1">
        <f t="array" ref="F1579">[2]!PropsSI("T","P",(B1579+1)*100*1000,"Q",1,"WATER")-273.15</f>
        <v>121.72501269915432</v>
      </c>
      <c r="G1579" s="9"/>
      <c r="H1579" s="4">
        <v>0</v>
      </c>
      <c r="I1579" s="6">
        <v>-8.7513695999053915</v>
      </c>
      <c r="J1579" s="5" t="e" cm="1">
        <f t="array" ref="J1579">[2]!PropsSI("T","P",(I1579+1)*100*1000,"H",K1579*1000,"WATER")-273.15</f>
        <v>#VALUE!</v>
      </c>
      <c r="K1579" s="5" t="e">
        <f t="shared" si="268"/>
        <v>#VALUE!</v>
      </c>
      <c r="L1579" s="5" t="e" cm="1">
        <f t="array" ref="L1579">[2]!PropsSI("S","P",(I1579+1)*100*1000,"T",J1579+273.15,"WATER")/1000</f>
        <v>#VALUE!</v>
      </c>
      <c r="M1579" s="5" t="e" cm="1">
        <f t="array" ref="M1579">[2]!PropsSI("H","P",(I1579+1)*100*1000,"S",E1579*1000,"WATER")/1000</f>
        <v>#VALUE!</v>
      </c>
      <c r="N1579" s="5" t="e" cm="1">
        <f t="array" ref="N1579">[2]!PropsSI("T","P",(I1579+1)*100*1000,"Q",1,"WATER")-273.15</f>
        <v>#VALUE!</v>
      </c>
      <c r="O1579">
        <v>0.75</v>
      </c>
      <c r="P1579" t="e">
        <f t="shared" si="265"/>
        <v>#VALUE!</v>
      </c>
      <c r="Q1579" s="24"/>
      <c r="R1579">
        <f t="shared" si="269"/>
        <v>4.1638730625266049</v>
      </c>
      <c r="S1579">
        <f t="shared" si="270"/>
        <v>-457.22135303761655</v>
      </c>
      <c r="T1579">
        <f t="shared" si="271"/>
        <v>5.5281603729221978</v>
      </c>
      <c r="U1579" t="e">
        <f t="shared" si="275"/>
        <v>#VALUE!</v>
      </c>
      <c r="V1579" t="e">
        <f t="shared" si="272"/>
        <v>#VALUE!</v>
      </c>
      <c r="W1579" t="e">
        <f t="shared" si="266"/>
        <v>#VALUE!</v>
      </c>
      <c r="X1579">
        <f t="shared" si="273"/>
        <v>0</v>
      </c>
      <c r="Z1579" t="e">
        <f t="shared" si="267"/>
        <v>#VALUE!</v>
      </c>
      <c r="AA1579" s="3" t="e">
        <f t="shared" si="274"/>
        <v>#VALUE!</v>
      </c>
    </row>
    <row r="1580" spans="1:27" x14ac:dyDescent="0.4">
      <c r="A1580" s="4">
        <v>7.3215007069490659</v>
      </c>
      <c r="B1580" s="4">
        <v>0.26347973984848572</v>
      </c>
      <c r="C1580" s="5">
        <v>245.3188586059606</v>
      </c>
      <c r="D1580" s="5" cm="1">
        <f t="array" ref="D1580">[2]!PropsSI("H","P",(B1580+1)*100*1000,"T",C1580+273.15,"WATER")/1000</f>
        <v>2964.3136504406584</v>
      </c>
      <c r="E1580" s="5" cm="1">
        <f t="array" ref="E1580">[2]!PropsSI("S","P",(B1580+1)*100*1000,"T",C1580+273.15,"WATER")/1000</f>
        <v>7.9074822656100618</v>
      </c>
      <c r="F1580" s="5" cm="1">
        <f t="array" ref="F1580">[2]!PropsSI("T","P",(B1580+1)*100*1000,"Q",1,"WATER")-273.15</f>
        <v>106.27746084761742</v>
      </c>
      <c r="G1580" s="9"/>
      <c r="H1580" s="4">
        <v>0</v>
      </c>
      <c r="I1580" s="6">
        <v>-9.6922081173790833</v>
      </c>
      <c r="J1580" s="5" t="e" cm="1">
        <f t="array" ref="J1580">[2]!PropsSI("T","P",(I1580+1)*100*1000,"H",K1580*1000,"WATER")-273.15</f>
        <v>#VALUE!</v>
      </c>
      <c r="K1580" s="5" t="e">
        <f t="shared" si="268"/>
        <v>#VALUE!</v>
      </c>
      <c r="L1580" s="5" t="e" cm="1">
        <f t="array" ref="L1580">[2]!PropsSI("S","P",(I1580+1)*100*1000,"T",J1580+273.15,"WATER")/1000</f>
        <v>#VALUE!</v>
      </c>
      <c r="M1580" s="5" t="e" cm="1">
        <f t="array" ref="M1580">[2]!PropsSI("H","P",(I1580+1)*100*1000,"S",E1580*1000,"WATER")/1000</f>
        <v>#VALUE!</v>
      </c>
      <c r="N1580" s="5" t="e" cm="1">
        <f t="array" ref="N1580">[2]!PropsSI("T","P",(I1580+1)*100*1000,"Q",1,"WATER")-273.15</f>
        <v>#VALUE!</v>
      </c>
      <c r="O1580">
        <v>0.75</v>
      </c>
      <c r="P1580" t="e">
        <f t="shared" si="265"/>
        <v>#VALUE!</v>
      </c>
      <c r="Q1580" s="24"/>
      <c r="R1580">
        <f t="shared" si="269"/>
        <v>4.5114419963722812</v>
      </c>
      <c r="S1580">
        <f t="shared" si="270"/>
        <v>-491.16716820185127</v>
      </c>
      <c r="T1580">
        <f t="shared" si="271"/>
        <v>6.1901553986563727</v>
      </c>
      <c r="U1580" t="e">
        <f t="shared" si="275"/>
        <v>#VALUE!</v>
      </c>
      <c r="V1580" t="e">
        <f t="shared" si="272"/>
        <v>#VALUE!</v>
      </c>
      <c r="W1580" t="e">
        <f t="shared" si="266"/>
        <v>#VALUE!</v>
      </c>
      <c r="X1580">
        <f t="shared" si="273"/>
        <v>0</v>
      </c>
      <c r="Z1580" t="e">
        <f t="shared" si="267"/>
        <v>#VALUE!</v>
      </c>
      <c r="AA1580" s="3" t="e">
        <f t="shared" si="274"/>
        <v>#VALUE!</v>
      </c>
    </row>
    <row r="1581" spans="1:27" x14ac:dyDescent="0.4">
      <c r="A1581" s="4">
        <v>10.493035230886377</v>
      </c>
      <c r="B1581" s="4">
        <v>0.2465259544305145</v>
      </c>
      <c r="C1581" s="5">
        <v>221.0326849335016</v>
      </c>
      <c r="D1581" s="5" cm="1">
        <f t="array" ref="D1581">[2]!PropsSI("H","P",(B1581+1)*100*1000,"T",C1581+273.15,"WATER")/1000</f>
        <v>2916.0534817060484</v>
      </c>
      <c r="E1581" s="5" cm="1">
        <f t="array" ref="E1581">[2]!PropsSI("S","P",(B1581+1)*100*1000,"T",C1581+273.15,"WATER")/1000</f>
        <v>7.8183549333416202</v>
      </c>
      <c r="F1581" s="5" cm="1">
        <f t="array" ref="F1581">[2]!PropsSI("T","P",(B1581+1)*100*1000,"Q",1,"WATER")-273.15</f>
        <v>105.88464691533272</v>
      </c>
      <c r="G1581" s="9"/>
      <c r="H1581" s="4">
        <v>0</v>
      </c>
      <c r="I1581" s="6">
        <v>-9.7087616311521092</v>
      </c>
      <c r="J1581" s="5" t="e" cm="1">
        <f t="array" ref="J1581">[2]!PropsSI("T","P",(I1581+1)*100*1000,"H",K1581*1000,"WATER")-273.15</f>
        <v>#VALUE!</v>
      </c>
      <c r="K1581" s="5" t="e">
        <f t="shared" si="268"/>
        <v>#VALUE!</v>
      </c>
      <c r="L1581" s="5" t="e" cm="1">
        <f t="array" ref="L1581">[2]!PropsSI("S","P",(I1581+1)*100*1000,"T",J1581+273.15,"WATER")/1000</f>
        <v>#VALUE!</v>
      </c>
      <c r="M1581" s="5" t="e" cm="1">
        <f t="array" ref="M1581">[2]!PropsSI("H","P",(I1581+1)*100*1000,"S",E1581*1000,"WATER")/1000</f>
        <v>#VALUE!</v>
      </c>
      <c r="N1581" s="5" t="e" cm="1">
        <f t="array" ref="N1581">[2]!PropsSI("T","P",(I1581+1)*100*1000,"Q",1,"WATER")-273.15</f>
        <v>#VALUE!</v>
      </c>
      <c r="O1581">
        <v>0.75</v>
      </c>
      <c r="P1581" t="e">
        <f t="shared" si="265"/>
        <v>#VALUE!</v>
      </c>
      <c r="Q1581" s="24"/>
      <c r="R1581">
        <f t="shared" si="269"/>
        <v>4.517560992084789</v>
      </c>
      <c r="S1581">
        <f t="shared" si="270"/>
        <v>-491.83043111644616</v>
      </c>
      <c r="T1581">
        <f t="shared" si="271"/>
        <v>6.2018040234181857</v>
      </c>
      <c r="U1581" t="e">
        <f t="shared" si="275"/>
        <v>#VALUE!</v>
      </c>
      <c r="V1581" t="e">
        <f t="shared" si="272"/>
        <v>#VALUE!</v>
      </c>
      <c r="W1581" t="e">
        <f t="shared" si="266"/>
        <v>#VALUE!</v>
      </c>
      <c r="X1581">
        <f t="shared" si="273"/>
        <v>0</v>
      </c>
      <c r="Z1581" t="e">
        <f t="shared" si="267"/>
        <v>#VALUE!</v>
      </c>
      <c r="AA1581" s="3" t="e">
        <f t="shared" si="274"/>
        <v>#VALUE!</v>
      </c>
    </row>
    <row r="1582" spans="1:27" x14ac:dyDescent="0.4">
      <c r="A1582" s="4">
        <v>13.654685545998774</v>
      </c>
      <c r="B1582" s="4">
        <v>0.22957216901254332</v>
      </c>
      <c r="C1582" s="5">
        <v>197.16667060558706</v>
      </c>
      <c r="D1582" s="5" cm="1">
        <f t="array" ref="D1582">[2]!PropsSI("H","P",(B1582+1)*100*1000,"T",C1582+273.15,"WATER")/1000</f>
        <v>2868.7564667415149</v>
      </c>
      <c r="E1582" s="5" cm="1">
        <f t="array" ref="E1582">[2]!PropsSI("S","P",(B1582+1)*100*1000,"T",C1582+273.15,"WATER")/1000</f>
        <v>7.7265425152801974</v>
      </c>
      <c r="F1582" s="5" cm="1">
        <f t="array" ref="F1582">[2]!PropsSI("T","P",(B1582+1)*100*1000,"Q",1,"WATER")-273.15</f>
        <v>105.4874021410962</v>
      </c>
      <c r="G1582" s="9"/>
      <c r="H1582" s="4">
        <v>0</v>
      </c>
      <c r="I1582" s="6">
        <v>-9.7320091676370222</v>
      </c>
      <c r="J1582" s="5" t="e" cm="1">
        <f t="array" ref="J1582">[2]!PropsSI("T","P",(I1582+1)*100*1000,"H",K1582*1000,"WATER")-273.15</f>
        <v>#VALUE!</v>
      </c>
      <c r="K1582" s="5" t="e">
        <f t="shared" si="268"/>
        <v>#VALUE!</v>
      </c>
      <c r="L1582" s="5" t="e" cm="1">
        <f t="array" ref="L1582">[2]!PropsSI("S","P",(I1582+1)*100*1000,"T",J1582+273.15,"WATER")/1000</f>
        <v>#VALUE!</v>
      </c>
      <c r="M1582" s="5" t="e" cm="1">
        <f t="array" ref="M1582">[2]!PropsSI("H","P",(I1582+1)*100*1000,"S",E1582*1000,"WATER")/1000</f>
        <v>#VALUE!</v>
      </c>
      <c r="N1582" s="5" t="e" cm="1">
        <f t="array" ref="N1582">[2]!PropsSI("T","P",(I1582+1)*100*1000,"Q",1,"WATER")-273.15</f>
        <v>#VALUE!</v>
      </c>
      <c r="O1582">
        <v>0.75</v>
      </c>
      <c r="P1582" t="e">
        <f t="shared" si="265"/>
        <v>#VALUE!</v>
      </c>
      <c r="Q1582" s="24"/>
      <c r="R1582">
        <f t="shared" si="269"/>
        <v>4.5261432214941886</v>
      </c>
      <c r="S1582">
        <f t="shared" si="270"/>
        <v>-492.56303756835115</v>
      </c>
      <c r="T1582">
        <f t="shared" si="271"/>
        <v>6.2181595762963058</v>
      </c>
      <c r="U1582" t="e">
        <f t="shared" si="275"/>
        <v>#VALUE!</v>
      </c>
      <c r="V1582" t="e">
        <f t="shared" si="272"/>
        <v>#VALUE!</v>
      </c>
      <c r="W1582" t="e">
        <f t="shared" si="266"/>
        <v>#VALUE!</v>
      </c>
      <c r="X1582">
        <f t="shared" si="273"/>
        <v>0</v>
      </c>
      <c r="Z1582" t="e">
        <f t="shared" si="267"/>
        <v>#VALUE!</v>
      </c>
      <c r="AA1582" s="3" t="e">
        <f t="shared" si="274"/>
        <v>#VALUE!</v>
      </c>
    </row>
    <row r="1583" spans="1:27" x14ac:dyDescent="0.4">
      <c r="A1583" s="4">
        <v>14.948018674654321</v>
      </c>
      <c r="B1583" s="4">
        <v>0.21261838359457216</v>
      </c>
      <c r="C1583" s="5">
        <v>179.18945209105343</v>
      </c>
      <c r="D1583" s="5" cm="1">
        <f t="array" ref="D1583">[2]!PropsSI("H","P",(B1583+1)*100*1000,"T",C1583+273.15,"WATER")/1000</f>
        <v>2833.1720233813935</v>
      </c>
      <c r="E1583" s="5" cm="1">
        <f t="array" ref="E1583">[2]!PropsSI("S","P",(B1583+1)*100*1000,"T",C1583+273.15,"WATER")/1000</f>
        <v>7.6557607733323785</v>
      </c>
      <c r="F1583" s="5" cm="1">
        <f t="array" ref="F1583">[2]!PropsSI("T","P",(B1583+1)*100*1000,"Q",1,"WATER")-273.15</f>
        <v>105.08561316384856</v>
      </c>
      <c r="G1583" s="9"/>
      <c r="H1583" s="4">
        <v>0</v>
      </c>
      <c r="I1583" s="6">
        <v>-9.7467376131128383</v>
      </c>
      <c r="J1583" s="5" t="e" cm="1">
        <f t="array" ref="J1583">[2]!PropsSI("T","P",(I1583+1)*100*1000,"H",K1583*1000,"WATER")-273.15</f>
        <v>#VALUE!</v>
      </c>
      <c r="K1583" s="5" t="e">
        <f t="shared" si="268"/>
        <v>#VALUE!</v>
      </c>
      <c r="L1583" s="5" t="e" cm="1">
        <f t="array" ref="L1583">[2]!PropsSI("S","P",(I1583+1)*100*1000,"T",J1583+273.15,"WATER")/1000</f>
        <v>#VALUE!</v>
      </c>
      <c r="M1583" s="5" t="e" cm="1">
        <f t="array" ref="M1583">[2]!PropsSI("H","P",(I1583+1)*100*1000,"S",E1583*1000,"WATER")/1000</f>
        <v>#VALUE!</v>
      </c>
      <c r="N1583" s="5" t="e" cm="1">
        <f t="array" ref="N1583">[2]!PropsSI("T","P",(I1583+1)*100*1000,"Q",1,"WATER")-273.15</f>
        <v>#VALUE!</v>
      </c>
      <c r="O1583">
        <v>0.75</v>
      </c>
      <c r="P1583" t="e">
        <f t="shared" si="265"/>
        <v>#VALUE!</v>
      </c>
      <c r="Q1583" s="24"/>
      <c r="R1583">
        <f t="shared" si="269"/>
        <v>4.5315906375120498</v>
      </c>
      <c r="S1583">
        <f t="shared" si="270"/>
        <v>-493.20739455791289</v>
      </c>
      <c r="T1583">
        <f t="shared" si="271"/>
        <v>6.2285248971835951</v>
      </c>
      <c r="U1583" t="e">
        <f t="shared" si="275"/>
        <v>#VALUE!</v>
      </c>
      <c r="V1583" t="e">
        <f t="shared" si="272"/>
        <v>#VALUE!</v>
      </c>
      <c r="W1583" t="e">
        <f t="shared" si="266"/>
        <v>#VALUE!</v>
      </c>
      <c r="X1583">
        <f t="shared" si="273"/>
        <v>0</v>
      </c>
      <c r="Z1583" t="e">
        <f t="shared" si="267"/>
        <v>#VALUE!</v>
      </c>
      <c r="AA1583" s="3" t="e">
        <f t="shared" si="274"/>
        <v>#VALUE!</v>
      </c>
    </row>
    <row r="1584" spans="1:27" x14ac:dyDescent="0.4">
      <c r="A1584" s="4">
        <v>14.851712729945456</v>
      </c>
      <c r="B1584" s="4">
        <v>0.19566459817660095</v>
      </c>
      <c r="C1584" s="5">
        <v>163.10951561672843</v>
      </c>
      <c r="D1584" s="5" cm="1">
        <f t="array" ref="D1584">[2]!PropsSI("H","P",(B1584+1)*100*1000,"T",C1584+273.15,"WATER")/1000</f>
        <v>2801.3139327856506</v>
      </c>
      <c r="E1584" s="5" cm="1">
        <f t="array" ref="E1584">[2]!PropsSI("S","P",(B1584+1)*100*1000,"T",C1584+273.15,"WATER")/1000</f>
        <v>7.5904936809431156</v>
      </c>
      <c r="F1584" s="5" cm="1">
        <f t="array" ref="F1584">[2]!PropsSI("T","P",(B1584+1)*100*1000,"Q",1,"WATER")-273.15</f>
        <v>104.67916207466226</v>
      </c>
      <c r="G1584" s="9"/>
      <c r="H1584" s="4">
        <v>0</v>
      </c>
      <c r="I1584" s="6">
        <v>-9.7575069433141639</v>
      </c>
      <c r="J1584" s="5" t="e" cm="1">
        <f t="array" ref="J1584">[2]!PropsSI("T","P",(I1584+1)*100*1000,"H",K1584*1000,"WATER")-273.15</f>
        <v>#VALUE!</v>
      </c>
      <c r="K1584" s="5" t="e">
        <f t="shared" si="268"/>
        <v>#VALUE!</v>
      </c>
      <c r="L1584" s="5" t="e" cm="1">
        <f t="array" ref="L1584">[2]!PropsSI("S","P",(I1584+1)*100*1000,"T",J1584+273.15,"WATER")/1000</f>
        <v>#VALUE!</v>
      </c>
      <c r="M1584" s="5" t="e" cm="1">
        <f t="array" ref="M1584">[2]!PropsSI("H","P",(I1584+1)*100*1000,"S",E1584*1000,"WATER")/1000</f>
        <v>#VALUE!</v>
      </c>
      <c r="N1584" s="5" t="e" cm="1">
        <f t="array" ref="N1584">[2]!PropsSI("T","P",(I1584+1)*100*1000,"Q",1,"WATER")-273.15</f>
        <v>#VALUE!</v>
      </c>
      <c r="O1584">
        <v>0.75</v>
      </c>
      <c r="P1584" t="e">
        <f t="shared" si="265"/>
        <v>#VALUE!</v>
      </c>
      <c r="Q1584" s="24"/>
      <c r="R1584">
        <f t="shared" si="269"/>
        <v>4.535581197678991</v>
      </c>
      <c r="S1584">
        <f t="shared" si="270"/>
        <v>-493.81073898005923</v>
      </c>
      <c r="T1584">
        <f t="shared" si="271"/>
        <v>6.2361063507607097</v>
      </c>
      <c r="U1584" t="e">
        <f t="shared" si="275"/>
        <v>#VALUE!</v>
      </c>
      <c r="V1584" t="e">
        <f t="shared" si="272"/>
        <v>#VALUE!</v>
      </c>
      <c r="W1584" t="e">
        <f t="shared" si="266"/>
        <v>#VALUE!</v>
      </c>
      <c r="X1584">
        <f t="shared" si="273"/>
        <v>0</v>
      </c>
      <c r="Z1584" t="e">
        <f t="shared" si="267"/>
        <v>#VALUE!</v>
      </c>
      <c r="AA1584" s="3" t="e">
        <f t="shared" si="274"/>
        <v>#VALUE!</v>
      </c>
    </row>
    <row r="1585" spans="1:27" x14ac:dyDescent="0.4">
      <c r="A1585" s="4">
        <v>14.755406785236589</v>
      </c>
      <c r="B1585" s="4">
        <v>0.17871081275862971</v>
      </c>
      <c r="C1585" s="5">
        <v>147.12187001509591</v>
      </c>
      <c r="D1585" s="5" cm="1">
        <f t="array" ref="D1585">[2]!PropsSI("H","P",(B1585+1)*100*1000,"T",C1585+273.15,"WATER")/1000</f>
        <v>2769.5340113530233</v>
      </c>
      <c r="E1585" s="5" cm="1">
        <f t="array" ref="E1585">[2]!PropsSI("S","P",(B1585+1)*100*1000,"T",C1585+273.15,"WATER")/1000</f>
        <v>7.5228067123000812</v>
      </c>
      <c r="F1585" s="5" cm="1">
        <f t="array" ref="F1585">[2]!PropsSI("T","P",(B1585+1)*100*1000,"Q",1,"WATER")-273.15</f>
        <v>104.26792616649431</v>
      </c>
      <c r="G1585" s="9"/>
      <c r="H1585" s="4">
        <v>0</v>
      </c>
      <c r="I1585" s="6">
        <v>-9.7447548689312402</v>
      </c>
      <c r="J1585" s="5" t="e" cm="1">
        <f t="array" ref="J1585">[2]!PropsSI("T","P",(I1585+1)*100*1000,"H",K1585*1000,"WATER")-273.15</f>
        <v>#VALUE!</v>
      </c>
      <c r="K1585" s="5" t="e">
        <f t="shared" si="268"/>
        <v>#VALUE!</v>
      </c>
      <c r="L1585" s="5" t="e" cm="1">
        <f t="array" ref="L1585">[2]!PropsSI("S","P",(I1585+1)*100*1000,"T",J1585+273.15,"WATER")/1000</f>
        <v>#VALUE!</v>
      </c>
      <c r="M1585" s="5" t="e" cm="1">
        <f t="array" ref="M1585">[2]!PropsSI("H","P",(I1585+1)*100*1000,"S",E1585*1000,"WATER")/1000</f>
        <v>#VALUE!</v>
      </c>
      <c r="N1585" s="5" t="e" cm="1">
        <f t="array" ref="N1585">[2]!PropsSI("T","P",(I1585+1)*100*1000,"Q",1,"WATER")-273.15</f>
        <v>#VALUE!</v>
      </c>
      <c r="O1585">
        <v>0.75</v>
      </c>
      <c r="P1585" t="e">
        <f t="shared" si="265"/>
        <v>#VALUE!</v>
      </c>
      <c r="Q1585" s="24"/>
      <c r="R1585">
        <f t="shared" si="269"/>
        <v>4.5309164665713375</v>
      </c>
      <c r="S1585">
        <f t="shared" si="270"/>
        <v>-494.17042462383336</v>
      </c>
      <c r="T1585">
        <f t="shared" si="271"/>
        <v>6.2271486371826246</v>
      </c>
      <c r="U1585" t="e">
        <f t="shared" si="275"/>
        <v>#VALUE!</v>
      </c>
      <c r="V1585" t="e">
        <f t="shared" si="272"/>
        <v>#VALUE!</v>
      </c>
      <c r="W1585" t="e">
        <f t="shared" si="266"/>
        <v>#VALUE!</v>
      </c>
      <c r="X1585">
        <f t="shared" si="273"/>
        <v>0</v>
      </c>
      <c r="Z1585" t="e">
        <f t="shared" si="267"/>
        <v>#VALUE!</v>
      </c>
      <c r="AA1585" s="3" t="e">
        <f t="shared" si="274"/>
        <v>#VALUE!</v>
      </c>
    </row>
    <row r="1586" spans="1:27" x14ac:dyDescent="0.4">
      <c r="A1586" s="4">
        <v>14.659100840527724</v>
      </c>
      <c r="B1586" s="4">
        <v>0.16175702734065855</v>
      </c>
      <c r="C1586" s="5">
        <v>135.15662410215484</v>
      </c>
      <c r="D1586" s="5" cm="1">
        <f t="array" ref="D1586">[2]!PropsSI("H","P",(B1586+1)*100*1000,"T",C1586+273.15,"WATER")/1000</f>
        <v>2745.6604779592531</v>
      </c>
      <c r="E1586" s="5" cm="1">
        <f t="array" ref="E1586">[2]!PropsSI("S","P",(B1586+1)*100*1000,"T",C1586+273.15,"WATER")/1000</f>
        <v>7.4717909442098982</v>
      </c>
      <c r="F1586" s="5" cm="1">
        <f t="array" ref="F1586">[2]!PropsSI("T","P",(B1586+1)*100*1000,"Q",1,"WATER")-273.15</f>
        <v>103.85177766634189</v>
      </c>
      <c r="G1586" s="9"/>
      <c r="H1586" s="4">
        <v>0</v>
      </c>
      <c r="I1586" s="6">
        <v>-9.7281034212869315</v>
      </c>
      <c r="J1586" s="5" t="e" cm="1">
        <f t="array" ref="J1586">[2]!PropsSI("T","P",(I1586+1)*100*1000,"H",K1586*1000,"WATER")-273.15</f>
        <v>#VALUE!</v>
      </c>
      <c r="K1586" s="5" t="e">
        <f t="shared" si="268"/>
        <v>#VALUE!</v>
      </c>
      <c r="L1586" s="5" t="e" cm="1">
        <f t="array" ref="L1586">[2]!PropsSI("S","P",(I1586+1)*100*1000,"T",J1586+273.15,"WATER")/1000</f>
        <v>#VALUE!</v>
      </c>
      <c r="M1586" s="5" t="e" cm="1">
        <f t="array" ref="M1586">[2]!PropsSI("H","P",(I1586+1)*100*1000,"S",E1586*1000,"WATER")/1000</f>
        <v>#VALUE!</v>
      </c>
      <c r="N1586" s="5" t="e" cm="1">
        <f t="array" ref="N1586">[2]!PropsSI("T","P",(I1586+1)*100*1000,"Q",1,"WATER")-273.15</f>
        <v>#VALUE!</v>
      </c>
      <c r="O1586">
        <v>0.75</v>
      </c>
      <c r="P1586" t="e">
        <f t="shared" si="265"/>
        <v>#VALUE!</v>
      </c>
      <c r="Q1586" s="24"/>
      <c r="R1586">
        <f t="shared" si="269"/>
        <v>4.5248168631861923</v>
      </c>
      <c r="S1586">
        <f t="shared" si="270"/>
        <v>-494.4897165690985</v>
      </c>
      <c r="T1586">
        <f t="shared" si="271"/>
        <v>6.2154490641233346</v>
      </c>
      <c r="U1586" t="e">
        <f t="shared" si="275"/>
        <v>#VALUE!</v>
      </c>
      <c r="V1586" t="e">
        <f t="shared" si="272"/>
        <v>#VALUE!</v>
      </c>
      <c r="W1586" t="e">
        <f t="shared" si="266"/>
        <v>#VALUE!</v>
      </c>
      <c r="X1586">
        <f t="shared" si="273"/>
        <v>0</v>
      </c>
      <c r="Z1586" t="e">
        <f t="shared" si="267"/>
        <v>#VALUE!</v>
      </c>
      <c r="AA1586" s="3" t="e">
        <f t="shared" si="274"/>
        <v>#VALUE!</v>
      </c>
    </row>
    <row r="1587" spans="1:27" x14ac:dyDescent="0.4">
      <c r="A1587" s="4">
        <v>14.562794895818858</v>
      </c>
      <c r="B1587" s="4">
        <v>0.14605447852903655</v>
      </c>
      <c r="C1587" s="5">
        <v>125.3401835594573</v>
      </c>
      <c r="D1587" s="5" cm="1">
        <f t="array" ref="D1587">[2]!PropsSI("H","P",(B1587+1)*100*1000,"T",C1587+273.15,"WATER")/1000</f>
        <v>2725.9746679837958</v>
      </c>
      <c r="E1587" s="5" cm="1">
        <f t="array" ref="E1587">[2]!PropsSI("S","P",(B1587+1)*100*1000,"T",C1587+273.15,"WATER")/1000</f>
        <v>7.4291929214654839</v>
      </c>
      <c r="F1587" s="5" cm="1">
        <f t="array" ref="F1587">[2]!PropsSI("T","P",(B1587+1)*100*1000,"Q",1,"WATER")-273.15</f>
        <v>103.46184421877314</v>
      </c>
      <c r="G1587" s="9"/>
      <c r="H1587" s="4">
        <v>0</v>
      </c>
      <c r="I1587" s="6">
        <v>-9.7206349129449752</v>
      </c>
      <c r="J1587" s="5" t="e" cm="1">
        <f t="array" ref="J1587">[2]!PropsSI("T","P",(I1587+1)*100*1000,"H",K1587*1000,"WATER")-273.15</f>
        <v>#VALUE!</v>
      </c>
      <c r="K1587" s="5" t="e">
        <f t="shared" si="268"/>
        <v>#VALUE!</v>
      </c>
      <c r="L1587" s="5" t="e" cm="1">
        <f t="array" ref="L1587">[2]!PropsSI("S","P",(I1587+1)*100*1000,"T",J1587+273.15,"WATER")/1000</f>
        <v>#VALUE!</v>
      </c>
      <c r="M1587" s="5" t="e" cm="1">
        <f t="array" ref="M1587">[2]!PropsSI("H","P",(I1587+1)*100*1000,"S",E1587*1000,"WATER")/1000</f>
        <v>#VALUE!</v>
      </c>
      <c r="N1587" s="5" t="e" cm="1">
        <f t="array" ref="N1587">[2]!PropsSI("T","P",(I1587+1)*100*1000,"Q",1,"WATER")-273.15</f>
        <v>#VALUE!</v>
      </c>
      <c r="O1587">
        <v>0.75</v>
      </c>
      <c r="P1587" t="e">
        <f t="shared" si="265"/>
        <v>#VALUE!</v>
      </c>
      <c r="Q1587" s="24"/>
      <c r="R1587">
        <f t="shared" si="269"/>
        <v>4.5220943074089099</v>
      </c>
      <c r="S1587">
        <f t="shared" si="270"/>
        <v>-494.86783971691887</v>
      </c>
      <c r="T1587">
        <f t="shared" si="271"/>
        <v>6.210205849503228</v>
      </c>
      <c r="U1587" t="e">
        <f t="shared" si="275"/>
        <v>#VALUE!</v>
      </c>
      <c r="V1587" t="e">
        <f t="shared" si="272"/>
        <v>#VALUE!</v>
      </c>
      <c r="W1587" t="e">
        <f t="shared" si="266"/>
        <v>#VALUE!</v>
      </c>
      <c r="X1587">
        <f t="shared" si="273"/>
        <v>0</v>
      </c>
      <c r="Z1587" t="e">
        <f t="shared" si="267"/>
        <v>#VALUE!</v>
      </c>
      <c r="AA1587" s="3" t="e">
        <f t="shared" si="274"/>
        <v>#VALUE!</v>
      </c>
    </row>
    <row r="1588" spans="1:27" x14ac:dyDescent="0.4">
      <c r="A1588" s="4">
        <v>14.466488951109991</v>
      </c>
      <c r="B1588" s="4">
        <v>0.13460701812924342</v>
      </c>
      <c r="C1588" s="5">
        <v>115.52793117472194</v>
      </c>
      <c r="D1588" s="5" cm="1">
        <f t="array" ref="D1588">[2]!PropsSI("H","P",(B1588+1)*100*1000,"T",C1588+273.15,"WATER")/1000</f>
        <v>2706.1027860792315</v>
      </c>
      <c r="E1588" s="5" cm="1">
        <f t="array" ref="E1588">[2]!PropsSI("S","P",(B1588+1)*100*1000,"T",C1588+273.15,"WATER")/1000</f>
        <v>7.383270841085241</v>
      </c>
      <c r="F1588" s="5" cm="1">
        <f t="array" ref="F1588">[2]!PropsSI("T","P",(B1588+1)*100*1000,"Q",1,"WATER")-273.15</f>
        <v>103.17478434877148</v>
      </c>
      <c r="G1588" s="9"/>
      <c r="H1588" s="4">
        <v>0</v>
      </c>
      <c r="I1588" s="6">
        <v>-9.7133844340763886</v>
      </c>
      <c r="J1588" s="5" t="e" cm="1">
        <f t="array" ref="J1588">[2]!PropsSI("T","P",(I1588+1)*100*1000,"H",K1588*1000,"WATER")-273.15</f>
        <v>#VALUE!</v>
      </c>
      <c r="K1588" s="5" t="e">
        <f t="shared" si="268"/>
        <v>#VALUE!</v>
      </c>
      <c r="L1588" s="5" t="e" cm="1">
        <f t="array" ref="L1588">[2]!PropsSI("S","P",(I1588+1)*100*1000,"T",J1588+273.15,"WATER")/1000</f>
        <v>#VALUE!</v>
      </c>
      <c r="M1588" s="5" t="e" cm="1">
        <f t="array" ref="M1588">[2]!PropsSI("H","P",(I1588+1)*100*1000,"S",E1588*1000,"WATER")/1000</f>
        <v>#VALUE!</v>
      </c>
      <c r="N1588" s="5" t="e" cm="1">
        <f t="array" ref="N1588">[2]!PropsSI("T","P",(I1588+1)*100*1000,"Q",1,"WATER")-273.15</f>
        <v>#VALUE!</v>
      </c>
      <c r="O1588">
        <v>0.75</v>
      </c>
      <c r="P1588" t="e">
        <f t="shared" si="265"/>
        <v>#VALUE!</v>
      </c>
      <c r="Q1588" s="24"/>
      <c r="R1588">
        <f t="shared" si="269"/>
        <v>4.5194450251501443</v>
      </c>
      <c r="S1588">
        <f t="shared" si="270"/>
        <v>-495.12479252497826</v>
      </c>
      <c r="T1588">
        <f t="shared" si="271"/>
        <v>6.2051136950775785</v>
      </c>
      <c r="U1588" t="e">
        <f t="shared" si="275"/>
        <v>#VALUE!</v>
      </c>
      <c r="V1588" t="e">
        <f t="shared" si="272"/>
        <v>#VALUE!</v>
      </c>
      <c r="W1588" t="e">
        <f t="shared" si="266"/>
        <v>#VALUE!</v>
      </c>
      <c r="X1588">
        <f t="shared" si="273"/>
        <v>0</v>
      </c>
      <c r="Z1588" t="e">
        <f t="shared" si="267"/>
        <v>#VALUE!</v>
      </c>
      <c r="AA1588" s="3" t="e">
        <f t="shared" si="274"/>
        <v>#VALUE!</v>
      </c>
    </row>
    <row r="1589" spans="1:27" x14ac:dyDescent="0.4">
      <c r="A1589" s="4">
        <v>14.370183006401126</v>
      </c>
      <c r="B1589" s="4">
        <v>0.12351097936388436</v>
      </c>
      <c r="C1589" s="5">
        <v>108.65133673555108</v>
      </c>
      <c r="D1589" s="5" cm="1">
        <f t="array" ref="D1589">[2]!PropsSI("H","P",(B1589+1)*100*1000,"T",C1589+273.15,"WATER")/1000</f>
        <v>2692.0835683567002</v>
      </c>
      <c r="E1589" s="5" cm="1">
        <f t="array" ref="E1589">[2]!PropsSI("S","P",(B1589+1)*100*1000,"T",C1589+273.15,"WATER")/1000</f>
        <v>7.351347404977294</v>
      </c>
      <c r="F1589" s="5" cm="1">
        <f t="array" ref="F1589">[2]!PropsSI("T","P",(B1589+1)*100*1000,"Q",1,"WATER")-273.15</f>
        <v>102.89424385791528</v>
      </c>
      <c r="G1589" s="9"/>
      <c r="H1589" s="4">
        <v>0</v>
      </c>
      <c r="I1589" s="6">
        <v>-9.7393840974201744</v>
      </c>
      <c r="J1589" s="5" t="e" cm="1">
        <f t="array" ref="J1589">[2]!PropsSI("T","P",(I1589+1)*100*1000,"H",K1589*1000,"WATER")-273.15</f>
        <v>#VALUE!</v>
      </c>
      <c r="K1589" s="5" t="e">
        <f t="shared" si="268"/>
        <v>#VALUE!</v>
      </c>
      <c r="L1589" s="5" t="e" cm="1">
        <f t="array" ref="L1589">[2]!PropsSI("S","P",(I1589+1)*100*1000,"T",J1589+273.15,"WATER")/1000</f>
        <v>#VALUE!</v>
      </c>
      <c r="M1589" s="5" t="e" cm="1">
        <f t="array" ref="M1589">[2]!PropsSI("H","P",(I1589+1)*100*1000,"S",E1589*1000,"WATER")/1000</f>
        <v>#VALUE!</v>
      </c>
      <c r="N1589" s="5" t="e" cm="1">
        <f t="array" ref="N1589">[2]!PropsSI("T","P",(I1589+1)*100*1000,"Q",1,"WATER")-273.15</f>
        <v>#VALUE!</v>
      </c>
      <c r="O1589">
        <v>0.75</v>
      </c>
      <c r="P1589" t="e">
        <f t="shared" si="265"/>
        <v>#VALUE!</v>
      </c>
      <c r="Q1589" s="24"/>
      <c r="R1589">
        <f t="shared" si="269"/>
        <v>4.5290303929190108</v>
      </c>
      <c r="S1589">
        <f t="shared" si="270"/>
        <v>-495.71599051487374</v>
      </c>
      <c r="T1589">
        <f t="shared" si="271"/>
        <v>6.2234013218593249</v>
      </c>
      <c r="U1589" t="e">
        <f t="shared" si="275"/>
        <v>#VALUE!</v>
      </c>
      <c r="V1589" t="e">
        <f t="shared" si="272"/>
        <v>#VALUE!</v>
      </c>
      <c r="W1589" t="e">
        <f t="shared" si="266"/>
        <v>#VALUE!</v>
      </c>
      <c r="X1589">
        <f t="shared" si="273"/>
        <v>0</v>
      </c>
      <c r="Z1589" t="e">
        <f t="shared" si="267"/>
        <v>#VALUE!</v>
      </c>
      <c r="AA1589" s="3" t="e">
        <f t="shared" si="274"/>
        <v>#VALUE!</v>
      </c>
    </row>
    <row r="1590" spans="1:27" x14ac:dyDescent="0.4">
      <c r="A1590" s="4">
        <v>14.274527527821974</v>
      </c>
      <c r="B1590" s="4">
        <v>0.11241494059852529</v>
      </c>
      <c r="C1590" s="5">
        <v>104.72585608857108</v>
      </c>
      <c r="D1590" s="5" cm="1">
        <f t="array" ref="D1590">[2]!PropsSI("H","P",(B1590+1)*100*1000,"T",C1590+273.15,"WATER")/1000</f>
        <v>2684.0817601852632</v>
      </c>
      <c r="E1590" s="5" cm="1">
        <f t="array" ref="E1590">[2]!PropsSI("S","P",(B1590+1)*100*1000,"T",C1590+273.15,"WATER")/1000</f>
        <v>7.3347897823143606</v>
      </c>
      <c r="F1590" s="5" cm="1">
        <f t="array" ref="F1590">[2]!PropsSI("T","P",(B1590+1)*100*1000,"Q",1,"WATER")-273.15</f>
        <v>102.61140438000643</v>
      </c>
      <c r="G1590" s="9"/>
      <c r="H1590" s="4">
        <v>0</v>
      </c>
      <c r="I1590" s="6">
        <v>-9.7785612617977087</v>
      </c>
      <c r="J1590" s="5" t="e" cm="1">
        <f t="array" ref="J1590">[2]!PropsSI("T","P",(I1590+1)*100*1000,"H",K1590*1000,"WATER")-273.15</f>
        <v>#VALUE!</v>
      </c>
      <c r="K1590" s="5" t="e">
        <f t="shared" si="268"/>
        <v>#VALUE!</v>
      </c>
      <c r="L1590" s="5" t="e" cm="1">
        <f t="array" ref="L1590">[2]!PropsSI("S","P",(I1590+1)*100*1000,"T",J1590+273.15,"WATER")/1000</f>
        <v>#VALUE!</v>
      </c>
      <c r="M1590" s="5" t="e" cm="1">
        <f t="array" ref="M1590">[2]!PropsSI("H","P",(I1590+1)*100*1000,"S",E1590*1000,"WATER")/1000</f>
        <v>#VALUE!</v>
      </c>
      <c r="N1590" s="5" t="e" cm="1">
        <f t="array" ref="N1590">[2]!PropsSI("T","P",(I1590+1)*100*1000,"Q",1,"WATER")-273.15</f>
        <v>#VALUE!</v>
      </c>
      <c r="O1590">
        <v>0.75</v>
      </c>
      <c r="P1590" t="e">
        <f t="shared" si="265"/>
        <v>#VALUE!</v>
      </c>
      <c r="Q1590" s="24"/>
      <c r="R1590">
        <f t="shared" si="269"/>
        <v>4.5434647529880525</v>
      </c>
      <c r="S1590">
        <f t="shared" si="270"/>
        <v>-496.44369454514543</v>
      </c>
      <c r="T1590">
        <f t="shared" si="271"/>
        <v>6.2509547597666071</v>
      </c>
      <c r="U1590" t="e">
        <f t="shared" si="275"/>
        <v>#VALUE!</v>
      </c>
      <c r="V1590" t="e">
        <f t="shared" si="272"/>
        <v>#VALUE!</v>
      </c>
      <c r="W1590" t="e">
        <f t="shared" si="266"/>
        <v>#VALUE!</v>
      </c>
      <c r="X1590">
        <f t="shared" si="273"/>
        <v>0</v>
      </c>
      <c r="Z1590" t="e">
        <f t="shared" si="267"/>
        <v>#VALUE!</v>
      </c>
      <c r="AA1590" s="3" t="e">
        <f t="shared" si="274"/>
        <v>#VALUE!</v>
      </c>
    </row>
    <row r="1591" spans="1:27" x14ac:dyDescent="0.4">
      <c r="A1591" s="4">
        <v>14.289609037645747</v>
      </c>
      <c r="B1591" s="4">
        <v>0.10131890183316622</v>
      </c>
      <c r="C1591" s="5">
        <v>103.49936937513564</v>
      </c>
      <c r="D1591" s="5" cm="1">
        <f t="array" ref="D1591">[2]!PropsSI("H","P",(B1591+1)*100*1000,"T",C1591+273.15,"WATER")/1000</f>
        <v>2681.6734704507153</v>
      </c>
      <c r="E1591" s="5" cm="1">
        <f t="array" ref="E1591">[2]!PropsSI("S","P",(B1591+1)*100*1000,"T",C1591+273.15,"WATER")/1000</f>
        <v>7.3329585890564175</v>
      </c>
      <c r="F1591" s="5" cm="1">
        <f t="array" ref="F1591">[2]!PropsSI("T","P",(B1591+1)*100*1000,"Q",1,"WATER")-273.15</f>
        <v>102.32622340221411</v>
      </c>
      <c r="G1591" s="9"/>
      <c r="H1591" s="4">
        <v>0</v>
      </c>
      <c r="I1591" s="6">
        <v>-9.817773691389295</v>
      </c>
      <c r="J1591" s="5" t="e" cm="1">
        <f t="array" ref="J1591">[2]!PropsSI("T","P",(I1591+1)*100*1000,"H",K1591*1000,"WATER")-273.15</f>
        <v>#VALUE!</v>
      </c>
      <c r="K1591" s="5" t="e">
        <f t="shared" si="268"/>
        <v>#VALUE!</v>
      </c>
      <c r="L1591" s="5" t="e" cm="1">
        <f t="array" ref="L1591">[2]!PropsSI("S","P",(I1591+1)*100*1000,"T",J1591+273.15,"WATER")/1000</f>
        <v>#VALUE!</v>
      </c>
      <c r="M1591" s="5" t="e" cm="1">
        <f t="array" ref="M1591">[2]!PropsSI("H","P",(I1591+1)*100*1000,"S",E1591*1000,"WATER")/1000</f>
        <v>#VALUE!</v>
      </c>
      <c r="N1591" s="5" t="e" cm="1">
        <f t="array" ref="N1591">[2]!PropsSI("T","P",(I1591+1)*100*1000,"Q",1,"WATER")-273.15</f>
        <v>#VALUE!</v>
      </c>
      <c r="O1591">
        <v>0.75</v>
      </c>
      <c r="P1591" t="e">
        <f t="shared" si="265"/>
        <v>#VALUE!</v>
      </c>
      <c r="Q1591" s="24"/>
      <c r="R1591">
        <f t="shared" si="269"/>
        <v>4.5579120897778669</v>
      </c>
      <c r="S1591">
        <f t="shared" si="270"/>
        <v>-497.1717638885915</v>
      </c>
      <c r="T1591">
        <f t="shared" si="271"/>
        <v>6.2785329945463682</v>
      </c>
      <c r="U1591" t="e">
        <f t="shared" si="275"/>
        <v>#VALUE!</v>
      </c>
      <c r="V1591" t="e">
        <f t="shared" si="272"/>
        <v>#VALUE!</v>
      </c>
      <c r="W1591" t="e">
        <f t="shared" si="266"/>
        <v>#VALUE!</v>
      </c>
      <c r="X1591">
        <f t="shared" si="273"/>
        <v>0</v>
      </c>
      <c r="Z1591" t="e">
        <f t="shared" si="267"/>
        <v>#VALUE!</v>
      </c>
      <c r="AA1591" s="3" t="e">
        <f t="shared" si="274"/>
        <v>#VALUE!</v>
      </c>
    </row>
    <row r="1592" spans="1:27" x14ac:dyDescent="0.4">
      <c r="A1592" s="4">
        <v>14.385734636059247</v>
      </c>
      <c r="B1592" s="4">
        <v>9.0222863067807149E-2</v>
      </c>
      <c r="C1592" s="5">
        <v>102.7424923744303</v>
      </c>
      <c r="D1592" s="5" cm="1">
        <f t="array" ref="D1592">[2]!PropsSI("H","P",(B1592+1)*100*1000,"T",C1592+273.15,"WATER")/1000</f>
        <v>2680.2437946179211</v>
      </c>
      <c r="E1592" s="5" cm="1">
        <f t="array" ref="E1592">[2]!PropsSI("S","P",(B1592+1)*100*1000,"T",C1592+273.15,"WATER")/1000</f>
        <v>7.3337572666697133</v>
      </c>
      <c r="F1592" s="5" cm="1">
        <f t="array" ref="F1592">[2]!PropsSI("T","P",(B1592+1)*100*1000,"Q",1,"WATER")-273.15</f>
        <v>102.03865718418751</v>
      </c>
      <c r="G1592" s="9"/>
      <c r="H1592" s="4">
        <v>0</v>
      </c>
      <c r="I1592" s="6">
        <v>-9.8223167736265395</v>
      </c>
      <c r="J1592" s="5" t="e" cm="1">
        <f t="array" ref="J1592">[2]!PropsSI("T","P",(I1592+1)*100*1000,"H",K1592*1000,"WATER")-273.15</f>
        <v>#VALUE!</v>
      </c>
      <c r="K1592" s="5" t="e">
        <f t="shared" si="268"/>
        <v>#VALUE!</v>
      </c>
      <c r="L1592" s="5" t="e" cm="1">
        <f t="array" ref="L1592">[2]!PropsSI("S","P",(I1592+1)*100*1000,"T",J1592+273.15,"WATER")/1000</f>
        <v>#VALUE!</v>
      </c>
      <c r="M1592" s="5" t="e" cm="1">
        <f t="array" ref="M1592">[2]!PropsSI("H","P",(I1592+1)*100*1000,"S",E1592*1000,"WATER")/1000</f>
        <v>#VALUE!</v>
      </c>
      <c r="N1592" s="5" t="e" cm="1">
        <f t="array" ref="N1592">[2]!PropsSI("T","P",(I1592+1)*100*1000,"Q",1,"WATER")-273.15</f>
        <v>#VALUE!</v>
      </c>
      <c r="O1592">
        <v>0.75</v>
      </c>
      <c r="P1592" t="e">
        <f t="shared" si="265"/>
        <v>#VALUE!</v>
      </c>
      <c r="Q1592" s="24"/>
      <c r="R1592">
        <f t="shared" si="269"/>
        <v>4.5596019699040253</v>
      </c>
      <c r="S1592">
        <f t="shared" si="270"/>
        <v>-497.54069265465148</v>
      </c>
      <c r="T1592">
        <f t="shared" si="271"/>
        <v>6.2817333428354925</v>
      </c>
      <c r="U1592" t="e">
        <f t="shared" si="275"/>
        <v>#VALUE!</v>
      </c>
      <c r="V1592" t="e">
        <f t="shared" si="272"/>
        <v>#VALUE!</v>
      </c>
      <c r="W1592" t="e">
        <f t="shared" si="266"/>
        <v>#VALUE!</v>
      </c>
      <c r="X1592">
        <f t="shared" si="273"/>
        <v>0</v>
      </c>
      <c r="Z1592" t="e">
        <f t="shared" si="267"/>
        <v>#VALUE!</v>
      </c>
      <c r="AA1592" s="3" t="e">
        <f t="shared" si="274"/>
        <v>#VALUE!</v>
      </c>
    </row>
    <row r="1593" spans="1:27" x14ac:dyDescent="0.4">
      <c r="A1593" s="4">
        <v>14.481860234472746</v>
      </c>
      <c r="B1593" s="4">
        <v>7.9126824302448079E-2</v>
      </c>
      <c r="C1593" s="5">
        <v>101.98561537372498</v>
      </c>
      <c r="D1593" s="5" cm="1">
        <f t="array" ref="D1593">[2]!PropsSI("H","P",(B1593+1)*100*1000,"T",C1593+273.15,"WATER")/1000</f>
        <v>2678.8149930472127</v>
      </c>
      <c r="E1593" s="5" cm="1">
        <f t="array" ref="E1593">[2]!PropsSI("S","P",(B1593+1)*100*1000,"T",C1593+273.15,"WATER")/1000</f>
        <v>7.3345976698526005</v>
      </c>
      <c r="F1593" s="5" cm="1">
        <f t="array" ref="F1593">[2]!PropsSI("T","P",(B1593+1)*100*1000,"Q",1,"WATER")-273.15</f>
        <v>101.74866070964526</v>
      </c>
      <c r="G1593" s="9"/>
      <c r="H1593" s="4">
        <v>0</v>
      </c>
      <c r="I1593" s="6">
        <v>-9.8247612938880913</v>
      </c>
      <c r="J1593" s="5" t="e" cm="1">
        <f t="array" ref="J1593">[2]!PropsSI("T","P",(I1593+1)*100*1000,"H",K1593*1000,"WATER")-273.15</f>
        <v>#VALUE!</v>
      </c>
      <c r="K1593" s="5" t="e">
        <f t="shared" si="268"/>
        <v>#VALUE!</v>
      </c>
      <c r="L1593" s="5" t="e" cm="1">
        <f t="array" ref="L1593">[2]!PropsSI("S","P",(I1593+1)*100*1000,"T",J1593+273.15,"WATER")/1000</f>
        <v>#VALUE!</v>
      </c>
      <c r="M1593" s="5" t="e" cm="1">
        <f t="array" ref="M1593">[2]!PropsSI("H","P",(I1593+1)*100*1000,"S",E1593*1000,"WATER")/1000</f>
        <v>#VALUE!</v>
      </c>
      <c r="N1593" s="5" t="e" cm="1">
        <f t="array" ref="N1593">[2]!PropsSI("T","P",(I1593+1)*100*1000,"Q",1,"WATER")-273.15</f>
        <v>#VALUE!</v>
      </c>
      <c r="O1593">
        <v>0.75</v>
      </c>
      <c r="P1593" t="e">
        <f t="shared" si="265"/>
        <v>#VALUE!</v>
      </c>
      <c r="Q1593" s="24"/>
      <c r="R1593">
        <f t="shared" si="269"/>
        <v>4.5605196314710259</v>
      </c>
      <c r="S1593">
        <f t="shared" si="270"/>
        <v>-497.88788236828771</v>
      </c>
      <c r="T1593">
        <f t="shared" si="271"/>
        <v>6.2834580791059036</v>
      </c>
      <c r="U1593" t="e">
        <f t="shared" si="275"/>
        <v>#VALUE!</v>
      </c>
      <c r="V1593" t="e">
        <f t="shared" si="272"/>
        <v>#VALUE!</v>
      </c>
      <c r="W1593" t="e">
        <f t="shared" si="266"/>
        <v>#VALUE!</v>
      </c>
      <c r="X1593">
        <f t="shared" si="273"/>
        <v>0</v>
      </c>
      <c r="Z1593" t="e">
        <f t="shared" si="267"/>
        <v>#VALUE!</v>
      </c>
      <c r="AA1593" s="3" t="e">
        <f t="shared" si="274"/>
        <v>#VALUE!</v>
      </c>
    </row>
    <row r="1594" spans="1:27" x14ac:dyDescent="0.4">
      <c r="A1594" s="4">
        <v>14.577985832886242</v>
      </c>
      <c r="B1594" s="4">
        <v>6.8030785537089022E-2</v>
      </c>
      <c r="C1594" s="5">
        <v>101.22873837301964</v>
      </c>
      <c r="D1594" s="5" cm="1">
        <f t="array" ref="D1594">[2]!PropsSI("H","P",(B1594+1)*100*1000,"T",C1594+273.15,"WATER")/1000</f>
        <v>424.35103298214852</v>
      </c>
      <c r="E1594" s="5" cm="1">
        <f t="array" ref="E1594">[2]!PropsSI("S","P",(B1594+1)*100*1000,"T",C1594+273.15,"WATER")/1000</f>
        <v>1.3210681413428937</v>
      </c>
      <c r="F1594" s="5" cm="1">
        <f t="array" ref="F1594">[2]!PropsSI("T","P",(B1594+1)*100*1000,"Q",1,"WATER")-273.15</f>
        <v>101.45618763553358</v>
      </c>
      <c r="G1594" s="9"/>
      <c r="H1594" s="4">
        <v>0</v>
      </c>
      <c r="I1594" s="6">
        <v>-9.8269142822159665</v>
      </c>
      <c r="J1594" s="5" t="e" cm="1">
        <f t="array" ref="J1594">[2]!PropsSI("T","P",(I1594+1)*100*1000,"H",K1594*1000,"WATER")-273.15</f>
        <v>#VALUE!</v>
      </c>
      <c r="K1594" s="5" t="e">
        <f t="shared" si="268"/>
        <v>#VALUE!</v>
      </c>
      <c r="L1594" s="5" t="e" cm="1">
        <f t="array" ref="L1594">[2]!PropsSI("S","P",(I1594+1)*100*1000,"T",J1594+273.15,"WATER")/1000</f>
        <v>#VALUE!</v>
      </c>
      <c r="M1594" s="5" t="e" cm="1">
        <f t="array" ref="M1594">[2]!PropsSI("H","P",(I1594+1)*100*1000,"S",E1594*1000,"WATER")/1000</f>
        <v>#VALUE!</v>
      </c>
      <c r="N1594" s="5" t="e" cm="1">
        <f t="array" ref="N1594">[2]!PropsSI("T","P",(I1594+1)*100*1000,"Q",1,"WATER")-273.15</f>
        <v>#VALUE!</v>
      </c>
      <c r="O1594">
        <v>0.75</v>
      </c>
      <c r="P1594" t="e">
        <f t="shared" si="265"/>
        <v>#VALUE!</v>
      </c>
      <c r="Q1594" s="24"/>
      <c r="R1594">
        <f t="shared" si="269"/>
        <v>4.5613300165447042</v>
      </c>
      <c r="S1594">
        <f t="shared" si="270"/>
        <v>-498.23205209582744</v>
      </c>
      <c r="T1594">
        <f t="shared" si="271"/>
        <v>6.2849778235627989</v>
      </c>
      <c r="U1594" t="e">
        <f t="shared" si="275"/>
        <v>#VALUE!</v>
      </c>
      <c r="V1594" t="e">
        <f t="shared" si="272"/>
        <v>#VALUE!</v>
      </c>
      <c r="W1594" t="e">
        <f t="shared" si="266"/>
        <v>#VALUE!</v>
      </c>
      <c r="X1594">
        <f t="shared" si="273"/>
        <v>0</v>
      </c>
      <c r="Z1594" t="e">
        <f t="shared" si="267"/>
        <v>#VALUE!</v>
      </c>
      <c r="AA1594" s="3" t="e">
        <f t="shared" si="274"/>
        <v>#VALUE!</v>
      </c>
    </row>
    <row r="1595" spans="1:27" x14ac:dyDescent="0.4">
      <c r="A1595" s="4">
        <v>14.674111431299742</v>
      </c>
      <c r="B1595" s="4">
        <v>5.7742262019633034E-2</v>
      </c>
      <c r="C1595" s="5">
        <v>100.25052626573488</v>
      </c>
      <c r="D1595" s="5" cm="1">
        <f t="array" ref="D1595">[2]!PropsSI("H","P",(B1595+1)*100*1000,"T",C1595+273.15,"WATER")/1000</f>
        <v>420.22560607491056</v>
      </c>
      <c r="E1595" s="5" cm="1">
        <f t="array" ref="E1595">[2]!PropsSI("S","P",(B1595+1)*100*1000,"T",C1595+273.15,"WATER")/1000</f>
        <v>1.3100371993301174</v>
      </c>
      <c r="F1595" s="5" cm="1">
        <f t="array" ref="F1595">[2]!PropsSI("T","P",(B1595+1)*100*1000,"Q",1,"WATER")-273.15</f>
        <v>101.18274492766079</v>
      </c>
      <c r="G1595" s="9"/>
      <c r="H1595" s="4">
        <v>0</v>
      </c>
      <c r="I1595" s="6">
        <v>-9.8964605113532809</v>
      </c>
      <c r="J1595" s="5" t="e" cm="1">
        <f t="array" ref="J1595">[2]!PropsSI("T","P",(I1595+1)*100*1000,"H",K1595*1000,"WATER")-273.15</f>
        <v>#VALUE!</v>
      </c>
      <c r="K1595" s="5" t="e">
        <f t="shared" si="268"/>
        <v>#VALUE!</v>
      </c>
      <c r="L1595" s="5" t="e" cm="1">
        <f t="array" ref="L1595">[2]!PropsSI("S","P",(I1595+1)*100*1000,"T",J1595+273.15,"WATER")/1000</f>
        <v>#VALUE!</v>
      </c>
      <c r="M1595" s="5" t="e" cm="1">
        <f t="array" ref="M1595">[2]!PropsSI("H","P",(I1595+1)*100*1000,"S",E1595*1000,"WATER")/1000</f>
        <v>#VALUE!</v>
      </c>
      <c r="N1595" s="5" t="e" cm="1">
        <f t="array" ref="N1595">[2]!PropsSI("T","P",(I1595+1)*100*1000,"Q",1,"WATER")-273.15</f>
        <v>#VALUE!</v>
      </c>
      <c r="O1595">
        <v>0.75</v>
      </c>
      <c r="P1595" t="e">
        <f t="shared" si="265"/>
        <v>#VALUE!</v>
      </c>
      <c r="Q1595" s="24"/>
      <c r="R1595">
        <f t="shared" si="269"/>
        <v>4.5869381162813765</v>
      </c>
      <c r="S1595">
        <f t="shared" si="270"/>
        <v>-499.25092608450876</v>
      </c>
      <c r="T1595">
        <f t="shared" si="271"/>
        <v>6.3338849608898427</v>
      </c>
      <c r="U1595" t="e">
        <f t="shared" si="275"/>
        <v>#VALUE!</v>
      </c>
      <c r="V1595" t="e">
        <f t="shared" si="272"/>
        <v>#VALUE!</v>
      </c>
      <c r="W1595" t="e">
        <f t="shared" si="266"/>
        <v>#VALUE!</v>
      </c>
      <c r="X1595">
        <f t="shared" si="273"/>
        <v>0</v>
      </c>
      <c r="Z1595" t="e">
        <f t="shared" si="267"/>
        <v>#VALUE!</v>
      </c>
      <c r="AA1595" s="3" t="e">
        <f t="shared" si="274"/>
        <v>#VALUE!</v>
      </c>
    </row>
    <row r="1596" spans="1:27" x14ac:dyDescent="0.4">
      <c r="A1596" s="4">
        <v>14.77023702971324</v>
      </c>
      <c r="B1596" s="4">
        <v>5.0173439445753053E-2</v>
      </c>
      <c r="C1596" s="5">
        <v>96.895148336856309</v>
      </c>
      <c r="D1596" s="5" cm="1">
        <f t="array" ref="D1596">[2]!PropsSI("H","P",(B1596+1)*100*1000,"T",C1596+273.15,"WATER")/1000</f>
        <v>406.0853129229564</v>
      </c>
      <c r="E1596" s="5" cm="1">
        <f t="array" ref="E1596">[2]!PropsSI("S","P",(B1596+1)*100*1000,"T",C1596+273.15,"WATER")/1000</f>
        <v>1.2719992062544778</v>
      </c>
      <c r="F1596" s="5" cm="1">
        <f t="array" ref="F1596">[2]!PropsSI("T","P",(B1596+1)*100*1000,"Q",1,"WATER")-273.15</f>
        <v>100.98017663800164</v>
      </c>
      <c r="G1596" s="9"/>
      <c r="H1596" s="4">
        <v>0</v>
      </c>
      <c r="I1596" s="6">
        <v>-10.008059680461884</v>
      </c>
      <c r="J1596" s="5" t="e" cm="1">
        <f t="array" ref="J1596">[2]!PropsSI("T","P",(I1596+1)*100*1000,"H",K1596*1000,"WATER")-273.15</f>
        <v>#VALUE!</v>
      </c>
      <c r="K1596" s="5" t="e">
        <f t="shared" si="268"/>
        <v>#VALUE!</v>
      </c>
      <c r="L1596" s="5" t="e" cm="1">
        <f t="array" ref="L1596">[2]!PropsSI("S","P",(I1596+1)*100*1000,"T",J1596+273.15,"WATER")/1000</f>
        <v>#VALUE!</v>
      </c>
      <c r="M1596" s="5" t="e" cm="1">
        <f t="array" ref="M1596">[2]!PropsSI("H","P",(I1596+1)*100*1000,"S",E1596*1000,"WATER")/1000</f>
        <v>#VALUE!</v>
      </c>
      <c r="N1596" s="5" t="e" cm="1">
        <f t="array" ref="N1596">[2]!PropsSI("T","P",(I1596+1)*100*1000,"Q",1,"WATER")-273.15</f>
        <v>#VALUE!</v>
      </c>
      <c r="O1596">
        <v>0.75</v>
      </c>
      <c r="P1596" t="e">
        <f t="shared" si="265"/>
        <v>#VALUE!</v>
      </c>
      <c r="Q1596" s="24"/>
      <c r="R1596">
        <f t="shared" si="269"/>
        <v>4.6280162049723108</v>
      </c>
      <c r="S1596">
        <f t="shared" si="270"/>
        <v>-500.62653609458067</v>
      </c>
      <c r="T1596">
        <f t="shared" si="271"/>
        <v>6.4123603496942483</v>
      </c>
      <c r="U1596" t="e">
        <f t="shared" si="275"/>
        <v>#VALUE!</v>
      </c>
      <c r="V1596" t="e">
        <f t="shared" si="272"/>
        <v>#VALUE!</v>
      </c>
      <c r="W1596" t="e">
        <f t="shared" si="266"/>
        <v>#VALUE!</v>
      </c>
      <c r="X1596">
        <f t="shared" si="273"/>
        <v>0</v>
      </c>
      <c r="Z1596" t="e">
        <f t="shared" si="267"/>
        <v>#VALUE!</v>
      </c>
      <c r="AA1596" s="3" t="e">
        <f t="shared" si="274"/>
        <v>#VALUE!</v>
      </c>
    </row>
    <row r="1597" spans="1:27" x14ac:dyDescent="0.4">
      <c r="A1597" s="4">
        <v>14.866362628126737</v>
      </c>
      <c r="B1597" s="4">
        <v>4.282590732987171E-2</v>
      </c>
      <c r="C1597" s="5">
        <v>92.89500944314473</v>
      </c>
      <c r="D1597" s="5" cm="1">
        <f t="array" ref="D1597">[2]!PropsSI("H","P",(B1597+1)*100*1000,"T",C1597+273.15,"WATER")/1000</f>
        <v>389.24389487382177</v>
      </c>
      <c r="E1597" s="5" cm="1">
        <f t="array" ref="E1597">[2]!PropsSI("S","P",(B1597+1)*100*1000,"T",C1597+273.15,"WATER")/1000</f>
        <v>1.2262417545801718</v>
      </c>
      <c r="F1597" s="5" cm="1">
        <f t="array" ref="F1597">[2]!PropsSI("T","P",(B1597+1)*100*1000,"Q",1,"WATER")-273.15</f>
        <v>100.78237197703646</v>
      </c>
      <c r="G1597" s="9"/>
      <c r="H1597" s="4">
        <v>0</v>
      </c>
      <c r="I1597" s="6">
        <v>-10.009867228435146</v>
      </c>
      <c r="J1597" s="5" t="e" cm="1">
        <f t="array" ref="J1597">[2]!PropsSI("T","P",(I1597+1)*100*1000,"H",K1597*1000,"WATER")-273.15</f>
        <v>#VALUE!</v>
      </c>
      <c r="K1597" s="5" t="e">
        <f t="shared" si="268"/>
        <v>#VALUE!</v>
      </c>
      <c r="L1597" s="5" t="e" cm="1">
        <f t="array" ref="L1597">[2]!PropsSI("S","P",(I1597+1)*100*1000,"T",J1597+273.15,"WATER")/1000</f>
        <v>#VALUE!</v>
      </c>
      <c r="M1597" s="5" t="e" cm="1">
        <f t="array" ref="M1597">[2]!PropsSI("H","P",(I1597+1)*100*1000,"S",E1597*1000,"WATER")/1000</f>
        <v>#VALUE!</v>
      </c>
      <c r="N1597" s="5" t="e" cm="1">
        <f t="array" ref="N1597">[2]!PropsSI("T","P",(I1597+1)*100*1000,"Q",1,"WATER")-273.15</f>
        <v>#VALUE!</v>
      </c>
      <c r="O1597">
        <v>0.75</v>
      </c>
      <c r="P1597" t="e">
        <f t="shared" si="265"/>
        <v>#VALUE!</v>
      </c>
      <c r="Q1597" s="24"/>
      <c r="R1597">
        <f t="shared" si="269"/>
        <v>4.6286933488183877</v>
      </c>
      <c r="S1597">
        <f t="shared" si="270"/>
        <v>-500.85839308848921</v>
      </c>
      <c r="T1597">
        <f t="shared" si="271"/>
        <v>6.4136352159844181</v>
      </c>
      <c r="U1597" t="e">
        <f t="shared" si="275"/>
        <v>#VALUE!</v>
      </c>
      <c r="V1597" t="e">
        <f t="shared" si="272"/>
        <v>#VALUE!</v>
      </c>
      <c r="W1597" t="e">
        <f t="shared" si="266"/>
        <v>#VALUE!</v>
      </c>
      <c r="X1597">
        <f t="shared" si="273"/>
        <v>0</v>
      </c>
      <c r="Z1597" t="e">
        <f t="shared" si="267"/>
        <v>#VALUE!</v>
      </c>
      <c r="AA1597" s="3" t="e">
        <f t="shared" si="274"/>
        <v>#VALUE!</v>
      </c>
    </row>
    <row r="1598" spans="1:27" x14ac:dyDescent="0.4">
      <c r="A1598" s="4">
        <v>14.962471031233983</v>
      </c>
      <c r="B1598" s="4">
        <v>3.5478375213990367E-2</v>
      </c>
      <c r="C1598" s="5">
        <v>88.894870549433136</v>
      </c>
      <c r="D1598" s="5" cm="1">
        <f t="array" ref="D1598">[2]!PropsSI("H","P",(B1598+1)*100*1000,"T",C1598+273.15,"WATER")/1000</f>
        <v>372.41848683648669</v>
      </c>
      <c r="E1598" s="5" cm="1">
        <f t="array" ref="E1598">[2]!PropsSI("S","P",(B1598+1)*100*1000,"T",C1598+273.15,"WATER")/1000</f>
        <v>1.1800254779997588</v>
      </c>
      <c r="F1598" s="5" cm="1">
        <f t="array" ref="F1598">[2]!PropsSI("T","P",(B1598+1)*100*1000,"Q",1,"WATER")-273.15</f>
        <v>100.5834105763563</v>
      </c>
      <c r="G1598" s="9"/>
      <c r="H1598" s="4">
        <v>0</v>
      </c>
      <c r="I1598" s="6">
        <v>-10.009446476101875</v>
      </c>
      <c r="J1598" s="5" t="e" cm="1">
        <f t="array" ref="J1598">[2]!PropsSI("T","P",(I1598+1)*100*1000,"H",K1598*1000,"WATER")-273.15</f>
        <v>#VALUE!</v>
      </c>
      <c r="K1598" s="5" t="e">
        <f t="shared" si="268"/>
        <v>#VALUE!</v>
      </c>
      <c r="L1598" s="5" t="e" cm="1">
        <f t="array" ref="L1598">[2]!PropsSI("S","P",(I1598+1)*100*1000,"T",J1598+273.15,"WATER")/1000</f>
        <v>#VALUE!</v>
      </c>
      <c r="M1598" s="5" t="e" cm="1">
        <f t="array" ref="M1598">[2]!PropsSI("H","P",(I1598+1)*100*1000,"S",E1598*1000,"WATER")/1000</f>
        <v>#VALUE!</v>
      </c>
      <c r="N1598" s="5" t="e" cm="1">
        <f t="array" ref="N1598">[2]!PropsSI("T","P",(I1598+1)*100*1000,"Q",1,"WATER")-273.15</f>
        <v>#VALUE!</v>
      </c>
      <c r="O1598">
        <v>0.75</v>
      </c>
      <c r="P1598" t="e">
        <f t="shared" si="265"/>
        <v>#VALUE!</v>
      </c>
      <c r="Q1598" s="24"/>
      <c r="R1598">
        <f t="shared" si="269"/>
        <v>4.6285505336296531</v>
      </c>
      <c r="S1598">
        <f t="shared" si="270"/>
        <v>-501.06716706758078</v>
      </c>
      <c r="T1598">
        <f t="shared" si="271"/>
        <v>6.4133432442437304</v>
      </c>
      <c r="U1598" t="e">
        <f t="shared" si="275"/>
        <v>#VALUE!</v>
      </c>
      <c r="V1598" t="e">
        <f t="shared" si="272"/>
        <v>#VALUE!</v>
      </c>
      <c r="W1598" t="e">
        <f t="shared" si="266"/>
        <v>#VALUE!</v>
      </c>
      <c r="X1598">
        <f t="shared" si="273"/>
        <v>0</v>
      </c>
      <c r="Z1598" t="e">
        <f t="shared" si="267"/>
        <v>#VALUE!</v>
      </c>
      <c r="AA1598" s="3" t="e">
        <f t="shared" si="274"/>
        <v>#VALUE!</v>
      </c>
    </row>
    <row r="1599" spans="1:27" x14ac:dyDescent="0.4">
      <c r="A1599" s="4">
        <v>15.056080003273646</v>
      </c>
      <c r="B1599" s="4">
        <v>2.813084309810903E-2</v>
      </c>
      <c r="C1599" s="5">
        <v>84.894731655721557</v>
      </c>
      <c r="D1599" s="5" cm="1">
        <f t="array" ref="D1599">[2]!PropsSI("H","P",(B1599+1)*100*1000,"T",C1599+273.15,"WATER")/1000</f>
        <v>355.60778434388817</v>
      </c>
      <c r="E1599" s="5" cm="1">
        <f t="array" ref="E1599">[2]!PropsSI("S","P",(B1599+1)*100*1000,"T",C1599+273.15,"WATER")/1000</f>
        <v>1.133336558203307</v>
      </c>
      <c r="F1599" s="5" cm="1">
        <f t="array" ref="F1599">[2]!PropsSI("T","P",(B1599+1)*100*1000,"Q",1,"WATER")-273.15</f>
        <v>100.38327722995069</v>
      </c>
      <c r="G1599" s="9"/>
      <c r="H1599" s="4">
        <v>0</v>
      </c>
      <c r="I1599" s="6">
        <v>-10.009669099888447</v>
      </c>
      <c r="J1599" s="5" t="e" cm="1">
        <f t="array" ref="J1599">[2]!PropsSI("T","P",(I1599+1)*100*1000,"H",K1599*1000,"WATER")-273.15</f>
        <v>#VALUE!</v>
      </c>
      <c r="K1599" s="5" t="e">
        <f t="shared" si="268"/>
        <v>#VALUE!</v>
      </c>
      <c r="L1599" s="5" t="e" cm="1">
        <f t="array" ref="L1599">[2]!PropsSI("S","P",(I1599+1)*100*1000,"T",J1599+273.15,"WATER")/1000</f>
        <v>#VALUE!</v>
      </c>
      <c r="M1599" s="5" t="e" cm="1">
        <f t="array" ref="M1599">[2]!PropsSI("H","P",(I1599+1)*100*1000,"S",E1599*1000,"WATER")/1000</f>
        <v>#VALUE!</v>
      </c>
      <c r="N1599" s="5" t="e" cm="1">
        <f t="array" ref="N1599">[2]!PropsSI("T","P",(I1599+1)*100*1000,"Q",1,"WATER")-273.15</f>
        <v>#VALUE!</v>
      </c>
      <c r="O1599">
        <v>0.75</v>
      </c>
      <c r="P1599" t="e">
        <f t="shared" si="265"/>
        <v>#VALUE!</v>
      </c>
      <c r="Q1599" s="24"/>
      <c r="R1599">
        <f t="shared" si="269"/>
        <v>4.6286444648348857</v>
      </c>
      <c r="S1599">
        <f t="shared" si="270"/>
        <v>-501.28260579489478</v>
      </c>
      <c r="T1599">
        <f t="shared" si="271"/>
        <v>6.4135036649250878</v>
      </c>
      <c r="U1599" t="e">
        <f t="shared" si="275"/>
        <v>#VALUE!</v>
      </c>
      <c r="V1599" t="e">
        <f t="shared" si="272"/>
        <v>#VALUE!</v>
      </c>
      <c r="W1599" t="e">
        <f t="shared" si="266"/>
        <v>#VALUE!</v>
      </c>
      <c r="X1599">
        <f t="shared" si="273"/>
        <v>0</v>
      </c>
      <c r="Z1599" t="e">
        <f t="shared" si="267"/>
        <v>#VALUE!</v>
      </c>
      <c r="AA1599" s="3" t="e">
        <f t="shared" si="274"/>
        <v>#VALUE!</v>
      </c>
    </row>
    <row r="1600" spans="1:27" x14ac:dyDescent="0.4">
      <c r="A1600" s="4">
        <v>15.147906940966914</v>
      </c>
      <c r="B1600" s="4">
        <v>2.0783310982227691E-2</v>
      </c>
      <c r="C1600" s="5">
        <v>80.894592762009964</v>
      </c>
      <c r="D1600" s="5" cm="1">
        <f t="array" ref="D1600">[2]!PropsSI("H","P",(B1600+1)*100*1000,"T",C1600+273.15,"WATER")/1000</f>
        <v>338.81055026917124</v>
      </c>
      <c r="E1600" s="5" cm="1">
        <f t="array" ref="E1600">[2]!PropsSI("S","P",(B1600+1)*100*1000,"T",C1600+273.15,"WATER")/1000</f>
        <v>1.0861609002543102</v>
      </c>
      <c r="F1600" s="5" cm="1">
        <f t="array" ref="F1600">[2]!PropsSI("T","P",(B1600+1)*100*1000,"Q",1,"WATER")-273.15</f>
        <v>100.18195642067707</v>
      </c>
      <c r="G1600" s="9"/>
      <c r="H1600" s="4">
        <v>0</v>
      </c>
      <c r="I1600" s="6">
        <v>-10.008671739735197</v>
      </c>
      <c r="J1600" s="5" t="e" cm="1">
        <f t="array" ref="J1600">[2]!PropsSI("T","P",(I1600+1)*100*1000,"H",K1600*1000,"WATER")-273.15</f>
        <v>#VALUE!</v>
      </c>
      <c r="K1600" s="5" t="e">
        <f t="shared" si="268"/>
        <v>#VALUE!</v>
      </c>
      <c r="L1600" s="5" t="e" cm="1">
        <f t="array" ref="L1600">[2]!PropsSI("S","P",(I1600+1)*100*1000,"T",J1600+273.15,"WATER")/1000</f>
        <v>#VALUE!</v>
      </c>
      <c r="M1600" s="5" t="e" cm="1">
        <f t="array" ref="M1600">[2]!PropsSI("H","P",(I1600+1)*100*1000,"S",E1600*1000,"WATER")/1000</f>
        <v>#VALUE!</v>
      </c>
      <c r="N1600" s="5" t="e" cm="1">
        <f t="array" ref="N1600">[2]!PropsSI("T","P",(I1600+1)*100*1000,"Q",1,"WATER")-273.15</f>
        <v>#VALUE!</v>
      </c>
      <c r="O1600">
        <v>0.75</v>
      </c>
      <c r="P1600" t="e">
        <f t="shared" si="265"/>
        <v>#VALUE!</v>
      </c>
      <c r="Q1600" s="24"/>
      <c r="R1600">
        <f t="shared" si="269"/>
        <v>4.6282894723242034</v>
      </c>
      <c r="S1600">
        <f t="shared" si="270"/>
        <v>-501.4854066801384</v>
      </c>
      <c r="T1600">
        <f t="shared" si="271"/>
        <v>6.4128062491522018</v>
      </c>
      <c r="U1600" t="e">
        <f t="shared" si="275"/>
        <v>#VALUE!</v>
      </c>
      <c r="V1600" t="e">
        <f t="shared" si="272"/>
        <v>#VALUE!</v>
      </c>
      <c r="W1600" t="e">
        <f t="shared" si="266"/>
        <v>#VALUE!</v>
      </c>
      <c r="X1600">
        <f t="shared" si="273"/>
        <v>0</v>
      </c>
      <c r="Z1600" t="e">
        <f t="shared" si="267"/>
        <v>#VALUE!</v>
      </c>
      <c r="AA1600" s="3" t="e">
        <f t="shared" si="274"/>
        <v>#VALUE!</v>
      </c>
    </row>
    <row r="1601" spans="1:27" x14ac:dyDescent="0.4">
      <c r="A1601" s="4">
        <v>15.239733878660184</v>
      </c>
      <c r="B1601" s="4">
        <v>1.3435778866346348E-2</v>
      </c>
      <c r="C1601" s="5">
        <v>76.89445386829837</v>
      </c>
      <c r="D1601" s="5" cm="1">
        <f t="array" ref="D1601">[2]!PropsSI("H","P",(B1601+1)*100*1000,"T",C1601+273.15,"WATER")/1000</f>
        <v>322.02561204495481</v>
      </c>
      <c r="E1601" s="5" cm="1">
        <f t="array" ref="E1601">[2]!PropsSI("S","P",(B1601+1)*100*1000,"T",C1601+273.15,"WATER")/1000</f>
        <v>1.0384841121149597</v>
      </c>
      <c r="F1601" s="5" cm="1">
        <f t="array" ref="F1601">[2]!PropsSI("T","P",(B1601+1)*100*1000,"Q",1,"WATER")-273.15</f>
        <v>99.979432311590472</v>
      </c>
      <c r="G1601" s="9"/>
      <c r="H1601" s="4">
        <v>0</v>
      </c>
      <c r="I1601" s="6">
        <v>-10.006792936963075</v>
      </c>
      <c r="J1601" s="5" t="e" cm="1">
        <f t="array" ref="J1601">[2]!PropsSI("T","P",(I1601+1)*100*1000,"H",K1601*1000,"WATER")-273.15</f>
        <v>#VALUE!</v>
      </c>
      <c r="K1601" s="5" t="e">
        <f t="shared" si="268"/>
        <v>#VALUE!</v>
      </c>
      <c r="L1601" s="5" t="e" cm="1">
        <f t="array" ref="L1601">[2]!PropsSI("S","P",(I1601+1)*100*1000,"T",J1601+273.15,"WATER")/1000</f>
        <v>#VALUE!</v>
      </c>
      <c r="M1601" s="5" t="e" cm="1">
        <f t="array" ref="M1601">[2]!PropsSI("H","P",(I1601+1)*100*1000,"S",E1601*1000,"WATER")/1000</f>
        <v>#VALUE!</v>
      </c>
      <c r="N1601" s="5" t="e" cm="1">
        <f t="array" ref="N1601">[2]!PropsSI("T","P",(I1601+1)*100*1000,"Q",1,"WATER")-273.15</f>
        <v>#VALUE!</v>
      </c>
      <c r="O1601">
        <v>0.75</v>
      </c>
      <c r="P1601" t="e">
        <f t="shared" si="265"/>
        <v>#VALUE!</v>
      </c>
      <c r="Q1601" s="24"/>
      <c r="R1601">
        <f t="shared" si="269"/>
        <v>4.6276101308750528</v>
      </c>
      <c r="S1601">
        <f t="shared" si="270"/>
        <v>-501.67907668074673</v>
      </c>
      <c r="T1601">
        <f t="shared" si="271"/>
        <v>6.4114890435721623</v>
      </c>
      <c r="U1601" t="e">
        <f t="shared" si="275"/>
        <v>#VALUE!</v>
      </c>
      <c r="V1601" t="e">
        <f t="shared" si="272"/>
        <v>#VALUE!</v>
      </c>
      <c r="W1601" t="e">
        <f t="shared" si="266"/>
        <v>#VALUE!</v>
      </c>
      <c r="X1601">
        <f t="shared" si="273"/>
        <v>0</v>
      </c>
      <c r="Z1601" t="e">
        <f t="shared" si="267"/>
        <v>#VALUE!</v>
      </c>
      <c r="AA1601" s="3" t="e">
        <f t="shared" si="274"/>
        <v>#VALUE!</v>
      </c>
    </row>
    <row r="1602" spans="1:27" x14ac:dyDescent="0.4">
      <c r="A1602" s="4">
        <v>15.331560816353454</v>
      </c>
      <c r="B1602" s="4">
        <v>6.0882467504650081E-3</v>
      </c>
      <c r="C1602" s="5">
        <v>72.894314974586791</v>
      </c>
      <c r="D1602" s="5" cm="1">
        <f t="array" ref="D1602">[2]!PropsSI("H","P",(B1602+1)*100*1000,"T",C1602+273.15,"WATER")/1000</f>
        <v>305.25185761851446</v>
      </c>
      <c r="E1602" s="5" cm="1">
        <f t="array" ref="E1602">[2]!PropsSI("S","P",(B1602+1)*100*1000,"T",C1602+273.15,"WATER")/1000</f>
        <v>0.99029147936122208</v>
      </c>
      <c r="F1602" s="5" cm="1">
        <f t="array" ref="F1602">[2]!PropsSI("T","P",(B1602+1)*100*1000,"Q",1,"WATER")-273.15</f>
        <v>99.775688736971404</v>
      </c>
      <c r="G1602" s="9"/>
      <c r="H1602" s="4">
        <v>0</v>
      </c>
      <c r="I1602" s="6">
        <v>-10.006098594612155</v>
      </c>
      <c r="J1602" s="5" t="e" cm="1">
        <f t="array" ref="J1602">[2]!PropsSI("T","P",(I1602+1)*100*1000,"H",K1602*1000,"WATER")-273.15</f>
        <v>#VALUE!</v>
      </c>
      <c r="K1602" s="5" t="e">
        <f t="shared" si="268"/>
        <v>#VALUE!</v>
      </c>
      <c r="L1602" s="5" t="e" cm="1">
        <f t="array" ref="L1602">[2]!PropsSI("S","P",(I1602+1)*100*1000,"T",J1602+273.15,"WATER")/1000</f>
        <v>#VALUE!</v>
      </c>
      <c r="M1602" s="5" t="e" cm="1">
        <f t="array" ref="M1602">[2]!PropsSI("H","P",(I1602+1)*100*1000,"S",E1602*1000,"WATER")/1000</f>
        <v>#VALUE!</v>
      </c>
      <c r="N1602" s="5" t="e" cm="1">
        <f t="array" ref="N1602">[2]!PropsSI("T","P",(I1602+1)*100*1000,"Q",1,"WATER")-273.15</f>
        <v>#VALUE!</v>
      </c>
      <c r="O1602">
        <v>0.75</v>
      </c>
      <c r="P1602" t="e">
        <f t="shared" si="265"/>
        <v>#VALUE!</v>
      </c>
      <c r="Q1602" s="24"/>
      <c r="R1602">
        <f t="shared" si="269"/>
        <v>4.6273666413713936</v>
      </c>
      <c r="S1602">
        <f t="shared" si="270"/>
        <v>-501.88501653446798</v>
      </c>
      <c r="T1602">
        <f t="shared" si="271"/>
        <v>6.4110046959460281</v>
      </c>
      <c r="U1602" t="e">
        <f t="shared" si="275"/>
        <v>#VALUE!</v>
      </c>
      <c r="V1602" t="e">
        <f t="shared" si="272"/>
        <v>#VALUE!</v>
      </c>
      <c r="W1602" t="e">
        <f t="shared" si="266"/>
        <v>#VALUE!</v>
      </c>
      <c r="X1602">
        <f t="shared" si="273"/>
        <v>0</v>
      </c>
      <c r="Z1602" t="e">
        <f t="shared" si="267"/>
        <v>#VALUE!</v>
      </c>
      <c r="AA1602" s="3" t="e">
        <f t="shared" si="274"/>
        <v>#VALUE!</v>
      </c>
    </row>
    <row r="1603" spans="1:27" x14ac:dyDescent="0.4">
      <c r="A1603" s="4">
        <v>15.423387754046724</v>
      </c>
      <c r="B1603" s="4">
        <v>3.9671259156337421E-4</v>
      </c>
      <c r="C1603" s="5">
        <v>69.001945168577478</v>
      </c>
      <c r="D1603" s="5" cm="1">
        <f t="array" ref="D1603">[2]!PropsSI("H","P",(B1603+1)*100*1000,"T",C1603+273.15,"WATER")/1000</f>
        <v>288.93985982408191</v>
      </c>
      <c r="E1603" s="5" cm="1">
        <f t="array" ref="E1603">[2]!PropsSI("S","P",(B1603+1)*100*1000,"T",C1603+273.15,"WATER")/1000</f>
        <v>0.9428876160860481</v>
      </c>
      <c r="F1603" s="5" cm="1">
        <f t="array" ref="F1603">[2]!PropsSI("T","P",(B1603+1)*100*1000,"Q",1,"WATER")-273.15</f>
        <v>99.617016549457958</v>
      </c>
      <c r="G1603" s="9"/>
      <c r="H1603" s="4">
        <v>0</v>
      </c>
      <c r="I1603" s="6">
        <v>-10.005419002344103</v>
      </c>
      <c r="J1603" s="5" t="e" cm="1">
        <f t="array" ref="J1603">[2]!PropsSI("T","P",(I1603+1)*100*1000,"H",K1603*1000,"WATER")-273.15</f>
        <v>#VALUE!</v>
      </c>
      <c r="K1603" s="5" t="e">
        <f t="shared" si="268"/>
        <v>#VALUE!</v>
      </c>
      <c r="L1603" s="5" t="e" cm="1">
        <f t="array" ref="L1603">[2]!PropsSI("S","P",(I1603+1)*100*1000,"T",J1603+273.15,"WATER")/1000</f>
        <v>#VALUE!</v>
      </c>
      <c r="M1603" s="5" t="e" cm="1">
        <f t="array" ref="M1603">[2]!PropsSI("H","P",(I1603+1)*100*1000,"S",E1603*1000,"WATER")/1000</f>
        <v>#VALUE!</v>
      </c>
      <c r="N1603" s="5" t="e" cm="1">
        <f t="array" ref="N1603">[2]!PropsSI("T","P",(I1603+1)*100*1000,"Q",1,"WATER")-273.15</f>
        <v>#VALUE!</v>
      </c>
      <c r="O1603">
        <v>0.75</v>
      </c>
      <c r="P1603" t="e">
        <f t="shared" ref="P1603:P1666" si="276">A1603/3.6*(D1603-K1603)/1000</f>
        <v>#VALUE!</v>
      </c>
      <c r="Q1603" s="24"/>
      <c r="R1603">
        <f t="shared" si="269"/>
        <v>4.6271258724297377</v>
      </c>
      <c r="S1603">
        <f t="shared" si="270"/>
        <v>-502.0430730437713</v>
      </c>
      <c r="T1603">
        <f t="shared" si="271"/>
        <v>6.4105298449896209</v>
      </c>
      <c r="U1603" t="e">
        <f t="shared" si="275"/>
        <v>#VALUE!</v>
      </c>
      <c r="V1603" t="e">
        <f t="shared" si="272"/>
        <v>#VALUE!</v>
      </c>
      <c r="W1603" t="e">
        <f t="shared" ref="W1603:W1666" si="277">(U1603*A1603/3.6-V1603)/1000</f>
        <v>#VALUE!</v>
      </c>
      <c r="X1603">
        <f t="shared" si="273"/>
        <v>0</v>
      </c>
      <c r="Z1603" t="e">
        <f t="shared" ref="Z1603:Z1666" si="278">P1603/(A1603/3.6*(D1603-M1603)/1000)</f>
        <v>#VALUE!</v>
      </c>
      <c r="AA1603" s="3" t="e">
        <f t="shared" si="274"/>
        <v>#VALUE!</v>
      </c>
    </row>
    <row r="1604" spans="1:27" x14ac:dyDescent="0.4">
      <c r="A1604" s="4">
        <v>15.515214691739994</v>
      </c>
      <c r="B1604" s="4">
        <v>0</v>
      </c>
      <c r="C1604" s="5">
        <v>66.265404076528341</v>
      </c>
      <c r="D1604" s="5" cm="1">
        <f t="array" ref="D1604">[2]!PropsSI("H","P",(B1604+1)*100*1000,"T",C1604+273.15,"WATER")/1000</f>
        <v>277.47720105280177</v>
      </c>
      <c r="E1604" s="5" cm="1">
        <f t="array" ref="E1604">[2]!PropsSI("S","P",(B1604+1)*100*1000,"T",C1604+273.15,"WATER")/1000</f>
        <v>0.90925138893590329</v>
      </c>
      <c r="F1604" s="5" cm="1">
        <f t="array" ref="F1604">[2]!PropsSI("T","P",(B1604+1)*100*1000,"Q",1,"WATER")-273.15</f>
        <v>99.605928897123249</v>
      </c>
      <c r="G1604" s="9"/>
      <c r="H1604" s="4">
        <v>0</v>
      </c>
      <c r="I1604" s="6">
        <v>-10.006177851254368</v>
      </c>
      <c r="J1604" s="5" t="e" cm="1">
        <f t="array" ref="J1604">[2]!PropsSI("T","P",(I1604+1)*100*1000,"H",K1604*1000,"WATER")-273.15</f>
        <v>#VALUE!</v>
      </c>
      <c r="K1604" s="5" t="e">
        <f t="shared" ref="K1604:K1667" si="279">-(O1604*(D1604-M1604)-D1604)</f>
        <v>#VALUE!</v>
      </c>
      <c r="L1604" s="5" t="e" cm="1">
        <f t="array" ref="L1604">[2]!PropsSI("S","P",(I1604+1)*100*1000,"T",J1604+273.15,"WATER")/1000</f>
        <v>#VALUE!</v>
      </c>
      <c r="M1604" s="5" t="e" cm="1">
        <f t="array" ref="M1604">[2]!PropsSI("H","P",(I1604+1)*100*1000,"S",E1604*1000,"WATER")/1000</f>
        <v>#VALUE!</v>
      </c>
      <c r="N1604" s="5" t="e" cm="1">
        <f t="array" ref="N1604">[2]!PropsSI("T","P",(I1604+1)*100*1000,"Q",1,"WATER")-273.15</f>
        <v>#VALUE!</v>
      </c>
      <c r="O1604">
        <v>0.75</v>
      </c>
      <c r="P1604" t="e">
        <f t="shared" si="276"/>
        <v>#VALUE!</v>
      </c>
      <c r="Q1604" s="24"/>
      <c r="R1604">
        <f t="shared" ref="R1604:R1667" si="280">1.314991261 -0.001634725*(B1604+1) - 0.367975103*(I1604+1)</f>
        <v>4.627405758451645</v>
      </c>
      <c r="S1604">
        <f t="shared" ref="S1604:S1667" si="281">- 437.7746025 + 29.00736723*(B1604+1)+10.35902331*(I1604+1)</f>
        <v>-502.0624415651497</v>
      </c>
      <c r="T1604">
        <f t="shared" ref="T1604:T1667" si="282">0.07886297-0.000528327*(B1604+1)-0.703153891*(I1604+1)</f>
        <v>6.4110636421475276</v>
      </c>
      <c r="U1604" t="e">
        <f t="shared" si="275"/>
        <v>#VALUE!</v>
      </c>
      <c r="V1604" t="e">
        <f t="shared" ref="V1604:V1667" si="283">T1604/R1604*($AH$3/3.6*(D1604-M1604)-S1604)</f>
        <v>#VALUE!</v>
      </c>
      <c r="W1604" t="e">
        <f t="shared" si="277"/>
        <v>#VALUE!</v>
      </c>
      <c r="X1604">
        <f t="shared" ref="X1604:X1667" si="284">IFERROR((P1604-W1604)^2,0)</f>
        <v>0</v>
      </c>
      <c r="Z1604" t="e">
        <f t="shared" si="278"/>
        <v>#VALUE!</v>
      </c>
      <c r="AA1604" s="3" t="e">
        <f t="shared" ref="AA1604:AA1667" si="285">0.5*(W1604 + SQRT(W1604^2 + $AD$7^2) )</f>
        <v>#VALUE!</v>
      </c>
    </row>
    <row r="1605" spans="1:27" x14ac:dyDescent="0.4">
      <c r="A1605" s="4">
        <v>15.607041629433263</v>
      </c>
      <c r="B1605" s="4">
        <v>0</v>
      </c>
      <c r="C1605" s="5">
        <v>63.842052407892794</v>
      </c>
      <c r="D1605" s="5" cm="1">
        <f t="array" ref="D1605">[2]!PropsSI("H","P",(B1605+1)*100*1000,"T",C1605+273.15,"WATER")/1000</f>
        <v>267.32976466584529</v>
      </c>
      <c r="E1605" s="5" cm="1">
        <f t="array" ref="E1605">[2]!PropsSI("S","P",(B1605+1)*100*1000,"T",C1605+273.15,"WATER")/1000</f>
        <v>0.87924734947337824</v>
      </c>
      <c r="F1605" s="5" cm="1">
        <f t="array" ref="F1605">[2]!PropsSI("T","P",(B1605+1)*100*1000,"Q",1,"WATER")-273.15</f>
        <v>99.605928897123249</v>
      </c>
      <c r="G1605" s="9"/>
      <c r="H1605" s="4">
        <v>0</v>
      </c>
      <c r="I1605" s="6">
        <v>-10.007841412128085</v>
      </c>
      <c r="J1605" s="5" t="e" cm="1">
        <f t="array" ref="J1605">[2]!PropsSI("T","P",(I1605+1)*100*1000,"H",K1605*1000,"WATER")-273.15</f>
        <v>#VALUE!</v>
      </c>
      <c r="K1605" s="5" t="e">
        <f t="shared" si="279"/>
        <v>#VALUE!</v>
      </c>
      <c r="L1605" s="5" t="e" cm="1">
        <f t="array" ref="L1605">[2]!PropsSI("S","P",(I1605+1)*100*1000,"T",J1605+273.15,"WATER")/1000</f>
        <v>#VALUE!</v>
      </c>
      <c r="M1605" s="5" t="e" cm="1">
        <f t="array" ref="M1605">[2]!PropsSI("H","P",(I1605+1)*100*1000,"S",E1605*1000,"WATER")/1000</f>
        <v>#VALUE!</v>
      </c>
      <c r="N1605" s="5" t="e" cm="1">
        <f t="array" ref="N1605">[2]!PropsSI("T","P",(I1605+1)*100*1000,"Q",1,"WATER")-273.15</f>
        <v>#VALUE!</v>
      </c>
      <c r="O1605">
        <v>0.75</v>
      </c>
      <c r="P1605" t="e">
        <f t="shared" si="276"/>
        <v>#VALUE!</v>
      </c>
      <c r="Q1605" s="24"/>
      <c r="R1605">
        <f t="shared" si="280"/>
        <v>4.6280179074354981</v>
      </c>
      <c r="S1605">
        <f t="shared" si="281"/>
        <v>-502.07967443101813</v>
      </c>
      <c r="T1605">
        <f t="shared" si="282"/>
        <v>6.4122333814487975</v>
      </c>
      <c r="U1605" t="e">
        <f t="shared" si="275"/>
        <v>#VALUE!</v>
      </c>
      <c r="V1605" t="e">
        <f t="shared" si="283"/>
        <v>#VALUE!</v>
      </c>
      <c r="W1605" t="e">
        <f t="shared" si="277"/>
        <v>#VALUE!</v>
      </c>
      <c r="X1605">
        <f t="shared" si="284"/>
        <v>0</v>
      </c>
      <c r="Z1605" t="e">
        <f t="shared" si="278"/>
        <v>#VALUE!</v>
      </c>
      <c r="AA1605" s="3" t="e">
        <f t="shared" si="285"/>
        <v>#VALUE!</v>
      </c>
    </row>
    <row r="1606" spans="1:27" x14ac:dyDescent="0.4">
      <c r="A1606" s="4">
        <v>15.695416314142065</v>
      </c>
      <c r="B1606" s="4">
        <v>0</v>
      </c>
      <c r="C1606" s="5">
        <v>61.418700739257233</v>
      </c>
      <c r="D1606" s="5" cm="1">
        <f t="array" ref="D1606">[2]!PropsSI("H","P",(B1606+1)*100*1000,"T",C1606+273.15,"WATER")/1000</f>
        <v>257.18522773911002</v>
      </c>
      <c r="E1606" s="5" cm="1">
        <f t="array" ref="E1606">[2]!PropsSI("S","P",(B1606+1)*100*1000,"T",C1606+273.15,"WATER")/1000</f>
        <v>0.84903540146379697</v>
      </c>
      <c r="F1606" s="5" cm="1">
        <f t="array" ref="F1606">[2]!PropsSI("T","P",(B1606+1)*100*1000,"Q",1,"WATER")-273.15</f>
        <v>99.605928897123249</v>
      </c>
      <c r="G1606" s="9"/>
      <c r="H1606" s="4">
        <v>0</v>
      </c>
      <c r="I1606" s="6">
        <v>-10.010204768674882</v>
      </c>
      <c r="J1606" s="5" t="e" cm="1">
        <f t="array" ref="J1606">[2]!PropsSI("T","P",(I1606+1)*100*1000,"H",K1606*1000,"WATER")-273.15</f>
        <v>#VALUE!</v>
      </c>
      <c r="K1606" s="5" t="e">
        <f t="shared" si="279"/>
        <v>#VALUE!</v>
      </c>
      <c r="L1606" s="5" t="e" cm="1">
        <f t="array" ref="L1606">[2]!PropsSI("S","P",(I1606+1)*100*1000,"T",J1606+273.15,"WATER")/1000</f>
        <v>#VALUE!</v>
      </c>
      <c r="M1606" s="5" t="e" cm="1">
        <f t="array" ref="M1606">[2]!PropsSI("H","P",(I1606+1)*100*1000,"S",E1606*1000,"WATER")/1000</f>
        <v>#VALUE!</v>
      </c>
      <c r="N1606" s="5" t="e" cm="1">
        <f t="array" ref="N1606">[2]!PropsSI("T","P",(I1606+1)*100*1000,"Q",1,"WATER")-273.15</f>
        <v>#VALUE!</v>
      </c>
      <c r="O1606">
        <v>0.75</v>
      </c>
      <c r="P1606" t="e">
        <f t="shared" si="276"/>
        <v>#VALUE!</v>
      </c>
      <c r="Q1606" s="24"/>
      <c r="R1606">
        <f t="shared" si="280"/>
        <v>4.6288875638042306</v>
      </c>
      <c r="S1606">
        <f t="shared" si="281"/>
        <v>-502.10415649657625</v>
      </c>
      <c r="T1606">
        <f t="shared" si="282"/>
        <v>6.4138951848004986</v>
      </c>
      <c r="U1606" t="e">
        <f t="shared" ref="U1606:U1669" si="286">(1+T1606)/R1606*((D1606-M1606)-S1606/($AH$3/3.6))</f>
        <v>#VALUE!</v>
      </c>
      <c r="V1606" t="e">
        <f t="shared" si="283"/>
        <v>#VALUE!</v>
      </c>
      <c r="W1606" t="e">
        <f t="shared" si="277"/>
        <v>#VALUE!</v>
      </c>
      <c r="X1606">
        <f t="shared" si="284"/>
        <v>0</v>
      </c>
      <c r="Z1606" t="e">
        <f t="shared" si="278"/>
        <v>#VALUE!</v>
      </c>
      <c r="AA1606" s="3" t="e">
        <f t="shared" si="285"/>
        <v>#VALUE!</v>
      </c>
    </row>
    <row r="1607" spans="1:27" x14ac:dyDescent="0.4">
      <c r="A1607" s="4">
        <v>15.333035438204215</v>
      </c>
      <c r="B1607" s="4">
        <v>0</v>
      </c>
      <c r="C1607" s="5">
        <v>58.995349070621678</v>
      </c>
      <c r="D1607" s="5" cm="1">
        <f t="array" ref="D1607">[2]!PropsSI("H","P",(B1607+1)*100*1000,"T",C1607+273.15,"WATER")/1000</f>
        <v>247.04337848066405</v>
      </c>
      <c r="E1607" s="5" cm="1">
        <f t="array" ref="E1607">[2]!PropsSI("S","P",(B1607+1)*100*1000,"T",C1607+273.15,"WATER")/1000</f>
        <v>0.81861188673336471</v>
      </c>
      <c r="F1607" s="5" cm="1">
        <f t="array" ref="F1607">[2]!PropsSI("T","P",(B1607+1)*100*1000,"Q",1,"WATER")-273.15</f>
        <v>99.605928897123249</v>
      </c>
      <c r="G1607" s="9"/>
      <c r="H1607" s="4">
        <v>0</v>
      </c>
      <c r="I1607" s="6">
        <v>-10.012076012296168</v>
      </c>
      <c r="J1607" s="5" t="e" cm="1">
        <f t="array" ref="J1607">[2]!PropsSI("T","P",(I1607+1)*100*1000,"H",K1607*1000,"WATER")-273.15</f>
        <v>#VALUE!</v>
      </c>
      <c r="K1607" s="5" t="e">
        <f t="shared" si="279"/>
        <v>#VALUE!</v>
      </c>
      <c r="L1607" s="5" t="e" cm="1">
        <f t="array" ref="L1607">[2]!PropsSI("S","P",(I1607+1)*100*1000,"T",J1607+273.15,"WATER")/1000</f>
        <v>#VALUE!</v>
      </c>
      <c r="M1607" s="5" t="e" cm="1">
        <f t="array" ref="M1607">[2]!PropsSI("H","P",(I1607+1)*100*1000,"S",E1607*1000,"WATER")/1000</f>
        <v>#VALUE!</v>
      </c>
      <c r="N1607" s="5" t="e" cm="1">
        <f t="array" ref="N1607">[2]!PropsSI("T","P",(I1607+1)*100*1000,"Q",1,"WATER")-273.15</f>
        <v>#VALUE!</v>
      </c>
      <c r="O1607">
        <v>0.75</v>
      </c>
      <c r="P1607" t="e">
        <f t="shared" si="276"/>
        <v>#VALUE!</v>
      </c>
      <c r="Q1607" s="24"/>
      <c r="R1607">
        <f t="shared" si="280"/>
        <v>4.629576134868512</v>
      </c>
      <c r="S1607">
        <f t="shared" si="281"/>
        <v>-502.12354075286788</v>
      </c>
      <c r="T1607">
        <f t="shared" si="282"/>
        <v>6.4152109570338149</v>
      </c>
      <c r="U1607" t="e">
        <f t="shared" si="286"/>
        <v>#VALUE!</v>
      </c>
      <c r="V1607" t="e">
        <f t="shared" si="283"/>
        <v>#VALUE!</v>
      </c>
      <c r="W1607" t="e">
        <f t="shared" si="277"/>
        <v>#VALUE!</v>
      </c>
      <c r="X1607">
        <f t="shared" si="284"/>
        <v>0</v>
      </c>
      <c r="Z1607" t="e">
        <f t="shared" si="278"/>
        <v>#VALUE!</v>
      </c>
      <c r="AA1607" s="3" t="e">
        <f t="shared" si="285"/>
        <v>#VALUE!</v>
      </c>
    </row>
    <row r="1608" spans="1:27" x14ac:dyDescent="0.4">
      <c r="A1608" s="4">
        <v>14.65532653291938</v>
      </c>
      <c r="B1608" s="4">
        <v>0</v>
      </c>
      <c r="C1608" s="5">
        <v>56.571997401986117</v>
      </c>
      <c r="D1608" s="5" cm="1">
        <f t="array" ref="D1608">[2]!PropsSI("H","P",(B1608+1)*100*1000,"T",C1608+273.15,"WATER")/1000</f>
        <v>236.90400562623137</v>
      </c>
      <c r="E1608" s="5" cm="1">
        <f t="array" ref="E1608">[2]!PropsSI("S","P",(B1608+1)*100*1000,"T",C1608+273.15,"WATER")/1000</f>
        <v>0.78797306833283387</v>
      </c>
      <c r="F1608" s="5" cm="1">
        <f t="array" ref="F1608">[2]!PropsSI("T","P",(B1608+1)*100*1000,"Q",1,"WATER")-273.15</f>
        <v>99.605928897123249</v>
      </c>
      <c r="G1608" s="9"/>
      <c r="H1608" s="4">
        <v>0</v>
      </c>
      <c r="I1608" s="6">
        <v>-10.01559017497768</v>
      </c>
      <c r="J1608" s="5" t="e" cm="1">
        <f t="array" ref="J1608">[2]!PropsSI("T","P",(I1608+1)*100*1000,"H",K1608*1000,"WATER")-273.15</f>
        <v>#VALUE!</v>
      </c>
      <c r="K1608" s="5" t="e">
        <f t="shared" si="279"/>
        <v>#VALUE!</v>
      </c>
      <c r="L1608" s="5" t="e" cm="1">
        <f t="array" ref="L1608">[2]!PropsSI("S","P",(I1608+1)*100*1000,"T",J1608+273.15,"WATER")/1000</f>
        <v>#VALUE!</v>
      </c>
      <c r="M1608" s="5" t="e" cm="1">
        <f t="array" ref="M1608">[2]!PropsSI("H","P",(I1608+1)*100*1000,"S",E1608*1000,"WATER")/1000</f>
        <v>#VALUE!</v>
      </c>
      <c r="N1608" s="5" t="e" cm="1">
        <f t="array" ref="N1608">[2]!PropsSI("T","P",(I1608+1)*100*1000,"Q",1,"WATER")-273.15</f>
        <v>#VALUE!</v>
      </c>
      <c r="O1608">
        <v>0.75</v>
      </c>
      <c r="P1608" t="e">
        <f t="shared" si="276"/>
        <v>#VALUE!</v>
      </c>
      <c r="Q1608" s="24"/>
      <c r="R1608">
        <f t="shared" si="280"/>
        <v>4.6308692592431999</v>
      </c>
      <c r="S1608">
        <f t="shared" si="281"/>
        <v>-502.15994404600076</v>
      </c>
      <c r="T1608">
        <f t="shared" si="282"/>
        <v>6.4176819541969268</v>
      </c>
      <c r="U1608" t="e">
        <f t="shared" si="286"/>
        <v>#VALUE!</v>
      </c>
      <c r="V1608" t="e">
        <f t="shared" si="283"/>
        <v>#VALUE!</v>
      </c>
      <c r="W1608" t="e">
        <f t="shared" si="277"/>
        <v>#VALUE!</v>
      </c>
      <c r="X1608">
        <f t="shared" si="284"/>
        <v>0</v>
      </c>
      <c r="Z1608" t="e">
        <f t="shared" si="278"/>
        <v>#VALUE!</v>
      </c>
      <c r="AA1608" s="3" t="e">
        <f t="shared" si="285"/>
        <v>#VALUE!</v>
      </c>
    </row>
    <row r="1609" spans="1:27" x14ac:dyDescent="0.4">
      <c r="A1609" s="4">
        <v>13.977617627634549</v>
      </c>
      <c r="B1609" s="4">
        <v>0</v>
      </c>
      <c r="C1609" s="5">
        <v>54.148645733350563</v>
      </c>
      <c r="D1609" s="5" cm="1">
        <f t="array" ref="D1609">[2]!PropsSI("H","P",(B1609+1)*100*1000,"T",C1609+273.15,"WATER")/1000</f>
        <v>226.76689648902155</v>
      </c>
      <c r="E1609" s="5" cm="1">
        <f t="array" ref="E1609">[2]!PropsSI("S","P",(B1609+1)*100*1000,"T",C1609+273.15,"WATER")/1000</f>
        <v>0.7571151222784811</v>
      </c>
      <c r="F1609" s="5" cm="1">
        <f t="array" ref="F1609">[2]!PropsSI("T","P",(B1609+1)*100*1000,"Q",1,"WATER")-273.15</f>
        <v>99.605928897123249</v>
      </c>
      <c r="G1609" s="9"/>
      <c r="H1609" s="4">
        <v>0</v>
      </c>
      <c r="I1609" s="6">
        <v>-10.017627034032062</v>
      </c>
      <c r="J1609" s="5" t="e" cm="1">
        <f t="array" ref="J1609">[2]!PropsSI("T","P",(I1609+1)*100*1000,"H",K1609*1000,"WATER")-273.15</f>
        <v>#VALUE!</v>
      </c>
      <c r="K1609" s="5" t="e">
        <f t="shared" si="279"/>
        <v>#VALUE!</v>
      </c>
      <c r="L1609" s="5" t="e" cm="1">
        <f t="array" ref="L1609">[2]!PropsSI("S","P",(I1609+1)*100*1000,"T",J1609+273.15,"WATER")/1000</f>
        <v>#VALUE!</v>
      </c>
      <c r="M1609" s="5" t="e" cm="1">
        <f t="array" ref="M1609">[2]!PropsSI("H","P",(I1609+1)*100*1000,"S",E1609*1000,"WATER")/1000</f>
        <v>#VALUE!</v>
      </c>
      <c r="N1609" s="5" t="e" cm="1">
        <f t="array" ref="N1609">[2]!PropsSI("T","P",(I1609+1)*100*1000,"Q",1,"WATER")-273.15</f>
        <v>#VALUE!</v>
      </c>
      <c r="O1609">
        <v>0.75</v>
      </c>
      <c r="P1609" t="e">
        <f t="shared" si="276"/>
        <v>#VALUE!</v>
      </c>
      <c r="Q1609" s="24"/>
      <c r="R1609">
        <f t="shared" si="280"/>
        <v>4.6316187726635327</v>
      </c>
      <c r="S1609">
        <f t="shared" si="281"/>
        <v>-502.1810439164243</v>
      </c>
      <c r="T1609">
        <f t="shared" si="282"/>
        <v>6.4191141795664333</v>
      </c>
      <c r="U1609" t="e">
        <f t="shared" si="286"/>
        <v>#VALUE!</v>
      </c>
      <c r="V1609" t="e">
        <f t="shared" si="283"/>
        <v>#VALUE!</v>
      </c>
      <c r="W1609" t="e">
        <f t="shared" si="277"/>
        <v>#VALUE!</v>
      </c>
      <c r="X1609">
        <f t="shared" si="284"/>
        <v>0</v>
      </c>
      <c r="Z1609" t="e">
        <f t="shared" si="278"/>
        <v>#VALUE!</v>
      </c>
      <c r="AA1609" s="3" t="e">
        <f t="shared" si="285"/>
        <v>#VALUE!</v>
      </c>
    </row>
    <row r="1610" spans="1:27" x14ac:dyDescent="0.4">
      <c r="A1610" s="4">
        <v>13.29990872234972</v>
      </c>
      <c r="B1610" s="4">
        <v>0</v>
      </c>
      <c r="C1610" s="5">
        <v>51.725294064715008</v>
      </c>
      <c r="D1610" s="5" cm="1">
        <f t="array" ref="D1610">[2]!PropsSI("H","P",(B1610+1)*100*1000,"T",C1610+273.15,"WATER")/1000</f>
        <v>216.63183467202018</v>
      </c>
      <c r="E1610" s="5" cm="1">
        <f t="array" ref="E1610">[2]!PropsSI("S","P",(B1610+1)*100*1000,"T",C1610+273.15,"WATER")/1000</f>
        <v>0.72603412794618027</v>
      </c>
      <c r="F1610" s="5" cm="1">
        <f t="array" ref="F1610">[2]!PropsSI("T","P",(B1610+1)*100*1000,"Q",1,"WATER")-273.15</f>
        <v>99.605928897123249</v>
      </c>
      <c r="G1610" s="9"/>
      <c r="H1610" s="4">
        <v>0</v>
      </c>
      <c r="I1610" s="6">
        <v>-10.019022933646955</v>
      </c>
      <c r="J1610" s="5" t="e" cm="1">
        <f t="array" ref="J1610">[2]!PropsSI("T","P",(I1610+1)*100*1000,"H",K1610*1000,"WATER")-273.15</f>
        <v>#VALUE!</v>
      </c>
      <c r="K1610" s="5" t="e">
        <f t="shared" si="279"/>
        <v>#VALUE!</v>
      </c>
      <c r="L1610" s="5" t="e" cm="1">
        <f t="array" ref="L1610">[2]!PropsSI("S","P",(I1610+1)*100*1000,"T",J1610+273.15,"WATER")/1000</f>
        <v>#VALUE!</v>
      </c>
      <c r="M1610" s="5" t="e" cm="1">
        <f t="array" ref="M1610">[2]!PropsSI("H","P",(I1610+1)*100*1000,"S",E1610*1000,"WATER")/1000</f>
        <v>#VALUE!</v>
      </c>
      <c r="N1610" s="5" t="e" cm="1">
        <f t="array" ref="N1610">[2]!PropsSI("T","P",(I1610+1)*100*1000,"Q",1,"WATER")-273.15</f>
        <v>#VALUE!</v>
      </c>
      <c r="O1610">
        <v>0.75</v>
      </c>
      <c r="P1610" t="e">
        <f t="shared" si="276"/>
        <v>#VALUE!</v>
      </c>
      <c r="Q1610" s="24"/>
      <c r="R1610">
        <f t="shared" si="280"/>
        <v>4.6321324289681005</v>
      </c>
      <c r="S1610">
        <f t="shared" si="281"/>
        <v>-502.19550407307338</v>
      </c>
      <c r="T1610">
        <f t="shared" si="282"/>
        <v>6.4200957118120909</v>
      </c>
      <c r="U1610" t="e">
        <f t="shared" si="286"/>
        <v>#VALUE!</v>
      </c>
      <c r="V1610" t="e">
        <f t="shared" si="283"/>
        <v>#VALUE!</v>
      </c>
      <c r="W1610" t="e">
        <f t="shared" si="277"/>
        <v>#VALUE!</v>
      </c>
      <c r="X1610">
        <f t="shared" si="284"/>
        <v>0</v>
      </c>
      <c r="Z1610" t="e">
        <f t="shared" si="278"/>
        <v>#VALUE!</v>
      </c>
      <c r="AA1610" s="3" t="e">
        <f t="shared" si="285"/>
        <v>#VALUE!</v>
      </c>
    </row>
    <row r="1611" spans="1:27" x14ac:dyDescent="0.4">
      <c r="A1611" s="4">
        <v>12.622199817064889</v>
      </c>
      <c r="B1611" s="4">
        <v>0</v>
      </c>
      <c r="C1611" s="5">
        <v>49.347064071689012</v>
      </c>
      <c r="D1611" s="5" cm="1">
        <f t="array" ref="D1611">[2]!PropsSI("H","P",(B1611+1)*100*1000,"T",C1611+273.15,"WATER")/1000</f>
        <v>206.68725825074407</v>
      </c>
      <c r="E1611" s="5" cm="1">
        <f t="array" ref="E1611">[2]!PropsSI("S","P",(B1611+1)*100*1000,"T",C1611+273.15,"WATER")/1000</f>
        <v>0.69531109807464053</v>
      </c>
      <c r="F1611" s="5" cm="1">
        <f t="array" ref="F1611">[2]!PropsSI("T","P",(B1611+1)*100*1000,"Q",1,"WATER")-273.15</f>
        <v>99.605928897123249</v>
      </c>
      <c r="G1611" s="9"/>
      <c r="H1611" s="4">
        <v>0</v>
      </c>
      <c r="I1611" s="6">
        <v>-10.020515501101812</v>
      </c>
      <c r="J1611" s="5" t="e" cm="1">
        <f t="array" ref="J1611">[2]!PropsSI("T","P",(I1611+1)*100*1000,"H",K1611*1000,"WATER")-273.15</f>
        <v>#VALUE!</v>
      </c>
      <c r="K1611" s="5" t="e">
        <f t="shared" si="279"/>
        <v>#VALUE!</v>
      </c>
      <c r="L1611" s="5" t="e" cm="1">
        <f t="array" ref="L1611">[2]!PropsSI("S","P",(I1611+1)*100*1000,"T",J1611+273.15,"WATER")/1000</f>
        <v>#VALUE!</v>
      </c>
      <c r="M1611" s="5" t="e" cm="1">
        <f t="array" ref="M1611">[2]!PropsSI("H","P",(I1611+1)*100*1000,"S",E1611*1000,"WATER")/1000</f>
        <v>#VALUE!</v>
      </c>
      <c r="N1611" s="5" t="e" cm="1">
        <f t="array" ref="N1611">[2]!PropsSI("T","P",(I1611+1)*100*1000,"Q",1,"WATER")-273.15</f>
        <v>#VALUE!</v>
      </c>
      <c r="O1611">
        <v>0.75</v>
      </c>
      <c r="P1611" t="e">
        <f t="shared" si="276"/>
        <v>#VALUE!</v>
      </c>
      <c r="Q1611" s="24"/>
      <c r="R1611">
        <f t="shared" si="280"/>
        <v>4.6326816566310365</v>
      </c>
      <c r="S1611">
        <f t="shared" si="281"/>
        <v>-502.21096561413003</v>
      </c>
      <c r="T1611">
        <f t="shared" si="282"/>
        <v>6.421145216425554</v>
      </c>
      <c r="U1611" t="e">
        <f t="shared" si="286"/>
        <v>#VALUE!</v>
      </c>
      <c r="V1611" t="e">
        <f t="shared" si="283"/>
        <v>#VALUE!</v>
      </c>
      <c r="W1611" t="e">
        <f t="shared" si="277"/>
        <v>#VALUE!</v>
      </c>
      <c r="X1611">
        <f t="shared" si="284"/>
        <v>0</v>
      </c>
      <c r="Z1611" t="e">
        <f t="shared" si="278"/>
        <v>#VALUE!</v>
      </c>
      <c r="AA1611" s="3" t="e">
        <f t="shared" si="285"/>
        <v>#VALUE!</v>
      </c>
    </row>
    <row r="1612" spans="1:27" x14ac:dyDescent="0.4">
      <c r="A1612" s="4">
        <v>11.944508798416292</v>
      </c>
      <c r="B1612" s="4">
        <v>0</v>
      </c>
      <c r="C1612" s="5">
        <v>47.440104912807357</v>
      </c>
      <c r="D1612" s="5" cm="1">
        <f t="array" ref="D1612">[2]!PropsSI("H","P",(B1612+1)*100*1000,"T",C1612+273.15,"WATER")/1000</f>
        <v>198.71442410978392</v>
      </c>
      <c r="E1612" s="5" cm="1">
        <f t="array" ref="E1612">[2]!PropsSI("S","P",(B1612+1)*100*1000,"T",C1612+273.15,"WATER")/1000</f>
        <v>0.670515526232068</v>
      </c>
      <c r="F1612" s="5" cm="1">
        <f t="array" ref="F1612">[2]!PropsSI("T","P",(B1612+1)*100*1000,"Q",1,"WATER")-273.15</f>
        <v>99.605928897123249</v>
      </c>
      <c r="G1612" s="9"/>
      <c r="H1612" s="4">
        <v>0</v>
      </c>
      <c r="I1612" s="6">
        <v>-10.021585455139478</v>
      </c>
      <c r="J1612" s="5" t="e" cm="1">
        <f t="array" ref="J1612">[2]!PropsSI("T","P",(I1612+1)*100*1000,"H",K1612*1000,"WATER")-273.15</f>
        <v>#VALUE!</v>
      </c>
      <c r="K1612" s="5" t="e">
        <f t="shared" si="279"/>
        <v>#VALUE!</v>
      </c>
      <c r="L1612" s="5" t="e" cm="1">
        <f t="array" ref="L1612">[2]!PropsSI("S","P",(I1612+1)*100*1000,"T",J1612+273.15,"WATER")/1000</f>
        <v>#VALUE!</v>
      </c>
      <c r="M1612" s="5" t="e" cm="1">
        <f t="array" ref="M1612">[2]!PropsSI("H","P",(I1612+1)*100*1000,"S",E1612*1000,"WATER")/1000</f>
        <v>#VALUE!</v>
      </c>
      <c r="N1612" s="5" t="e" cm="1">
        <f t="array" ref="N1612">[2]!PropsSI("T","P",(I1612+1)*100*1000,"Q",1,"WATER")-273.15</f>
        <v>#VALUE!</v>
      </c>
      <c r="O1612">
        <v>0.75</v>
      </c>
      <c r="P1612" t="e">
        <f t="shared" si="276"/>
        <v>#VALUE!</v>
      </c>
      <c r="Q1612" s="24"/>
      <c r="R1612">
        <f t="shared" si="280"/>
        <v>4.6330753730782517</v>
      </c>
      <c r="S1612">
        <f t="shared" si="281"/>
        <v>-502.22204929294685</v>
      </c>
      <c r="T1612">
        <f t="shared" si="282"/>
        <v>6.42189755877033</v>
      </c>
      <c r="U1612" t="e">
        <f t="shared" si="286"/>
        <v>#VALUE!</v>
      </c>
      <c r="V1612" t="e">
        <f t="shared" si="283"/>
        <v>#VALUE!</v>
      </c>
      <c r="W1612" t="e">
        <f t="shared" si="277"/>
        <v>#VALUE!</v>
      </c>
      <c r="X1612">
        <f t="shared" si="284"/>
        <v>0</v>
      </c>
      <c r="Z1612" t="e">
        <f t="shared" si="278"/>
        <v>#VALUE!</v>
      </c>
      <c r="AA1612" s="3" t="e">
        <f t="shared" si="285"/>
        <v>#VALUE!</v>
      </c>
    </row>
    <row r="1613" spans="1:27" x14ac:dyDescent="0.4">
      <c r="A1613" s="4">
        <v>11.299622218875534</v>
      </c>
      <c r="B1613" s="4">
        <v>0</v>
      </c>
      <c r="C1613" s="5">
        <v>45.658483741730052</v>
      </c>
      <c r="D1613" s="5" cm="1">
        <f t="array" ref="D1613">[2]!PropsSI("H","P",(B1613+1)*100*1000,"T",C1613+273.15,"WATER")/1000</f>
        <v>191.2664063412</v>
      </c>
      <c r="E1613" s="5" cm="1">
        <f t="array" ref="E1613">[2]!PropsSI("S","P",(B1613+1)*100*1000,"T",C1613+273.15,"WATER")/1000</f>
        <v>0.6472185191796952</v>
      </c>
      <c r="F1613" s="5" cm="1">
        <f t="array" ref="F1613">[2]!PropsSI("T","P",(B1613+1)*100*1000,"Q",1,"WATER")-273.15</f>
        <v>99.605928897123249</v>
      </c>
      <c r="G1613" s="9"/>
      <c r="H1613" s="4">
        <v>0</v>
      </c>
      <c r="I1613" s="6">
        <v>-10.021914612431218</v>
      </c>
      <c r="J1613" s="5" t="e" cm="1">
        <f t="array" ref="J1613">[2]!PropsSI("T","P",(I1613+1)*100*1000,"H",K1613*1000,"WATER")-273.15</f>
        <v>#VALUE!</v>
      </c>
      <c r="K1613" s="5" t="e">
        <f t="shared" si="279"/>
        <v>#VALUE!</v>
      </c>
      <c r="L1613" s="5" t="e" cm="1">
        <f t="array" ref="L1613">[2]!PropsSI("S","P",(I1613+1)*100*1000,"T",J1613+273.15,"WATER")/1000</f>
        <v>#VALUE!</v>
      </c>
      <c r="M1613" s="5" t="e" cm="1">
        <f t="array" ref="M1613">[2]!PropsSI("H","P",(I1613+1)*100*1000,"S",E1613*1000,"WATER")/1000</f>
        <v>#VALUE!</v>
      </c>
      <c r="N1613" s="5" t="e" cm="1">
        <f t="array" ref="N1613">[2]!PropsSI("T","P",(I1613+1)*100*1000,"Q",1,"WATER")-273.15</f>
        <v>#VALUE!</v>
      </c>
      <c r="O1613">
        <v>0.75</v>
      </c>
      <c r="P1613" t="e">
        <f t="shared" si="276"/>
        <v>#VALUE!</v>
      </c>
      <c r="Q1613" s="24"/>
      <c r="R1613">
        <f t="shared" si="280"/>
        <v>4.6331964947665831</v>
      </c>
      <c r="S1613">
        <f t="shared" si="281"/>
        <v>-502.22545904100463</v>
      </c>
      <c r="T1613">
        <f t="shared" si="282"/>
        <v>6.4221290070007679</v>
      </c>
      <c r="U1613" t="e">
        <f t="shared" si="286"/>
        <v>#VALUE!</v>
      </c>
      <c r="V1613" t="e">
        <f t="shared" si="283"/>
        <v>#VALUE!</v>
      </c>
      <c r="W1613" t="e">
        <f t="shared" si="277"/>
        <v>#VALUE!</v>
      </c>
      <c r="X1613">
        <f t="shared" si="284"/>
        <v>0</v>
      </c>
      <c r="Z1613" t="e">
        <f t="shared" si="278"/>
        <v>#VALUE!</v>
      </c>
      <c r="AA1613" s="3" t="e">
        <f t="shared" si="285"/>
        <v>#VALUE!</v>
      </c>
    </row>
    <row r="1614" spans="1:27" x14ac:dyDescent="0.4">
      <c r="A1614" s="4">
        <v>10.684598766702642</v>
      </c>
      <c r="B1614" s="4">
        <v>0</v>
      </c>
      <c r="C1614" s="5">
        <v>43.87686257065274</v>
      </c>
      <c r="D1614" s="5" cm="1">
        <f t="array" ref="D1614">[2]!PropsSI("H","P",(B1614+1)*100*1000,"T",C1614+273.15,"WATER")/1000</f>
        <v>183.81904680571614</v>
      </c>
      <c r="E1614" s="5" cm="1">
        <f t="array" ref="E1614">[2]!PropsSI("S","P",(B1614+1)*100*1000,"T",C1614+273.15,"WATER")/1000</f>
        <v>0.62379302455647601</v>
      </c>
      <c r="F1614" s="5" cm="1">
        <f t="array" ref="F1614">[2]!PropsSI("T","P",(B1614+1)*100*1000,"Q",1,"WATER")-273.15</f>
        <v>99.605928897123249</v>
      </c>
      <c r="G1614" s="9"/>
      <c r="H1614" s="4">
        <v>0</v>
      </c>
      <c r="I1614" s="6">
        <v>-10.022023228466333</v>
      </c>
      <c r="J1614" s="5" t="e" cm="1">
        <f t="array" ref="J1614">[2]!PropsSI("T","P",(I1614+1)*100*1000,"H",K1614*1000,"WATER")-273.15</f>
        <v>#VALUE!</v>
      </c>
      <c r="K1614" s="5" t="e">
        <f t="shared" si="279"/>
        <v>#VALUE!</v>
      </c>
      <c r="L1614" s="5" t="e" cm="1">
        <f t="array" ref="L1614">[2]!PropsSI("S","P",(I1614+1)*100*1000,"T",J1614+273.15,"WATER")/1000</f>
        <v>#VALUE!</v>
      </c>
      <c r="M1614" s="5" t="e" cm="1">
        <f t="array" ref="M1614">[2]!PropsSI("H","P",(I1614+1)*100*1000,"S",E1614*1000,"WATER")/1000</f>
        <v>#VALUE!</v>
      </c>
      <c r="N1614" s="5" t="e" cm="1">
        <f t="array" ref="N1614">[2]!PropsSI("T","P",(I1614+1)*100*1000,"Q",1,"WATER")-273.15</f>
        <v>#VALUE!</v>
      </c>
      <c r="O1614">
        <v>0.75</v>
      </c>
      <c r="P1614" t="e">
        <f t="shared" si="276"/>
        <v>#VALUE!</v>
      </c>
      <c r="Q1614" s="24"/>
      <c r="R1614">
        <f t="shared" si="280"/>
        <v>4.6332364627632918</v>
      </c>
      <c r="S1614">
        <f t="shared" si="281"/>
        <v>-502.22658419704419</v>
      </c>
      <c r="T1614">
        <f t="shared" si="282"/>
        <v>6.4222053807884842</v>
      </c>
      <c r="U1614" t="e">
        <f t="shared" si="286"/>
        <v>#VALUE!</v>
      </c>
      <c r="V1614" t="e">
        <f t="shared" si="283"/>
        <v>#VALUE!</v>
      </c>
      <c r="W1614" t="e">
        <f t="shared" si="277"/>
        <v>#VALUE!</v>
      </c>
      <c r="X1614">
        <f t="shared" si="284"/>
        <v>0</v>
      </c>
      <c r="Z1614" t="e">
        <f t="shared" si="278"/>
        <v>#VALUE!</v>
      </c>
      <c r="AA1614" s="3" t="e">
        <f t="shared" si="285"/>
        <v>#VALUE!</v>
      </c>
    </row>
    <row r="1615" spans="1:27" x14ac:dyDescent="0.4">
      <c r="A1615" s="4">
        <v>10.06957531452975</v>
      </c>
      <c r="B1615" s="4">
        <v>0</v>
      </c>
      <c r="C1615" s="5">
        <v>42.095241399575428</v>
      </c>
      <c r="D1615" s="5" cm="1">
        <f t="array" ref="D1615">[2]!PropsSI("H","P",(B1615+1)*100*1000,"T",C1615+273.15,"WATER")/1000</f>
        <v>176.37223821813677</v>
      </c>
      <c r="E1615" s="5" cm="1">
        <f t="array" ref="E1615">[2]!PropsSI("S","P",(B1615+1)*100*1000,"T",C1615+273.15,"WATER")/1000</f>
        <v>0.60023725476173961</v>
      </c>
      <c r="F1615" s="5" cm="1">
        <f t="array" ref="F1615">[2]!PropsSI("T","P",(B1615+1)*100*1000,"Q",1,"WATER")-273.15</f>
        <v>99.605928897123249</v>
      </c>
      <c r="G1615" s="9"/>
      <c r="H1615" s="4">
        <v>0</v>
      </c>
      <c r="I1615" s="6">
        <v>-10.021495396080761</v>
      </c>
      <c r="J1615" s="5" t="e" cm="1">
        <f t="array" ref="J1615">[2]!PropsSI("T","P",(I1615+1)*100*1000,"H",K1615*1000,"WATER")-273.15</f>
        <v>#VALUE!</v>
      </c>
      <c r="K1615" s="5" t="e">
        <f t="shared" si="279"/>
        <v>#VALUE!</v>
      </c>
      <c r="L1615" s="5" t="e" cm="1">
        <f t="array" ref="L1615">[2]!PropsSI("S","P",(I1615+1)*100*1000,"T",J1615+273.15,"WATER")/1000</f>
        <v>#VALUE!</v>
      </c>
      <c r="M1615" s="5" t="e" cm="1">
        <f t="array" ref="M1615">[2]!PropsSI("H","P",(I1615+1)*100*1000,"S",E1615*1000,"WATER")/1000</f>
        <v>#VALUE!</v>
      </c>
      <c r="N1615" s="5" t="e" cm="1">
        <f t="array" ref="N1615">[2]!PropsSI("T","P",(I1615+1)*100*1000,"Q",1,"WATER")-273.15</f>
        <v>#VALUE!</v>
      </c>
      <c r="O1615">
        <v>0.75</v>
      </c>
      <c r="P1615" t="e">
        <f t="shared" si="276"/>
        <v>#VALUE!</v>
      </c>
      <c r="Q1615" s="24"/>
      <c r="R1615">
        <f t="shared" si="280"/>
        <v>4.6330422335868438</v>
      </c>
      <c r="S1615">
        <f t="shared" si="281"/>
        <v>-502.22111636905828</v>
      </c>
      <c r="T1615">
        <f t="shared" si="282"/>
        <v>6.4218342333927732</v>
      </c>
      <c r="U1615" t="e">
        <f t="shared" si="286"/>
        <v>#VALUE!</v>
      </c>
      <c r="V1615" t="e">
        <f t="shared" si="283"/>
        <v>#VALUE!</v>
      </c>
      <c r="W1615" t="e">
        <f t="shared" si="277"/>
        <v>#VALUE!</v>
      </c>
      <c r="X1615">
        <f t="shared" si="284"/>
        <v>0</v>
      </c>
      <c r="Z1615" t="e">
        <f t="shared" si="278"/>
        <v>#VALUE!</v>
      </c>
      <c r="AA1615" s="3" t="e">
        <f t="shared" si="285"/>
        <v>#VALUE!</v>
      </c>
    </row>
    <row r="1616" spans="1:27" x14ac:dyDescent="0.4">
      <c r="A1616" s="4">
        <v>9.4545518623568583</v>
      </c>
      <c r="B1616" s="4">
        <v>0</v>
      </c>
      <c r="C1616" s="5">
        <v>40.313620228498117</v>
      </c>
      <c r="D1616" s="5" cm="1">
        <f t="array" ref="D1616">[2]!PropsSI("H","P",(B1616+1)*100*1000,"T",C1616+273.15,"WATER")/1000</f>
        <v>168.92586648442199</v>
      </c>
      <c r="E1616" s="5" cm="1">
        <f t="array" ref="E1616">[2]!PropsSI("S","P",(B1616+1)*100*1000,"T",C1616+273.15,"WATER")/1000</f>
        <v>0.57654937013877394</v>
      </c>
      <c r="F1616" s="5" cm="1">
        <f t="array" ref="F1616">[2]!PropsSI("T","P",(B1616+1)*100*1000,"Q",1,"WATER")-273.15</f>
        <v>99.605928897123249</v>
      </c>
      <c r="G1616" s="9"/>
      <c r="H1616" s="4">
        <v>0</v>
      </c>
      <c r="I1616" s="6">
        <v>-10.021912601502216</v>
      </c>
      <c r="J1616" s="5" t="e" cm="1">
        <f t="array" ref="J1616">[2]!PropsSI("T","P",(I1616+1)*100*1000,"H",K1616*1000,"WATER")-273.15</f>
        <v>#VALUE!</v>
      </c>
      <c r="K1616" s="5" t="e">
        <f t="shared" si="279"/>
        <v>#VALUE!</v>
      </c>
      <c r="L1616" s="5" t="e" cm="1">
        <f t="array" ref="L1616">[2]!PropsSI("S","P",(I1616+1)*100*1000,"T",J1616+273.15,"WATER")/1000</f>
        <v>#VALUE!</v>
      </c>
      <c r="M1616" s="5" t="e" cm="1">
        <f t="array" ref="M1616">[2]!PropsSI("H","P",(I1616+1)*100*1000,"S",E1616*1000,"WATER")/1000</f>
        <v>#VALUE!</v>
      </c>
      <c r="N1616" s="5" t="e" cm="1">
        <f t="array" ref="N1616">[2]!PropsSI("T","P",(I1616+1)*100*1000,"Q",1,"WATER")-273.15</f>
        <v>#VALUE!</v>
      </c>
      <c r="O1616">
        <v>0.75</v>
      </c>
      <c r="P1616" t="e">
        <f t="shared" si="276"/>
        <v>#VALUE!</v>
      </c>
      <c r="Q1616" s="24"/>
      <c r="R1616">
        <f t="shared" si="280"/>
        <v>4.6331957547947766</v>
      </c>
      <c r="S1616">
        <f t="shared" si="281"/>
        <v>-502.2254382097442</v>
      </c>
      <c r="T1616">
        <f t="shared" si="282"/>
        <v>6.4221275930082156</v>
      </c>
      <c r="U1616" t="e">
        <f t="shared" si="286"/>
        <v>#VALUE!</v>
      </c>
      <c r="V1616" t="e">
        <f t="shared" si="283"/>
        <v>#VALUE!</v>
      </c>
      <c r="W1616" t="e">
        <f t="shared" si="277"/>
        <v>#VALUE!</v>
      </c>
      <c r="X1616">
        <f t="shared" si="284"/>
        <v>0</v>
      </c>
      <c r="Z1616" t="e">
        <f t="shared" si="278"/>
        <v>#VALUE!</v>
      </c>
      <c r="AA1616" s="3" t="e">
        <f t="shared" si="285"/>
        <v>#VALUE!</v>
      </c>
    </row>
    <row r="1617" spans="1:27" x14ac:dyDescent="0.4">
      <c r="A1617" s="4">
        <v>8.8395284101839664</v>
      </c>
      <c r="B1617" s="4">
        <v>0</v>
      </c>
      <c r="C1617" s="5">
        <v>38.531999057420819</v>
      </c>
      <c r="D1617" s="5" cm="1">
        <f t="array" ref="D1617">[2]!PropsSI("H","P",(B1617+1)*100*1000,"T",C1617+273.15,"WATER")/1000</f>
        <v>161.4798094928008</v>
      </c>
      <c r="E1617" s="5" cm="1">
        <f t="array" ref="E1617">[2]!PropsSI("S","P",(B1617+1)*100*1000,"T",C1617+273.15,"WATER")/1000</f>
        <v>0.55272747392129806</v>
      </c>
      <c r="F1617" s="5" cm="1">
        <f t="array" ref="F1617">[2]!PropsSI("T","P",(B1617+1)*100*1000,"Q",1,"WATER")-273.15</f>
        <v>99.605928897123249</v>
      </c>
      <c r="G1617" s="9"/>
      <c r="H1617" s="4">
        <v>0</v>
      </c>
      <c r="I1617" s="6">
        <v>-10.021672247184647</v>
      </c>
      <c r="J1617" s="5" t="e" cm="1">
        <f t="array" ref="J1617">[2]!PropsSI("T","P",(I1617+1)*100*1000,"H",K1617*1000,"WATER")-273.15</f>
        <v>#VALUE!</v>
      </c>
      <c r="K1617" s="5" t="e">
        <f t="shared" si="279"/>
        <v>#VALUE!</v>
      </c>
      <c r="L1617" s="5" t="e" cm="1">
        <f t="array" ref="L1617">[2]!PropsSI("S","P",(I1617+1)*100*1000,"T",J1617+273.15,"WATER")/1000</f>
        <v>#VALUE!</v>
      </c>
      <c r="M1617" s="5" t="e" cm="1">
        <f t="array" ref="M1617">[2]!PropsSI("H","P",(I1617+1)*100*1000,"S",E1617*1000,"WATER")/1000</f>
        <v>#VALUE!</v>
      </c>
      <c r="N1617" s="5" t="e" cm="1">
        <f t="array" ref="N1617">[2]!PropsSI("T","P",(I1617+1)*100*1000,"Q",1,"WATER")-273.15</f>
        <v>#VALUE!</v>
      </c>
      <c r="O1617">
        <v>0.75</v>
      </c>
      <c r="P1617" t="e">
        <f t="shared" si="276"/>
        <v>#VALUE!</v>
      </c>
      <c r="Q1617" s="24"/>
      <c r="R1617">
        <f t="shared" si="280"/>
        <v>4.6331073103900122</v>
      </c>
      <c r="S1617">
        <f t="shared" si="281"/>
        <v>-502.22294837376586</v>
      </c>
      <c r="T1617">
        <f t="shared" si="282"/>
        <v>6.4219585869345979</v>
      </c>
      <c r="U1617" t="e">
        <f t="shared" si="286"/>
        <v>#VALUE!</v>
      </c>
      <c r="V1617" t="e">
        <f t="shared" si="283"/>
        <v>#VALUE!</v>
      </c>
      <c r="W1617" t="e">
        <f t="shared" si="277"/>
        <v>#VALUE!</v>
      </c>
      <c r="X1617">
        <f t="shared" si="284"/>
        <v>0</v>
      </c>
      <c r="Z1617" t="e">
        <f t="shared" si="278"/>
        <v>#VALUE!</v>
      </c>
      <c r="AA1617" s="3" t="e">
        <f t="shared" si="285"/>
        <v>#VALUE!</v>
      </c>
    </row>
    <row r="1618" spans="1:27" x14ac:dyDescent="0.4">
      <c r="A1618" s="4">
        <v>8.2245049580110727</v>
      </c>
      <c r="B1618" s="4">
        <v>0</v>
      </c>
      <c r="C1618" s="5">
        <v>36.750377886343507</v>
      </c>
      <c r="D1618" s="5" cm="1">
        <f t="array" ref="D1618">[2]!PropsSI("H","P",(B1618+1)*100*1000,"T",C1618+273.15,"WATER")/1000</f>
        <v>154.03393577444069</v>
      </c>
      <c r="E1618" s="5" cm="1">
        <f t="array" ref="E1618">[2]!PropsSI("S","P",(B1618+1)*100*1000,"T",C1618+273.15,"WATER")/1000</f>
        <v>0.52876960661170636</v>
      </c>
      <c r="F1618" s="5" cm="1">
        <f t="array" ref="F1618">[2]!PropsSI("T","P",(B1618+1)*100*1000,"Q",1,"WATER")-273.15</f>
        <v>99.605928897123249</v>
      </c>
      <c r="G1618" s="9"/>
      <c r="H1618" s="4">
        <v>0</v>
      </c>
      <c r="I1618" s="6">
        <v>-10.021615537086019</v>
      </c>
      <c r="J1618" s="5" t="e" cm="1">
        <f t="array" ref="J1618">[2]!PropsSI("T","P",(I1618+1)*100*1000,"H",K1618*1000,"WATER")-273.15</f>
        <v>#VALUE!</v>
      </c>
      <c r="K1618" s="5" t="e">
        <f t="shared" si="279"/>
        <v>#VALUE!</v>
      </c>
      <c r="L1618" s="5" t="e" cm="1">
        <f t="array" ref="L1618">[2]!PropsSI("S","P",(I1618+1)*100*1000,"T",J1618+273.15,"WATER")/1000</f>
        <v>#VALUE!</v>
      </c>
      <c r="M1618" s="5" t="e" cm="1">
        <f t="array" ref="M1618">[2]!PropsSI("H","P",(I1618+1)*100*1000,"S",E1618*1000,"WATER")/1000</f>
        <v>#VALUE!</v>
      </c>
      <c r="N1618" s="5" t="e" cm="1">
        <f t="array" ref="N1618">[2]!PropsSI("T","P",(I1618+1)*100*1000,"Q",1,"WATER")-273.15</f>
        <v>#VALUE!</v>
      </c>
      <c r="O1618">
        <v>0.75</v>
      </c>
      <c r="P1618" t="e">
        <f t="shared" si="276"/>
        <v>#VALUE!</v>
      </c>
      <c r="Q1618" s="24"/>
      <c r="R1618">
        <f t="shared" si="280"/>
        <v>4.6330864424856291</v>
      </c>
      <c r="S1618">
        <f t="shared" si="281"/>
        <v>-502.22236091253228</v>
      </c>
      <c r="T1618">
        <f t="shared" si="282"/>
        <v>6.4219187110080895</v>
      </c>
      <c r="U1618" t="e">
        <f t="shared" si="286"/>
        <v>#VALUE!</v>
      </c>
      <c r="V1618" t="e">
        <f t="shared" si="283"/>
        <v>#VALUE!</v>
      </c>
      <c r="W1618" t="e">
        <f t="shared" si="277"/>
        <v>#VALUE!</v>
      </c>
      <c r="X1618">
        <f t="shared" si="284"/>
        <v>0</v>
      </c>
      <c r="Z1618" t="e">
        <f t="shared" si="278"/>
        <v>#VALUE!</v>
      </c>
      <c r="AA1618" s="3" t="e">
        <f t="shared" si="285"/>
        <v>#VALUE!</v>
      </c>
    </row>
    <row r="1619" spans="1:27" x14ac:dyDescent="0.4">
      <c r="A1619" s="4">
        <v>7.6094815058381808</v>
      </c>
      <c r="B1619" s="4">
        <v>0</v>
      </c>
      <c r="C1619" s="5">
        <v>35.008206858874658</v>
      </c>
      <c r="D1619" s="5" cm="1">
        <f t="array" ref="D1619">[2]!PropsSI("H","P",(B1619+1)*100*1000,"T",C1619+273.15,"WATER")/1000</f>
        <v>146.75297550053128</v>
      </c>
      <c r="E1619" s="5" cm="1">
        <f t="array" ref="E1619">[2]!PropsSI("S","P",(B1619+1)*100*1000,"T",C1619+273.15,"WATER")/1000</f>
        <v>0.50520879942654895</v>
      </c>
      <c r="F1619" s="5" cm="1">
        <f t="array" ref="F1619">[2]!PropsSI("T","P",(B1619+1)*100*1000,"Q",1,"WATER")-273.15</f>
        <v>99.605928897123249</v>
      </c>
      <c r="G1619" s="9"/>
      <c r="H1619" s="4">
        <v>0</v>
      </c>
      <c r="I1619" s="6">
        <v>-10.020192189711491</v>
      </c>
      <c r="J1619" s="5" t="e" cm="1">
        <f t="array" ref="J1619">[2]!PropsSI("T","P",(I1619+1)*100*1000,"H",K1619*1000,"WATER")-273.15</f>
        <v>#VALUE!</v>
      </c>
      <c r="K1619" s="5" t="e">
        <f t="shared" si="279"/>
        <v>#VALUE!</v>
      </c>
      <c r="L1619" s="5" t="e" cm="1">
        <f t="array" ref="L1619">[2]!PropsSI("S","P",(I1619+1)*100*1000,"T",J1619+273.15,"WATER")/1000</f>
        <v>#VALUE!</v>
      </c>
      <c r="M1619" s="5" t="e" cm="1">
        <f t="array" ref="M1619">[2]!PropsSI("H","P",(I1619+1)*100*1000,"S",E1619*1000,"WATER")/1000</f>
        <v>#VALUE!</v>
      </c>
      <c r="N1619" s="5" t="e" cm="1">
        <f t="array" ref="N1619">[2]!PropsSI("T","P",(I1619+1)*100*1000,"Q",1,"WATER")-273.15</f>
        <v>#VALUE!</v>
      </c>
      <c r="O1619">
        <v>0.75</v>
      </c>
      <c r="P1619" t="e">
        <f t="shared" si="276"/>
        <v>#VALUE!</v>
      </c>
      <c r="Q1619" s="24"/>
      <c r="R1619">
        <f t="shared" si="280"/>
        <v>4.6325626860888818</v>
      </c>
      <c r="S1619">
        <f t="shared" si="281"/>
        <v>-502.2076164239013</v>
      </c>
      <c r="T1619">
        <f t="shared" si="282"/>
        <v>6.4209178787634453</v>
      </c>
      <c r="U1619" t="e">
        <f t="shared" si="286"/>
        <v>#VALUE!</v>
      </c>
      <c r="V1619" t="e">
        <f t="shared" si="283"/>
        <v>#VALUE!</v>
      </c>
      <c r="W1619" t="e">
        <f t="shared" si="277"/>
        <v>#VALUE!</v>
      </c>
      <c r="X1619">
        <f t="shared" si="284"/>
        <v>0</v>
      </c>
      <c r="Z1619" t="e">
        <f t="shared" si="278"/>
        <v>#VALUE!</v>
      </c>
      <c r="AA1619" s="3" t="e">
        <f t="shared" si="285"/>
        <v>#VALUE!</v>
      </c>
    </row>
    <row r="1620" spans="1:27" x14ac:dyDescent="0.4">
      <c r="A1620" s="4">
        <v>6.9950147515214152</v>
      </c>
      <c r="B1620" s="4">
        <v>0</v>
      </c>
      <c r="C1620" s="5">
        <v>33.674662575390585</v>
      </c>
      <c r="D1620" s="5" cm="1">
        <f t="array" ref="D1620">[2]!PropsSI("H","P",(B1620+1)*100*1000,"T",C1620+273.15,"WATER")/1000</f>
        <v>141.1797035654136</v>
      </c>
      <c r="E1620" s="5" cm="1">
        <f t="array" ref="E1620">[2]!PropsSI("S","P",(B1620+1)*100*1000,"T",C1620+273.15,"WATER")/1000</f>
        <v>0.48708380446462918</v>
      </c>
      <c r="F1620" s="5" cm="1">
        <f t="array" ref="F1620">[2]!PropsSI("T","P",(B1620+1)*100*1000,"Q",1,"WATER")-273.15</f>
        <v>99.605928897123249</v>
      </c>
      <c r="G1620" s="9"/>
      <c r="H1620" s="4">
        <v>0</v>
      </c>
      <c r="I1620" s="6">
        <v>-10.017840828222981</v>
      </c>
      <c r="J1620" s="5" t="e" cm="1">
        <f t="array" ref="J1620">[2]!PropsSI("T","P",(I1620+1)*100*1000,"H",K1620*1000,"WATER")-273.15</f>
        <v>#VALUE!</v>
      </c>
      <c r="K1620" s="5" t="e">
        <f t="shared" si="279"/>
        <v>#VALUE!</v>
      </c>
      <c r="L1620" s="5" t="e" cm="1">
        <f t="array" ref="L1620">[2]!PropsSI("S","P",(I1620+1)*100*1000,"T",J1620+273.15,"WATER")/1000</f>
        <v>#VALUE!</v>
      </c>
      <c r="M1620" s="5" t="e" cm="1">
        <f t="array" ref="M1620">[2]!PropsSI("H","P",(I1620+1)*100*1000,"S",E1620*1000,"WATER")/1000</f>
        <v>#VALUE!</v>
      </c>
      <c r="N1620" s="5" t="e" cm="1">
        <f t="array" ref="N1620">[2]!PropsSI("T","P",(I1620+1)*100*1000,"Q",1,"WATER")-273.15</f>
        <v>#VALUE!</v>
      </c>
      <c r="O1620">
        <v>0.75</v>
      </c>
      <c r="P1620" t="e">
        <f t="shared" si="276"/>
        <v>#VALUE!</v>
      </c>
      <c r="Q1620" s="24"/>
      <c r="R1620">
        <f t="shared" si="280"/>
        <v>4.6316974436029579</v>
      </c>
      <c r="S1620">
        <f t="shared" si="281"/>
        <v>-502.18325861543155</v>
      </c>
      <c r="T1620">
        <f t="shared" si="282"/>
        <v>6.4192645097836518</v>
      </c>
      <c r="U1620" t="e">
        <f t="shared" si="286"/>
        <v>#VALUE!</v>
      </c>
      <c r="V1620" t="e">
        <f t="shared" si="283"/>
        <v>#VALUE!</v>
      </c>
      <c r="W1620" t="e">
        <f t="shared" si="277"/>
        <v>#VALUE!</v>
      </c>
      <c r="X1620">
        <f t="shared" si="284"/>
        <v>0</v>
      </c>
      <c r="Z1620" t="e">
        <f t="shared" si="278"/>
        <v>#VALUE!</v>
      </c>
      <c r="AA1620" s="3" t="e">
        <f t="shared" si="285"/>
        <v>#VALUE!</v>
      </c>
    </row>
    <row r="1621" spans="1:27" x14ac:dyDescent="0.4">
      <c r="A1621" s="4">
        <v>6.8111513706501272</v>
      </c>
      <c r="B1621" s="4">
        <v>0</v>
      </c>
      <c r="C1621" s="5">
        <v>32.449155888573756</v>
      </c>
      <c r="D1621" s="5" cm="1">
        <f t="array" ref="D1621">[2]!PropsSI("H","P",(B1621+1)*100*1000,"T",C1621+273.15,"WATER")/1000</f>
        <v>136.05783824646366</v>
      </c>
      <c r="E1621" s="5" cm="1">
        <f t="array" ref="E1621">[2]!PropsSI("S","P",(B1621+1)*100*1000,"T",C1621+273.15,"WATER")/1000</f>
        <v>0.47035724338872476</v>
      </c>
      <c r="F1621" s="5" cm="1">
        <f t="array" ref="F1621">[2]!PropsSI("T","P",(B1621+1)*100*1000,"Q",1,"WATER")-273.15</f>
        <v>99.605928897123249</v>
      </c>
      <c r="G1621" s="9"/>
      <c r="H1621" s="4">
        <v>0</v>
      </c>
      <c r="I1621" s="6">
        <v>-10.014191928870147</v>
      </c>
      <c r="J1621" s="5" t="e" cm="1">
        <f t="array" ref="J1621">[2]!PropsSI("T","P",(I1621+1)*100*1000,"H",K1621*1000,"WATER")-273.15</f>
        <v>#VALUE!</v>
      </c>
      <c r="K1621" s="5" t="e">
        <f t="shared" si="279"/>
        <v>#VALUE!</v>
      </c>
      <c r="L1621" s="5" t="e" cm="1">
        <f t="array" ref="L1621">[2]!PropsSI("S","P",(I1621+1)*100*1000,"T",J1621+273.15,"WATER")/1000</f>
        <v>#VALUE!</v>
      </c>
      <c r="M1621" s="5" t="e" cm="1">
        <f t="array" ref="M1621">[2]!PropsSI("H","P",(I1621+1)*100*1000,"S",E1621*1000,"WATER")/1000</f>
        <v>#VALUE!</v>
      </c>
      <c r="N1621" s="5" t="e" cm="1">
        <f t="array" ref="N1621">[2]!PropsSI("T","P",(I1621+1)*100*1000,"Q",1,"WATER")-273.15</f>
        <v>#VALUE!</v>
      </c>
      <c r="O1621">
        <v>0.75</v>
      </c>
      <c r="P1621" t="e">
        <f t="shared" si="276"/>
        <v>#VALUE!</v>
      </c>
      <c r="Q1621" s="24"/>
      <c r="R1621">
        <f t="shared" si="280"/>
        <v>4.6303547394877613</v>
      </c>
      <c r="S1621">
        <f t="shared" si="281"/>
        <v>-502.14545958197971</v>
      </c>
      <c r="T1621">
        <f t="shared" si="282"/>
        <v>6.416698772005839</v>
      </c>
      <c r="U1621" t="e">
        <f t="shared" si="286"/>
        <v>#VALUE!</v>
      </c>
      <c r="V1621" t="e">
        <f t="shared" si="283"/>
        <v>#VALUE!</v>
      </c>
      <c r="W1621" t="e">
        <f t="shared" si="277"/>
        <v>#VALUE!</v>
      </c>
      <c r="X1621">
        <f t="shared" si="284"/>
        <v>0</v>
      </c>
      <c r="Z1621" t="e">
        <f t="shared" si="278"/>
        <v>#VALUE!</v>
      </c>
      <c r="AA1621" s="3" t="e">
        <f t="shared" si="285"/>
        <v>#VALUE!</v>
      </c>
    </row>
    <row r="1622" spans="1:27" x14ac:dyDescent="0.4">
      <c r="A1622" s="4">
        <v>6.9997372095671162</v>
      </c>
      <c r="B1622" s="4">
        <v>0</v>
      </c>
      <c r="C1622" s="5">
        <v>31.223649201756928</v>
      </c>
      <c r="D1622" s="5" cm="1">
        <f t="array" ref="D1622">[2]!PropsSI("H","P",(B1622+1)*100*1000,"T",C1622+273.15,"WATER")/1000</f>
        <v>130.93580405681524</v>
      </c>
      <c r="E1622" s="5" cm="1">
        <f t="array" ref="E1622">[2]!PropsSI("S","P",(B1622+1)*100*1000,"T",C1622+273.15,"WATER")/1000</f>
        <v>0.45356291713265412</v>
      </c>
      <c r="F1622" s="5" cm="1">
        <f t="array" ref="F1622">[2]!PropsSI("T","P",(B1622+1)*100*1000,"Q",1,"WATER")-273.15</f>
        <v>99.605928897123249</v>
      </c>
      <c r="G1622" s="9"/>
      <c r="H1622" s="4">
        <v>0</v>
      </c>
      <c r="I1622" s="6">
        <v>-10.012929631960061</v>
      </c>
      <c r="J1622" s="5" t="e" cm="1">
        <f t="array" ref="J1622">[2]!PropsSI("T","P",(I1622+1)*100*1000,"H",K1622*1000,"WATER")-273.15</f>
        <v>#VALUE!</v>
      </c>
      <c r="K1622" s="5" t="e">
        <f t="shared" si="279"/>
        <v>#VALUE!</v>
      </c>
      <c r="L1622" s="5" t="e" cm="1">
        <f t="array" ref="L1622">[2]!PropsSI("S","P",(I1622+1)*100*1000,"T",J1622+273.15,"WATER")/1000</f>
        <v>#VALUE!</v>
      </c>
      <c r="M1622" s="5" t="e" cm="1">
        <f t="array" ref="M1622">[2]!PropsSI("H","P",(I1622+1)*100*1000,"S",E1622*1000,"WATER")/1000</f>
        <v>#VALUE!</v>
      </c>
      <c r="N1622" s="5" t="e" cm="1">
        <f t="array" ref="N1622">[2]!PropsSI("T","P",(I1622+1)*100*1000,"Q",1,"WATER")-273.15</f>
        <v>#VALUE!</v>
      </c>
      <c r="O1622">
        <v>0.75</v>
      </c>
      <c r="P1622" t="e">
        <f t="shared" si="276"/>
        <v>#VALUE!</v>
      </c>
      <c r="Q1622" s="24"/>
      <c r="R1622">
        <f t="shared" si="280"/>
        <v>4.6298902456522555</v>
      </c>
      <c r="S1622">
        <f t="shared" si="281"/>
        <v>-502.13238341886404</v>
      </c>
      <c r="T1622">
        <f t="shared" si="282"/>
        <v>6.4158111830219147</v>
      </c>
      <c r="U1622" t="e">
        <f t="shared" si="286"/>
        <v>#VALUE!</v>
      </c>
      <c r="V1622" t="e">
        <f t="shared" si="283"/>
        <v>#VALUE!</v>
      </c>
      <c r="W1622" t="e">
        <f t="shared" si="277"/>
        <v>#VALUE!</v>
      </c>
      <c r="X1622">
        <f t="shared" si="284"/>
        <v>0</v>
      </c>
      <c r="Z1622" t="e">
        <f t="shared" si="278"/>
        <v>#VALUE!</v>
      </c>
      <c r="AA1622" s="3" t="e">
        <f t="shared" si="285"/>
        <v>#VALUE!</v>
      </c>
    </row>
    <row r="1623" spans="1:27" x14ac:dyDescent="0.4">
      <c r="A1623" s="4">
        <v>7.1883230484841025</v>
      </c>
      <c r="B1623" s="4">
        <v>0</v>
      </c>
      <c r="C1623" s="5">
        <v>29.998142514940099</v>
      </c>
      <c r="D1623" s="5" cm="1">
        <f t="array" ref="D1623">[2]!PropsSI("H","P",(B1623+1)*100*1000,"T",C1623+273.15,"WATER")/1000</f>
        <v>125.81353920119734</v>
      </c>
      <c r="E1623" s="5" cm="1">
        <f t="array" ref="E1623">[2]!PropsSI("S","P",(B1623+1)*100*1000,"T",C1623+273.15,"WATER")/1000</f>
        <v>0.43670007546457579</v>
      </c>
      <c r="F1623" s="5" cm="1">
        <f t="array" ref="F1623">[2]!PropsSI("T","P",(B1623+1)*100*1000,"Q",1,"WATER")-273.15</f>
        <v>99.605928897123249</v>
      </c>
      <c r="G1623" s="9"/>
      <c r="H1623" s="4">
        <v>0</v>
      </c>
      <c r="I1623" s="6">
        <v>-10.012703448144926</v>
      </c>
      <c r="J1623" s="5" t="e" cm="1">
        <f t="array" ref="J1623">[2]!PropsSI("T","P",(I1623+1)*100*1000,"H",K1623*1000,"WATER")-273.15</f>
        <v>#VALUE!</v>
      </c>
      <c r="K1623" s="5" t="e">
        <f t="shared" si="279"/>
        <v>#VALUE!</v>
      </c>
      <c r="L1623" s="5" t="e" cm="1">
        <f t="array" ref="L1623">[2]!PropsSI("S","P",(I1623+1)*100*1000,"T",J1623+273.15,"WATER")/1000</f>
        <v>#VALUE!</v>
      </c>
      <c r="M1623" s="5" t="e" cm="1">
        <f t="array" ref="M1623">[2]!PropsSI("H","P",(I1623+1)*100*1000,"S",E1623*1000,"WATER")/1000</f>
        <v>#VALUE!</v>
      </c>
      <c r="N1623" s="5" t="e" cm="1">
        <f t="array" ref="N1623">[2]!PropsSI("T","P",(I1623+1)*100*1000,"Q",1,"WATER")-273.15</f>
        <v>#VALUE!</v>
      </c>
      <c r="O1623">
        <v>0.75</v>
      </c>
      <c r="P1623" t="e">
        <f t="shared" si="276"/>
        <v>#VALUE!</v>
      </c>
      <c r="Q1623" s="24"/>
      <c r="R1623">
        <f t="shared" si="280"/>
        <v>4.6298070156395852</v>
      </c>
      <c r="S1623">
        <f t="shared" si="281"/>
        <v>-502.13004037545068</v>
      </c>
      <c r="T1623">
        <f t="shared" si="282"/>
        <v>6.4156521409922211</v>
      </c>
      <c r="U1623" t="e">
        <f t="shared" si="286"/>
        <v>#VALUE!</v>
      </c>
      <c r="V1623" t="e">
        <f t="shared" si="283"/>
        <v>#VALUE!</v>
      </c>
      <c r="W1623" t="e">
        <f t="shared" si="277"/>
        <v>#VALUE!</v>
      </c>
      <c r="X1623">
        <f t="shared" si="284"/>
        <v>0</v>
      </c>
      <c r="Z1623" t="e">
        <f t="shared" si="278"/>
        <v>#VALUE!</v>
      </c>
      <c r="AA1623" s="3" t="e">
        <f t="shared" si="285"/>
        <v>#VALUE!</v>
      </c>
    </row>
    <row r="1624" spans="1:27" x14ac:dyDescent="0.4">
      <c r="A1624" s="4">
        <v>7.3769088874010915</v>
      </c>
      <c r="B1624" s="4">
        <v>0</v>
      </c>
      <c r="C1624" s="5">
        <v>28.772635828123274</v>
      </c>
      <c r="D1624" s="5" cm="1">
        <f t="array" ref="D1624">[2]!PropsSI("H","P",(B1624+1)*100*1000,"T",C1624+273.15,"WATER")/1000</f>
        <v>120.69097767553353</v>
      </c>
      <c r="E1624" s="5" cm="1">
        <f t="array" ref="E1624">[2]!PropsSI("S","P",(B1624+1)*100*1000,"T",C1624+273.15,"WATER")/1000</f>
        <v>0.41976794511813453</v>
      </c>
      <c r="F1624" s="5" cm="1">
        <f t="array" ref="F1624">[2]!PropsSI("T","P",(B1624+1)*100*1000,"Q",1,"WATER")-273.15</f>
        <v>99.605928897123249</v>
      </c>
      <c r="G1624" s="9"/>
      <c r="H1624" s="4">
        <v>0</v>
      </c>
      <c r="I1624" s="6">
        <v>-10.010685875023693</v>
      </c>
      <c r="J1624" s="5" t="e" cm="1">
        <f t="array" ref="J1624">[2]!PropsSI("T","P",(I1624+1)*100*1000,"H",K1624*1000,"WATER")-273.15</f>
        <v>#VALUE!</v>
      </c>
      <c r="K1624" s="5" t="e">
        <f t="shared" si="279"/>
        <v>#VALUE!</v>
      </c>
      <c r="L1624" s="5" t="e" cm="1">
        <f t="array" ref="L1624">[2]!PropsSI("S","P",(I1624+1)*100*1000,"T",J1624+273.15,"WATER")/1000</f>
        <v>#VALUE!</v>
      </c>
      <c r="M1624" s="5" t="e" cm="1">
        <f t="array" ref="M1624">[2]!PropsSI("H","P",(I1624+1)*100*1000,"S",E1624*1000,"WATER")/1000</f>
        <v>#VALUE!</v>
      </c>
      <c r="N1624" s="5" t="e" cm="1">
        <f t="array" ref="N1624">[2]!PropsSI("T","P",(I1624+1)*100*1000,"Q",1,"WATER")-273.15</f>
        <v>#VALUE!</v>
      </c>
      <c r="O1624">
        <v>0.75</v>
      </c>
      <c r="P1624" t="e">
        <f t="shared" si="276"/>
        <v>#VALUE!</v>
      </c>
      <c r="Q1624" s="24"/>
      <c r="R1624">
        <f t="shared" si="280"/>
        <v>4.629064598962489</v>
      </c>
      <c r="S1624">
        <f t="shared" si="281"/>
        <v>-502.10914028845821</v>
      </c>
      <c r="T1624">
        <f t="shared" si="282"/>
        <v>6.41423347660165</v>
      </c>
      <c r="U1624" t="e">
        <f t="shared" si="286"/>
        <v>#VALUE!</v>
      </c>
      <c r="V1624" t="e">
        <f t="shared" si="283"/>
        <v>#VALUE!</v>
      </c>
      <c r="W1624" t="e">
        <f t="shared" si="277"/>
        <v>#VALUE!</v>
      </c>
      <c r="X1624">
        <f t="shared" si="284"/>
        <v>0</v>
      </c>
      <c r="Z1624" t="e">
        <f t="shared" si="278"/>
        <v>#VALUE!</v>
      </c>
      <c r="AA1624" s="3" t="e">
        <f t="shared" si="285"/>
        <v>#VALUE!</v>
      </c>
    </row>
    <row r="1625" spans="1:27" x14ac:dyDescent="0.4">
      <c r="A1625" s="4">
        <v>7.5654947263180787</v>
      </c>
      <c r="B1625" s="4">
        <v>0</v>
      </c>
      <c r="C1625" s="5">
        <v>27.547129141306449</v>
      </c>
      <c r="D1625" s="5" cm="1">
        <f t="array" ref="D1625">[2]!PropsSI("H","P",(B1625+1)*100*1000,"T",C1625+273.15,"WATER")/1000</f>
        <v>115.5680488761673</v>
      </c>
      <c r="E1625" s="5" cm="1">
        <f t="array" ref="E1625">[2]!PropsSI("S","P",(B1625+1)*100*1000,"T",C1625+273.15,"WATER")/1000</f>
        <v>0.40276572814923489</v>
      </c>
      <c r="F1625" s="5" cm="1">
        <f t="array" ref="F1625">[2]!PropsSI("T","P",(B1625+1)*100*1000,"Q",1,"WATER")-273.15</f>
        <v>99.605928897123249</v>
      </c>
      <c r="G1625" s="9"/>
      <c r="H1625" s="4">
        <v>0</v>
      </c>
      <c r="I1625" s="6">
        <v>-10.008202771770996</v>
      </c>
      <c r="J1625" s="5" t="e" cm="1">
        <f t="array" ref="J1625">[2]!PropsSI("T","P",(I1625+1)*100*1000,"H",K1625*1000,"WATER")-273.15</f>
        <v>#VALUE!</v>
      </c>
      <c r="K1625" s="5" t="e">
        <f t="shared" si="279"/>
        <v>#VALUE!</v>
      </c>
      <c r="L1625" s="5" t="e" cm="1">
        <f t="array" ref="L1625">[2]!PropsSI("S","P",(I1625+1)*100*1000,"T",J1625+273.15,"WATER")/1000</f>
        <v>#VALUE!</v>
      </c>
      <c r="M1625" s="5" t="e" cm="1">
        <f t="array" ref="M1625">[2]!PropsSI("H","P",(I1625+1)*100*1000,"S",E1625*1000,"WATER")/1000</f>
        <v>#VALUE!</v>
      </c>
      <c r="N1625" s="5" t="e" cm="1">
        <f t="array" ref="N1625">[2]!PropsSI("T","P",(I1625+1)*100*1000,"Q",1,"WATER")-273.15</f>
        <v>#VALUE!</v>
      </c>
      <c r="O1625">
        <v>0.75</v>
      </c>
      <c r="P1625" t="e">
        <f t="shared" si="276"/>
        <v>#VALUE!</v>
      </c>
      <c r="Q1625" s="24"/>
      <c r="R1625">
        <f t="shared" si="280"/>
        <v>4.6281508787873182</v>
      </c>
      <c r="S1625">
        <f t="shared" si="281"/>
        <v>-502.08341776398237</v>
      </c>
      <c r="T1625">
        <f t="shared" si="282"/>
        <v>6.4124874728877614</v>
      </c>
      <c r="U1625" t="e">
        <f t="shared" si="286"/>
        <v>#VALUE!</v>
      </c>
      <c r="V1625" t="e">
        <f t="shared" si="283"/>
        <v>#VALUE!</v>
      </c>
      <c r="W1625" t="e">
        <f t="shared" si="277"/>
        <v>#VALUE!</v>
      </c>
      <c r="X1625">
        <f t="shared" si="284"/>
        <v>0</v>
      </c>
      <c r="Z1625" t="e">
        <f t="shared" si="278"/>
        <v>#VALUE!</v>
      </c>
      <c r="AA1625" s="3" t="e">
        <f t="shared" si="285"/>
        <v>#VALUE!</v>
      </c>
    </row>
    <row r="1626" spans="1:27" x14ac:dyDescent="0.4">
      <c r="A1626" s="4">
        <v>7.7540805652350677</v>
      </c>
      <c r="B1626" s="4">
        <v>0</v>
      </c>
      <c r="C1626" s="5">
        <v>26.321622454489621</v>
      </c>
      <c r="D1626" s="5" cm="1">
        <f t="array" ref="D1626">[2]!PropsSI("H","P",(B1626+1)*100*1000,"T",C1626+273.15,"WATER")/1000</f>
        <v>110.44467720429539</v>
      </c>
      <c r="E1626" s="5" cm="1">
        <f t="array" ref="E1626">[2]!PropsSI("S","P",(B1626+1)*100*1000,"T",C1626+273.15,"WATER")/1000</f>
        <v>0.38569260015719231</v>
      </c>
      <c r="F1626" s="5" cm="1">
        <f t="array" ref="F1626">[2]!PropsSI("T","P",(B1626+1)*100*1000,"Q",1,"WATER")-273.15</f>
        <v>99.605928897123249</v>
      </c>
      <c r="G1626" s="9"/>
      <c r="H1626" s="4">
        <v>0</v>
      </c>
      <c r="I1626" s="6">
        <v>-10.005924577776526</v>
      </c>
      <c r="J1626" s="5" t="e" cm="1">
        <f t="array" ref="J1626">[2]!PropsSI("T","P",(I1626+1)*100*1000,"H",K1626*1000,"WATER")-273.15</f>
        <v>#VALUE!</v>
      </c>
      <c r="K1626" s="5" t="e">
        <f t="shared" si="279"/>
        <v>#VALUE!</v>
      </c>
      <c r="L1626" s="5" t="e" cm="1">
        <f t="array" ref="L1626">[2]!PropsSI("S","P",(I1626+1)*100*1000,"T",J1626+273.15,"WATER")/1000</f>
        <v>#VALUE!</v>
      </c>
      <c r="M1626" s="5" t="e" cm="1">
        <f t="array" ref="M1626">[2]!PropsSI("H","P",(I1626+1)*100*1000,"S",E1626*1000,"WATER")/1000</f>
        <v>#VALUE!</v>
      </c>
      <c r="N1626" s="5" t="e" cm="1">
        <f t="array" ref="N1626">[2]!PropsSI("T","P",(I1626+1)*100*1000,"Q",1,"WATER")-273.15</f>
        <v>#VALUE!</v>
      </c>
      <c r="O1626">
        <v>0.75</v>
      </c>
      <c r="P1626" t="e">
        <f t="shared" si="276"/>
        <v>#VALUE!</v>
      </c>
      <c r="Q1626" s="24"/>
      <c r="R1626">
        <f t="shared" si="280"/>
        <v>4.6273125601175487</v>
      </c>
      <c r="S1626">
        <f t="shared" si="281"/>
        <v>-502.05981789928893</v>
      </c>
      <c r="T1626">
        <f t="shared" si="282"/>
        <v>6.4108855519160963</v>
      </c>
      <c r="U1626" t="e">
        <f t="shared" si="286"/>
        <v>#VALUE!</v>
      </c>
      <c r="V1626" t="e">
        <f t="shared" si="283"/>
        <v>#VALUE!</v>
      </c>
      <c r="W1626" t="e">
        <f t="shared" si="277"/>
        <v>#VALUE!</v>
      </c>
      <c r="X1626">
        <f t="shared" si="284"/>
        <v>0</v>
      </c>
      <c r="Z1626" t="e">
        <f t="shared" si="278"/>
        <v>#VALUE!</v>
      </c>
      <c r="AA1626" s="3" t="e">
        <f t="shared" si="285"/>
        <v>#VALUE!</v>
      </c>
    </row>
    <row r="1627" spans="1:27" x14ac:dyDescent="0.4">
      <c r="A1627" s="4">
        <v>7.9426664041520558</v>
      </c>
      <c r="B1627" s="4">
        <v>0</v>
      </c>
      <c r="C1627" s="5">
        <v>25.442197117973429</v>
      </c>
      <c r="D1627" s="5" cm="1">
        <f t="array" ref="D1627">[2]!PropsSI("H","P",(B1627+1)*100*1000,"T",C1627+273.15,"WATER")/1000</f>
        <v>106.76782047332091</v>
      </c>
      <c r="E1627" s="5" cm="1">
        <f t="array" ref="E1627">[2]!PropsSI("S","P",(B1627+1)*100*1000,"T",C1627+273.15,"WATER")/1000</f>
        <v>0.37339672359355081</v>
      </c>
      <c r="F1627" s="5" cm="1">
        <f t="array" ref="F1627">[2]!PropsSI("T","P",(B1627+1)*100*1000,"Q",1,"WATER")-273.15</f>
        <v>99.605928897123249</v>
      </c>
      <c r="G1627" s="9"/>
      <c r="H1627" s="4">
        <v>0</v>
      </c>
      <c r="I1627" s="6">
        <v>-10.004395457873144</v>
      </c>
      <c r="J1627" s="5" t="e" cm="1">
        <f t="array" ref="J1627">[2]!PropsSI("T","P",(I1627+1)*100*1000,"H",K1627*1000,"WATER")-273.15</f>
        <v>#VALUE!</v>
      </c>
      <c r="K1627" s="5" t="e">
        <f t="shared" si="279"/>
        <v>#VALUE!</v>
      </c>
      <c r="L1627" s="5" t="e" cm="1">
        <f t="array" ref="L1627">[2]!PropsSI("S","P",(I1627+1)*100*1000,"T",J1627+273.15,"WATER")/1000</f>
        <v>#VALUE!</v>
      </c>
      <c r="M1627" s="5" t="e" cm="1">
        <f t="array" ref="M1627">[2]!PropsSI("H","P",(I1627+1)*100*1000,"S",E1627*1000,"WATER")/1000</f>
        <v>#VALUE!</v>
      </c>
      <c r="N1627" s="5" t="e" cm="1">
        <f t="array" ref="N1627">[2]!PropsSI("T","P",(I1627+1)*100*1000,"Q",1,"WATER")-273.15</f>
        <v>#VALUE!</v>
      </c>
      <c r="O1627">
        <v>0.75</v>
      </c>
      <c r="P1627" t="e">
        <f t="shared" si="276"/>
        <v>#VALUE!</v>
      </c>
      <c r="Q1627" s="24"/>
      <c r="R1627">
        <f t="shared" si="280"/>
        <v>4.6267498820636028</v>
      </c>
      <c r="S1627">
        <f t="shared" si="281"/>
        <v>-502.04397771056603</v>
      </c>
      <c r="T1627">
        <f t="shared" si="282"/>
        <v>6.4098103453062283</v>
      </c>
      <c r="U1627" t="e">
        <f t="shared" si="286"/>
        <v>#VALUE!</v>
      </c>
      <c r="V1627" t="e">
        <f t="shared" si="283"/>
        <v>#VALUE!</v>
      </c>
      <c r="W1627" t="e">
        <f t="shared" si="277"/>
        <v>#VALUE!</v>
      </c>
      <c r="X1627">
        <f t="shared" si="284"/>
        <v>0</v>
      </c>
      <c r="Z1627" t="e">
        <f t="shared" si="278"/>
        <v>#VALUE!</v>
      </c>
      <c r="AA1627" s="3" t="e">
        <f t="shared" si="285"/>
        <v>#VALUE!</v>
      </c>
    </row>
    <row r="1628" spans="1:27" x14ac:dyDescent="0.4">
      <c r="A1628" s="4">
        <v>8.130846426784343</v>
      </c>
      <c r="B1628" s="4">
        <v>0</v>
      </c>
      <c r="C1628" s="5">
        <v>25.208756510416666</v>
      </c>
      <c r="D1628" s="5" cm="1">
        <f t="array" ref="D1628">[2]!PropsSI("H","P",(B1628+1)*100*1000,"T",C1628+273.15,"WATER")/1000</f>
        <v>105.79176147198977</v>
      </c>
      <c r="E1628" s="5" cm="1">
        <f t="array" ref="E1628">[2]!PropsSI("S","P",(B1628+1)*100*1000,"T",C1628+273.15,"WATER")/1000</f>
        <v>0.37012657536294052</v>
      </c>
      <c r="F1628" s="5" cm="1">
        <f t="array" ref="F1628">[2]!PropsSI("T","P",(B1628+1)*100*1000,"Q",1,"WATER")-273.15</f>
        <v>99.605928897123249</v>
      </c>
      <c r="G1628" s="9"/>
      <c r="H1628" s="4">
        <v>0</v>
      </c>
      <c r="I1628" s="6">
        <v>-10.003607567128208</v>
      </c>
      <c r="J1628" s="5" t="e" cm="1">
        <f t="array" ref="J1628">[2]!PropsSI("T","P",(I1628+1)*100*1000,"H",K1628*1000,"WATER")-273.15</f>
        <v>#VALUE!</v>
      </c>
      <c r="K1628" s="5" t="e">
        <f t="shared" si="279"/>
        <v>#VALUE!</v>
      </c>
      <c r="L1628" s="5" t="e" cm="1">
        <f t="array" ref="L1628">[2]!PropsSI("S","P",(I1628+1)*100*1000,"T",J1628+273.15,"WATER")/1000</f>
        <v>#VALUE!</v>
      </c>
      <c r="M1628" s="5" t="e" cm="1">
        <f t="array" ref="M1628">[2]!PropsSI("H","P",(I1628+1)*100*1000,"S",E1628*1000,"WATER")/1000</f>
        <v>#VALUE!</v>
      </c>
      <c r="N1628" s="5" t="e" cm="1">
        <f t="array" ref="N1628">[2]!PropsSI("T","P",(I1628+1)*100*1000,"Q",1,"WATER")-273.15</f>
        <v>#VALUE!</v>
      </c>
      <c r="O1628">
        <v>0.75</v>
      </c>
      <c r="P1628" t="e">
        <f t="shared" si="276"/>
        <v>#VALUE!</v>
      </c>
      <c r="Q1628" s="24"/>
      <c r="R1628">
        <f t="shared" si="280"/>
        <v>4.6264599578855821</v>
      </c>
      <c r="S1628">
        <f t="shared" si="281"/>
        <v>-502.0358159319735</v>
      </c>
      <c r="T1628">
        <f t="shared" si="282"/>
        <v>6.4092563368632431</v>
      </c>
      <c r="U1628" t="e">
        <f t="shared" si="286"/>
        <v>#VALUE!</v>
      </c>
      <c r="V1628" t="e">
        <f t="shared" si="283"/>
        <v>#VALUE!</v>
      </c>
      <c r="W1628" t="e">
        <f t="shared" si="277"/>
        <v>#VALUE!</v>
      </c>
      <c r="X1628">
        <f t="shared" si="284"/>
        <v>0</v>
      </c>
      <c r="Z1628" t="e">
        <f t="shared" si="278"/>
        <v>#VALUE!</v>
      </c>
      <c r="AA1628" s="3" t="e">
        <f t="shared" si="285"/>
        <v>#VALUE!</v>
      </c>
    </row>
    <row r="1629" spans="1:27" x14ac:dyDescent="0.4">
      <c r="A1629" s="4">
        <v>8.1137592498134321</v>
      </c>
      <c r="B1629" s="4">
        <v>0</v>
      </c>
      <c r="C1629" s="5">
        <v>24.990006510416666</v>
      </c>
      <c r="D1629" s="5" cm="1">
        <f t="array" ref="D1629">[2]!PropsSI("H","P",(B1629+1)*100*1000,"T",C1629+273.15,"WATER")/1000</f>
        <v>104.87710684112662</v>
      </c>
      <c r="E1629" s="5" cm="1">
        <f t="array" ref="E1629">[2]!PropsSI("S","P",(B1629+1)*100*1000,"T",C1629+273.15,"WATER")/1000</f>
        <v>0.36705983078689125</v>
      </c>
      <c r="F1629" s="5" cm="1">
        <f t="array" ref="F1629">[2]!PropsSI("T","P",(B1629+1)*100*1000,"Q",1,"WATER")-273.15</f>
        <v>99.605928897123249</v>
      </c>
      <c r="G1629" s="9"/>
      <c r="H1629" s="4">
        <v>0</v>
      </c>
      <c r="I1629" s="6">
        <v>-10.003687750869599</v>
      </c>
      <c r="J1629" s="5" t="e" cm="1">
        <f t="array" ref="J1629">[2]!PropsSI("T","P",(I1629+1)*100*1000,"H",K1629*1000,"WATER")-273.15</f>
        <v>#VALUE!</v>
      </c>
      <c r="K1629" s="5" t="e">
        <f t="shared" si="279"/>
        <v>#VALUE!</v>
      </c>
      <c r="L1629" s="5" t="e" cm="1">
        <f t="array" ref="L1629">[2]!PropsSI("S","P",(I1629+1)*100*1000,"T",J1629+273.15,"WATER")/1000</f>
        <v>#VALUE!</v>
      </c>
      <c r="M1629" s="5" t="e" cm="1">
        <f t="array" ref="M1629">[2]!PropsSI("H","P",(I1629+1)*100*1000,"S",E1629*1000,"WATER")/1000</f>
        <v>#VALUE!</v>
      </c>
      <c r="N1629" s="5" t="e" cm="1">
        <f t="array" ref="N1629">[2]!PropsSI("T","P",(I1629+1)*100*1000,"Q",1,"WATER")-273.15</f>
        <v>#VALUE!</v>
      </c>
      <c r="O1629">
        <v>0.75</v>
      </c>
      <c r="P1629" t="e">
        <f t="shared" si="276"/>
        <v>#VALUE!</v>
      </c>
      <c r="Q1629" s="24"/>
      <c r="R1629">
        <f t="shared" si="280"/>
        <v>4.6264894635060791</v>
      </c>
      <c r="S1629">
        <f t="shared" si="281"/>
        <v>-502.03664655721968</v>
      </c>
      <c r="T1629">
        <f t="shared" si="282"/>
        <v>6.4093127183729974</v>
      </c>
      <c r="U1629" t="e">
        <f t="shared" si="286"/>
        <v>#VALUE!</v>
      </c>
      <c r="V1629" t="e">
        <f t="shared" si="283"/>
        <v>#VALUE!</v>
      </c>
      <c r="W1629" t="e">
        <f t="shared" si="277"/>
        <v>#VALUE!</v>
      </c>
      <c r="X1629">
        <f t="shared" si="284"/>
        <v>0</v>
      </c>
      <c r="Z1629" t="e">
        <f t="shared" si="278"/>
        <v>#VALUE!</v>
      </c>
      <c r="AA1629" s="3" t="e">
        <f t="shared" si="285"/>
        <v>#VALUE!</v>
      </c>
    </row>
    <row r="1630" spans="1:27" x14ac:dyDescent="0.4">
      <c r="A1630" s="4">
        <v>7.9251799662996323</v>
      </c>
      <c r="B1630" s="4">
        <v>0</v>
      </c>
      <c r="C1630" s="5">
        <v>24.771256510416666</v>
      </c>
      <c r="D1630" s="5" cm="1">
        <f t="array" ref="D1630">[2]!PropsSI("H","P",(B1630+1)*100*1000,"T",C1630+273.15,"WATER")/1000</f>
        <v>103.96243251299271</v>
      </c>
      <c r="E1630" s="5" cm="1">
        <f t="array" ref="E1630">[2]!PropsSI("S","P",(B1630+1)*100*1000,"T",C1630+273.15,"WATER")/1000</f>
        <v>0.36399076917501838</v>
      </c>
      <c r="F1630" s="5" cm="1">
        <f t="array" ref="F1630">[2]!PropsSI("T","P",(B1630+1)*100*1000,"Q",1,"WATER")-273.15</f>
        <v>99.605928897123249</v>
      </c>
      <c r="G1630" s="9"/>
      <c r="H1630" s="4">
        <v>0</v>
      </c>
      <c r="I1630" s="6">
        <v>-10.004116990599359</v>
      </c>
      <c r="J1630" s="5" t="e" cm="1">
        <f t="array" ref="J1630">[2]!PropsSI("T","P",(I1630+1)*100*1000,"H",K1630*1000,"WATER")-273.15</f>
        <v>#VALUE!</v>
      </c>
      <c r="K1630" s="5" t="e">
        <f t="shared" si="279"/>
        <v>#VALUE!</v>
      </c>
      <c r="L1630" s="5" t="e" cm="1">
        <f t="array" ref="L1630">[2]!PropsSI("S","P",(I1630+1)*100*1000,"T",J1630+273.15,"WATER")/1000</f>
        <v>#VALUE!</v>
      </c>
      <c r="M1630" s="5" t="e" cm="1">
        <f t="array" ref="M1630">[2]!PropsSI("H","P",(I1630+1)*100*1000,"S",E1630*1000,"WATER")/1000</f>
        <v>#VALUE!</v>
      </c>
      <c r="N1630" s="5" t="e" cm="1">
        <f t="array" ref="N1630">[2]!PropsSI("T","P",(I1630+1)*100*1000,"Q",1,"WATER")-273.15</f>
        <v>#VALUE!</v>
      </c>
      <c r="O1630">
        <v>0.75</v>
      </c>
      <c r="P1630" t="e">
        <f t="shared" si="276"/>
        <v>#VALUE!</v>
      </c>
      <c r="Q1630" s="24"/>
      <c r="R1630">
        <f t="shared" si="280"/>
        <v>4.6266474130398496</v>
      </c>
      <c r="S1630">
        <f t="shared" si="281"/>
        <v>-502.0410930615858</v>
      </c>
      <c r="T1630">
        <f t="shared" si="282"/>
        <v>6.4096145399591498</v>
      </c>
      <c r="U1630" t="e">
        <f t="shared" si="286"/>
        <v>#VALUE!</v>
      </c>
      <c r="V1630" t="e">
        <f t="shared" si="283"/>
        <v>#VALUE!</v>
      </c>
      <c r="W1630" t="e">
        <f t="shared" si="277"/>
        <v>#VALUE!</v>
      </c>
      <c r="X1630">
        <f t="shared" si="284"/>
        <v>0</v>
      </c>
      <c r="Z1630" t="e">
        <f t="shared" si="278"/>
        <v>#VALUE!</v>
      </c>
      <c r="AA1630" s="3" t="e">
        <f t="shared" si="285"/>
        <v>#VALUE!</v>
      </c>
    </row>
    <row r="1631" spans="1:27" x14ac:dyDescent="0.4">
      <c r="A1631" s="4">
        <v>7.7366006827858325</v>
      </c>
      <c r="B1631" s="4">
        <v>0</v>
      </c>
      <c r="C1631" s="5">
        <v>24.552506510416666</v>
      </c>
      <c r="D1631" s="5" cm="1">
        <f t="array" ref="D1631">[2]!PropsSI("H","P",(B1631+1)*100*1000,"T",C1631+273.15,"WATER")/1000</f>
        <v>103.04773796904138</v>
      </c>
      <c r="E1631" s="5" cm="1">
        <f t="array" ref="E1631">[2]!PropsSI("S","P",(B1631+1)*100*1000,"T",C1631+273.15,"WATER")/1000</f>
        <v>0.3609193853811562</v>
      </c>
      <c r="F1631" s="5" cm="1">
        <f t="array" ref="F1631">[2]!PropsSI("T","P",(B1631+1)*100*1000,"Q",1,"WATER")-273.15</f>
        <v>99.605928897123249</v>
      </c>
      <c r="G1631" s="9"/>
      <c r="H1631" s="4">
        <v>0</v>
      </c>
      <c r="I1631" s="6">
        <v>-10.005176041370069</v>
      </c>
      <c r="J1631" s="5" t="e" cm="1">
        <f t="array" ref="J1631">[2]!PropsSI("T","P",(I1631+1)*100*1000,"H",K1631*1000,"WATER")-273.15</f>
        <v>#VALUE!</v>
      </c>
      <c r="K1631" s="5" t="e">
        <f t="shared" si="279"/>
        <v>#VALUE!</v>
      </c>
      <c r="L1631" s="5" t="e" cm="1">
        <f t="array" ref="L1631">[2]!PropsSI("S","P",(I1631+1)*100*1000,"T",J1631+273.15,"WATER")/1000</f>
        <v>#VALUE!</v>
      </c>
      <c r="M1631" s="5" t="e" cm="1">
        <f t="array" ref="M1631">[2]!PropsSI("H","P",(I1631+1)*100*1000,"S",E1631*1000,"WATER")/1000</f>
        <v>#VALUE!</v>
      </c>
      <c r="N1631" s="5" t="e" cm="1">
        <f t="array" ref="N1631">[2]!PropsSI("T","P",(I1631+1)*100*1000,"Q",1,"WATER")-273.15</f>
        <v>#VALUE!</v>
      </c>
      <c r="O1631">
        <v>0.75</v>
      </c>
      <c r="P1631" t="e">
        <f t="shared" si="276"/>
        <v>#VALUE!</v>
      </c>
      <c r="Q1631" s="24"/>
      <c r="R1631">
        <f t="shared" si="280"/>
        <v>4.6270371173562843</v>
      </c>
      <c r="S1631">
        <f t="shared" si="281"/>
        <v>-502.05206379320606</v>
      </c>
      <c r="T1631">
        <f t="shared" si="282"/>
        <v>6.4103592156293407</v>
      </c>
      <c r="U1631" t="e">
        <f t="shared" si="286"/>
        <v>#VALUE!</v>
      </c>
      <c r="V1631" t="e">
        <f t="shared" si="283"/>
        <v>#VALUE!</v>
      </c>
      <c r="W1631" t="e">
        <f t="shared" si="277"/>
        <v>#VALUE!</v>
      </c>
      <c r="X1631">
        <f t="shared" si="284"/>
        <v>0</v>
      </c>
      <c r="Z1631" t="e">
        <f t="shared" si="278"/>
        <v>#VALUE!</v>
      </c>
      <c r="AA1631" s="3" t="e">
        <f t="shared" si="285"/>
        <v>#VALUE!</v>
      </c>
    </row>
    <row r="1632" spans="1:27" x14ac:dyDescent="0.4">
      <c r="A1632" s="4">
        <v>7.5480213992720318</v>
      </c>
      <c r="B1632" s="4">
        <v>0</v>
      </c>
      <c r="C1632" s="5">
        <v>24.333756510416666</v>
      </c>
      <c r="D1632" s="5" cm="1">
        <f t="array" ref="D1632">[2]!PropsSI("H","P",(B1632+1)*100*1000,"T",C1632+273.15,"WATER")/1000</f>
        <v>102.13302268341883</v>
      </c>
      <c r="E1632" s="5" cm="1">
        <f t="array" ref="E1632">[2]!PropsSI("S","P",(B1632+1)*100*1000,"T",C1632+273.15,"WATER")/1000</f>
        <v>0.3578456742262946</v>
      </c>
      <c r="F1632" s="5" cm="1">
        <f t="array" ref="F1632">[2]!PropsSI("T","P",(B1632+1)*100*1000,"Q",1,"WATER")-273.15</f>
        <v>99.605928897123249</v>
      </c>
      <c r="G1632" s="9"/>
      <c r="H1632" s="4">
        <v>0</v>
      </c>
      <c r="I1632" s="6">
        <v>-10.008014160538997</v>
      </c>
      <c r="J1632" s="5" t="e" cm="1">
        <f t="array" ref="J1632">[2]!PropsSI("T","P",(I1632+1)*100*1000,"H",K1632*1000,"WATER")-273.15</f>
        <v>#VALUE!</v>
      </c>
      <c r="K1632" s="5" t="e">
        <f t="shared" si="279"/>
        <v>#VALUE!</v>
      </c>
      <c r="L1632" s="5" t="e" cm="1">
        <f t="array" ref="L1632">[2]!PropsSI("S","P",(I1632+1)*100*1000,"T",J1632+273.15,"WATER")/1000</f>
        <v>#VALUE!</v>
      </c>
      <c r="M1632" s="5" t="e" cm="1">
        <f t="array" ref="M1632">[2]!PropsSI("H","P",(I1632+1)*100*1000,"S",E1632*1000,"WATER")/1000</f>
        <v>#VALUE!</v>
      </c>
      <c r="N1632" s="5" t="e" cm="1">
        <f t="array" ref="N1632">[2]!PropsSI("T","P",(I1632+1)*100*1000,"Q",1,"WATER")-273.15</f>
        <v>#VALUE!</v>
      </c>
      <c r="O1632">
        <v>0.75</v>
      </c>
      <c r="P1632" t="e">
        <f t="shared" si="276"/>
        <v>#VALUE!</v>
      </c>
      <c r="Q1632" s="24"/>
      <c r="R1632">
        <f t="shared" si="280"/>
        <v>4.6280814745497967</v>
      </c>
      <c r="S1632">
        <f t="shared" si="281"/>
        <v>-502.08146393583354</v>
      </c>
      <c r="T1632">
        <f t="shared" si="282"/>
        <v>6.4123548501660945</v>
      </c>
      <c r="U1632" t="e">
        <f t="shared" si="286"/>
        <v>#VALUE!</v>
      </c>
      <c r="V1632" t="e">
        <f t="shared" si="283"/>
        <v>#VALUE!</v>
      </c>
      <c r="W1632" t="e">
        <f t="shared" si="277"/>
        <v>#VALUE!</v>
      </c>
      <c r="X1632">
        <f t="shared" si="284"/>
        <v>0</v>
      </c>
      <c r="Z1632" t="e">
        <f t="shared" si="278"/>
        <v>#VALUE!</v>
      </c>
      <c r="AA1632" s="3" t="e">
        <f t="shared" si="285"/>
        <v>#VALUE!</v>
      </c>
    </row>
    <row r="1633" spans="1:27" x14ac:dyDescent="0.4">
      <c r="A1633" s="4">
        <v>7.3594421157582319</v>
      </c>
      <c r="B1633" s="4">
        <v>0</v>
      </c>
      <c r="C1633" s="5">
        <v>24.115006510416666</v>
      </c>
      <c r="D1633" s="5" cm="1">
        <f t="array" ref="D1633">[2]!PropsSI("H","P",(B1633+1)*100*1000,"T",C1633+273.15,"WATER")/1000</f>
        <v>101.21828612431413</v>
      </c>
      <c r="E1633" s="5" cm="1">
        <f t="array" ref="E1633">[2]!PropsSI("S","P",(B1633+1)*100*1000,"T",C1633+273.15,"WATER")/1000</f>
        <v>0.35476963049608168</v>
      </c>
      <c r="F1633" s="5" cm="1">
        <f t="array" ref="F1633">[2]!PropsSI("T","P",(B1633+1)*100*1000,"Q",1,"WATER")-273.15</f>
        <v>99.605928897123249</v>
      </c>
      <c r="G1633" s="9"/>
      <c r="H1633" s="4">
        <v>0</v>
      </c>
      <c r="I1633" s="6">
        <v>-10.009192113174478</v>
      </c>
      <c r="J1633" s="5" t="e" cm="1">
        <f t="array" ref="J1633">[2]!PropsSI("T","P",(I1633+1)*100*1000,"H",K1633*1000,"WATER")-273.15</f>
        <v>#VALUE!</v>
      </c>
      <c r="K1633" s="5" t="e">
        <f t="shared" si="279"/>
        <v>#VALUE!</v>
      </c>
      <c r="L1633" s="5" t="e" cm="1">
        <f t="array" ref="L1633">[2]!PropsSI("S","P",(I1633+1)*100*1000,"T",J1633+273.15,"WATER")/1000</f>
        <v>#VALUE!</v>
      </c>
      <c r="M1633" s="5" t="e" cm="1">
        <f t="array" ref="M1633">[2]!PropsSI("H","P",(I1633+1)*100*1000,"S",E1633*1000,"WATER")/1000</f>
        <v>#VALUE!</v>
      </c>
      <c r="N1633" s="5" t="e" cm="1">
        <f t="array" ref="N1633">[2]!PropsSI("T","P",(I1633+1)*100*1000,"Q",1,"WATER")-273.15</f>
        <v>#VALUE!</v>
      </c>
      <c r="O1633">
        <v>0.75</v>
      </c>
      <c r="P1633" t="e">
        <f t="shared" si="276"/>
        <v>#VALUE!</v>
      </c>
      <c r="Q1633" s="24"/>
      <c r="R1633">
        <f t="shared" si="280"/>
        <v>4.6285149317921661</v>
      </c>
      <c r="S1633">
        <f t="shared" si="281"/>
        <v>-502.09366637464257</v>
      </c>
      <c r="T1633">
        <f t="shared" si="282"/>
        <v>6.4131831321451465</v>
      </c>
      <c r="U1633" t="e">
        <f t="shared" si="286"/>
        <v>#VALUE!</v>
      </c>
      <c r="V1633" t="e">
        <f t="shared" si="283"/>
        <v>#VALUE!</v>
      </c>
      <c r="W1633" t="e">
        <f t="shared" si="277"/>
        <v>#VALUE!</v>
      </c>
      <c r="X1633">
        <f t="shared" si="284"/>
        <v>0</v>
      </c>
      <c r="Z1633" t="e">
        <f t="shared" si="278"/>
        <v>#VALUE!</v>
      </c>
      <c r="AA1633" s="3" t="e">
        <f t="shared" si="285"/>
        <v>#VALUE!</v>
      </c>
    </row>
    <row r="1634" spans="1:27" x14ac:dyDescent="0.4">
      <c r="A1634" s="4">
        <v>7.1708628322444312</v>
      </c>
      <c r="B1634" s="4">
        <v>0</v>
      </c>
      <c r="C1634" s="5">
        <v>23.896256510416666</v>
      </c>
      <c r="D1634" s="5" cm="1">
        <f t="array" ref="D1634">[2]!PropsSI("H","P",(B1634+1)*100*1000,"T",C1634+273.15,"WATER")/1000</f>
        <v>100.30352775223676</v>
      </c>
      <c r="E1634" s="5" cm="1">
        <f t="array" ref="E1634">[2]!PropsSI("S","P",(B1634+1)*100*1000,"T",C1634+273.15,"WATER")/1000</f>
        <v>0.35169124894195147</v>
      </c>
      <c r="F1634" s="5" cm="1">
        <f t="array" ref="F1634">[2]!PropsSI("T","P",(B1634+1)*100*1000,"Q",1,"WATER")-273.15</f>
        <v>99.605928897123249</v>
      </c>
      <c r="G1634" s="9"/>
      <c r="H1634" s="4">
        <v>0</v>
      </c>
      <c r="I1634" s="6">
        <v>-10.010982027562662</v>
      </c>
      <c r="J1634" s="5" t="e" cm="1">
        <f t="array" ref="J1634">[2]!PropsSI("T","P",(I1634+1)*100*1000,"H",K1634*1000,"WATER")-273.15</f>
        <v>#VALUE!</v>
      </c>
      <c r="K1634" s="5" t="e">
        <f t="shared" si="279"/>
        <v>#VALUE!</v>
      </c>
      <c r="L1634" s="5" t="e" cm="1">
        <f t="array" ref="L1634">[2]!PropsSI("S","P",(I1634+1)*100*1000,"T",J1634+273.15,"WATER")/1000</f>
        <v>#VALUE!</v>
      </c>
      <c r="M1634" s="5" t="e" cm="1">
        <f t="array" ref="M1634">[2]!PropsSI("H","P",(I1634+1)*100*1000,"S",E1634*1000,"WATER")/1000</f>
        <v>#VALUE!</v>
      </c>
      <c r="N1634" s="5" t="e" cm="1">
        <f t="array" ref="N1634">[2]!PropsSI("T","P",(I1634+1)*100*1000,"Q",1,"WATER")-273.15</f>
        <v>#VALUE!</v>
      </c>
      <c r="O1634">
        <v>0.75</v>
      </c>
      <c r="P1634" t="e">
        <f t="shared" si="276"/>
        <v>#VALUE!</v>
      </c>
      <c r="Q1634" s="24"/>
      <c r="R1634">
        <f t="shared" si="280"/>
        <v>4.6291735757235202</v>
      </c>
      <c r="S1634">
        <f t="shared" si="281"/>
        <v>-502.11220813951269</v>
      </c>
      <c r="T1634">
        <f t="shared" si="282"/>
        <v>6.414441717411755</v>
      </c>
      <c r="U1634" t="e">
        <f t="shared" si="286"/>
        <v>#VALUE!</v>
      </c>
      <c r="V1634" t="e">
        <f t="shared" si="283"/>
        <v>#VALUE!</v>
      </c>
      <c r="W1634" t="e">
        <f t="shared" si="277"/>
        <v>#VALUE!</v>
      </c>
      <c r="X1634">
        <f t="shared" si="284"/>
        <v>0</v>
      </c>
      <c r="Z1634" t="e">
        <f t="shared" si="278"/>
        <v>#VALUE!</v>
      </c>
      <c r="AA1634" s="3" t="e">
        <f t="shared" si="285"/>
        <v>#VALUE!</v>
      </c>
    </row>
    <row r="1635" spans="1:27" x14ac:dyDescent="0.4">
      <c r="A1635" s="4">
        <v>6.9822835487306314</v>
      </c>
      <c r="B1635" s="4">
        <v>0</v>
      </c>
      <c r="C1635" s="5">
        <v>23.631191058840265</v>
      </c>
      <c r="D1635" s="5" cm="1">
        <f t="array" ref="D1635">[2]!PropsSI("H","P",(B1635+1)*100*1000,"T",C1635+273.15,"WATER")/1000</f>
        <v>99.19505960870255</v>
      </c>
      <c r="E1635" s="5" cm="1">
        <f t="array" ref="E1635">[2]!PropsSI("S","P",(B1635+1)*100*1000,"T",C1635+273.15,"WATER")/1000</f>
        <v>0.34795794821924464</v>
      </c>
      <c r="F1635" s="5" cm="1">
        <f t="array" ref="F1635">[2]!PropsSI("T","P",(B1635+1)*100*1000,"Q",1,"WATER")-273.15</f>
        <v>99.605928897123249</v>
      </c>
      <c r="G1635" s="9"/>
      <c r="H1635" s="4">
        <v>0</v>
      </c>
      <c r="I1635" s="6">
        <v>-10.011400102060151</v>
      </c>
      <c r="J1635" s="5" t="e" cm="1">
        <f t="array" ref="J1635">[2]!PropsSI("T","P",(I1635+1)*100*1000,"H",K1635*1000,"WATER")-273.15</f>
        <v>#VALUE!</v>
      </c>
      <c r="K1635" s="5" t="e">
        <f t="shared" si="279"/>
        <v>#VALUE!</v>
      </c>
      <c r="L1635" s="5" t="e" cm="1">
        <f t="array" ref="L1635">[2]!PropsSI("S","P",(I1635+1)*100*1000,"T",J1635+273.15,"WATER")/1000</f>
        <v>#VALUE!</v>
      </c>
      <c r="M1635" s="5" t="e" cm="1">
        <f t="array" ref="M1635">[2]!PropsSI("H","P",(I1635+1)*100*1000,"S",E1635*1000,"WATER")/1000</f>
        <v>#VALUE!</v>
      </c>
      <c r="N1635" s="5" t="e" cm="1">
        <f t="array" ref="N1635">[2]!PropsSI("T","P",(I1635+1)*100*1000,"Q",1,"WATER")-273.15</f>
        <v>#VALUE!</v>
      </c>
      <c r="O1635">
        <v>0.75</v>
      </c>
      <c r="P1635" t="e">
        <f t="shared" si="276"/>
        <v>#VALUE!</v>
      </c>
      <c r="Q1635" s="24"/>
      <c r="R1635">
        <f t="shared" si="280"/>
        <v>4.6293274167297946</v>
      </c>
      <c r="S1635">
        <f t="shared" si="281"/>
        <v>-502.11653898297749</v>
      </c>
      <c r="T1635">
        <f t="shared" si="282"/>
        <v>6.4147356881213922</v>
      </c>
      <c r="U1635" t="e">
        <f t="shared" si="286"/>
        <v>#VALUE!</v>
      </c>
      <c r="V1635" t="e">
        <f t="shared" si="283"/>
        <v>#VALUE!</v>
      </c>
      <c r="W1635" t="e">
        <f t="shared" si="277"/>
        <v>#VALUE!</v>
      </c>
      <c r="X1635">
        <f t="shared" si="284"/>
        <v>0</v>
      </c>
      <c r="Z1635" t="e">
        <f t="shared" si="278"/>
        <v>#VALUE!</v>
      </c>
      <c r="AA1635" s="3" t="e">
        <f t="shared" si="285"/>
        <v>#VALUE!</v>
      </c>
    </row>
    <row r="1636" spans="1:27" x14ac:dyDescent="0.4">
      <c r="A1636" s="4">
        <v>6.7944004612883431</v>
      </c>
      <c r="B1636" s="4">
        <v>0</v>
      </c>
      <c r="C1636" s="5">
        <v>23.279674619924535</v>
      </c>
      <c r="D1636" s="5" cm="1">
        <f t="array" ref="D1636">[2]!PropsSI("H","P",(B1636+1)*100*1000,"T",C1636+273.15,"WATER")/1000</f>
        <v>97.72501271415031</v>
      </c>
      <c r="E1636" s="5" cm="1">
        <f t="array" ref="E1636">[2]!PropsSI("S","P",(B1636+1)*100*1000,"T",C1636+273.15,"WATER")/1000</f>
        <v>0.34300171036961646</v>
      </c>
      <c r="F1636" s="5" cm="1">
        <f t="array" ref="F1636">[2]!PropsSI("T","P",(B1636+1)*100*1000,"Q",1,"WATER")-273.15</f>
        <v>99.605928897123249</v>
      </c>
      <c r="G1636" s="9"/>
      <c r="H1636" s="4">
        <v>0</v>
      </c>
      <c r="I1636" s="6">
        <v>-10.012617448595034</v>
      </c>
      <c r="J1636" s="5" t="e" cm="1">
        <f t="array" ref="J1636">[2]!PropsSI("T","P",(I1636+1)*100*1000,"H",K1636*1000,"WATER")-273.15</f>
        <v>#VALUE!</v>
      </c>
      <c r="K1636" s="5" t="e">
        <f t="shared" si="279"/>
        <v>#VALUE!</v>
      </c>
      <c r="L1636" s="5" t="e" cm="1">
        <f t="array" ref="L1636">[2]!PropsSI("S","P",(I1636+1)*100*1000,"T",J1636+273.15,"WATER")/1000</f>
        <v>#VALUE!</v>
      </c>
      <c r="M1636" s="5" t="e" cm="1">
        <f t="array" ref="M1636">[2]!PropsSI("H","P",(I1636+1)*100*1000,"S",E1636*1000,"WATER")/1000</f>
        <v>#VALUE!</v>
      </c>
      <c r="N1636" s="5" t="e" cm="1">
        <f t="array" ref="N1636">[2]!PropsSI("T","P",(I1636+1)*100*1000,"Q",1,"WATER")-273.15</f>
        <v>#VALUE!</v>
      </c>
      <c r="O1636">
        <v>0.75</v>
      </c>
      <c r="P1636" t="e">
        <f t="shared" si="276"/>
        <v>#VALUE!</v>
      </c>
      <c r="Q1636" s="24"/>
      <c r="R1636">
        <f t="shared" si="280"/>
        <v>4.6297753699463549</v>
      </c>
      <c r="S1636">
        <f t="shared" si="281"/>
        <v>-502.12914950410868</v>
      </c>
      <c r="T1636">
        <f t="shared" si="282"/>
        <v>6.4155916700740905</v>
      </c>
      <c r="U1636" t="e">
        <f t="shared" si="286"/>
        <v>#VALUE!</v>
      </c>
      <c r="V1636" t="e">
        <f t="shared" si="283"/>
        <v>#VALUE!</v>
      </c>
      <c r="W1636" t="e">
        <f t="shared" si="277"/>
        <v>#VALUE!</v>
      </c>
      <c r="X1636">
        <f t="shared" si="284"/>
        <v>0</v>
      </c>
      <c r="Z1636" t="e">
        <f t="shared" si="278"/>
        <v>#VALUE!</v>
      </c>
      <c r="AA1636" s="3" t="e">
        <f t="shared" si="285"/>
        <v>#VALUE!</v>
      </c>
    </row>
    <row r="1637" spans="1:27" x14ac:dyDescent="0.4">
      <c r="A1637" s="4">
        <v>6.8581542187942057</v>
      </c>
      <c r="B1637" s="4">
        <v>0</v>
      </c>
      <c r="C1637" s="5">
        <v>22.926192163127944</v>
      </c>
      <c r="D1637" s="5" cm="1">
        <f t="array" ref="D1637">[2]!PropsSI("H","P",(B1637+1)*100*1000,"T",C1637+273.15,"WATER")/1000</f>
        <v>96.246681566675704</v>
      </c>
      <c r="E1637" s="5" cm="1">
        <f t="array" ref="E1637">[2]!PropsSI("S","P",(B1637+1)*100*1000,"T",C1637+273.15,"WATER")/1000</f>
        <v>0.33801161183389261</v>
      </c>
      <c r="F1637" s="5" cm="1">
        <f t="array" ref="F1637">[2]!PropsSI("T","P",(B1637+1)*100*1000,"Q",1,"WATER")-273.15</f>
        <v>99.605928897123249</v>
      </c>
      <c r="G1637" s="9"/>
      <c r="H1637" s="4">
        <v>0</v>
      </c>
      <c r="I1637" s="6">
        <v>-10.012961672967901</v>
      </c>
      <c r="J1637" s="5" t="e" cm="1">
        <f t="array" ref="J1637">[2]!PropsSI("T","P",(I1637+1)*100*1000,"H",K1637*1000,"WATER")-273.15</f>
        <v>#VALUE!</v>
      </c>
      <c r="K1637" s="5" t="e">
        <f t="shared" si="279"/>
        <v>#VALUE!</v>
      </c>
      <c r="L1637" s="5" t="e" cm="1">
        <f t="array" ref="L1637">[2]!PropsSI("S","P",(I1637+1)*100*1000,"T",J1637+273.15,"WATER")/1000</f>
        <v>#VALUE!</v>
      </c>
      <c r="M1637" s="5" t="e" cm="1">
        <f t="array" ref="M1637">[2]!PropsSI("H","P",(I1637+1)*100*1000,"S",E1637*1000,"WATER")/1000</f>
        <v>#VALUE!</v>
      </c>
      <c r="N1637" s="5" t="e" cm="1">
        <f t="array" ref="N1637">[2]!PropsSI("T","P",(I1637+1)*100*1000,"Q",1,"WATER")-273.15</f>
        <v>#VALUE!</v>
      </c>
      <c r="O1637">
        <v>0.75</v>
      </c>
      <c r="P1637" t="e">
        <f t="shared" si="276"/>
        <v>#VALUE!</v>
      </c>
      <c r="Q1637" s="24"/>
      <c r="R1637">
        <f t="shared" si="280"/>
        <v>4.6299020359454159</v>
      </c>
      <c r="S1637">
        <f t="shared" si="281"/>
        <v>-502.13271533241107</v>
      </c>
      <c r="T1637">
        <f t="shared" si="282"/>
        <v>6.4158337127812493</v>
      </c>
      <c r="U1637" t="e">
        <f t="shared" si="286"/>
        <v>#VALUE!</v>
      </c>
      <c r="V1637" t="e">
        <f t="shared" si="283"/>
        <v>#VALUE!</v>
      </c>
      <c r="W1637" t="e">
        <f t="shared" si="277"/>
        <v>#VALUE!</v>
      </c>
      <c r="X1637">
        <f t="shared" si="284"/>
        <v>0</v>
      </c>
      <c r="Z1637" t="e">
        <f t="shared" si="278"/>
        <v>#VALUE!</v>
      </c>
      <c r="AA1637" s="3" t="e">
        <f t="shared" si="285"/>
        <v>#VALUE!</v>
      </c>
    </row>
    <row r="1638" spans="1:27" x14ac:dyDescent="0.4">
      <c r="A1638" s="4">
        <v>7.1252554022780181</v>
      </c>
      <c r="B1638" s="4">
        <v>0</v>
      </c>
      <c r="C1638" s="5">
        <v>22.572709706331359</v>
      </c>
      <c r="D1638" s="5" cm="1">
        <f t="array" ref="D1638">[2]!PropsSI("H","P",(B1638+1)*100*1000,"T",C1638+273.15,"WATER")/1000</f>
        <v>94.768285481367528</v>
      </c>
      <c r="E1638" s="5" cm="1">
        <f t="array" ref="E1638">[2]!PropsSI("S","P",(B1638+1)*100*1000,"T",C1638+273.15,"WATER")/1000</f>
        <v>0.33301533264842526</v>
      </c>
      <c r="F1638" s="5" cm="1">
        <f t="array" ref="F1638">[2]!PropsSI("T","P",(B1638+1)*100*1000,"Q",1,"WATER")-273.15</f>
        <v>99.605928897123249</v>
      </c>
      <c r="G1638" s="9"/>
      <c r="H1638" s="4">
        <v>0</v>
      </c>
      <c r="I1638" s="6">
        <v>-10.013401480123242</v>
      </c>
      <c r="J1638" s="5" t="e" cm="1">
        <f t="array" ref="J1638">[2]!PropsSI("T","P",(I1638+1)*100*1000,"H",K1638*1000,"WATER")-273.15</f>
        <v>#VALUE!</v>
      </c>
      <c r="K1638" s="5" t="e">
        <f t="shared" si="279"/>
        <v>#VALUE!</v>
      </c>
      <c r="L1638" s="5" t="e" cm="1">
        <f t="array" ref="L1638">[2]!PropsSI("S","P",(I1638+1)*100*1000,"T",J1638+273.15,"WATER")/1000</f>
        <v>#VALUE!</v>
      </c>
      <c r="M1638" s="5" t="e" cm="1">
        <f t="array" ref="M1638">[2]!PropsSI("H","P",(I1638+1)*100*1000,"S",E1638*1000,"WATER")/1000</f>
        <v>#VALUE!</v>
      </c>
      <c r="N1638" s="5" t="e" cm="1">
        <f t="array" ref="N1638">[2]!PropsSI("T","P",(I1638+1)*100*1000,"Q",1,"WATER")-273.15</f>
        <v>#VALUE!</v>
      </c>
      <c r="O1638">
        <v>0.75</v>
      </c>
      <c r="P1638" t="e">
        <f t="shared" si="276"/>
        <v>#VALUE!</v>
      </c>
      <c r="Q1638" s="24"/>
      <c r="R1638">
        <f t="shared" si="280"/>
        <v>4.6300638740287035</v>
      </c>
      <c r="S1638">
        <f t="shared" si="281"/>
        <v>-502.13727130498518</v>
      </c>
      <c r="T1638">
        <f t="shared" si="282"/>
        <v>6.4161429648938171</v>
      </c>
      <c r="U1638" t="e">
        <f t="shared" si="286"/>
        <v>#VALUE!</v>
      </c>
      <c r="V1638" t="e">
        <f t="shared" si="283"/>
        <v>#VALUE!</v>
      </c>
      <c r="W1638" t="e">
        <f t="shared" si="277"/>
        <v>#VALUE!</v>
      </c>
      <c r="X1638">
        <f t="shared" si="284"/>
        <v>0</v>
      </c>
      <c r="Z1638" t="e">
        <f t="shared" si="278"/>
        <v>#VALUE!</v>
      </c>
      <c r="AA1638" s="3" t="e">
        <f t="shared" si="285"/>
        <v>#VALUE!</v>
      </c>
    </row>
    <row r="1639" spans="1:27" x14ac:dyDescent="0.4">
      <c r="A1639" s="4">
        <v>7.3923565857618296</v>
      </c>
      <c r="B1639" s="4">
        <v>0</v>
      </c>
      <c r="C1639" s="5">
        <v>22.219227249534768</v>
      </c>
      <c r="D1639" s="5" cm="1">
        <f t="array" ref="D1639">[2]!PropsSI("H","P",(B1639+1)*100*1000,"T",C1639+273.15,"WATER")/1000</f>
        <v>93.289821975308598</v>
      </c>
      <c r="E1639" s="5" cm="1">
        <f t="array" ref="E1639">[2]!PropsSI("S","P",(B1639+1)*100*1000,"T",C1639+273.15,"WATER")/1000</f>
        <v>0.32801284962748284</v>
      </c>
      <c r="F1639" s="5" cm="1">
        <f t="array" ref="F1639">[2]!PropsSI("T","P",(B1639+1)*100*1000,"Q",1,"WATER")-273.15</f>
        <v>99.605928897123249</v>
      </c>
      <c r="G1639" s="9"/>
      <c r="H1639" s="4">
        <v>0</v>
      </c>
      <c r="I1639" s="6">
        <v>-10.012843440081078</v>
      </c>
      <c r="J1639" s="5" t="e" cm="1">
        <f t="array" ref="J1639">[2]!PropsSI("T","P",(I1639+1)*100*1000,"H",K1639*1000,"WATER")-273.15</f>
        <v>#VALUE!</v>
      </c>
      <c r="K1639" s="5" t="e">
        <f t="shared" si="279"/>
        <v>#VALUE!</v>
      </c>
      <c r="L1639" s="5" t="e" cm="1">
        <f t="array" ref="L1639">[2]!PropsSI("S","P",(I1639+1)*100*1000,"T",J1639+273.15,"WATER")/1000</f>
        <v>#VALUE!</v>
      </c>
      <c r="M1639" s="5" t="e" cm="1">
        <f t="array" ref="M1639">[2]!PropsSI("H","P",(I1639+1)*100*1000,"S",E1639*1000,"WATER")/1000</f>
        <v>#VALUE!</v>
      </c>
      <c r="N1639" s="5" t="e" cm="1">
        <f t="array" ref="N1639">[2]!PropsSI("T","P",(I1639+1)*100*1000,"Q",1,"WATER")-273.15</f>
        <v>#VALUE!</v>
      </c>
      <c r="O1639">
        <v>0.75</v>
      </c>
      <c r="P1639" t="e">
        <f t="shared" si="276"/>
        <v>#VALUE!</v>
      </c>
      <c r="Q1639" s="24"/>
      <c r="R1639">
        <f t="shared" si="280"/>
        <v>4.6298585291867091</v>
      </c>
      <c r="S1639">
        <f t="shared" si="281"/>
        <v>-502.13149055518045</v>
      </c>
      <c r="T1639">
        <f t="shared" si="282"/>
        <v>6.4157505768668353</v>
      </c>
      <c r="U1639" t="e">
        <f t="shared" si="286"/>
        <v>#VALUE!</v>
      </c>
      <c r="V1639" t="e">
        <f t="shared" si="283"/>
        <v>#VALUE!</v>
      </c>
      <c r="W1639" t="e">
        <f t="shared" si="277"/>
        <v>#VALUE!</v>
      </c>
      <c r="X1639">
        <f t="shared" si="284"/>
        <v>0</v>
      </c>
      <c r="Z1639" t="e">
        <f t="shared" si="278"/>
        <v>#VALUE!</v>
      </c>
      <c r="AA1639" s="3" t="e">
        <f t="shared" si="285"/>
        <v>#VALUE!</v>
      </c>
    </row>
    <row r="1640" spans="1:27" x14ac:dyDescent="0.4">
      <c r="A1640" s="4">
        <v>7.6594577692456429</v>
      </c>
      <c r="B1640" s="4">
        <v>0</v>
      </c>
      <c r="C1640" s="5">
        <v>21.86574479273818</v>
      </c>
      <c r="D1640" s="5" cm="1">
        <f t="array" ref="D1640">[2]!PropsSI("H","P",(B1640+1)*100*1000,"T",C1640+273.15,"WATER")/1000</f>
        <v>91.811288512459143</v>
      </c>
      <c r="E1640" s="5" cm="1">
        <f t="array" ref="E1640">[2]!PropsSI("S","P",(B1640+1)*100*1000,"T",C1640+273.15,"WATER")/1000</f>
        <v>0.32300413932291216</v>
      </c>
      <c r="F1640" s="5" cm="1">
        <f t="array" ref="F1640">[2]!PropsSI("T","P",(B1640+1)*100*1000,"Q",1,"WATER")-273.15</f>
        <v>99.605928897123249</v>
      </c>
      <c r="G1640" s="9"/>
      <c r="H1640" s="4">
        <v>0</v>
      </c>
      <c r="I1640" s="6">
        <v>-10.012508187838627</v>
      </c>
      <c r="J1640" s="5" t="e" cm="1">
        <f t="array" ref="J1640">[2]!PropsSI("T","P",(I1640+1)*100*1000,"H",K1640*1000,"WATER")-273.15</f>
        <v>#VALUE!</v>
      </c>
      <c r="K1640" s="5" t="e">
        <f t="shared" si="279"/>
        <v>#VALUE!</v>
      </c>
      <c r="L1640" s="5" t="e" cm="1">
        <f t="array" ref="L1640">[2]!PropsSI("S","P",(I1640+1)*100*1000,"T",J1640+273.15,"WATER")/1000</f>
        <v>#VALUE!</v>
      </c>
      <c r="M1640" s="5" t="e" cm="1">
        <f t="array" ref="M1640">[2]!PropsSI("H","P",(I1640+1)*100*1000,"S",E1640*1000,"WATER")/1000</f>
        <v>#VALUE!</v>
      </c>
      <c r="N1640" s="5" t="e" cm="1">
        <f t="array" ref="N1640">[2]!PropsSI("T","P",(I1640+1)*100*1000,"Q",1,"WATER")-273.15</f>
        <v>#VALUE!</v>
      </c>
      <c r="O1640">
        <v>0.75</v>
      </c>
      <c r="P1640" t="e">
        <f t="shared" si="276"/>
        <v>#VALUE!</v>
      </c>
      <c r="Q1640" s="24"/>
      <c r="R1640">
        <f t="shared" si="280"/>
        <v>4.6297351647082623</v>
      </c>
      <c r="S1640">
        <f t="shared" si="281"/>
        <v>-502.12801766938622</v>
      </c>
      <c r="T1640">
        <f t="shared" si="282"/>
        <v>6.415514842948089</v>
      </c>
      <c r="U1640" t="e">
        <f t="shared" si="286"/>
        <v>#VALUE!</v>
      </c>
      <c r="V1640" t="e">
        <f t="shared" si="283"/>
        <v>#VALUE!</v>
      </c>
      <c r="W1640" t="e">
        <f t="shared" si="277"/>
        <v>#VALUE!</v>
      </c>
      <c r="X1640">
        <f t="shared" si="284"/>
        <v>0</v>
      </c>
      <c r="Z1640" t="e">
        <f t="shared" si="278"/>
        <v>#VALUE!</v>
      </c>
      <c r="AA1640" s="3" t="e">
        <f t="shared" si="285"/>
        <v>#VALUE!</v>
      </c>
    </row>
    <row r="1641" spans="1:27" x14ac:dyDescent="0.4">
      <c r="A1641" s="4">
        <v>7.9265589527294535</v>
      </c>
      <c r="B1641" s="4">
        <v>0</v>
      </c>
      <c r="C1641" s="5">
        <v>21.512262335941593</v>
      </c>
      <c r="D1641" s="5" cm="1">
        <f t="array" ref="D1641">[2]!PropsSI("H","P",(B1641+1)*100*1000,"T",C1641+273.15,"WATER")/1000</f>
        <v>90.332682502705595</v>
      </c>
      <c r="E1641" s="5" cm="1">
        <f t="array" ref="E1641">[2]!PropsSI("S","P",(B1641+1)*100*1000,"T",C1641+273.15,"WATER")/1000</f>
        <v>0.31798917801734428</v>
      </c>
      <c r="F1641" s="5" cm="1">
        <f t="array" ref="F1641">[2]!PropsSI("T","P",(B1641+1)*100*1000,"Q",1,"WATER")-273.15</f>
        <v>99.605928897123249</v>
      </c>
      <c r="G1641" s="9"/>
      <c r="H1641" s="4">
        <v>0</v>
      </c>
      <c r="I1641" s="6">
        <v>-10.012048819304164</v>
      </c>
      <c r="J1641" s="5" t="e" cm="1">
        <f t="array" ref="J1641">[2]!PropsSI("T","P",(I1641+1)*100*1000,"H",K1641*1000,"WATER")-273.15</f>
        <v>#VALUE!</v>
      </c>
      <c r="K1641" s="5" t="e">
        <f t="shared" si="279"/>
        <v>#VALUE!</v>
      </c>
      <c r="L1641" s="5" t="e" cm="1">
        <f t="array" ref="L1641">[2]!PropsSI("S","P",(I1641+1)*100*1000,"T",J1641+273.15,"WATER")/1000</f>
        <v>#VALUE!</v>
      </c>
      <c r="M1641" s="5" t="e" cm="1">
        <f t="array" ref="M1641">[2]!PropsSI("H","P",(I1641+1)*100*1000,"S",E1641*1000,"WATER")/1000</f>
        <v>#VALUE!</v>
      </c>
      <c r="N1641" s="5" t="e" cm="1">
        <f t="array" ref="N1641">[2]!PropsSI("T","P",(I1641+1)*100*1000,"Q",1,"WATER")-273.15</f>
        <v>#VALUE!</v>
      </c>
      <c r="O1641">
        <v>0.75</v>
      </c>
      <c r="P1641" t="e">
        <f t="shared" si="276"/>
        <v>#VALUE!</v>
      </c>
      <c r="Q1641" s="24"/>
      <c r="R1641">
        <f t="shared" si="280"/>
        <v>4.6295661285244787</v>
      </c>
      <c r="S1641">
        <f t="shared" si="281"/>
        <v>-502.1232590600298</v>
      </c>
      <c r="T1641">
        <f t="shared" si="282"/>
        <v>6.415191836175679</v>
      </c>
      <c r="U1641" t="e">
        <f t="shared" si="286"/>
        <v>#VALUE!</v>
      </c>
      <c r="V1641" t="e">
        <f t="shared" si="283"/>
        <v>#VALUE!</v>
      </c>
      <c r="W1641" t="e">
        <f t="shared" si="277"/>
        <v>#VALUE!</v>
      </c>
      <c r="X1641">
        <f t="shared" si="284"/>
        <v>0</v>
      </c>
      <c r="Z1641" t="e">
        <f t="shared" si="278"/>
        <v>#VALUE!</v>
      </c>
      <c r="AA1641" s="3" t="e">
        <f t="shared" si="285"/>
        <v>#VALUE!</v>
      </c>
    </row>
    <row r="1642" spans="1:27" x14ac:dyDescent="0.4">
      <c r="A1642" s="4">
        <v>8.1712344514588562</v>
      </c>
      <c r="B1642" s="4">
        <v>0</v>
      </c>
      <c r="C1642" s="5">
        <v>21.187492159932891</v>
      </c>
      <c r="D1642" s="5" cm="1">
        <f t="array" ref="D1642">[2]!PropsSI("H","P",(B1642+1)*100*1000,"T",C1642+273.15,"WATER")/1000</f>
        <v>88.97411284605505</v>
      </c>
      <c r="E1642" s="5" cm="1">
        <f t="array" ref="E1642">[2]!PropsSI("S","P",(B1642+1)*100*1000,"T",C1642+273.15,"WATER")/1000</f>
        <v>0.31337603585578905</v>
      </c>
      <c r="F1642" s="5" cm="1">
        <f t="array" ref="F1642">[2]!PropsSI("T","P",(B1642+1)*100*1000,"Q",1,"WATER")-273.15</f>
        <v>99.605928897123249</v>
      </c>
      <c r="G1642" s="9"/>
      <c r="H1642" s="4">
        <v>0</v>
      </c>
      <c r="I1642" s="6">
        <v>-10.013035796168865</v>
      </c>
      <c r="J1642" s="5" t="e" cm="1">
        <f t="array" ref="J1642">[2]!PropsSI("T","P",(I1642+1)*100*1000,"H",K1642*1000,"WATER")-273.15</f>
        <v>#VALUE!</v>
      </c>
      <c r="K1642" s="5" t="e">
        <f t="shared" si="279"/>
        <v>#VALUE!</v>
      </c>
      <c r="L1642" s="5" t="e" cm="1">
        <f t="array" ref="L1642">[2]!PropsSI("S","P",(I1642+1)*100*1000,"T",J1642+273.15,"WATER")/1000</f>
        <v>#VALUE!</v>
      </c>
      <c r="M1642" s="5" t="e" cm="1">
        <f t="array" ref="M1642">[2]!PropsSI("H","P",(I1642+1)*100*1000,"S",E1642*1000,"WATER")/1000</f>
        <v>#VALUE!</v>
      </c>
      <c r="N1642" s="5" t="e" cm="1">
        <f t="array" ref="N1642">[2]!PropsSI("T","P",(I1642+1)*100*1000,"Q",1,"WATER")-273.15</f>
        <v>#VALUE!</v>
      </c>
      <c r="O1642">
        <v>0.75</v>
      </c>
      <c r="P1642" t="e">
        <f t="shared" si="276"/>
        <v>#VALUE!</v>
      </c>
      <c r="Q1642" s="24"/>
      <c r="R1642">
        <f t="shared" si="280"/>
        <v>4.629929311437925</v>
      </c>
      <c r="S1642">
        <f t="shared" si="281"/>
        <v>-502.13348317637769</v>
      </c>
      <c r="T1642">
        <f t="shared" si="282"/>
        <v>6.4158858327984198</v>
      </c>
      <c r="U1642" t="e">
        <f t="shared" si="286"/>
        <v>#VALUE!</v>
      </c>
      <c r="V1642" t="e">
        <f t="shared" si="283"/>
        <v>#VALUE!</v>
      </c>
      <c r="W1642" t="e">
        <f t="shared" si="277"/>
        <v>#VALUE!</v>
      </c>
      <c r="X1642">
        <f t="shared" si="284"/>
        <v>0</v>
      </c>
      <c r="Z1642" t="e">
        <f t="shared" si="278"/>
        <v>#VALUE!</v>
      </c>
      <c r="AA1642" s="3" t="e">
        <f t="shared" si="285"/>
        <v>#VALUE!</v>
      </c>
    </row>
    <row r="1643" spans="1:27" x14ac:dyDescent="0.4">
      <c r="A1643" s="4">
        <v>8.217705808518005</v>
      </c>
      <c r="B1643" s="4">
        <v>0</v>
      </c>
      <c r="C1643" s="5">
        <v>21.12451171875</v>
      </c>
      <c r="D1643" s="5" cm="1">
        <f t="array" ref="D1643">[2]!PropsSI("H","P",(B1643+1)*100*1000,"T",C1643+273.15,"WATER")/1000</f>
        <v>88.71064727436638</v>
      </c>
      <c r="E1643" s="5" cm="1">
        <f t="array" ref="E1643">[2]!PropsSI("S","P",(B1643+1)*100*1000,"T",C1643+273.15,"WATER")/1000</f>
        <v>0.31248082620670858</v>
      </c>
      <c r="F1643" s="5" cm="1">
        <f t="array" ref="F1643">[2]!PropsSI("T","P",(B1643+1)*100*1000,"Q",1,"WATER")-273.15</f>
        <v>99.605928897123249</v>
      </c>
      <c r="G1643" s="9"/>
      <c r="H1643" s="4">
        <v>0</v>
      </c>
      <c r="I1643" s="6">
        <v>-10.013285581095756</v>
      </c>
      <c r="J1643" s="5" t="e" cm="1">
        <f t="array" ref="J1643">[2]!PropsSI("T","P",(I1643+1)*100*1000,"H",K1643*1000,"WATER")-273.15</f>
        <v>#VALUE!</v>
      </c>
      <c r="K1643" s="5" t="e">
        <f t="shared" si="279"/>
        <v>#VALUE!</v>
      </c>
      <c r="L1643" s="5" t="e" cm="1">
        <f t="array" ref="L1643">[2]!PropsSI("S","P",(I1643+1)*100*1000,"T",J1643+273.15,"WATER")/1000</f>
        <v>#VALUE!</v>
      </c>
      <c r="M1643" s="5" t="e" cm="1">
        <f t="array" ref="M1643">[2]!PropsSI("H","P",(I1643+1)*100*1000,"S",E1643*1000,"WATER")/1000</f>
        <v>#VALUE!</v>
      </c>
      <c r="N1643" s="5" t="e" cm="1">
        <f t="array" ref="N1643">[2]!PropsSI("T","P",(I1643+1)*100*1000,"Q",1,"WATER")-273.15</f>
        <v>#VALUE!</v>
      </c>
      <c r="O1643">
        <v>0.75</v>
      </c>
      <c r="P1643" t="e">
        <f t="shared" si="276"/>
        <v>#VALUE!</v>
      </c>
      <c r="Q1643" s="24"/>
      <c r="R1643">
        <f t="shared" si="280"/>
        <v>4.6300212260721256</v>
      </c>
      <c r="S1643">
        <f t="shared" si="281"/>
        <v>-502.13607070425786</v>
      </c>
      <c r="T1643">
        <f t="shared" si="282"/>
        <v>6.4160614700416767</v>
      </c>
      <c r="U1643" t="e">
        <f t="shared" si="286"/>
        <v>#VALUE!</v>
      </c>
      <c r="V1643" t="e">
        <f t="shared" si="283"/>
        <v>#VALUE!</v>
      </c>
      <c r="W1643" t="e">
        <f t="shared" si="277"/>
        <v>#VALUE!</v>
      </c>
      <c r="X1643">
        <f t="shared" si="284"/>
        <v>0</v>
      </c>
      <c r="Z1643" t="e">
        <f t="shared" si="278"/>
        <v>#VALUE!</v>
      </c>
      <c r="AA1643" s="3" t="e">
        <f t="shared" si="285"/>
        <v>#VALUE!</v>
      </c>
    </row>
    <row r="1644" spans="1:27" x14ac:dyDescent="0.4">
      <c r="A1644" s="4">
        <v>8.2176314682629901</v>
      </c>
      <c r="B1644" s="4">
        <v>0</v>
      </c>
      <c r="C1644" s="5">
        <v>21.12451171875</v>
      </c>
      <c r="D1644" s="5" cm="1">
        <f t="array" ref="D1644">[2]!PropsSI("H","P",(B1644+1)*100*1000,"T",C1644+273.15,"WATER")/1000</f>
        <v>88.71064727436638</v>
      </c>
      <c r="E1644" s="5" cm="1">
        <f t="array" ref="E1644">[2]!PropsSI("S","P",(B1644+1)*100*1000,"T",C1644+273.15,"WATER")/1000</f>
        <v>0.31248082620670858</v>
      </c>
      <c r="F1644" s="5" cm="1">
        <f t="array" ref="F1644">[2]!PropsSI("T","P",(B1644+1)*100*1000,"Q",1,"WATER")-273.15</f>
        <v>99.605928897123249</v>
      </c>
      <c r="G1644" s="9"/>
      <c r="H1644" s="4">
        <v>0</v>
      </c>
      <c r="I1644" s="6">
        <v>-10.012485602927692</v>
      </c>
      <c r="J1644" s="5" t="e" cm="1">
        <f t="array" ref="J1644">[2]!PropsSI("T","P",(I1644+1)*100*1000,"H",K1644*1000,"WATER")-273.15</f>
        <v>#VALUE!</v>
      </c>
      <c r="K1644" s="5" t="e">
        <f t="shared" si="279"/>
        <v>#VALUE!</v>
      </c>
      <c r="L1644" s="5" t="e" cm="1">
        <f t="array" ref="L1644">[2]!PropsSI("S","P",(I1644+1)*100*1000,"T",J1644+273.15,"WATER")/1000</f>
        <v>#VALUE!</v>
      </c>
      <c r="M1644" s="5" t="e" cm="1">
        <f t="array" ref="M1644">[2]!PropsSI("H","P",(I1644+1)*100*1000,"S",E1644*1000,"WATER")/1000</f>
        <v>#VALUE!</v>
      </c>
      <c r="N1644" s="5" t="e" cm="1">
        <f t="array" ref="N1644">[2]!PropsSI("T","P",(I1644+1)*100*1000,"Q",1,"WATER")-273.15</f>
        <v>#VALUE!</v>
      </c>
      <c r="O1644">
        <v>0.75</v>
      </c>
      <c r="P1644" t="e">
        <f t="shared" si="276"/>
        <v>#VALUE!</v>
      </c>
      <c r="Q1644" s="24"/>
      <c r="R1644">
        <f t="shared" si="280"/>
        <v>4.6297268540233354</v>
      </c>
      <c r="S1644">
        <f t="shared" si="281"/>
        <v>-502.12778371176739</v>
      </c>
      <c r="T1644">
        <f t="shared" si="282"/>
        <v>6.4154989622800871</v>
      </c>
      <c r="U1644" t="e">
        <f t="shared" si="286"/>
        <v>#VALUE!</v>
      </c>
      <c r="V1644" t="e">
        <f t="shared" si="283"/>
        <v>#VALUE!</v>
      </c>
      <c r="W1644" t="e">
        <f t="shared" si="277"/>
        <v>#VALUE!</v>
      </c>
      <c r="X1644">
        <f t="shared" si="284"/>
        <v>0</v>
      </c>
      <c r="Z1644" t="e">
        <f t="shared" si="278"/>
        <v>#VALUE!</v>
      </c>
      <c r="AA1644" s="3" t="e">
        <f t="shared" si="285"/>
        <v>#VALUE!</v>
      </c>
    </row>
    <row r="1645" spans="1:27" x14ac:dyDescent="0.4">
      <c r="A1645" s="4">
        <v>8.2175571280079716</v>
      </c>
      <c r="B1645" s="4">
        <v>0</v>
      </c>
      <c r="C1645" s="5">
        <v>21.12451171875</v>
      </c>
      <c r="D1645" s="5" cm="1">
        <f t="array" ref="D1645">[2]!PropsSI("H","P",(B1645+1)*100*1000,"T",C1645+273.15,"WATER")/1000</f>
        <v>88.71064727436638</v>
      </c>
      <c r="E1645" s="5" cm="1">
        <f t="array" ref="E1645">[2]!PropsSI("S","P",(B1645+1)*100*1000,"T",C1645+273.15,"WATER")/1000</f>
        <v>0.31248082620670858</v>
      </c>
      <c r="F1645" s="5" cm="1">
        <f t="array" ref="F1645">[2]!PropsSI("T","P",(B1645+1)*100*1000,"Q",1,"WATER")-273.15</f>
        <v>99.605928897123249</v>
      </c>
      <c r="G1645" s="9"/>
      <c r="H1645" s="4">
        <v>0</v>
      </c>
      <c r="I1645" s="6">
        <v>-10.011685624759625</v>
      </c>
      <c r="J1645" s="5" t="e" cm="1">
        <f t="array" ref="J1645">[2]!PropsSI("T","P",(I1645+1)*100*1000,"H",K1645*1000,"WATER")-273.15</f>
        <v>#VALUE!</v>
      </c>
      <c r="K1645" s="5" t="e">
        <f t="shared" si="279"/>
        <v>#VALUE!</v>
      </c>
      <c r="L1645" s="5" t="e" cm="1">
        <f t="array" ref="L1645">[2]!PropsSI("S","P",(I1645+1)*100*1000,"T",J1645+273.15,"WATER")/1000</f>
        <v>#VALUE!</v>
      </c>
      <c r="M1645" s="5" t="e" cm="1">
        <f t="array" ref="M1645">[2]!PropsSI("H","P",(I1645+1)*100*1000,"S",E1645*1000,"WATER")/1000</f>
        <v>#VALUE!</v>
      </c>
      <c r="N1645" s="5" t="e" cm="1">
        <f t="array" ref="N1645">[2]!PropsSI("T","P",(I1645+1)*100*1000,"Q",1,"WATER")-273.15</f>
        <v>#VALUE!</v>
      </c>
      <c r="O1645">
        <v>0.75</v>
      </c>
      <c r="P1645" t="e">
        <f t="shared" si="276"/>
        <v>#VALUE!</v>
      </c>
      <c r="Q1645" s="24"/>
      <c r="R1645">
        <f t="shared" si="280"/>
        <v>4.6294324819745434</v>
      </c>
      <c r="S1645">
        <f t="shared" si="281"/>
        <v>-502.11949671927687</v>
      </c>
      <c r="T1645">
        <f t="shared" si="282"/>
        <v>6.4149364545184966</v>
      </c>
      <c r="U1645" t="e">
        <f t="shared" si="286"/>
        <v>#VALUE!</v>
      </c>
      <c r="V1645" t="e">
        <f t="shared" si="283"/>
        <v>#VALUE!</v>
      </c>
      <c r="W1645" t="e">
        <f t="shared" si="277"/>
        <v>#VALUE!</v>
      </c>
      <c r="X1645">
        <f t="shared" si="284"/>
        <v>0</v>
      </c>
      <c r="Z1645" t="e">
        <f t="shared" si="278"/>
        <v>#VALUE!</v>
      </c>
      <c r="AA1645" s="3" t="e">
        <f t="shared" si="285"/>
        <v>#VALUE!</v>
      </c>
    </row>
    <row r="1646" spans="1:27" x14ac:dyDescent="0.4">
      <c r="A1646" s="4">
        <v>8.2174827877529566</v>
      </c>
      <c r="B1646" s="4">
        <v>0</v>
      </c>
      <c r="C1646" s="5">
        <v>21.12451171875</v>
      </c>
      <c r="D1646" s="5" cm="1">
        <f t="array" ref="D1646">[2]!PropsSI("H","P",(B1646+1)*100*1000,"T",C1646+273.15,"WATER")/1000</f>
        <v>88.71064727436638</v>
      </c>
      <c r="E1646" s="5" cm="1">
        <f t="array" ref="E1646">[2]!PropsSI("S","P",(B1646+1)*100*1000,"T",C1646+273.15,"WATER")/1000</f>
        <v>0.31248082620670858</v>
      </c>
      <c r="F1646" s="5" cm="1">
        <f t="array" ref="F1646">[2]!PropsSI("T","P",(B1646+1)*100*1000,"Q",1,"WATER")-273.15</f>
        <v>99.605928897123249</v>
      </c>
      <c r="G1646" s="9"/>
      <c r="H1646" s="4">
        <v>0</v>
      </c>
      <c r="I1646" s="6">
        <v>-10.010885646591561</v>
      </c>
      <c r="J1646" s="5" t="e" cm="1">
        <f t="array" ref="J1646">[2]!PropsSI("T","P",(I1646+1)*100*1000,"H",K1646*1000,"WATER")-273.15</f>
        <v>#VALUE!</v>
      </c>
      <c r="K1646" s="5" t="e">
        <f t="shared" si="279"/>
        <v>#VALUE!</v>
      </c>
      <c r="L1646" s="5" t="e" cm="1">
        <f t="array" ref="L1646">[2]!PropsSI("S","P",(I1646+1)*100*1000,"T",J1646+273.15,"WATER")/1000</f>
        <v>#VALUE!</v>
      </c>
      <c r="M1646" s="5" t="e" cm="1">
        <f t="array" ref="M1646">[2]!PropsSI("H","P",(I1646+1)*100*1000,"S",E1646*1000,"WATER")/1000</f>
        <v>#VALUE!</v>
      </c>
      <c r="N1646" s="5" t="e" cm="1">
        <f t="array" ref="N1646">[2]!PropsSI("T","P",(I1646+1)*100*1000,"Q",1,"WATER")-273.15</f>
        <v>#VALUE!</v>
      </c>
      <c r="O1646">
        <v>0.75</v>
      </c>
      <c r="P1646" t="e">
        <f t="shared" si="276"/>
        <v>#VALUE!</v>
      </c>
      <c r="Q1646" s="24"/>
      <c r="R1646">
        <f t="shared" si="280"/>
        <v>4.6291381099257514</v>
      </c>
      <c r="S1646">
        <f t="shared" si="281"/>
        <v>-502.1112097267864</v>
      </c>
      <c r="T1646">
        <f t="shared" si="282"/>
        <v>6.414373946756907</v>
      </c>
      <c r="U1646" t="e">
        <f t="shared" si="286"/>
        <v>#VALUE!</v>
      </c>
      <c r="V1646" t="e">
        <f t="shared" si="283"/>
        <v>#VALUE!</v>
      </c>
      <c r="W1646" t="e">
        <f t="shared" si="277"/>
        <v>#VALUE!</v>
      </c>
      <c r="X1646">
        <f t="shared" si="284"/>
        <v>0</v>
      </c>
      <c r="Z1646" t="e">
        <f t="shared" si="278"/>
        <v>#VALUE!</v>
      </c>
      <c r="AA1646" s="3" t="e">
        <f t="shared" si="285"/>
        <v>#VALUE!</v>
      </c>
    </row>
    <row r="1647" spans="1:27" x14ac:dyDescent="0.4">
      <c r="A1647" s="4">
        <v>8.2174084474979381</v>
      </c>
      <c r="B1647" s="4">
        <v>0</v>
      </c>
      <c r="C1647" s="5">
        <v>21.12451171875</v>
      </c>
      <c r="D1647" s="5" cm="1">
        <f t="array" ref="D1647">[2]!PropsSI("H","P",(B1647+1)*100*1000,"T",C1647+273.15,"WATER")/1000</f>
        <v>88.71064727436638</v>
      </c>
      <c r="E1647" s="5" cm="1">
        <f t="array" ref="E1647">[2]!PropsSI("S","P",(B1647+1)*100*1000,"T",C1647+273.15,"WATER")/1000</f>
        <v>0.31248082620670858</v>
      </c>
      <c r="F1647" s="5" cm="1">
        <f t="array" ref="F1647">[2]!PropsSI("T","P",(B1647+1)*100*1000,"Q",1,"WATER")-273.15</f>
        <v>99.605928897123249</v>
      </c>
      <c r="G1647" s="9"/>
      <c r="H1647" s="4">
        <v>0</v>
      </c>
      <c r="I1647" s="6">
        <v>-10.010085668423496</v>
      </c>
      <c r="J1647" s="5" t="e" cm="1">
        <f t="array" ref="J1647">[2]!PropsSI("T","P",(I1647+1)*100*1000,"H",K1647*1000,"WATER")-273.15</f>
        <v>#VALUE!</v>
      </c>
      <c r="K1647" s="5" t="e">
        <f t="shared" si="279"/>
        <v>#VALUE!</v>
      </c>
      <c r="L1647" s="5" t="e" cm="1">
        <f t="array" ref="L1647">[2]!PropsSI("S","P",(I1647+1)*100*1000,"T",J1647+273.15,"WATER")/1000</f>
        <v>#VALUE!</v>
      </c>
      <c r="M1647" s="5" t="e" cm="1">
        <f t="array" ref="M1647">[2]!PropsSI("H","P",(I1647+1)*100*1000,"S",E1647*1000,"WATER")/1000</f>
        <v>#VALUE!</v>
      </c>
      <c r="N1647" s="5" t="e" cm="1">
        <f t="array" ref="N1647">[2]!PropsSI("T","P",(I1647+1)*100*1000,"Q",1,"WATER")-273.15</f>
        <v>#VALUE!</v>
      </c>
      <c r="O1647">
        <v>0.75</v>
      </c>
      <c r="P1647" t="e">
        <f t="shared" si="276"/>
        <v>#VALUE!</v>
      </c>
      <c r="Q1647" s="24"/>
      <c r="R1647">
        <f t="shared" si="280"/>
        <v>4.6288437378769602</v>
      </c>
      <c r="S1647">
        <f t="shared" si="281"/>
        <v>-502.10292273429593</v>
      </c>
      <c r="T1647">
        <f t="shared" si="282"/>
        <v>6.4138114389953174</v>
      </c>
      <c r="U1647" t="e">
        <f t="shared" si="286"/>
        <v>#VALUE!</v>
      </c>
      <c r="V1647" t="e">
        <f t="shared" si="283"/>
        <v>#VALUE!</v>
      </c>
      <c r="W1647" t="e">
        <f t="shared" si="277"/>
        <v>#VALUE!</v>
      </c>
      <c r="X1647">
        <f t="shared" si="284"/>
        <v>0</v>
      </c>
      <c r="Z1647" t="e">
        <f t="shared" si="278"/>
        <v>#VALUE!</v>
      </c>
      <c r="AA1647" s="3" t="e">
        <f t="shared" si="285"/>
        <v>#VALUE!</v>
      </c>
    </row>
    <row r="1648" spans="1:27" x14ac:dyDescent="0.4">
      <c r="A1648" s="4">
        <v>8.2173341072429231</v>
      </c>
      <c r="B1648" s="4">
        <v>0</v>
      </c>
      <c r="C1648" s="5">
        <v>21.12451171875</v>
      </c>
      <c r="D1648" s="5" cm="1">
        <f t="array" ref="D1648">[2]!PropsSI("H","P",(B1648+1)*100*1000,"T",C1648+273.15,"WATER")/1000</f>
        <v>88.71064727436638</v>
      </c>
      <c r="E1648" s="5" cm="1">
        <f t="array" ref="E1648">[2]!PropsSI("S","P",(B1648+1)*100*1000,"T",C1648+273.15,"WATER")/1000</f>
        <v>0.31248082620670858</v>
      </c>
      <c r="F1648" s="5" cm="1">
        <f t="array" ref="F1648">[2]!PropsSI("T","P",(B1648+1)*100*1000,"Q",1,"WATER")-273.15</f>
        <v>99.605928897123249</v>
      </c>
      <c r="G1648" s="9"/>
      <c r="H1648" s="4">
        <v>0</v>
      </c>
      <c r="I1648" s="6">
        <v>-10.00928569025543</v>
      </c>
      <c r="J1648" s="5" t="e" cm="1">
        <f t="array" ref="J1648">[2]!PropsSI("T","P",(I1648+1)*100*1000,"H",K1648*1000,"WATER")-273.15</f>
        <v>#VALUE!</v>
      </c>
      <c r="K1648" s="5" t="e">
        <f t="shared" si="279"/>
        <v>#VALUE!</v>
      </c>
      <c r="L1648" s="5" t="e" cm="1">
        <f t="array" ref="L1648">[2]!PropsSI("S","P",(I1648+1)*100*1000,"T",J1648+273.15,"WATER")/1000</f>
        <v>#VALUE!</v>
      </c>
      <c r="M1648" s="5" t="e" cm="1">
        <f t="array" ref="M1648">[2]!PropsSI("H","P",(I1648+1)*100*1000,"S",E1648*1000,"WATER")/1000</f>
        <v>#VALUE!</v>
      </c>
      <c r="N1648" s="5" t="e" cm="1">
        <f t="array" ref="N1648">[2]!PropsSI("T","P",(I1648+1)*100*1000,"Q",1,"WATER")-273.15</f>
        <v>#VALUE!</v>
      </c>
      <c r="O1648">
        <v>0.75</v>
      </c>
      <c r="P1648" t="e">
        <f t="shared" si="276"/>
        <v>#VALUE!</v>
      </c>
      <c r="Q1648" s="24"/>
      <c r="R1648">
        <f t="shared" si="280"/>
        <v>4.6285493658281682</v>
      </c>
      <c r="S1648">
        <f t="shared" si="281"/>
        <v>-502.09463574180546</v>
      </c>
      <c r="T1648">
        <f t="shared" si="282"/>
        <v>6.4132489312337269</v>
      </c>
      <c r="U1648" t="e">
        <f t="shared" si="286"/>
        <v>#VALUE!</v>
      </c>
      <c r="V1648" t="e">
        <f t="shared" si="283"/>
        <v>#VALUE!</v>
      </c>
      <c r="W1648" t="e">
        <f t="shared" si="277"/>
        <v>#VALUE!</v>
      </c>
      <c r="X1648">
        <f t="shared" si="284"/>
        <v>0</v>
      </c>
      <c r="Z1648" t="e">
        <f t="shared" si="278"/>
        <v>#VALUE!</v>
      </c>
      <c r="AA1648" s="3" t="e">
        <f t="shared" si="285"/>
        <v>#VALUE!</v>
      </c>
    </row>
    <row r="1649" spans="1:27" x14ac:dyDescent="0.4">
      <c r="A1649" s="4">
        <v>8.2172597669879046</v>
      </c>
      <c r="B1649" s="4">
        <v>0</v>
      </c>
      <c r="C1649" s="5">
        <v>21.12451171875</v>
      </c>
      <c r="D1649" s="5" cm="1">
        <f t="array" ref="D1649">[2]!PropsSI("H","P",(B1649+1)*100*1000,"T",C1649+273.15,"WATER")/1000</f>
        <v>88.71064727436638</v>
      </c>
      <c r="E1649" s="5" cm="1">
        <f t="array" ref="E1649">[2]!PropsSI("S","P",(B1649+1)*100*1000,"T",C1649+273.15,"WATER")/1000</f>
        <v>0.31248082620670858</v>
      </c>
      <c r="F1649" s="5" cm="1">
        <f t="array" ref="F1649">[2]!PropsSI("T","P",(B1649+1)*100*1000,"Q",1,"WATER")-273.15</f>
        <v>99.605928897123249</v>
      </c>
      <c r="G1649" s="9"/>
      <c r="H1649" s="4">
        <v>0</v>
      </c>
      <c r="I1649" s="6">
        <v>-10.008485712087365</v>
      </c>
      <c r="J1649" s="5" t="e" cm="1">
        <f t="array" ref="J1649">[2]!PropsSI("T","P",(I1649+1)*100*1000,"H",K1649*1000,"WATER")-273.15</f>
        <v>#VALUE!</v>
      </c>
      <c r="K1649" s="5" t="e">
        <f t="shared" si="279"/>
        <v>#VALUE!</v>
      </c>
      <c r="L1649" s="5" t="e" cm="1">
        <f t="array" ref="L1649">[2]!PropsSI("S","P",(I1649+1)*100*1000,"T",J1649+273.15,"WATER")/1000</f>
        <v>#VALUE!</v>
      </c>
      <c r="M1649" s="5" t="e" cm="1">
        <f t="array" ref="M1649">[2]!PropsSI("H","P",(I1649+1)*100*1000,"S",E1649*1000,"WATER")/1000</f>
        <v>#VALUE!</v>
      </c>
      <c r="N1649" s="5" t="e" cm="1">
        <f t="array" ref="N1649">[2]!PropsSI("T","P",(I1649+1)*100*1000,"Q",1,"WATER")-273.15</f>
        <v>#VALUE!</v>
      </c>
      <c r="O1649">
        <v>0.75</v>
      </c>
      <c r="P1649" t="e">
        <f t="shared" si="276"/>
        <v>#VALUE!</v>
      </c>
      <c r="Q1649" s="24"/>
      <c r="R1649">
        <f t="shared" si="280"/>
        <v>4.6282549937793771</v>
      </c>
      <c r="S1649">
        <f t="shared" si="281"/>
        <v>-502.08634874931499</v>
      </c>
      <c r="T1649">
        <f t="shared" si="282"/>
        <v>6.4126864234721364</v>
      </c>
      <c r="U1649" t="e">
        <f t="shared" si="286"/>
        <v>#VALUE!</v>
      </c>
      <c r="V1649" t="e">
        <f t="shared" si="283"/>
        <v>#VALUE!</v>
      </c>
      <c r="W1649" t="e">
        <f t="shared" si="277"/>
        <v>#VALUE!</v>
      </c>
      <c r="X1649">
        <f t="shared" si="284"/>
        <v>0</v>
      </c>
      <c r="Z1649" t="e">
        <f t="shared" si="278"/>
        <v>#VALUE!</v>
      </c>
      <c r="AA1649" s="3" t="e">
        <f t="shared" si="285"/>
        <v>#VALUE!</v>
      </c>
    </row>
    <row r="1650" spans="1:27" x14ac:dyDescent="0.4">
      <c r="A1650" s="4">
        <v>8.2171854267328879</v>
      </c>
      <c r="B1650" s="4">
        <v>0</v>
      </c>
      <c r="C1650" s="5">
        <v>21.12451171875</v>
      </c>
      <c r="D1650" s="5" cm="1">
        <f t="array" ref="D1650">[2]!PropsSI("H","P",(B1650+1)*100*1000,"T",C1650+273.15,"WATER")/1000</f>
        <v>88.71064727436638</v>
      </c>
      <c r="E1650" s="5" cm="1">
        <f t="array" ref="E1650">[2]!PropsSI("S","P",(B1650+1)*100*1000,"T",C1650+273.15,"WATER")/1000</f>
        <v>0.31248082620670858</v>
      </c>
      <c r="F1650" s="5" cm="1">
        <f t="array" ref="F1650">[2]!PropsSI("T","P",(B1650+1)*100*1000,"Q",1,"WATER")-273.15</f>
        <v>99.605928897123249</v>
      </c>
      <c r="G1650" s="9"/>
      <c r="H1650" s="4">
        <v>0</v>
      </c>
      <c r="I1650" s="6">
        <v>-10.007685733919301</v>
      </c>
      <c r="J1650" s="5" t="e" cm="1">
        <f t="array" ref="J1650">[2]!PropsSI("T","P",(I1650+1)*100*1000,"H",K1650*1000,"WATER")-273.15</f>
        <v>#VALUE!</v>
      </c>
      <c r="K1650" s="5" t="e">
        <f t="shared" si="279"/>
        <v>#VALUE!</v>
      </c>
      <c r="L1650" s="5" t="e" cm="1">
        <f t="array" ref="L1650">[2]!PropsSI("S","P",(I1650+1)*100*1000,"T",J1650+273.15,"WATER")/1000</f>
        <v>#VALUE!</v>
      </c>
      <c r="M1650" s="5" t="e" cm="1">
        <f t="array" ref="M1650">[2]!PropsSI("H","P",(I1650+1)*100*1000,"S",E1650*1000,"WATER")/1000</f>
        <v>#VALUE!</v>
      </c>
      <c r="N1650" s="5" t="e" cm="1">
        <f t="array" ref="N1650">[2]!PropsSI("T","P",(I1650+1)*100*1000,"Q",1,"WATER")-273.15</f>
        <v>#VALUE!</v>
      </c>
      <c r="O1650">
        <v>0.75</v>
      </c>
      <c r="P1650" t="e">
        <f t="shared" si="276"/>
        <v>#VALUE!</v>
      </c>
      <c r="Q1650" s="24"/>
      <c r="R1650">
        <f t="shared" si="280"/>
        <v>4.6279606217305851</v>
      </c>
      <c r="S1650">
        <f t="shared" si="281"/>
        <v>-502.07806175682452</v>
      </c>
      <c r="T1650">
        <f t="shared" si="282"/>
        <v>6.4121239157105467</v>
      </c>
      <c r="U1650" t="e">
        <f t="shared" si="286"/>
        <v>#VALUE!</v>
      </c>
      <c r="V1650" t="e">
        <f t="shared" si="283"/>
        <v>#VALUE!</v>
      </c>
      <c r="W1650" t="e">
        <f t="shared" si="277"/>
        <v>#VALUE!</v>
      </c>
      <c r="X1650">
        <f t="shared" si="284"/>
        <v>0</v>
      </c>
      <c r="Z1650" t="e">
        <f t="shared" si="278"/>
        <v>#VALUE!</v>
      </c>
      <c r="AA1650" s="3" t="e">
        <f t="shared" si="285"/>
        <v>#VALUE!</v>
      </c>
    </row>
    <row r="1651" spans="1:27" x14ac:dyDescent="0.4">
      <c r="A1651" s="4">
        <v>8.2171110864778711</v>
      </c>
      <c r="B1651" s="4">
        <v>0</v>
      </c>
      <c r="C1651" s="5">
        <v>21.12451171875</v>
      </c>
      <c r="D1651" s="5" cm="1">
        <f t="array" ref="D1651">[2]!PropsSI("H","P",(B1651+1)*100*1000,"T",C1651+273.15,"WATER")/1000</f>
        <v>88.71064727436638</v>
      </c>
      <c r="E1651" s="5" cm="1">
        <f t="array" ref="E1651">[2]!PropsSI("S","P",(B1651+1)*100*1000,"T",C1651+273.15,"WATER")/1000</f>
        <v>0.31248082620670858</v>
      </c>
      <c r="F1651" s="5" cm="1">
        <f t="array" ref="F1651">[2]!PropsSI("T","P",(B1651+1)*100*1000,"Q",1,"WATER")-273.15</f>
        <v>99.605928897123249</v>
      </c>
      <c r="G1651" s="9"/>
      <c r="H1651" s="4">
        <v>0</v>
      </c>
      <c r="I1651" s="6">
        <v>-10.006885755751236</v>
      </c>
      <c r="J1651" s="5" t="e" cm="1">
        <f t="array" ref="J1651">[2]!PropsSI("T","P",(I1651+1)*100*1000,"H",K1651*1000,"WATER")-273.15</f>
        <v>#VALUE!</v>
      </c>
      <c r="K1651" s="5" t="e">
        <f t="shared" si="279"/>
        <v>#VALUE!</v>
      </c>
      <c r="L1651" s="5" t="e" cm="1">
        <f t="array" ref="L1651">[2]!PropsSI("S","P",(I1651+1)*100*1000,"T",J1651+273.15,"WATER")/1000</f>
        <v>#VALUE!</v>
      </c>
      <c r="M1651" s="5" t="e" cm="1">
        <f t="array" ref="M1651">[2]!PropsSI("H","P",(I1651+1)*100*1000,"S",E1651*1000,"WATER")/1000</f>
        <v>#VALUE!</v>
      </c>
      <c r="N1651" s="5" t="e" cm="1">
        <f t="array" ref="N1651">[2]!PropsSI("T","P",(I1651+1)*100*1000,"Q",1,"WATER")-273.15</f>
        <v>#VALUE!</v>
      </c>
      <c r="O1651">
        <v>0.75</v>
      </c>
      <c r="P1651" t="e">
        <f t="shared" si="276"/>
        <v>#VALUE!</v>
      </c>
      <c r="Q1651" s="24"/>
      <c r="R1651">
        <f t="shared" si="280"/>
        <v>4.6276662496817949</v>
      </c>
      <c r="S1651">
        <f t="shared" si="281"/>
        <v>-502.06977476433406</v>
      </c>
      <c r="T1651">
        <f t="shared" si="282"/>
        <v>6.4115614079489571</v>
      </c>
      <c r="U1651" t="e">
        <f t="shared" si="286"/>
        <v>#VALUE!</v>
      </c>
      <c r="V1651" t="e">
        <f t="shared" si="283"/>
        <v>#VALUE!</v>
      </c>
      <c r="W1651" t="e">
        <f t="shared" si="277"/>
        <v>#VALUE!</v>
      </c>
      <c r="X1651">
        <f t="shared" si="284"/>
        <v>0</v>
      </c>
      <c r="Z1651" t="e">
        <f t="shared" si="278"/>
        <v>#VALUE!</v>
      </c>
      <c r="AA1651" s="3" t="e">
        <f t="shared" si="285"/>
        <v>#VALUE!</v>
      </c>
    </row>
    <row r="1652" spans="1:27" x14ac:dyDescent="0.4">
      <c r="A1652" s="4">
        <v>8.2170367462228526</v>
      </c>
      <c r="B1652" s="4">
        <v>0</v>
      </c>
      <c r="C1652" s="5">
        <v>21.12451171875</v>
      </c>
      <c r="D1652" s="5" cm="1">
        <f t="array" ref="D1652">[2]!PropsSI("H","P",(B1652+1)*100*1000,"T",C1652+273.15,"WATER")/1000</f>
        <v>88.71064727436638</v>
      </c>
      <c r="E1652" s="5" cm="1">
        <f t="array" ref="E1652">[2]!PropsSI("S","P",(B1652+1)*100*1000,"T",C1652+273.15,"WATER")/1000</f>
        <v>0.31248082620670858</v>
      </c>
      <c r="F1652" s="5" cm="1">
        <f t="array" ref="F1652">[2]!PropsSI("T","P",(B1652+1)*100*1000,"Q",1,"WATER")-273.15</f>
        <v>99.605928897123249</v>
      </c>
      <c r="G1652" s="9"/>
      <c r="H1652" s="4">
        <v>0</v>
      </c>
      <c r="I1652" s="6">
        <v>-10.00608577758317</v>
      </c>
      <c r="J1652" s="5" t="e" cm="1">
        <f t="array" ref="J1652">[2]!PropsSI("T","P",(I1652+1)*100*1000,"H",K1652*1000,"WATER")-273.15</f>
        <v>#VALUE!</v>
      </c>
      <c r="K1652" s="5" t="e">
        <f t="shared" si="279"/>
        <v>#VALUE!</v>
      </c>
      <c r="L1652" s="5" t="e" cm="1">
        <f t="array" ref="L1652">[2]!PropsSI("S","P",(I1652+1)*100*1000,"T",J1652+273.15,"WATER")/1000</f>
        <v>#VALUE!</v>
      </c>
      <c r="M1652" s="5" t="e" cm="1">
        <f t="array" ref="M1652">[2]!PropsSI("H","P",(I1652+1)*100*1000,"S",E1652*1000,"WATER")/1000</f>
        <v>#VALUE!</v>
      </c>
      <c r="N1652" s="5" t="e" cm="1">
        <f t="array" ref="N1652">[2]!PropsSI("T","P",(I1652+1)*100*1000,"Q",1,"WATER")-273.15</f>
        <v>#VALUE!</v>
      </c>
      <c r="O1652">
        <v>0.75</v>
      </c>
      <c r="P1652" t="e">
        <f t="shared" si="276"/>
        <v>#VALUE!</v>
      </c>
      <c r="Q1652" s="24"/>
      <c r="R1652">
        <f t="shared" si="280"/>
        <v>4.6273718776330028</v>
      </c>
      <c r="S1652">
        <f t="shared" si="281"/>
        <v>-502.06148777184353</v>
      </c>
      <c r="T1652">
        <f t="shared" si="282"/>
        <v>6.4109989001873666</v>
      </c>
      <c r="U1652" t="e">
        <f t="shared" si="286"/>
        <v>#VALUE!</v>
      </c>
      <c r="V1652" t="e">
        <f t="shared" si="283"/>
        <v>#VALUE!</v>
      </c>
      <c r="W1652" t="e">
        <f t="shared" si="277"/>
        <v>#VALUE!</v>
      </c>
      <c r="X1652">
        <f t="shared" si="284"/>
        <v>0</v>
      </c>
      <c r="Z1652" t="e">
        <f t="shared" si="278"/>
        <v>#VALUE!</v>
      </c>
      <c r="AA1652" s="3" t="e">
        <f t="shared" si="285"/>
        <v>#VALUE!</v>
      </c>
    </row>
    <row r="1653" spans="1:27" x14ac:dyDescent="0.4">
      <c r="A1653" s="4">
        <v>8.2169624059678377</v>
      </c>
      <c r="B1653" s="4">
        <v>0</v>
      </c>
      <c r="C1653" s="5">
        <v>21.12451171875</v>
      </c>
      <c r="D1653" s="5" cm="1">
        <f t="array" ref="D1653">[2]!PropsSI("H","P",(B1653+1)*100*1000,"T",C1653+273.15,"WATER")/1000</f>
        <v>88.71064727436638</v>
      </c>
      <c r="E1653" s="5" cm="1">
        <f t="array" ref="E1653">[2]!PropsSI("S","P",(B1653+1)*100*1000,"T",C1653+273.15,"WATER")/1000</f>
        <v>0.31248082620670858</v>
      </c>
      <c r="F1653" s="5" cm="1">
        <f t="array" ref="F1653">[2]!PropsSI("T","P",(B1653+1)*100*1000,"Q",1,"WATER")-273.15</f>
        <v>99.605928897123249</v>
      </c>
      <c r="G1653" s="9"/>
      <c r="H1653" s="4">
        <v>0</v>
      </c>
      <c r="I1653" s="6">
        <v>-10.005285799415105</v>
      </c>
      <c r="J1653" s="5" t="e" cm="1">
        <f t="array" ref="J1653">[2]!PropsSI("T","P",(I1653+1)*100*1000,"H",K1653*1000,"WATER")-273.15</f>
        <v>#VALUE!</v>
      </c>
      <c r="K1653" s="5" t="e">
        <f t="shared" si="279"/>
        <v>#VALUE!</v>
      </c>
      <c r="L1653" s="5" t="e" cm="1">
        <f t="array" ref="L1653">[2]!PropsSI("S","P",(I1653+1)*100*1000,"T",J1653+273.15,"WATER")/1000</f>
        <v>#VALUE!</v>
      </c>
      <c r="M1653" s="5" t="e" cm="1">
        <f t="array" ref="M1653">[2]!PropsSI("H","P",(I1653+1)*100*1000,"S",E1653*1000,"WATER")/1000</f>
        <v>#VALUE!</v>
      </c>
      <c r="N1653" s="5" t="e" cm="1">
        <f t="array" ref="N1653">[2]!PropsSI("T","P",(I1653+1)*100*1000,"Q",1,"WATER")-273.15</f>
        <v>#VALUE!</v>
      </c>
      <c r="O1653">
        <v>0.75</v>
      </c>
      <c r="P1653" t="e">
        <f t="shared" si="276"/>
        <v>#VALUE!</v>
      </c>
      <c r="Q1653" s="24"/>
      <c r="R1653">
        <f t="shared" si="280"/>
        <v>4.6270775055842108</v>
      </c>
      <c r="S1653">
        <f t="shared" si="281"/>
        <v>-502.05320077935306</v>
      </c>
      <c r="T1653">
        <f t="shared" si="282"/>
        <v>6.410436392425777</v>
      </c>
      <c r="U1653" t="e">
        <f t="shared" si="286"/>
        <v>#VALUE!</v>
      </c>
      <c r="V1653" t="e">
        <f t="shared" si="283"/>
        <v>#VALUE!</v>
      </c>
      <c r="W1653" t="e">
        <f t="shared" si="277"/>
        <v>#VALUE!</v>
      </c>
      <c r="X1653">
        <f t="shared" si="284"/>
        <v>0</v>
      </c>
      <c r="Z1653" t="e">
        <f t="shared" si="278"/>
        <v>#VALUE!</v>
      </c>
      <c r="AA1653" s="3" t="e">
        <f t="shared" si="285"/>
        <v>#VALUE!</v>
      </c>
    </row>
    <row r="1654" spans="1:27" x14ac:dyDescent="0.4">
      <c r="A1654" s="4">
        <v>8.2168880657128192</v>
      </c>
      <c r="B1654" s="4">
        <v>0</v>
      </c>
      <c r="C1654" s="5">
        <v>21.12451171875</v>
      </c>
      <c r="D1654" s="5" cm="1">
        <f t="array" ref="D1654">[2]!PropsSI("H","P",(B1654+1)*100*1000,"T",C1654+273.15,"WATER")/1000</f>
        <v>88.71064727436638</v>
      </c>
      <c r="E1654" s="5" cm="1">
        <f t="array" ref="E1654">[2]!PropsSI("S","P",(B1654+1)*100*1000,"T",C1654+273.15,"WATER")/1000</f>
        <v>0.31248082620670858</v>
      </c>
      <c r="F1654" s="5" cm="1">
        <f t="array" ref="F1654">[2]!PropsSI("T","P",(B1654+1)*100*1000,"Q",1,"WATER")-273.15</f>
        <v>99.605928897123249</v>
      </c>
      <c r="G1654" s="9"/>
      <c r="H1654" s="4">
        <v>0</v>
      </c>
      <c r="I1654" s="6">
        <v>-10.004485821247041</v>
      </c>
      <c r="J1654" s="5" t="e" cm="1">
        <f t="array" ref="J1654">[2]!PropsSI("T","P",(I1654+1)*100*1000,"H",K1654*1000,"WATER")-273.15</f>
        <v>#VALUE!</v>
      </c>
      <c r="K1654" s="5" t="e">
        <f t="shared" si="279"/>
        <v>#VALUE!</v>
      </c>
      <c r="L1654" s="5" t="e" cm="1">
        <f t="array" ref="L1654">[2]!PropsSI("S","P",(I1654+1)*100*1000,"T",J1654+273.15,"WATER")/1000</f>
        <v>#VALUE!</v>
      </c>
      <c r="M1654" s="5" t="e" cm="1">
        <f t="array" ref="M1654">[2]!PropsSI("H","P",(I1654+1)*100*1000,"S",E1654*1000,"WATER")/1000</f>
        <v>#VALUE!</v>
      </c>
      <c r="N1654" s="5" t="e" cm="1">
        <f t="array" ref="N1654">[2]!PropsSI("T","P",(I1654+1)*100*1000,"Q",1,"WATER")-273.15</f>
        <v>#VALUE!</v>
      </c>
      <c r="O1654">
        <v>0.75</v>
      </c>
      <c r="P1654" t="e">
        <f t="shared" si="276"/>
        <v>#VALUE!</v>
      </c>
      <c r="Q1654" s="24"/>
      <c r="R1654">
        <f t="shared" si="280"/>
        <v>4.6267831335354197</v>
      </c>
      <c r="S1654">
        <f t="shared" si="281"/>
        <v>-502.04491378686259</v>
      </c>
      <c r="T1654">
        <f t="shared" si="282"/>
        <v>6.4098738846641874</v>
      </c>
      <c r="U1654" t="e">
        <f t="shared" si="286"/>
        <v>#VALUE!</v>
      </c>
      <c r="V1654" t="e">
        <f t="shared" si="283"/>
        <v>#VALUE!</v>
      </c>
      <c r="W1654" t="e">
        <f t="shared" si="277"/>
        <v>#VALUE!</v>
      </c>
      <c r="X1654">
        <f t="shared" si="284"/>
        <v>0</v>
      </c>
      <c r="Z1654" t="e">
        <f t="shared" si="278"/>
        <v>#VALUE!</v>
      </c>
      <c r="AA1654" s="3" t="e">
        <f t="shared" si="285"/>
        <v>#VALUE!</v>
      </c>
    </row>
    <row r="1655" spans="1:27" x14ac:dyDescent="0.4">
      <c r="A1655" s="4">
        <v>8.2168210626420102</v>
      </c>
      <c r="B1655" s="4">
        <v>0</v>
      </c>
      <c r="C1655" s="5">
        <v>21.118669890911818</v>
      </c>
      <c r="D1655" s="5" cm="1">
        <f t="array" ref="D1655">[2]!PropsSI("H","P",(B1655+1)*100*1000,"T",C1655+273.15,"WATER")/1000</f>
        <v>88.68620907751631</v>
      </c>
      <c r="E1655" s="5" cm="1">
        <f t="array" ref="E1655">[2]!PropsSI("S","P",(B1655+1)*100*1000,"T",C1655+273.15,"WATER")/1000</f>
        <v>0.31239777980450872</v>
      </c>
      <c r="F1655" s="5" cm="1">
        <f t="array" ref="F1655">[2]!PropsSI("T","P",(B1655+1)*100*1000,"Q",1,"WATER")-273.15</f>
        <v>99.605928897123249</v>
      </c>
      <c r="G1655" s="9"/>
      <c r="H1655" s="4">
        <v>0</v>
      </c>
      <c r="I1655" s="6">
        <v>-10.003715644795641</v>
      </c>
      <c r="J1655" s="5" t="e" cm="1">
        <f t="array" ref="J1655">[2]!PropsSI("T","P",(I1655+1)*100*1000,"H",K1655*1000,"WATER")-273.15</f>
        <v>#VALUE!</v>
      </c>
      <c r="K1655" s="5" t="e">
        <f t="shared" si="279"/>
        <v>#VALUE!</v>
      </c>
      <c r="L1655" s="5" t="e" cm="1">
        <f t="array" ref="L1655">[2]!PropsSI("S","P",(I1655+1)*100*1000,"T",J1655+273.15,"WATER")/1000</f>
        <v>#VALUE!</v>
      </c>
      <c r="M1655" s="5" t="e" cm="1">
        <f t="array" ref="M1655">[2]!PropsSI("H","P",(I1655+1)*100*1000,"S",E1655*1000,"WATER")/1000</f>
        <v>#VALUE!</v>
      </c>
      <c r="N1655" s="5" t="e" cm="1">
        <f t="array" ref="N1655">[2]!PropsSI("T","P",(I1655+1)*100*1000,"Q",1,"WATER")-273.15</f>
        <v>#VALUE!</v>
      </c>
      <c r="O1655">
        <v>0.75</v>
      </c>
      <c r="P1655" t="e">
        <f t="shared" si="276"/>
        <v>#VALUE!</v>
      </c>
      <c r="Q1655" s="24"/>
      <c r="R1655">
        <f t="shared" si="280"/>
        <v>4.6264997277763875</v>
      </c>
      <c r="S1655">
        <f t="shared" si="281"/>
        <v>-502.03693551104971</v>
      </c>
      <c r="T1655">
        <f t="shared" si="282"/>
        <v>6.4093323320956284</v>
      </c>
      <c r="U1655" t="e">
        <f t="shared" si="286"/>
        <v>#VALUE!</v>
      </c>
      <c r="V1655" t="e">
        <f t="shared" si="283"/>
        <v>#VALUE!</v>
      </c>
      <c r="W1655" t="e">
        <f t="shared" si="277"/>
        <v>#VALUE!</v>
      </c>
      <c r="X1655">
        <f t="shared" si="284"/>
        <v>0</v>
      </c>
      <c r="Z1655" t="e">
        <f t="shared" si="278"/>
        <v>#VALUE!</v>
      </c>
      <c r="AA1655" s="3" t="e">
        <f t="shared" si="285"/>
        <v>#VALUE!</v>
      </c>
    </row>
    <row r="1656" spans="1:27" x14ac:dyDescent="0.4">
      <c r="A1656" s="4">
        <v>8.2168912793195936</v>
      </c>
      <c r="B1656" s="4">
        <v>0</v>
      </c>
      <c r="C1656" s="5">
        <v>21.003574414306946</v>
      </c>
      <c r="D1656" s="5" cm="1">
        <f t="array" ref="D1656">[2]!PropsSI("H","P",(B1656+1)*100*1000,"T",C1656+273.15,"WATER")/1000</f>
        <v>88.204724254192726</v>
      </c>
      <c r="E1656" s="5" cm="1">
        <f t="array" ref="E1656">[2]!PropsSI("S","P",(B1656+1)*100*1000,"T",C1656+273.15,"WATER")/1000</f>
        <v>0.31076125149721412</v>
      </c>
      <c r="F1656" s="5" cm="1">
        <f t="array" ref="F1656">[2]!PropsSI("T","P",(B1656+1)*100*1000,"Q",1,"WATER")-273.15</f>
        <v>99.605928897123249</v>
      </c>
      <c r="G1656" s="9"/>
      <c r="H1656" s="4">
        <v>0</v>
      </c>
      <c r="I1656" s="6">
        <v>-10.003681648606921</v>
      </c>
      <c r="J1656" s="5" t="e" cm="1">
        <f t="array" ref="J1656">[2]!PropsSI("T","P",(I1656+1)*100*1000,"H",K1656*1000,"WATER")-273.15</f>
        <v>#VALUE!</v>
      </c>
      <c r="K1656" s="5" t="e">
        <f t="shared" si="279"/>
        <v>#VALUE!</v>
      </c>
      <c r="L1656" s="5" t="e" cm="1">
        <f t="array" ref="L1656">[2]!PropsSI("S","P",(I1656+1)*100*1000,"T",J1656+273.15,"WATER")/1000</f>
        <v>#VALUE!</v>
      </c>
      <c r="M1656" s="5" t="e" cm="1">
        <f t="array" ref="M1656">[2]!PropsSI("H","P",(I1656+1)*100*1000,"S",E1656*1000,"WATER")/1000</f>
        <v>#VALUE!</v>
      </c>
      <c r="N1656" s="5" t="e" cm="1">
        <f t="array" ref="N1656">[2]!PropsSI("T","P",(I1656+1)*100*1000,"Q",1,"WATER")-273.15</f>
        <v>#VALUE!</v>
      </c>
      <c r="O1656">
        <v>0.75</v>
      </c>
      <c r="P1656" t="e">
        <f t="shared" si="276"/>
        <v>#VALUE!</v>
      </c>
      <c r="Q1656" s="24"/>
      <c r="R1656">
        <f t="shared" si="280"/>
        <v>4.6264872180253427</v>
      </c>
      <c r="S1656">
        <f t="shared" si="281"/>
        <v>-502.03658334373836</v>
      </c>
      <c r="T1656">
        <f t="shared" si="282"/>
        <v>6.4093084275432517</v>
      </c>
      <c r="U1656" t="e">
        <f t="shared" si="286"/>
        <v>#VALUE!</v>
      </c>
      <c r="V1656" t="e">
        <f t="shared" si="283"/>
        <v>#VALUE!</v>
      </c>
      <c r="W1656" t="e">
        <f t="shared" si="277"/>
        <v>#VALUE!</v>
      </c>
      <c r="X1656">
        <f t="shared" si="284"/>
        <v>0</v>
      </c>
      <c r="Z1656" t="e">
        <f t="shared" si="278"/>
        <v>#VALUE!</v>
      </c>
      <c r="AA1656" s="3" t="e">
        <f t="shared" si="285"/>
        <v>#VALUE!</v>
      </c>
    </row>
    <row r="1657" spans="1:27" x14ac:dyDescent="0.4">
      <c r="A1657" s="4">
        <v>8.2170133538707937</v>
      </c>
      <c r="B1657" s="4">
        <v>0</v>
      </c>
      <c r="C1657" s="5">
        <v>20.847189968906449</v>
      </c>
      <c r="D1657" s="5" cm="1">
        <f t="array" ref="D1657">[2]!PropsSI("H","P",(B1657+1)*100*1000,"T",C1657+273.15,"WATER")/1000</f>
        <v>87.550499709411994</v>
      </c>
      <c r="E1657" s="5" cm="1">
        <f t="array" ref="E1657">[2]!PropsSI("S","P",(B1657+1)*100*1000,"T",C1657+273.15,"WATER")/1000</f>
        <v>0.30853656830197557</v>
      </c>
      <c r="F1657" s="5" cm="1">
        <f t="array" ref="F1657">[2]!PropsSI("T","P",(B1657+1)*100*1000,"Q",1,"WATER")-273.15</f>
        <v>99.605928897123249</v>
      </c>
      <c r="G1657" s="9"/>
      <c r="H1657" s="4">
        <v>0</v>
      </c>
      <c r="I1657" s="6">
        <v>-10.003326009035796</v>
      </c>
      <c r="J1657" s="5" t="e" cm="1">
        <f t="array" ref="J1657">[2]!PropsSI("T","P",(I1657+1)*100*1000,"H",K1657*1000,"WATER")-273.15</f>
        <v>#VALUE!</v>
      </c>
      <c r="K1657" s="5" t="e">
        <f t="shared" si="279"/>
        <v>#VALUE!</v>
      </c>
      <c r="L1657" s="5" t="e" cm="1">
        <f t="array" ref="L1657">[2]!PropsSI("S","P",(I1657+1)*100*1000,"T",J1657+273.15,"WATER")/1000</f>
        <v>#VALUE!</v>
      </c>
      <c r="M1657" s="5" t="e" cm="1">
        <f t="array" ref="M1657">[2]!PropsSI("H","P",(I1657+1)*100*1000,"S",E1657*1000,"WATER")/1000</f>
        <v>#VALUE!</v>
      </c>
      <c r="N1657" s="5" t="e" cm="1">
        <f t="array" ref="N1657">[2]!PropsSI("T","P",(I1657+1)*100*1000,"Q",1,"WATER")-273.15</f>
        <v>#VALUE!</v>
      </c>
      <c r="O1657">
        <v>0.75</v>
      </c>
      <c r="P1657" t="e">
        <f t="shared" si="276"/>
        <v>#VALUE!</v>
      </c>
      <c r="Q1657" s="24"/>
      <c r="R1657">
        <f t="shared" si="280"/>
        <v>4.6263563515175257</v>
      </c>
      <c r="S1657">
        <f t="shared" si="281"/>
        <v>-502.03289926513111</v>
      </c>
      <c r="T1657">
        <f t="shared" si="282"/>
        <v>6.4090583581950211</v>
      </c>
      <c r="U1657" t="e">
        <f t="shared" si="286"/>
        <v>#VALUE!</v>
      </c>
      <c r="V1657" t="e">
        <f t="shared" si="283"/>
        <v>#VALUE!</v>
      </c>
      <c r="W1657" t="e">
        <f t="shared" si="277"/>
        <v>#VALUE!</v>
      </c>
      <c r="X1657">
        <f t="shared" si="284"/>
        <v>0</v>
      </c>
      <c r="Z1657" t="e">
        <f t="shared" si="278"/>
        <v>#VALUE!</v>
      </c>
      <c r="AA1657" s="3" t="e">
        <f t="shared" si="285"/>
        <v>#VALUE!</v>
      </c>
    </row>
    <row r="1658" spans="1:27" x14ac:dyDescent="0.4">
      <c r="A1658" s="4">
        <v>8.2171354284219937</v>
      </c>
      <c r="B1658" s="4">
        <v>0</v>
      </c>
      <c r="C1658" s="5">
        <v>20.690805523505944</v>
      </c>
      <c r="D1658" s="5" cm="1">
        <f t="array" ref="D1658">[2]!PropsSI("H","P",(B1658+1)*100*1000,"T",C1658+273.15,"WATER")/1000</f>
        <v>86.896259443353827</v>
      </c>
      <c r="E1658" s="5" cm="1">
        <f t="array" ref="E1658">[2]!PropsSI("S","P",(B1658+1)*100*1000,"T",C1658+273.15,"WATER")/1000</f>
        <v>0.30631064793881707</v>
      </c>
      <c r="F1658" s="5" cm="1">
        <f t="array" ref="F1658">[2]!PropsSI("T","P",(B1658+1)*100*1000,"Q",1,"WATER")-273.15</f>
        <v>99.605928897123249</v>
      </c>
      <c r="G1658" s="9"/>
      <c r="H1658" s="4">
        <v>0</v>
      </c>
      <c r="I1658" s="6">
        <v>-10.003956371803101</v>
      </c>
      <c r="J1658" s="5" t="e" cm="1">
        <f t="array" ref="J1658">[2]!PropsSI("T","P",(I1658+1)*100*1000,"H",K1658*1000,"WATER")-273.15</f>
        <v>#VALUE!</v>
      </c>
      <c r="K1658" s="5" t="e">
        <f t="shared" si="279"/>
        <v>#VALUE!</v>
      </c>
      <c r="L1658" s="5" t="e" cm="1">
        <f t="array" ref="L1658">[2]!PropsSI("S","P",(I1658+1)*100*1000,"T",J1658+273.15,"WATER")/1000</f>
        <v>#VALUE!</v>
      </c>
      <c r="M1658" s="5" t="e" cm="1">
        <f t="array" ref="M1658">[2]!PropsSI("H","P",(I1658+1)*100*1000,"S",E1658*1000,"WATER")/1000</f>
        <v>#VALUE!</v>
      </c>
      <c r="N1658" s="5" t="e" cm="1">
        <f t="array" ref="N1658">[2]!PropsSI("T","P",(I1658+1)*100*1000,"Q",1,"WATER")-273.15</f>
        <v>#VALUE!</v>
      </c>
      <c r="O1658">
        <v>0.75</v>
      </c>
      <c r="P1658" t="e">
        <f t="shared" si="276"/>
        <v>#VALUE!</v>
      </c>
      <c r="Q1658" s="24"/>
      <c r="R1658">
        <f t="shared" si="280"/>
        <v>4.6265883093217521</v>
      </c>
      <c r="S1658">
        <f t="shared" si="281"/>
        <v>-502.03942920773136</v>
      </c>
      <c r="T1658">
        <f t="shared" si="282"/>
        <v>6.4095016002275935</v>
      </c>
      <c r="U1658" t="e">
        <f t="shared" si="286"/>
        <v>#VALUE!</v>
      </c>
      <c r="V1658" t="e">
        <f t="shared" si="283"/>
        <v>#VALUE!</v>
      </c>
      <c r="W1658" t="e">
        <f t="shared" si="277"/>
        <v>#VALUE!</v>
      </c>
      <c r="X1658">
        <f t="shared" si="284"/>
        <v>0</v>
      </c>
      <c r="Z1658" t="e">
        <f t="shared" si="278"/>
        <v>#VALUE!</v>
      </c>
      <c r="AA1658" s="3" t="e">
        <f t="shared" si="285"/>
        <v>#VALUE!</v>
      </c>
    </row>
    <row r="1659" spans="1:27" x14ac:dyDescent="0.4">
      <c r="A1659" s="4">
        <v>8.2172575029731938</v>
      </c>
      <c r="B1659" s="4">
        <v>0</v>
      </c>
      <c r="C1659" s="5">
        <v>20.534421078105446</v>
      </c>
      <c r="D1659" s="5" cm="1">
        <f t="array" ref="D1659">[2]!PropsSI("H","P",(B1659+1)*100*1000,"T",C1659+273.15,"WATER")/1000</f>
        <v>86.242003213576695</v>
      </c>
      <c r="E1659" s="5" cm="1">
        <f t="array" ref="E1659">[2]!PropsSI("S","P",(B1659+1)*100*1000,"T",C1659+273.15,"WATER")/1000</f>
        <v>0.30408348826549286</v>
      </c>
      <c r="F1659" s="5" cm="1">
        <f t="array" ref="F1659">[2]!PropsSI("T","P",(B1659+1)*100*1000,"Q",1,"WATER")-273.15</f>
        <v>99.605928897123249</v>
      </c>
      <c r="G1659" s="9"/>
      <c r="H1659" s="4">
        <v>0</v>
      </c>
      <c r="I1659" s="6">
        <v>-10.006769354185446</v>
      </c>
      <c r="J1659" s="5" t="e" cm="1">
        <f t="array" ref="J1659">[2]!PropsSI("T","P",(I1659+1)*100*1000,"H",K1659*1000,"WATER")-273.15</f>
        <v>#VALUE!</v>
      </c>
      <c r="K1659" s="5" t="e">
        <f t="shared" si="279"/>
        <v>#VALUE!</v>
      </c>
      <c r="L1659" s="5" t="e" cm="1">
        <f t="array" ref="L1659">[2]!PropsSI("S","P",(I1659+1)*100*1000,"T",J1659+273.15,"WATER")/1000</f>
        <v>#VALUE!</v>
      </c>
      <c r="M1659" s="5" t="e" cm="1">
        <f t="array" ref="M1659">[2]!PropsSI("H","P",(I1659+1)*100*1000,"S",E1659*1000,"WATER")/1000</f>
        <v>#VALUE!</v>
      </c>
      <c r="N1659" s="5" t="e" cm="1">
        <f t="array" ref="N1659">[2]!PropsSI("T","P",(I1659+1)*100*1000,"Q",1,"WATER")-273.15</f>
        <v>#VALUE!</v>
      </c>
      <c r="O1659">
        <v>0.75</v>
      </c>
      <c r="P1659" t="e">
        <f t="shared" si="276"/>
        <v>#VALUE!</v>
      </c>
      <c r="Q1659" s="24"/>
      <c r="R1659">
        <f t="shared" si="280"/>
        <v>4.6276234168036332</v>
      </c>
      <c r="S1659">
        <f t="shared" si="281"/>
        <v>-502.06856895780072</v>
      </c>
      <c r="T1659">
        <f t="shared" si="282"/>
        <v>6.4114795597350538</v>
      </c>
      <c r="U1659" t="e">
        <f t="shared" si="286"/>
        <v>#VALUE!</v>
      </c>
      <c r="V1659" t="e">
        <f t="shared" si="283"/>
        <v>#VALUE!</v>
      </c>
      <c r="W1659" t="e">
        <f t="shared" si="277"/>
        <v>#VALUE!</v>
      </c>
      <c r="X1659">
        <f t="shared" si="284"/>
        <v>0</v>
      </c>
      <c r="Z1659" t="e">
        <f t="shared" si="278"/>
        <v>#VALUE!</v>
      </c>
      <c r="AA1659" s="3" t="e">
        <f t="shared" si="285"/>
        <v>#VALUE!</v>
      </c>
    </row>
    <row r="1660" spans="1:27" x14ac:dyDescent="0.4">
      <c r="A1660" s="4">
        <v>8.2173795775243939</v>
      </c>
      <c r="B1660" s="4">
        <v>0</v>
      </c>
      <c r="C1660" s="5">
        <v>20.378036632704941</v>
      </c>
      <c r="D1660" s="5" cm="1">
        <f t="array" ref="D1660">[2]!PropsSI("H","P",(B1660+1)*100*1000,"T",C1660+273.15,"WATER")/1000</f>
        <v>85.5877307757832</v>
      </c>
      <c r="E1660" s="5" cm="1">
        <f t="array" ref="E1660">[2]!PropsSI("S","P",(B1660+1)*100*1000,"T",C1660+273.15,"WATER")/1000</f>
        <v>0.30185508712930459</v>
      </c>
      <c r="F1660" s="5" cm="1">
        <f t="array" ref="F1660">[2]!PropsSI("T","P",(B1660+1)*100*1000,"Q",1,"WATER")-273.15</f>
        <v>99.605928897123249</v>
      </c>
      <c r="G1660" s="9"/>
      <c r="H1660" s="4">
        <v>0</v>
      </c>
      <c r="I1660" s="6">
        <v>-10.008071882218285</v>
      </c>
      <c r="J1660" s="5" t="e" cm="1">
        <f t="array" ref="J1660">[2]!PropsSI("T","P",(I1660+1)*100*1000,"H",K1660*1000,"WATER")-273.15</f>
        <v>#VALUE!</v>
      </c>
      <c r="K1660" s="5" t="e">
        <f t="shared" si="279"/>
        <v>#VALUE!</v>
      </c>
      <c r="L1660" s="5" t="e" cm="1">
        <f t="array" ref="L1660">[2]!PropsSI("S","P",(I1660+1)*100*1000,"T",J1660+273.15,"WATER")/1000</f>
        <v>#VALUE!</v>
      </c>
      <c r="M1660" s="5" t="e" cm="1">
        <f t="array" ref="M1660">[2]!PropsSI("H","P",(I1660+1)*100*1000,"S",E1660*1000,"WATER")/1000</f>
        <v>#VALUE!</v>
      </c>
      <c r="N1660" s="5" t="e" cm="1">
        <f t="array" ref="N1660">[2]!PropsSI("T","P",(I1660+1)*100*1000,"Q",1,"WATER")-273.15</f>
        <v>#VALUE!</v>
      </c>
      <c r="O1660">
        <v>0.75</v>
      </c>
      <c r="P1660" t="e">
        <f t="shared" si="276"/>
        <v>#VALUE!</v>
      </c>
      <c r="Q1660" s="24"/>
      <c r="R1660">
        <f t="shared" si="280"/>
        <v>4.6281027146906784</v>
      </c>
      <c r="S1660">
        <f t="shared" si="281"/>
        <v>-502.08206187605481</v>
      </c>
      <c r="T1660">
        <f t="shared" si="282"/>
        <v>6.4123954373894811</v>
      </c>
      <c r="U1660" t="e">
        <f t="shared" si="286"/>
        <v>#VALUE!</v>
      </c>
      <c r="V1660" t="e">
        <f t="shared" si="283"/>
        <v>#VALUE!</v>
      </c>
      <c r="W1660" t="e">
        <f t="shared" si="277"/>
        <v>#VALUE!</v>
      </c>
      <c r="X1660">
        <f t="shared" si="284"/>
        <v>0</v>
      </c>
      <c r="Z1660" t="e">
        <f t="shared" si="278"/>
        <v>#VALUE!</v>
      </c>
      <c r="AA1660" s="3" t="e">
        <f t="shared" si="285"/>
        <v>#VALUE!</v>
      </c>
    </row>
    <row r="1661" spans="1:27" x14ac:dyDescent="0.4">
      <c r="A1661" s="4">
        <v>8.2175016520755939</v>
      </c>
      <c r="B1661" s="4">
        <v>0</v>
      </c>
      <c r="C1661" s="5">
        <v>20.221652187304443</v>
      </c>
      <c r="D1661" s="5" cm="1">
        <f t="array" ref="D1661">[2]!PropsSI("H","P",(B1661+1)*100*1000,"T",C1661+273.15,"WATER")/1000</f>
        <v>84.933441883033595</v>
      </c>
      <c r="E1661" s="5" cm="1">
        <f t="array" ref="E1661">[2]!PropsSI("S","P",(B1661+1)*100*1000,"T",C1661+273.15,"WATER")/1000</f>
        <v>0.29962544236573196</v>
      </c>
      <c r="F1661" s="5" cm="1">
        <f t="array" ref="F1661">[2]!PropsSI("T","P",(B1661+1)*100*1000,"Q",1,"WATER")-273.15</f>
        <v>99.605928897123249</v>
      </c>
      <c r="G1661" s="9"/>
      <c r="H1661" s="4">
        <v>0</v>
      </c>
      <c r="I1661" s="6">
        <v>-10.010828800509211</v>
      </c>
      <c r="J1661" s="5" t="e" cm="1">
        <f t="array" ref="J1661">[2]!PropsSI("T","P",(I1661+1)*100*1000,"H",K1661*1000,"WATER")-273.15</f>
        <v>#VALUE!</v>
      </c>
      <c r="K1661" s="5" t="e">
        <f t="shared" si="279"/>
        <v>#VALUE!</v>
      </c>
      <c r="L1661" s="5" t="e" cm="1">
        <f t="array" ref="L1661">[2]!PropsSI("S","P",(I1661+1)*100*1000,"T",J1661+273.15,"WATER")/1000</f>
        <v>#VALUE!</v>
      </c>
      <c r="M1661" s="5" t="e" cm="1">
        <f t="array" ref="M1661">[2]!PropsSI("H","P",(I1661+1)*100*1000,"S",E1661*1000,"WATER")/1000</f>
        <v>#VALUE!</v>
      </c>
      <c r="N1661" s="5" t="e" cm="1">
        <f t="array" ref="N1661">[2]!PropsSI("T","P",(I1661+1)*100*1000,"Q",1,"WATER")-273.15</f>
        <v>#VALUE!</v>
      </c>
      <c r="O1661">
        <v>0.75</v>
      </c>
      <c r="P1661" t="e">
        <f t="shared" si="276"/>
        <v>#VALUE!</v>
      </c>
      <c r="Q1661" s="24"/>
      <c r="R1661">
        <f t="shared" si="280"/>
        <v>4.6291171919827434</v>
      </c>
      <c r="S1661">
        <f t="shared" si="281"/>
        <v>-502.11062085689429</v>
      </c>
      <c r="T1661">
        <f t="shared" si="282"/>
        <v>6.4143339752129149</v>
      </c>
      <c r="U1661" t="e">
        <f t="shared" si="286"/>
        <v>#VALUE!</v>
      </c>
      <c r="V1661" t="e">
        <f t="shared" si="283"/>
        <v>#VALUE!</v>
      </c>
      <c r="W1661" t="e">
        <f t="shared" si="277"/>
        <v>#VALUE!</v>
      </c>
      <c r="X1661">
        <f t="shared" si="284"/>
        <v>0</v>
      </c>
      <c r="Z1661" t="e">
        <f t="shared" si="278"/>
        <v>#VALUE!</v>
      </c>
      <c r="AA1661" s="3" t="e">
        <f t="shared" si="285"/>
        <v>#VALUE!</v>
      </c>
    </row>
    <row r="1662" spans="1:27" x14ac:dyDescent="0.4">
      <c r="A1662" s="4">
        <v>8.2176237266267922</v>
      </c>
      <c r="B1662" s="4">
        <v>0</v>
      </c>
      <c r="C1662" s="5">
        <v>20.065267741903945</v>
      </c>
      <c r="D1662" s="5" cm="1">
        <f t="array" ref="D1662">[2]!PropsSI("H","P",(B1662+1)*100*1000,"T",C1662+273.15,"WATER")/1000</f>
        <v>84.279136286253205</v>
      </c>
      <c r="E1662" s="5" cm="1">
        <f t="array" ref="E1662">[2]!PropsSI("S","P",(B1662+1)*100*1000,"T",C1662+273.15,"WATER")/1000</f>
        <v>0.29739455179864027</v>
      </c>
      <c r="F1662" s="5" cm="1">
        <f t="array" ref="F1662">[2]!PropsSI("T","P",(B1662+1)*100*1000,"Q",1,"WATER")-273.15</f>
        <v>99.605928897123249</v>
      </c>
      <c r="G1662" s="9"/>
      <c r="H1662" s="4">
        <v>0</v>
      </c>
      <c r="I1662" s="6">
        <v>-10.010255748387426</v>
      </c>
      <c r="J1662" s="5" t="e" cm="1">
        <f t="array" ref="J1662">[2]!PropsSI("T","P",(I1662+1)*100*1000,"H",K1662*1000,"WATER")-273.15</f>
        <v>#VALUE!</v>
      </c>
      <c r="K1662" s="5" t="e">
        <f t="shared" si="279"/>
        <v>#VALUE!</v>
      </c>
      <c r="L1662" s="5" t="e" cm="1">
        <f t="array" ref="L1662">[2]!PropsSI("S","P",(I1662+1)*100*1000,"T",J1662+273.15,"WATER")/1000</f>
        <v>#VALUE!</v>
      </c>
      <c r="M1662" s="5" t="e" cm="1">
        <f t="array" ref="M1662">[2]!PropsSI("H","P",(I1662+1)*100*1000,"S",E1662*1000,"WATER")/1000</f>
        <v>#VALUE!</v>
      </c>
      <c r="N1662" s="5" t="e" cm="1">
        <f t="array" ref="N1662">[2]!PropsSI("T","P",(I1662+1)*100*1000,"Q",1,"WATER")-273.15</f>
        <v>#VALUE!</v>
      </c>
      <c r="O1662">
        <v>0.75</v>
      </c>
      <c r="P1662" t="e">
        <f t="shared" si="276"/>
        <v>#VALUE!</v>
      </c>
      <c r="Q1662" s="24"/>
      <c r="R1662">
        <f t="shared" si="280"/>
        <v>4.6289063230692058</v>
      </c>
      <c r="S1662">
        <f t="shared" si="281"/>
        <v>-502.10468459660683</v>
      </c>
      <c r="T1662">
        <f t="shared" si="282"/>
        <v>6.4139310313837354</v>
      </c>
      <c r="U1662" t="e">
        <f t="shared" si="286"/>
        <v>#VALUE!</v>
      </c>
      <c r="V1662" t="e">
        <f t="shared" si="283"/>
        <v>#VALUE!</v>
      </c>
      <c r="W1662" t="e">
        <f t="shared" si="277"/>
        <v>#VALUE!</v>
      </c>
      <c r="X1662">
        <f t="shared" si="284"/>
        <v>0</v>
      </c>
      <c r="Z1662" t="e">
        <f t="shared" si="278"/>
        <v>#VALUE!</v>
      </c>
      <c r="AA1662" s="3" t="e">
        <f t="shared" si="285"/>
        <v>#VALUE!</v>
      </c>
    </row>
    <row r="1663" spans="1:27" x14ac:dyDescent="0.4">
      <c r="A1663" s="4">
        <v>8.2236913304774806</v>
      </c>
      <c r="B1663" s="4">
        <v>0</v>
      </c>
      <c r="C1663" s="5">
        <v>19.913904920689795</v>
      </c>
      <c r="D1663" s="5" cm="1">
        <f t="array" ref="D1663">[2]!PropsSI("H","P",(B1663+1)*100*1000,"T",C1663+273.15,"WATER")/1000</f>
        <v>83.645824797416651</v>
      </c>
      <c r="E1663" s="5" cm="1">
        <f t="array" ref="E1663">[2]!PropsSI("S","P",(B1663+1)*100*1000,"T",C1663+273.15,"WATER")/1000</f>
        <v>0.29523410833380148</v>
      </c>
      <c r="F1663" s="5" cm="1">
        <f t="array" ref="F1663">[2]!PropsSI("T","P",(B1663+1)*100*1000,"Q",1,"WATER")-273.15</f>
        <v>99.605928897123249</v>
      </c>
      <c r="G1663" s="9"/>
      <c r="H1663" s="4">
        <v>0</v>
      </c>
      <c r="I1663" s="6">
        <v>-10.009704298645781</v>
      </c>
      <c r="J1663" s="5" t="e" cm="1">
        <f t="array" ref="J1663">[2]!PropsSI("T","P",(I1663+1)*100*1000,"H",K1663*1000,"WATER")-273.15</f>
        <v>#VALUE!</v>
      </c>
      <c r="K1663" s="5" t="e">
        <f t="shared" si="279"/>
        <v>#VALUE!</v>
      </c>
      <c r="L1663" s="5" t="e" cm="1">
        <f t="array" ref="L1663">[2]!PropsSI("S","P",(I1663+1)*100*1000,"T",J1663+273.15,"WATER")/1000</f>
        <v>#VALUE!</v>
      </c>
      <c r="M1663" s="5" t="e" cm="1">
        <f t="array" ref="M1663">[2]!PropsSI("H","P",(I1663+1)*100*1000,"S",E1663*1000,"WATER")/1000</f>
        <v>#VALUE!</v>
      </c>
      <c r="N1663" s="5" t="e" cm="1">
        <f t="array" ref="N1663">[2]!PropsSI("T","P",(I1663+1)*100*1000,"Q",1,"WATER")-273.15</f>
        <v>#VALUE!</v>
      </c>
      <c r="O1663">
        <v>0.75</v>
      </c>
      <c r="P1663" t="e">
        <f t="shared" si="276"/>
        <v>#VALUE!</v>
      </c>
      <c r="Q1663" s="24"/>
      <c r="R1663">
        <f t="shared" si="280"/>
        <v>4.6287034032937244</v>
      </c>
      <c r="S1663">
        <f t="shared" si="281"/>
        <v>-502.09897211587884</v>
      </c>
      <c r="T1663">
        <f t="shared" si="282"/>
        <v>6.4135432773522068</v>
      </c>
      <c r="U1663" t="e">
        <f t="shared" si="286"/>
        <v>#VALUE!</v>
      </c>
      <c r="V1663" t="e">
        <f t="shared" si="283"/>
        <v>#VALUE!</v>
      </c>
      <c r="W1663" t="e">
        <f t="shared" si="277"/>
        <v>#VALUE!</v>
      </c>
      <c r="X1663">
        <f t="shared" si="284"/>
        <v>0</v>
      </c>
      <c r="Z1663" t="e">
        <f t="shared" si="278"/>
        <v>#VALUE!</v>
      </c>
      <c r="AA1663" s="3" t="e">
        <f t="shared" si="285"/>
        <v>#VALUE!</v>
      </c>
    </row>
    <row r="1664" spans="1:27" x14ac:dyDescent="0.4">
      <c r="A1664" s="4">
        <v>8.3407463353786113</v>
      </c>
      <c r="B1664" s="4">
        <v>0</v>
      </c>
      <c r="C1664" s="5">
        <v>19.85049871411691</v>
      </c>
      <c r="D1664" s="5" cm="1">
        <f t="array" ref="D1664">[2]!PropsSI("H","P",(B1664+1)*100*1000,"T",C1664+273.15,"WATER")/1000</f>
        <v>83.380524496795459</v>
      </c>
      <c r="E1664" s="5" cm="1">
        <f t="array" ref="E1664">[2]!PropsSI("S","P",(B1664+1)*100*1000,"T",C1664+273.15,"WATER")/1000</f>
        <v>0.29432874605632298</v>
      </c>
      <c r="F1664" s="5" cm="1">
        <f t="array" ref="F1664">[2]!PropsSI("T","P",(B1664+1)*100*1000,"Q",1,"WATER")-273.15</f>
        <v>99.605928897123249</v>
      </c>
      <c r="G1664" s="9"/>
      <c r="H1664" s="4">
        <v>0</v>
      </c>
      <c r="I1664" s="6">
        <v>-10.009609157765498</v>
      </c>
      <c r="J1664" s="5" t="e" cm="1">
        <f t="array" ref="J1664">[2]!PropsSI("T","P",(I1664+1)*100*1000,"H",K1664*1000,"WATER")-273.15</f>
        <v>#VALUE!</v>
      </c>
      <c r="K1664" s="5" t="e">
        <f t="shared" si="279"/>
        <v>#VALUE!</v>
      </c>
      <c r="L1664" s="5" t="e" cm="1">
        <f t="array" ref="L1664">[2]!PropsSI("S","P",(I1664+1)*100*1000,"T",J1664+273.15,"WATER")/1000</f>
        <v>#VALUE!</v>
      </c>
      <c r="M1664" s="5" t="e" cm="1">
        <f t="array" ref="M1664">[2]!PropsSI("H","P",(I1664+1)*100*1000,"S",E1664*1000,"WATER")/1000</f>
        <v>#VALUE!</v>
      </c>
      <c r="N1664" s="5" t="e" cm="1">
        <f t="array" ref="N1664">[2]!PropsSI("T","P",(I1664+1)*100*1000,"Q",1,"WATER")-273.15</f>
        <v>#VALUE!</v>
      </c>
      <c r="O1664">
        <v>0.75</v>
      </c>
      <c r="P1664" t="e">
        <f t="shared" si="276"/>
        <v>#VALUE!</v>
      </c>
      <c r="Q1664" s="24"/>
      <c r="R1664">
        <f t="shared" si="280"/>
        <v>4.6286683938185025</v>
      </c>
      <c r="S1664">
        <f t="shared" si="281"/>
        <v>-502.09798654928227</v>
      </c>
      <c r="T1664">
        <f t="shared" si="282"/>
        <v>6.4134763786720423</v>
      </c>
      <c r="U1664" t="e">
        <f t="shared" si="286"/>
        <v>#VALUE!</v>
      </c>
      <c r="V1664" t="e">
        <f t="shared" si="283"/>
        <v>#VALUE!</v>
      </c>
      <c r="W1664" t="e">
        <f t="shared" si="277"/>
        <v>#VALUE!</v>
      </c>
      <c r="X1664">
        <f t="shared" si="284"/>
        <v>0</v>
      </c>
      <c r="Z1664" t="e">
        <f t="shared" si="278"/>
        <v>#VALUE!</v>
      </c>
      <c r="AA1664" s="3" t="e">
        <f t="shared" si="285"/>
        <v>#VALUE!</v>
      </c>
    </row>
    <row r="1665" spans="1:27" x14ac:dyDescent="0.4">
      <c r="A1665" s="4">
        <v>8.499705916119364</v>
      </c>
      <c r="B1665" s="4">
        <v>0</v>
      </c>
      <c r="C1665" s="5">
        <v>19.819220476819353</v>
      </c>
      <c r="D1665" s="5" cm="1">
        <f t="array" ref="D1665">[2]!PropsSI("H","P",(B1665+1)*100*1000,"T",C1665+273.15,"WATER")/1000</f>
        <v>83.249650997604519</v>
      </c>
      <c r="E1665" s="5" cm="1">
        <f t="array" ref="E1665">[2]!PropsSI("S","P",(B1665+1)*100*1000,"T",C1665+273.15,"WATER")/1000</f>
        <v>0.29388205574103343</v>
      </c>
      <c r="F1665" s="5" cm="1">
        <f t="array" ref="F1665">[2]!PropsSI("T","P",(B1665+1)*100*1000,"Q",1,"WATER")-273.15</f>
        <v>99.605928897123249</v>
      </c>
      <c r="G1665" s="9"/>
      <c r="H1665" s="4">
        <v>0</v>
      </c>
      <c r="I1665" s="6">
        <v>-10.010039537233082</v>
      </c>
      <c r="J1665" s="5" t="e" cm="1">
        <f t="array" ref="J1665">[2]!PropsSI("T","P",(I1665+1)*100*1000,"H",K1665*1000,"WATER")-273.15</f>
        <v>#VALUE!</v>
      </c>
      <c r="K1665" s="5" t="e">
        <f t="shared" si="279"/>
        <v>#VALUE!</v>
      </c>
      <c r="L1665" s="5" t="e" cm="1">
        <f t="array" ref="L1665">[2]!PropsSI("S","P",(I1665+1)*100*1000,"T",J1665+273.15,"WATER")/1000</f>
        <v>#VALUE!</v>
      </c>
      <c r="M1665" s="5" t="e" cm="1">
        <f t="array" ref="M1665">[2]!PropsSI("H","P",(I1665+1)*100*1000,"S",E1665*1000,"WATER")/1000</f>
        <v>#VALUE!</v>
      </c>
      <c r="N1665" s="5" t="e" cm="1">
        <f t="array" ref="N1665">[2]!PropsSI("T","P",(I1665+1)*100*1000,"Q",1,"WATER")-273.15</f>
        <v>#VALUE!</v>
      </c>
      <c r="O1665">
        <v>0.75</v>
      </c>
      <c r="P1665" t="e">
        <f t="shared" si="276"/>
        <v>#VALUE!</v>
      </c>
      <c r="Q1665" s="24"/>
      <c r="R1665">
        <f t="shared" si="280"/>
        <v>4.6288267627474156</v>
      </c>
      <c r="S1665">
        <f t="shared" si="281"/>
        <v>-502.10244486021912</v>
      </c>
      <c r="T1665">
        <f t="shared" si="282"/>
        <v>6.4137790016692806</v>
      </c>
      <c r="U1665" t="e">
        <f t="shared" si="286"/>
        <v>#VALUE!</v>
      </c>
      <c r="V1665" t="e">
        <f t="shared" si="283"/>
        <v>#VALUE!</v>
      </c>
      <c r="W1665" t="e">
        <f t="shared" si="277"/>
        <v>#VALUE!</v>
      </c>
      <c r="X1665">
        <f t="shared" si="284"/>
        <v>0</v>
      </c>
      <c r="Z1665" t="e">
        <f t="shared" si="278"/>
        <v>#VALUE!</v>
      </c>
      <c r="AA1665" s="3" t="e">
        <f t="shared" si="285"/>
        <v>#VALUE!</v>
      </c>
    </row>
    <row r="1666" spans="1:27" x14ac:dyDescent="0.4">
      <c r="A1666" s="4">
        <v>8.6586654968601167</v>
      </c>
      <c r="B1666" s="4">
        <v>0</v>
      </c>
      <c r="C1666" s="5">
        <v>19.78794223952179</v>
      </c>
      <c r="D1666" s="5" cm="1">
        <f t="array" ref="D1666">[2]!PropsSI("H","P",(B1666+1)*100*1000,"T",C1666+273.15,"WATER")/1000</f>
        <v>83.118776804034837</v>
      </c>
      <c r="E1666" s="5" cm="1">
        <f t="array" ref="E1666">[2]!PropsSI("S","P",(B1666+1)*100*1000,"T",C1666+273.15,"WATER")/1000</f>
        <v>0.29343531536304912</v>
      </c>
      <c r="F1666" s="5" cm="1">
        <f t="array" ref="F1666">[2]!PropsSI("T","P",(B1666+1)*100*1000,"Q",1,"WATER")-273.15</f>
        <v>99.605928897123249</v>
      </c>
      <c r="G1666" s="9"/>
      <c r="H1666" s="4">
        <v>0</v>
      </c>
      <c r="I1666" s="6">
        <v>-10.010041099782958</v>
      </c>
      <c r="J1666" s="5" t="e" cm="1">
        <f t="array" ref="J1666">[2]!PropsSI("T","P",(I1666+1)*100*1000,"H",K1666*1000,"WATER")-273.15</f>
        <v>#VALUE!</v>
      </c>
      <c r="K1666" s="5" t="e">
        <f t="shared" si="279"/>
        <v>#VALUE!</v>
      </c>
      <c r="L1666" s="5" t="e" cm="1">
        <f t="array" ref="L1666">[2]!PropsSI("S","P",(I1666+1)*100*1000,"T",J1666+273.15,"WATER")/1000</f>
        <v>#VALUE!</v>
      </c>
      <c r="M1666" s="5" t="e" cm="1">
        <f t="array" ref="M1666">[2]!PropsSI("H","P",(I1666+1)*100*1000,"S",E1666*1000,"WATER")/1000</f>
        <v>#VALUE!</v>
      </c>
      <c r="N1666" s="5" t="e" cm="1">
        <f t="array" ref="N1666">[2]!PropsSI("T","P",(I1666+1)*100*1000,"Q",1,"WATER")-273.15</f>
        <v>#VALUE!</v>
      </c>
      <c r="O1666">
        <v>0.75</v>
      </c>
      <c r="P1666" t="e">
        <f t="shared" si="276"/>
        <v>#VALUE!</v>
      </c>
      <c r="Q1666" s="24"/>
      <c r="R1666">
        <f t="shared" si="280"/>
        <v>4.6288273377268681</v>
      </c>
      <c r="S1666">
        <f t="shared" si="281"/>
        <v>-502.10246104670972</v>
      </c>
      <c r="T1666">
        <f t="shared" si="282"/>
        <v>6.4137801003823061</v>
      </c>
      <c r="U1666" t="e">
        <f t="shared" si="286"/>
        <v>#VALUE!</v>
      </c>
      <c r="V1666" t="e">
        <f t="shared" si="283"/>
        <v>#VALUE!</v>
      </c>
      <c r="W1666" t="e">
        <f t="shared" si="277"/>
        <v>#VALUE!</v>
      </c>
      <c r="X1666">
        <f t="shared" si="284"/>
        <v>0</v>
      </c>
      <c r="Z1666" t="e">
        <f t="shared" si="278"/>
        <v>#VALUE!</v>
      </c>
      <c r="AA1666" s="3" t="e">
        <f t="shared" si="285"/>
        <v>#VALUE!</v>
      </c>
    </row>
    <row r="1667" spans="1:27" x14ac:dyDescent="0.4">
      <c r="A1667" s="4">
        <v>8.8176250776008729</v>
      </c>
      <c r="B1667" s="4">
        <v>0</v>
      </c>
      <c r="C1667" s="5">
        <v>19.75666400222423</v>
      </c>
      <c r="D1667" s="5" cm="1">
        <f t="array" ref="D1667">[2]!PropsSI("H","P",(B1667+1)*100*1000,"T",C1667+273.15,"WATER")/1000</f>
        <v>82.987901914128187</v>
      </c>
      <c r="E1667" s="5" cm="1">
        <f t="array" ref="E1667">[2]!PropsSI("S","P",(B1667+1)*100*1000,"T",C1667+273.15,"WATER")/1000</f>
        <v>0.29298852490490046</v>
      </c>
      <c r="F1667" s="5" cm="1">
        <f t="array" ref="F1667">[2]!PropsSI("T","P",(B1667+1)*100*1000,"Q",1,"WATER")-273.15</f>
        <v>99.605928897123249</v>
      </c>
      <c r="G1667" s="9"/>
      <c r="H1667" s="4">
        <v>0</v>
      </c>
      <c r="I1667" s="6">
        <v>-10.010898446767872</v>
      </c>
      <c r="J1667" s="5" t="e" cm="1">
        <f t="array" ref="J1667">[2]!PropsSI("T","P",(I1667+1)*100*1000,"H",K1667*1000,"WATER")-273.15</f>
        <v>#VALUE!</v>
      </c>
      <c r="K1667" s="5" t="e">
        <f t="shared" si="279"/>
        <v>#VALUE!</v>
      </c>
      <c r="L1667" s="5" t="e" cm="1">
        <f t="array" ref="L1667">[2]!PropsSI("S","P",(I1667+1)*100*1000,"T",J1667+273.15,"WATER")/1000</f>
        <v>#VALUE!</v>
      </c>
      <c r="M1667" s="5" t="e" cm="1">
        <f t="array" ref="M1667">[2]!PropsSI("H","P",(I1667+1)*100*1000,"S",E1667*1000,"WATER")/1000</f>
        <v>#VALUE!</v>
      </c>
      <c r="N1667" s="5" t="e" cm="1">
        <f t="array" ref="N1667">[2]!PropsSI("T","P",(I1667+1)*100*1000,"Q",1,"WATER")-273.15</f>
        <v>#VALUE!</v>
      </c>
      <c r="O1667">
        <v>0.75</v>
      </c>
      <c r="P1667" t="e">
        <f t="shared" ref="P1667:P1730" si="287">A1667/3.6*(D1667-K1667)/1000</f>
        <v>#VALUE!</v>
      </c>
      <c r="Q1667" s="24"/>
      <c r="R1667">
        <f t="shared" si="280"/>
        <v>4.629142820071948</v>
      </c>
      <c r="S1667">
        <f t="shared" si="281"/>
        <v>-502.11134232411121</v>
      </c>
      <c r="T1667">
        <f t="shared" si="282"/>
        <v>6.4143829472506857</v>
      </c>
      <c r="U1667" t="e">
        <f t="shared" si="286"/>
        <v>#VALUE!</v>
      </c>
      <c r="V1667" t="e">
        <f t="shared" si="283"/>
        <v>#VALUE!</v>
      </c>
      <c r="W1667" t="e">
        <f t="shared" ref="W1667:W1730" si="288">(U1667*A1667/3.6-V1667)/1000</f>
        <v>#VALUE!</v>
      </c>
      <c r="X1667">
        <f t="shared" si="284"/>
        <v>0</v>
      </c>
      <c r="Z1667" t="e">
        <f t="shared" ref="Z1667:Z1730" si="289">P1667/(A1667/3.6*(D1667-M1667)/1000)</f>
        <v>#VALUE!</v>
      </c>
      <c r="AA1667" s="3" t="e">
        <f t="shared" si="285"/>
        <v>#VALUE!</v>
      </c>
    </row>
    <row r="1668" spans="1:27" x14ac:dyDescent="0.4">
      <c r="A1668" s="4">
        <v>8.9765846583416256</v>
      </c>
      <c r="B1668" s="4">
        <v>0</v>
      </c>
      <c r="C1668" s="5">
        <v>19.725385764926671</v>
      </c>
      <c r="D1668" s="5" cm="1">
        <f t="array" ref="D1668">[2]!PropsSI("H","P",(B1668+1)*100*1000,"T",C1668+273.15,"WATER")/1000</f>
        <v>82.857026325865064</v>
      </c>
      <c r="E1668" s="5" cm="1">
        <f t="array" ref="E1668">[2]!PropsSI("S","P",(B1668+1)*100*1000,"T",C1668+273.15,"WATER")/1000</f>
        <v>0.29254168434869399</v>
      </c>
      <c r="F1668" s="5" cm="1">
        <f t="array" ref="F1668">[2]!PropsSI("T","P",(B1668+1)*100*1000,"Q",1,"WATER")-273.15</f>
        <v>99.605928897123249</v>
      </c>
      <c r="G1668" s="9"/>
      <c r="H1668" s="4">
        <v>0</v>
      </c>
      <c r="I1668" s="6">
        <v>-10.009533462896426</v>
      </c>
      <c r="J1668" s="5" t="e" cm="1">
        <f t="array" ref="J1668">[2]!PropsSI("T","P",(I1668+1)*100*1000,"H",K1668*1000,"WATER")-273.15</f>
        <v>#VALUE!</v>
      </c>
      <c r="K1668" s="5" t="e">
        <f t="shared" ref="K1668:K1731" si="290">-(O1668*(D1668-M1668)-D1668)</f>
        <v>#VALUE!</v>
      </c>
      <c r="L1668" s="5" t="e" cm="1">
        <f t="array" ref="L1668">[2]!PropsSI("S","P",(I1668+1)*100*1000,"T",J1668+273.15,"WATER")/1000</f>
        <v>#VALUE!</v>
      </c>
      <c r="M1668" s="5" t="e" cm="1">
        <f t="array" ref="M1668">[2]!PropsSI("H","P",(I1668+1)*100*1000,"S",E1668*1000,"WATER")/1000</f>
        <v>#VALUE!</v>
      </c>
      <c r="N1668" s="5" t="e" cm="1">
        <f t="array" ref="N1668">[2]!PropsSI("T","P",(I1668+1)*100*1000,"Q",1,"WATER")-273.15</f>
        <v>#VALUE!</v>
      </c>
      <c r="O1668">
        <v>0.75</v>
      </c>
      <c r="P1668" t="e">
        <f t="shared" si="287"/>
        <v>#VALUE!</v>
      </c>
      <c r="Q1668" s="24"/>
      <c r="R1668">
        <f t="shared" ref="R1668:R1731" si="291">1.314991261 -0.001634725*(B1668+1) - 0.367975103*(I1668+1)</f>
        <v>4.6286405399912596</v>
      </c>
      <c r="S1668">
        <f t="shared" ref="S1668:S1731" si="292">- 437.7746025 + 29.00736723*(B1668+1)+10.35902331*(I1668+1)</f>
        <v>-502.09720242436913</v>
      </c>
      <c r="T1668">
        <f t="shared" ref="T1668:T1731" si="293">0.07886297-0.000528327*(B1668+1)-0.703153891*(I1668+1)</f>
        <v>6.4134231535303261</v>
      </c>
      <c r="U1668" t="e">
        <f t="shared" si="286"/>
        <v>#VALUE!</v>
      </c>
      <c r="V1668" t="e">
        <f t="shared" ref="V1668:V1731" si="294">T1668/R1668*($AH$3/3.6*(D1668-M1668)-S1668)</f>
        <v>#VALUE!</v>
      </c>
      <c r="W1668" t="e">
        <f t="shared" si="288"/>
        <v>#VALUE!</v>
      </c>
      <c r="X1668">
        <f t="shared" ref="X1668:X1731" si="295">IFERROR((P1668-W1668)^2,0)</f>
        <v>0</v>
      </c>
      <c r="Z1668" t="e">
        <f t="shared" si="289"/>
        <v>#VALUE!</v>
      </c>
      <c r="AA1668" s="3" t="e">
        <f t="shared" ref="AA1668:AA1731" si="296">0.5*(W1668 + SQRT(W1668^2 + $AD$7^2) )</f>
        <v>#VALUE!</v>
      </c>
    </row>
    <row r="1669" spans="1:27" x14ac:dyDescent="0.4">
      <c r="A1669" s="4">
        <v>9.1355442390823782</v>
      </c>
      <c r="B1669" s="4">
        <v>0</v>
      </c>
      <c r="C1669" s="5">
        <v>19.694107527629107</v>
      </c>
      <c r="D1669" s="5" cm="1">
        <f t="array" ref="D1669">[2]!PropsSI("H","P",(B1669+1)*100*1000,"T",C1669+273.15,"WATER")/1000</f>
        <v>82.726150037030848</v>
      </c>
      <c r="E1669" s="5" cm="1">
        <f t="array" ref="E1669">[2]!PropsSI("S","P",(B1669+1)*100*1000,"T",C1669+273.15,"WATER")/1000</f>
        <v>0.29209479367680197</v>
      </c>
      <c r="F1669" s="5" cm="1">
        <f t="array" ref="F1669">[2]!PropsSI("T","P",(B1669+1)*100*1000,"Q",1,"WATER")-273.15</f>
        <v>99.605928897123249</v>
      </c>
      <c r="G1669" s="9"/>
      <c r="H1669" s="4">
        <v>0</v>
      </c>
      <c r="I1669" s="6">
        <v>-10.007430226173666</v>
      </c>
      <c r="J1669" s="5" t="e" cm="1">
        <f t="array" ref="J1669">[2]!PropsSI("T","P",(I1669+1)*100*1000,"H",K1669*1000,"WATER")-273.15</f>
        <v>#VALUE!</v>
      </c>
      <c r="K1669" s="5" t="e">
        <f t="shared" si="290"/>
        <v>#VALUE!</v>
      </c>
      <c r="L1669" s="5" t="e" cm="1">
        <f t="array" ref="L1669">[2]!PropsSI("S","P",(I1669+1)*100*1000,"T",J1669+273.15,"WATER")/1000</f>
        <v>#VALUE!</v>
      </c>
      <c r="M1669" s="5" t="e" cm="1">
        <f t="array" ref="M1669">[2]!PropsSI("H","P",(I1669+1)*100*1000,"S",E1669*1000,"WATER")/1000</f>
        <v>#VALUE!</v>
      </c>
      <c r="N1669" s="5" t="e" cm="1">
        <f t="array" ref="N1669">[2]!PropsSI("T","P",(I1669+1)*100*1000,"Q",1,"WATER")-273.15</f>
        <v>#VALUE!</v>
      </c>
      <c r="O1669">
        <v>0.75</v>
      </c>
      <c r="P1669" t="e">
        <f t="shared" si="287"/>
        <v>#VALUE!</v>
      </c>
      <c r="Q1669" s="24"/>
      <c r="R1669">
        <f t="shared" si="291"/>
        <v>4.6278666012415677</v>
      </c>
      <c r="S1669">
        <f t="shared" si="292"/>
        <v>-502.07541494613156</v>
      </c>
      <c r="T1669">
        <f t="shared" si="293"/>
        <v>6.4119442544450234</v>
      </c>
      <c r="U1669" t="e">
        <f t="shared" si="286"/>
        <v>#VALUE!</v>
      </c>
      <c r="V1669" t="e">
        <f t="shared" si="294"/>
        <v>#VALUE!</v>
      </c>
      <c r="W1669" t="e">
        <f t="shared" si="288"/>
        <v>#VALUE!</v>
      </c>
      <c r="X1669">
        <f t="shared" si="295"/>
        <v>0</v>
      </c>
      <c r="Z1669" t="e">
        <f t="shared" si="289"/>
        <v>#VALUE!</v>
      </c>
      <c r="AA1669" s="3" t="e">
        <f t="shared" si="296"/>
        <v>#VALUE!</v>
      </c>
    </row>
    <row r="1670" spans="1:27" x14ac:dyDescent="0.4">
      <c r="A1670" s="4">
        <v>9.2945038198231327</v>
      </c>
      <c r="B1670" s="4">
        <v>0</v>
      </c>
      <c r="C1670" s="5">
        <v>19.662829290331551</v>
      </c>
      <c r="D1670" s="5" cm="1">
        <f t="array" ref="D1670">[2]!PropsSI("H","P",(B1670+1)*100*1000,"T",C1670+273.15,"WATER")/1000</f>
        <v>82.595273045706833</v>
      </c>
      <c r="E1670" s="5" cm="1">
        <f t="array" ref="E1670">[2]!PropsSI("S","P",(B1670+1)*100*1000,"T",C1670+273.15,"WATER")/1000</f>
        <v>0.29164785287153999</v>
      </c>
      <c r="F1670" s="5" cm="1">
        <f t="array" ref="F1670">[2]!PropsSI("T","P",(B1670+1)*100*1000,"Q",1,"WATER")-273.15</f>
        <v>99.605928897123249</v>
      </c>
      <c r="G1670" s="9"/>
      <c r="H1670" s="4">
        <v>0</v>
      </c>
      <c r="I1670" s="6">
        <v>-10.004329395999891</v>
      </c>
      <c r="J1670" s="5" t="e" cm="1">
        <f t="array" ref="J1670">[2]!PropsSI("T","P",(I1670+1)*100*1000,"H",K1670*1000,"WATER")-273.15</f>
        <v>#VALUE!</v>
      </c>
      <c r="K1670" s="5" t="e">
        <f t="shared" si="290"/>
        <v>#VALUE!</v>
      </c>
      <c r="L1670" s="5" t="e" cm="1">
        <f t="array" ref="L1670">[2]!PropsSI("S","P",(I1670+1)*100*1000,"T",J1670+273.15,"WATER")/1000</f>
        <v>#VALUE!</v>
      </c>
      <c r="M1670" s="5" t="e" cm="1">
        <f t="array" ref="M1670">[2]!PropsSI("H","P",(I1670+1)*100*1000,"S",E1670*1000,"WATER")/1000</f>
        <v>#VALUE!</v>
      </c>
      <c r="N1670" s="5" t="e" cm="1">
        <f t="array" ref="N1670">[2]!PropsSI("T","P",(I1670+1)*100*1000,"Q",1,"WATER")-273.15</f>
        <v>#VALUE!</v>
      </c>
      <c r="O1670">
        <v>0.75</v>
      </c>
      <c r="P1670" t="e">
        <f t="shared" si="287"/>
        <v>#VALUE!</v>
      </c>
      <c r="Q1670" s="24"/>
      <c r="R1670">
        <f t="shared" si="291"/>
        <v>4.6267255729389873</v>
      </c>
      <c r="S1670">
        <f t="shared" si="292"/>
        <v>-502.04329337408109</v>
      </c>
      <c r="T1670">
        <f t="shared" si="293"/>
        <v>6.409763893643003</v>
      </c>
      <c r="U1670" t="e">
        <f t="shared" ref="U1670:U1733" si="297">(1+T1670)/R1670*((D1670-M1670)-S1670/($AH$3/3.6))</f>
        <v>#VALUE!</v>
      </c>
      <c r="V1670" t="e">
        <f t="shared" si="294"/>
        <v>#VALUE!</v>
      </c>
      <c r="W1670" t="e">
        <f t="shared" si="288"/>
        <v>#VALUE!</v>
      </c>
      <c r="X1670">
        <f t="shared" si="295"/>
        <v>0</v>
      </c>
      <c r="Z1670" t="e">
        <f t="shared" si="289"/>
        <v>#VALUE!</v>
      </c>
      <c r="AA1670" s="3" t="e">
        <f t="shared" si="296"/>
        <v>#VALUE!</v>
      </c>
    </row>
    <row r="1671" spans="1:27" x14ac:dyDescent="0.4">
      <c r="A1671" s="4">
        <v>9.4407769915177617</v>
      </c>
      <c r="B1671" s="4">
        <v>0</v>
      </c>
      <c r="C1671" s="5">
        <v>19.638153991645289</v>
      </c>
      <c r="D1671" s="5" cm="1">
        <f t="array" ref="D1671">[2]!PropsSI("H","P",(B1671+1)*100*1000,"T",C1671+273.15,"WATER")/1000</f>
        <v>82.492024119850853</v>
      </c>
      <c r="E1671" s="5" cm="1">
        <f t="array" ref="E1671">[2]!PropsSI("S","P",(B1671+1)*100*1000,"T",C1671+273.15,"WATER")/1000</f>
        <v>0.29129522735088953</v>
      </c>
      <c r="F1671" s="5" cm="1">
        <f t="array" ref="F1671">[2]!PropsSI("T","P",(B1671+1)*100*1000,"Q",1,"WATER")-273.15</f>
        <v>99.605928897123249</v>
      </c>
      <c r="G1671" s="9"/>
      <c r="H1671" s="4">
        <v>0</v>
      </c>
      <c r="I1671" s="6">
        <v>-10.003565306653199</v>
      </c>
      <c r="J1671" s="5" t="e" cm="1">
        <f t="array" ref="J1671">[2]!PropsSI("T","P",(I1671+1)*100*1000,"H",K1671*1000,"WATER")-273.15</f>
        <v>#VALUE!</v>
      </c>
      <c r="K1671" s="5" t="e">
        <f t="shared" si="290"/>
        <v>#VALUE!</v>
      </c>
      <c r="L1671" s="5" t="e" cm="1">
        <f t="array" ref="L1671">[2]!PropsSI("S","P",(I1671+1)*100*1000,"T",J1671+273.15,"WATER")/1000</f>
        <v>#VALUE!</v>
      </c>
      <c r="M1671" s="5" t="e" cm="1">
        <f t="array" ref="M1671">[2]!PropsSI("H","P",(I1671+1)*100*1000,"S",E1671*1000,"WATER")/1000</f>
        <v>#VALUE!</v>
      </c>
      <c r="N1671" s="5" t="e" cm="1">
        <f t="array" ref="N1671">[2]!PropsSI("T","P",(I1671+1)*100*1000,"Q",1,"WATER")-273.15</f>
        <v>#VALUE!</v>
      </c>
      <c r="O1671">
        <v>0.75</v>
      </c>
      <c r="P1671" t="e">
        <f t="shared" si="287"/>
        <v>#VALUE!</v>
      </c>
      <c r="Q1671" s="24"/>
      <c r="R1671">
        <f t="shared" si="291"/>
        <v>4.6264444070829374</v>
      </c>
      <c r="S1671">
        <f t="shared" si="292"/>
        <v>-502.03537815472782</v>
      </c>
      <c r="T1671">
        <f t="shared" si="293"/>
        <v>6.4092266212458053</v>
      </c>
      <c r="U1671" t="e">
        <f t="shared" si="297"/>
        <v>#VALUE!</v>
      </c>
      <c r="V1671" t="e">
        <f t="shared" si="294"/>
        <v>#VALUE!</v>
      </c>
      <c r="W1671" t="e">
        <f t="shared" si="288"/>
        <v>#VALUE!</v>
      </c>
      <c r="X1671">
        <f t="shared" si="295"/>
        <v>0</v>
      </c>
      <c r="Z1671" t="e">
        <f t="shared" si="289"/>
        <v>#VALUE!</v>
      </c>
      <c r="AA1671" s="3" t="e">
        <f t="shared" si="296"/>
        <v>#VALUE!</v>
      </c>
    </row>
    <row r="1672" spans="1:27" x14ac:dyDescent="0.4">
      <c r="A1672" s="4">
        <v>9.3636425893280038</v>
      </c>
      <c r="B1672" s="4">
        <v>0</v>
      </c>
      <c r="C1672" s="5">
        <v>19.723936244177153</v>
      </c>
      <c r="D1672" s="5" cm="1">
        <f t="array" ref="D1672">[2]!PropsSI("H","P",(B1672+1)*100*1000,"T",C1672+273.15,"WATER")/1000</f>
        <v>82.850961169150224</v>
      </c>
      <c r="E1672" s="5" cm="1">
        <f t="array" ref="E1672">[2]!PropsSI("S","P",(B1672+1)*100*1000,"T",C1672+273.15,"WATER")/1000</f>
        <v>0.29252097529637727</v>
      </c>
      <c r="F1672" s="5" cm="1">
        <f t="array" ref="F1672">[2]!PropsSI("T","P",(B1672+1)*100*1000,"Q",1,"WATER")-273.15</f>
        <v>99.605928897123249</v>
      </c>
      <c r="G1672" s="9"/>
      <c r="H1672" s="4">
        <v>0</v>
      </c>
      <c r="I1672" s="6">
        <v>-10.003368517157702</v>
      </c>
      <c r="J1672" s="5" t="e" cm="1">
        <f t="array" ref="J1672">[2]!PropsSI("T","P",(I1672+1)*100*1000,"H",K1672*1000,"WATER")-273.15</f>
        <v>#VALUE!</v>
      </c>
      <c r="K1672" s="5" t="e">
        <f t="shared" si="290"/>
        <v>#VALUE!</v>
      </c>
      <c r="L1672" s="5" t="e" cm="1">
        <f t="array" ref="L1672">[2]!PropsSI("S","P",(I1672+1)*100*1000,"T",J1672+273.15,"WATER")/1000</f>
        <v>#VALUE!</v>
      </c>
      <c r="M1672" s="5" t="e" cm="1">
        <f t="array" ref="M1672">[2]!PropsSI("H","P",(I1672+1)*100*1000,"S",E1672*1000,"WATER")/1000</f>
        <v>#VALUE!</v>
      </c>
      <c r="N1672" s="5" t="e" cm="1">
        <f t="array" ref="N1672">[2]!PropsSI("T","P",(I1672+1)*100*1000,"Q",1,"WATER")-273.15</f>
        <v>#VALUE!</v>
      </c>
      <c r="O1672">
        <v>0.75</v>
      </c>
      <c r="P1672" t="e">
        <f t="shared" si="287"/>
        <v>#VALUE!</v>
      </c>
      <c r="Q1672" s="24"/>
      <c r="R1672">
        <f t="shared" si="291"/>
        <v>4.6263719934480623</v>
      </c>
      <c r="S1672">
        <f t="shared" si="292"/>
        <v>-502.03333960775677</v>
      </c>
      <c r="T1672">
        <f t="shared" si="293"/>
        <v>6.4090882479463378</v>
      </c>
      <c r="U1672" t="e">
        <f t="shared" si="297"/>
        <v>#VALUE!</v>
      </c>
      <c r="V1672" t="e">
        <f t="shared" si="294"/>
        <v>#VALUE!</v>
      </c>
      <c r="W1672" t="e">
        <f t="shared" si="288"/>
        <v>#VALUE!</v>
      </c>
      <c r="X1672">
        <f t="shared" si="295"/>
        <v>0</v>
      </c>
      <c r="Z1672" t="e">
        <f t="shared" si="289"/>
        <v>#VALUE!</v>
      </c>
      <c r="AA1672" s="3" t="e">
        <f t="shared" si="296"/>
        <v>#VALUE!</v>
      </c>
    </row>
    <row r="1673" spans="1:27" x14ac:dyDescent="0.4">
      <c r="A1673" s="4">
        <v>9.2046719566800874</v>
      </c>
      <c r="B1673" s="4">
        <v>0</v>
      </c>
      <c r="C1673" s="5">
        <v>19.849083988041436</v>
      </c>
      <c r="D1673" s="5" cm="1">
        <f t="array" ref="D1673">[2]!PropsSI("H","P",(B1673+1)*100*1000,"T",C1673+273.15,"WATER")/1000</f>
        <v>83.374605055651799</v>
      </c>
      <c r="E1673" s="5" cm="1">
        <f t="array" ref="E1673">[2]!PropsSI("S","P",(B1673+1)*100*1000,"T",C1673+273.15,"WATER")/1000</f>
        <v>0.29430854317117355</v>
      </c>
      <c r="F1673" s="5" cm="1">
        <f t="array" ref="F1673">[2]!PropsSI("T","P",(B1673+1)*100*1000,"Q",1,"WATER")-273.15</f>
        <v>99.605928897123249</v>
      </c>
      <c r="G1673" s="9"/>
      <c r="H1673" s="4">
        <v>0</v>
      </c>
      <c r="I1673" s="6">
        <v>-10.001990984051822</v>
      </c>
      <c r="J1673" s="5" t="e" cm="1">
        <f t="array" ref="J1673">[2]!PropsSI("T","P",(I1673+1)*100*1000,"H",K1673*1000,"WATER")-273.15</f>
        <v>#VALUE!</v>
      </c>
      <c r="K1673" s="5" t="e">
        <f t="shared" si="290"/>
        <v>#VALUE!</v>
      </c>
      <c r="L1673" s="5" t="e" cm="1">
        <f t="array" ref="L1673">[2]!PropsSI("S","P",(I1673+1)*100*1000,"T",J1673+273.15,"WATER")/1000</f>
        <v>#VALUE!</v>
      </c>
      <c r="M1673" s="5" t="e" cm="1">
        <f t="array" ref="M1673">[2]!PropsSI("H","P",(I1673+1)*100*1000,"S",E1673*1000,"WATER")/1000</f>
        <v>#VALUE!</v>
      </c>
      <c r="N1673" s="5" t="e" cm="1">
        <f t="array" ref="N1673">[2]!PropsSI("T","P",(I1673+1)*100*1000,"Q",1,"WATER")-273.15</f>
        <v>#VALUE!</v>
      </c>
      <c r="O1673">
        <v>0.75</v>
      </c>
      <c r="P1673" t="e">
        <f t="shared" si="287"/>
        <v>#VALUE!</v>
      </c>
      <c r="Q1673" s="24"/>
      <c r="R1673">
        <f t="shared" si="291"/>
        <v>4.625865095561541</v>
      </c>
      <c r="S1673">
        <f t="shared" si="292"/>
        <v>-502.01906971020264</v>
      </c>
      <c r="T1673">
        <f t="shared" si="293"/>
        <v>6.4081196301829584</v>
      </c>
      <c r="U1673" t="e">
        <f t="shared" si="297"/>
        <v>#VALUE!</v>
      </c>
      <c r="V1673" t="e">
        <f t="shared" si="294"/>
        <v>#VALUE!</v>
      </c>
      <c r="W1673" t="e">
        <f t="shared" si="288"/>
        <v>#VALUE!</v>
      </c>
      <c r="X1673">
        <f t="shared" si="295"/>
        <v>0</v>
      </c>
      <c r="Z1673" t="e">
        <f t="shared" si="289"/>
        <v>#VALUE!</v>
      </c>
      <c r="AA1673" s="3" t="e">
        <f t="shared" si="296"/>
        <v>#VALUE!</v>
      </c>
    </row>
    <row r="1674" spans="1:27" x14ac:dyDescent="0.4">
      <c r="A1674" s="4">
        <v>9.0457013240321693</v>
      </c>
      <c r="B1674" s="4">
        <v>0</v>
      </c>
      <c r="C1674" s="5">
        <v>19.974231731905721</v>
      </c>
      <c r="D1674" s="5" cm="1">
        <f t="array" ref="D1674">[2]!PropsSI("H","P",(B1674+1)*100*1000,"T",C1674+273.15,"WATER")/1000</f>
        <v>83.8982378582932</v>
      </c>
      <c r="E1674" s="5" cm="1">
        <f t="array" ref="E1674">[2]!PropsSI("S","P",(B1674+1)*100*1000,"T",C1674+273.15,"WATER")/1000</f>
        <v>0.29609530987018767</v>
      </c>
      <c r="F1674" s="5" cm="1">
        <f t="array" ref="F1674">[2]!PropsSI("T","P",(B1674+1)*100*1000,"Q",1,"WATER")-273.15</f>
        <v>99.605928897123249</v>
      </c>
      <c r="G1674" s="9"/>
      <c r="H1674" s="4">
        <v>0</v>
      </c>
      <c r="I1674" s="6">
        <v>-10.000715233502275</v>
      </c>
      <c r="J1674" s="5" t="e" cm="1">
        <f t="array" ref="J1674">[2]!PropsSI("T","P",(I1674+1)*100*1000,"H",K1674*1000,"WATER")-273.15</f>
        <v>#VALUE!</v>
      </c>
      <c r="K1674" s="5" t="e">
        <f t="shared" si="290"/>
        <v>#VALUE!</v>
      </c>
      <c r="L1674" s="5" t="e" cm="1">
        <f t="array" ref="L1674">[2]!PropsSI("S","P",(I1674+1)*100*1000,"T",J1674+273.15,"WATER")/1000</f>
        <v>#VALUE!</v>
      </c>
      <c r="M1674" s="5" t="e" cm="1">
        <f t="array" ref="M1674">[2]!PropsSI("H","P",(I1674+1)*100*1000,"S",E1674*1000,"WATER")/1000</f>
        <v>#VALUE!</v>
      </c>
      <c r="N1674" s="5" t="e" cm="1">
        <f t="array" ref="N1674">[2]!PropsSI("T","P",(I1674+1)*100*1000,"Q",1,"WATER")-273.15</f>
        <v>#VALUE!</v>
      </c>
      <c r="O1674">
        <v>0.75</v>
      </c>
      <c r="P1674" t="e">
        <f t="shared" si="287"/>
        <v>#VALUE!</v>
      </c>
      <c r="Q1674" s="24"/>
      <c r="R1674">
        <f t="shared" si="291"/>
        <v>4.6253956511216696</v>
      </c>
      <c r="S1674">
        <f t="shared" si="292"/>
        <v>-502.00585418052219</v>
      </c>
      <c r="T1674">
        <f t="shared" si="293"/>
        <v>6.4072225812200978</v>
      </c>
      <c r="U1674" t="e">
        <f t="shared" si="297"/>
        <v>#VALUE!</v>
      </c>
      <c r="V1674" t="e">
        <f t="shared" si="294"/>
        <v>#VALUE!</v>
      </c>
      <c r="W1674" t="e">
        <f t="shared" si="288"/>
        <v>#VALUE!</v>
      </c>
      <c r="X1674">
        <f t="shared" si="295"/>
        <v>0</v>
      </c>
      <c r="Z1674" t="e">
        <f t="shared" si="289"/>
        <v>#VALUE!</v>
      </c>
      <c r="AA1674" s="3" t="e">
        <f t="shared" si="296"/>
        <v>#VALUE!</v>
      </c>
    </row>
    <row r="1675" spans="1:27" x14ac:dyDescent="0.4">
      <c r="A1675" s="4">
        <v>8.8867306913842512</v>
      </c>
      <c r="B1675" s="4">
        <v>0</v>
      </c>
      <c r="C1675" s="5">
        <v>20.099379475770007</v>
      </c>
      <c r="D1675" s="5" cm="1">
        <f t="array" ref="D1675">[2]!PropsSI("H","P",(B1675+1)*100*1000,"T",C1675+273.15,"WATER")/1000</f>
        <v>84.421859707811052</v>
      </c>
      <c r="E1675" s="5" cm="1">
        <f t="array" ref="E1675">[2]!PropsSI("S","P",(B1675+1)*100*1000,"T",C1675+273.15,"WATER")/1000</f>
        <v>0.29788127652285507</v>
      </c>
      <c r="F1675" s="5" cm="1">
        <f t="array" ref="F1675">[2]!PropsSI("T","P",(B1675+1)*100*1000,"Q",1,"WATER")-273.15</f>
        <v>99.605928897123249</v>
      </c>
      <c r="G1675" s="9"/>
      <c r="H1675" s="4">
        <v>0</v>
      </c>
      <c r="I1675" s="6">
        <v>-10.001079961209124</v>
      </c>
      <c r="J1675" s="5" t="e" cm="1">
        <f t="array" ref="J1675">[2]!PropsSI("T","P",(I1675+1)*100*1000,"H",K1675*1000,"WATER")-273.15</f>
        <v>#VALUE!</v>
      </c>
      <c r="K1675" s="5" t="e">
        <f t="shared" si="290"/>
        <v>#VALUE!</v>
      </c>
      <c r="L1675" s="5" t="e" cm="1">
        <f t="array" ref="L1675">[2]!PropsSI("S","P",(I1675+1)*100*1000,"T",J1675+273.15,"WATER")/1000</f>
        <v>#VALUE!</v>
      </c>
      <c r="M1675" s="5" t="e" cm="1">
        <f t="array" ref="M1675">[2]!PropsSI("H","P",(I1675+1)*100*1000,"S",E1675*1000,"WATER")/1000</f>
        <v>#VALUE!</v>
      </c>
      <c r="N1675" s="5" t="e" cm="1">
        <f t="array" ref="N1675">[2]!PropsSI("T","P",(I1675+1)*100*1000,"Q",1,"WATER")-273.15</f>
        <v>#VALUE!</v>
      </c>
      <c r="O1675">
        <v>0.75</v>
      </c>
      <c r="P1675" t="e">
        <f t="shared" si="287"/>
        <v>#VALUE!</v>
      </c>
      <c r="Q1675" s="24"/>
      <c r="R1675">
        <f t="shared" si="291"/>
        <v>4.6255298618371636</v>
      </c>
      <c r="S1675">
        <f t="shared" si="292"/>
        <v>-502.0096324033392</v>
      </c>
      <c r="T1675">
        <f t="shared" si="293"/>
        <v>6.407479040926324</v>
      </c>
      <c r="U1675" t="e">
        <f t="shared" si="297"/>
        <v>#VALUE!</v>
      </c>
      <c r="V1675" t="e">
        <f t="shared" si="294"/>
        <v>#VALUE!</v>
      </c>
      <c r="W1675" t="e">
        <f t="shared" si="288"/>
        <v>#VALUE!</v>
      </c>
      <c r="X1675">
        <f t="shared" si="295"/>
        <v>0</v>
      </c>
      <c r="Z1675" t="e">
        <f t="shared" si="289"/>
        <v>#VALUE!</v>
      </c>
      <c r="AA1675" s="3" t="e">
        <f t="shared" si="296"/>
        <v>#VALUE!</v>
      </c>
    </row>
    <row r="1676" spans="1:27" x14ac:dyDescent="0.4">
      <c r="A1676" s="4">
        <v>8.7277600587363331</v>
      </c>
      <c r="B1676" s="4">
        <v>0</v>
      </c>
      <c r="C1676" s="5">
        <v>20.22452721963429</v>
      </c>
      <c r="D1676" s="5" cm="1">
        <f t="array" ref="D1676">[2]!PropsSI("H","P",(B1676+1)*100*1000,"T",C1676+273.15,"WATER")/1000</f>
        <v>84.945470733978496</v>
      </c>
      <c r="E1676" s="5" cm="1">
        <f t="array" ref="E1676">[2]!PropsSI("S","P",(B1676+1)*100*1000,"T",C1676+273.15,"WATER")/1000</f>
        <v>0.29966644425462785</v>
      </c>
      <c r="F1676" s="5" cm="1">
        <f t="array" ref="F1676">[2]!PropsSI("T","P",(B1676+1)*100*1000,"Q",1,"WATER")-273.15</f>
        <v>99.605928897123249</v>
      </c>
      <c r="G1676" s="9"/>
      <c r="H1676" s="4">
        <v>0</v>
      </c>
      <c r="I1676" s="6">
        <v>-10.00089809679378</v>
      </c>
      <c r="J1676" s="5" t="e" cm="1">
        <f t="array" ref="J1676">[2]!PropsSI("T","P",(I1676+1)*100*1000,"H",K1676*1000,"WATER")-273.15</f>
        <v>#VALUE!</v>
      </c>
      <c r="K1676" s="5" t="e">
        <f t="shared" si="290"/>
        <v>#VALUE!</v>
      </c>
      <c r="L1676" s="5" t="e" cm="1">
        <f t="array" ref="L1676">[2]!PropsSI("S","P",(I1676+1)*100*1000,"T",J1676+273.15,"WATER")/1000</f>
        <v>#VALUE!</v>
      </c>
      <c r="M1676" s="5" t="e" cm="1">
        <f t="array" ref="M1676">[2]!PropsSI("H","P",(I1676+1)*100*1000,"S",E1676*1000,"WATER")/1000</f>
        <v>#VALUE!</v>
      </c>
      <c r="N1676" s="5" t="e" cm="1">
        <f t="array" ref="N1676">[2]!PropsSI("T","P",(I1676+1)*100*1000,"Q",1,"WATER")-273.15</f>
        <v>#VALUE!</v>
      </c>
      <c r="O1676">
        <v>0.75</v>
      </c>
      <c r="P1676" t="e">
        <f t="shared" si="287"/>
        <v>#VALUE!</v>
      </c>
      <c r="Q1676" s="24"/>
      <c r="R1676">
        <f t="shared" si="291"/>
        <v>4.6254629402601957</v>
      </c>
      <c r="S1676">
        <f t="shared" si="292"/>
        <v>-502.00774846562138</v>
      </c>
      <c r="T1676">
        <f t="shared" si="293"/>
        <v>6.4073511622550408</v>
      </c>
      <c r="U1676" t="e">
        <f t="shared" si="297"/>
        <v>#VALUE!</v>
      </c>
      <c r="V1676" t="e">
        <f t="shared" si="294"/>
        <v>#VALUE!</v>
      </c>
      <c r="W1676" t="e">
        <f t="shared" si="288"/>
        <v>#VALUE!</v>
      </c>
      <c r="X1676">
        <f t="shared" si="295"/>
        <v>0</v>
      </c>
      <c r="Z1676" t="e">
        <f t="shared" si="289"/>
        <v>#VALUE!</v>
      </c>
      <c r="AA1676" s="3" t="e">
        <f t="shared" si="296"/>
        <v>#VALUE!</v>
      </c>
    </row>
    <row r="1677" spans="1:27" x14ac:dyDescent="0.4">
      <c r="A1677" s="4">
        <v>8.568789426088415</v>
      </c>
      <c r="B1677" s="4">
        <v>0</v>
      </c>
      <c r="C1677" s="5">
        <v>20.349674963498575</v>
      </c>
      <c r="D1677" s="5" cm="1">
        <f t="array" ref="D1677">[2]!PropsSI("H","P",(B1677+1)*100*1000,"T",C1677+273.15,"WATER")/1000</f>
        <v>85.469071065537463</v>
      </c>
      <c r="E1677" s="5" cm="1">
        <f t="array" ref="E1677">[2]!PropsSI("S","P",(B1677+1)*100*1000,"T",C1677+273.15,"WATER")/1000</f>
        <v>0.30145081418601494</v>
      </c>
      <c r="F1677" s="5" cm="1">
        <f t="array" ref="F1677">[2]!PropsSI("T","P",(B1677+1)*100*1000,"Q",1,"WATER")-273.15</f>
        <v>99.605928897123249</v>
      </c>
      <c r="G1677" s="9"/>
      <c r="H1677" s="4">
        <v>0</v>
      </c>
      <c r="I1677" s="6">
        <v>-10.00338923268848</v>
      </c>
      <c r="J1677" s="5" t="e" cm="1">
        <f t="array" ref="J1677">[2]!PropsSI("T","P",(I1677+1)*100*1000,"H",K1677*1000,"WATER")-273.15</f>
        <v>#VALUE!</v>
      </c>
      <c r="K1677" s="5" t="e">
        <f t="shared" si="290"/>
        <v>#VALUE!</v>
      </c>
      <c r="L1677" s="5" t="e" cm="1">
        <f t="array" ref="L1677">[2]!PropsSI("S","P",(I1677+1)*100*1000,"T",J1677+273.15,"WATER")/1000</f>
        <v>#VALUE!</v>
      </c>
      <c r="M1677" s="5" t="e" cm="1">
        <f t="array" ref="M1677">[2]!PropsSI("H","P",(I1677+1)*100*1000,"S",E1677*1000,"WATER")/1000</f>
        <v>#VALUE!</v>
      </c>
      <c r="N1677" s="5" t="e" cm="1">
        <f t="array" ref="N1677">[2]!PropsSI("T","P",(I1677+1)*100*1000,"Q",1,"WATER")-273.15</f>
        <v>#VALUE!</v>
      </c>
      <c r="O1677">
        <v>0.75</v>
      </c>
      <c r="P1677" t="e">
        <f t="shared" si="287"/>
        <v>#VALUE!</v>
      </c>
      <c r="Q1677" s="24"/>
      <c r="R1677">
        <f t="shared" si="291"/>
        <v>4.6263796162476343</v>
      </c>
      <c r="S1677">
        <f t="shared" si="292"/>
        <v>-502.033554200423</v>
      </c>
      <c r="T1677">
        <f t="shared" si="293"/>
        <v>6.4091028141524093</v>
      </c>
      <c r="U1677" t="e">
        <f t="shared" si="297"/>
        <v>#VALUE!</v>
      </c>
      <c r="V1677" t="e">
        <f t="shared" si="294"/>
        <v>#VALUE!</v>
      </c>
      <c r="W1677" t="e">
        <f t="shared" si="288"/>
        <v>#VALUE!</v>
      </c>
      <c r="X1677">
        <f t="shared" si="295"/>
        <v>0</v>
      </c>
      <c r="Z1677" t="e">
        <f t="shared" si="289"/>
        <v>#VALUE!</v>
      </c>
      <c r="AA1677" s="3" t="e">
        <f t="shared" si="296"/>
        <v>#VALUE!</v>
      </c>
    </row>
    <row r="1678" spans="1:27" x14ac:dyDescent="0.4">
      <c r="A1678" s="4">
        <v>8.4098187934404987</v>
      </c>
      <c r="B1678" s="4">
        <v>0</v>
      </c>
      <c r="C1678" s="5">
        <v>20.474822707362861</v>
      </c>
      <c r="D1678" s="5" cm="1">
        <f t="array" ref="D1678">[2]!PropsSI("H","P",(B1678+1)*100*1000,"T",C1678+273.15,"WATER")/1000</f>
        <v>85.992660830455861</v>
      </c>
      <c r="E1678" s="5" cm="1">
        <f t="array" ref="E1678">[2]!PropsSI("S","P",(B1678+1)*100*1000,"T",C1678+273.15,"WATER")/1000</f>
        <v>0.30323438743249981</v>
      </c>
      <c r="F1678" s="5" cm="1">
        <f t="array" ref="F1678">[2]!PropsSI("T","P",(B1678+1)*100*1000,"Q",1,"WATER")-273.15</f>
        <v>99.605928897123249</v>
      </c>
      <c r="G1678" s="9"/>
      <c r="H1678" s="4">
        <v>0</v>
      </c>
      <c r="I1678" s="6">
        <v>-10.002386750115289</v>
      </c>
      <c r="J1678" s="5" t="e" cm="1">
        <f t="array" ref="J1678">[2]!PropsSI("T","P",(I1678+1)*100*1000,"H",K1678*1000,"WATER")-273.15</f>
        <v>#VALUE!</v>
      </c>
      <c r="K1678" s="5" t="e">
        <f t="shared" si="290"/>
        <v>#VALUE!</v>
      </c>
      <c r="L1678" s="5" t="e" cm="1">
        <f t="array" ref="L1678">[2]!PropsSI("S","P",(I1678+1)*100*1000,"T",J1678+273.15,"WATER")/1000</f>
        <v>#VALUE!</v>
      </c>
      <c r="M1678" s="5" t="e" cm="1">
        <f t="array" ref="M1678">[2]!PropsSI("H","P",(I1678+1)*100*1000,"S",E1678*1000,"WATER")/1000</f>
        <v>#VALUE!</v>
      </c>
      <c r="N1678" s="5" t="e" cm="1">
        <f t="array" ref="N1678">[2]!PropsSI("T","P",(I1678+1)*100*1000,"Q",1,"WATER")-273.15</f>
        <v>#VALUE!</v>
      </c>
      <c r="O1678">
        <v>0.75</v>
      </c>
      <c r="P1678" t="e">
        <f t="shared" si="287"/>
        <v>#VALUE!</v>
      </c>
      <c r="Q1678" s="24"/>
      <c r="R1678">
        <f t="shared" si="291"/>
        <v>4.6260107276195086</v>
      </c>
      <c r="S1678">
        <f t="shared" si="292"/>
        <v>-502.02316946007943</v>
      </c>
      <c r="T1678">
        <f t="shared" si="293"/>
        <v>6.4083979146304095</v>
      </c>
      <c r="U1678" t="e">
        <f t="shared" si="297"/>
        <v>#VALUE!</v>
      </c>
      <c r="V1678" t="e">
        <f t="shared" si="294"/>
        <v>#VALUE!</v>
      </c>
      <c r="W1678" t="e">
        <f t="shared" si="288"/>
        <v>#VALUE!</v>
      </c>
      <c r="X1678">
        <f t="shared" si="295"/>
        <v>0</v>
      </c>
      <c r="Z1678" t="e">
        <f t="shared" si="289"/>
        <v>#VALUE!</v>
      </c>
      <c r="AA1678" s="3" t="e">
        <f t="shared" si="296"/>
        <v>#VALUE!</v>
      </c>
    </row>
    <row r="1679" spans="1:27" x14ac:dyDescent="0.4">
      <c r="A1679" s="4">
        <v>8.2576228181920222</v>
      </c>
      <c r="B1679" s="4">
        <v>0</v>
      </c>
      <c r="C1679" s="5">
        <v>20.595043346626326</v>
      </c>
      <c r="D1679" s="5" cm="1">
        <f t="array" ref="D1679">[2]!PropsSI("H","P",(B1679+1)*100*1000,"T",C1679+273.15,"WATER")/1000</f>
        <v>86.495626874539724</v>
      </c>
      <c r="E1679" s="5" cm="1">
        <f t="array" ref="E1679">[2]!PropsSI("S","P",(B1679+1)*100*1000,"T",C1679+273.15,"WATER")/1000</f>
        <v>0.30494699163852046</v>
      </c>
      <c r="F1679" s="5" cm="1">
        <f t="array" ref="F1679">[2]!PropsSI("T","P",(B1679+1)*100*1000,"Q",1,"WATER")-273.15</f>
        <v>99.605928897123249</v>
      </c>
      <c r="G1679" s="9"/>
      <c r="H1679" s="4">
        <v>0</v>
      </c>
      <c r="I1679" s="6">
        <v>-10.003085969885189</v>
      </c>
      <c r="J1679" s="5" t="e" cm="1">
        <f t="array" ref="J1679">[2]!PropsSI("T","P",(I1679+1)*100*1000,"H",K1679*1000,"WATER")-273.15</f>
        <v>#VALUE!</v>
      </c>
      <c r="K1679" s="5" t="e">
        <f t="shared" si="290"/>
        <v>#VALUE!</v>
      </c>
      <c r="L1679" s="5" t="e" cm="1">
        <f t="array" ref="L1679">[2]!PropsSI("S","P",(I1679+1)*100*1000,"T",J1679+273.15,"WATER")/1000</f>
        <v>#VALUE!</v>
      </c>
      <c r="M1679" s="5" t="e" cm="1">
        <f t="array" ref="M1679">[2]!PropsSI("H","P",(I1679+1)*100*1000,"S",E1679*1000,"WATER")/1000</f>
        <v>#VALUE!</v>
      </c>
      <c r="N1679" s="5" t="e" cm="1">
        <f t="array" ref="N1679">[2]!PropsSI("T","P",(I1679+1)*100*1000,"Q",1,"WATER")-273.15</f>
        <v>#VALUE!</v>
      </c>
      <c r="O1679">
        <v>0.75</v>
      </c>
      <c r="P1679" t="e">
        <f t="shared" si="287"/>
        <v>#VALUE!</v>
      </c>
      <c r="Q1679" s="24"/>
      <c r="R1679">
        <f t="shared" si="291"/>
        <v>4.6262680230863573</v>
      </c>
      <c r="S1679">
        <f t="shared" si="292"/>
        <v>-502.03041269397465</v>
      </c>
      <c r="T1679">
        <f t="shared" si="293"/>
        <v>6.4088895737322797</v>
      </c>
      <c r="U1679" t="e">
        <f t="shared" si="297"/>
        <v>#VALUE!</v>
      </c>
      <c r="V1679" t="e">
        <f t="shared" si="294"/>
        <v>#VALUE!</v>
      </c>
      <c r="W1679" t="e">
        <f t="shared" si="288"/>
        <v>#VALUE!</v>
      </c>
      <c r="X1679">
        <f t="shared" si="295"/>
        <v>0</v>
      </c>
      <c r="Z1679" t="e">
        <f t="shared" si="289"/>
        <v>#VALUE!</v>
      </c>
      <c r="AA1679" s="3" t="e">
        <f t="shared" si="296"/>
        <v>#VALUE!</v>
      </c>
    </row>
    <row r="1680" spans="1:27" x14ac:dyDescent="0.4">
      <c r="A1680" s="4">
        <v>8.2177734375</v>
      </c>
      <c r="B1680" s="4">
        <v>0</v>
      </c>
      <c r="C1680" s="5">
        <v>20.637525224410268</v>
      </c>
      <c r="D1680" s="5" cm="1">
        <f t="array" ref="D1680">[2]!PropsSI("H","P",(B1680+1)*100*1000,"T",C1680+273.15,"WATER")/1000</f>
        <v>86.673355655170482</v>
      </c>
      <c r="E1680" s="5" cm="1">
        <f t="array" ref="E1680">[2]!PropsSI("S","P",(B1680+1)*100*1000,"T",C1680+273.15,"WATER")/1000</f>
        <v>0.30555199224666235</v>
      </c>
      <c r="F1680" s="5" cm="1">
        <f t="array" ref="F1680">[2]!PropsSI("T","P",(B1680+1)*100*1000,"Q",1,"WATER")-273.15</f>
        <v>99.605928897123249</v>
      </c>
      <c r="G1680" s="9"/>
      <c r="H1680" s="4">
        <v>0</v>
      </c>
      <c r="I1680" s="6">
        <v>-10.00449183884815</v>
      </c>
      <c r="J1680" s="5" t="e" cm="1">
        <f t="array" ref="J1680">[2]!PropsSI("T","P",(I1680+1)*100*1000,"H",K1680*1000,"WATER")-273.15</f>
        <v>#VALUE!</v>
      </c>
      <c r="K1680" s="5" t="e">
        <f t="shared" si="290"/>
        <v>#VALUE!</v>
      </c>
      <c r="L1680" s="5" t="e" cm="1">
        <f t="array" ref="L1680">[2]!PropsSI("S","P",(I1680+1)*100*1000,"T",J1680+273.15,"WATER")/1000</f>
        <v>#VALUE!</v>
      </c>
      <c r="M1680" s="5" t="e" cm="1">
        <f t="array" ref="M1680">[2]!PropsSI("H","P",(I1680+1)*100*1000,"S",E1680*1000,"WATER")/1000</f>
        <v>#VALUE!</v>
      </c>
      <c r="N1680" s="5" t="e" cm="1">
        <f t="array" ref="N1680">[2]!PropsSI("T","P",(I1680+1)*100*1000,"Q",1,"WATER")-273.15</f>
        <v>#VALUE!</v>
      </c>
      <c r="O1680">
        <v>0.75</v>
      </c>
      <c r="P1680" t="e">
        <f t="shared" si="287"/>
        <v>#VALUE!</v>
      </c>
      <c r="Q1680" s="24"/>
      <c r="R1680">
        <f t="shared" si="291"/>
        <v>4.6267853478628078</v>
      </c>
      <c r="S1680">
        <f t="shared" si="292"/>
        <v>-502.04497612333273</v>
      </c>
      <c r="T1680">
        <f t="shared" si="293"/>
        <v>6.4098781159638216</v>
      </c>
      <c r="U1680" t="e">
        <f t="shared" si="297"/>
        <v>#VALUE!</v>
      </c>
      <c r="V1680" t="e">
        <f t="shared" si="294"/>
        <v>#VALUE!</v>
      </c>
      <c r="W1680" t="e">
        <f t="shared" si="288"/>
        <v>#VALUE!</v>
      </c>
      <c r="X1680">
        <f t="shared" si="295"/>
        <v>0</v>
      </c>
      <c r="Z1680" t="e">
        <f t="shared" si="289"/>
        <v>#VALUE!</v>
      </c>
      <c r="AA1680" s="3" t="e">
        <f t="shared" si="296"/>
        <v>#VALUE!</v>
      </c>
    </row>
    <row r="1681" spans="1:27" x14ac:dyDescent="0.4">
      <c r="A1681" s="4">
        <v>8.2177734375</v>
      </c>
      <c r="B1681" s="4">
        <v>0</v>
      </c>
      <c r="C1681" s="5">
        <v>20.653181754923111</v>
      </c>
      <c r="D1681" s="5" cm="1">
        <f t="array" ref="D1681">[2]!PropsSI("H","P",(B1681+1)*100*1000,"T",C1681+273.15,"WATER")/1000</f>
        <v>86.738856605458764</v>
      </c>
      <c r="E1681" s="5" cm="1">
        <f t="array" ref="E1681">[2]!PropsSI("S","P",(B1681+1)*100*1000,"T",C1681+273.15,"WATER")/1000</f>
        <v>0.30577493978442338</v>
      </c>
      <c r="F1681" s="5" cm="1">
        <f t="array" ref="F1681">[2]!PropsSI("T","P",(B1681+1)*100*1000,"Q",1,"WATER")-273.15</f>
        <v>99.605928897123249</v>
      </c>
      <c r="G1681" s="9"/>
      <c r="H1681" s="4">
        <v>0</v>
      </c>
      <c r="I1681" s="6">
        <v>-10.005270991091376</v>
      </c>
      <c r="J1681" s="5" t="e" cm="1">
        <f t="array" ref="J1681">[2]!PropsSI("T","P",(I1681+1)*100*1000,"H",K1681*1000,"WATER")-273.15</f>
        <v>#VALUE!</v>
      </c>
      <c r="K1681" s="5" t="e">
        <f t="shared" si="290"/>
        <v>#VALUE!</v>
      </c>
      <c r="L1681" s="5" t="e" cm="1">
        <f t="array" ref="L1681">[2]!PropsSI("S","P",(I1681+1)*100*1000,"T",J1681+273.15,"WATER")/1000</f>
        <v>#VALUE!</v>
      </c>
      <c r="M1681" s="5" t="e" cm="1">
        <f t="array" ref="M1681">[2]!PropsSI("H","P",(I1681+1)*100*1000,"S",E1681*1000,"WATER")/1000</f>
        <v>#VALUE!</v>
      </c>
      <c r="N1681" s="5" t="e" cm="1">
        <f t="array" ref="N1681">[2]!PropsSI("T","P",(I1681+1)*100*1000,"Q",1,"WATER")-273.15</f>
        <v>#VALUE!</v>
      </c>
      <c r="O1681">
        <v>0.75</v>
      </c>
      <c r="P1681" t="e">
        <f t="shared" si="287"/>
        <v>#VALUE!</v>
      </c>
      <c r="Q1681" s="24"/>
      <c r="R1681">
        <f t="shared" si="291"/>
        <v>4.6270720564897614</v>
      </c>
      <c r="S1681">
        <f t="shared" si="292"/>
        <v>-502.05304737958238</v>
      </c>
      <c r="T1681">
        <f t="shared" si="293"/>
        <v>6.4104259798953267</v>
      </c>
      <c r="U1681" t="e">
        <f t="shared" si="297"/>
        <v>#VALUE!</v>
      </c>
      <c r="V1681" t="e">
        <f t="shared" si="294"/>
        <v>#VALUE!</v>
      </c>
      <c r="W1681" t="e">
        <f t="shared" si="288"/>
        <v>#VALUE!</v>
      </c>
      <c r="X1681">
        <f t="shared" si="295"/>
        <v>0</v>
      </c>
      <c r="Z1681" t="e">
        <f t="shared" si="289"/>
        <v>#VALUE!</v>
      </c>
      <c r="AA1681" s="3" t="e">
        <f t="shared" si="296"/>
        <v>#VALUE!</v>
      </c>
    </row>
    <row r="1682" spans="1:27" x14ac:dyDescent="0.4">
      <c r="A1682" s="4">
        <v>8.2177734375</v>
      </c>
      <c r="B1682" s="4">
        <v>0</v>
      </c>
      <c r="C1682" s="5">
        <v>20.668838285435946</v>
      </c>
      <c r="D1682" s="5" cm="1">
        <f t="array" ref="D1682">[2]!PropsSI("H","P",(B1682+1)*100*1000,"T",C1682+273.15,"WATER")/1000</f>
        <v>86.804357395500134</v>
      </c>
      <c r="E1682" s="5" cm="1">
        <f t="array" ref="E1682">[2]!PropsSI("S","P",(B1682+1)*100*1000,"T",C1682+273.15,"WATER")/1000</f>
        <v>0.30599787489460956</v>
      </c>
      <c r="F1682" s="5" cm="1">
        <f t="array" ref="F1682">[2]!PropsSI("T","P",(B1682+1)*100*1000,"Q",1,"WATER")-273.15</f>
        <v>99.605928897123249</v>
      </c>
      <c r="G1682" s="9"/>
      <c r="H1682" s="4">
        <v>0</v>
      </c>
      <c r="I1682" s="6">
        <v>-10.00677199862926</v>
      </c>
      <c r="J1682" s="5" t="e" cm="1">
        <f t="array" ref="J1682">[2]!PropsSI("T","P",(I1682+1)*100*1000,"H",K1682*1000,"WATER")-273.15</f>
        <v>#VALUE!</v>
      </c>
      <c r="K1682" s="5" t="e">
        <f t="shared" si="290"/>
        <v>#VALUE!</v>
      </c>
      <c r="L1682" s="5" t="e" cm="1">
        <f t="array" ref="L1682">[2]!PropsSI("S","P",(I1682+1)*100*1000,"T",J1682+273.15,"WATER")/1000</f>
        <v>#VALUE!</v>
      </c>
      <c r="M1682" s="5" t="e" cm="1">
        <f t="array" ref="M1682">[2]!PropsSI("H","P",(I1682+1)*100*1000,"S",E1682*1000,"WATER")/1000</f>
        <v>#VALUE!</v>
      </c>
      <c r="N1682" s="5" t="e" cm="1">
        <f t="array" ref="N1682">[2]!PropsSI("T","P",(I1682+1)*100*1000,"Q",1,"WATER")-273.15</f>
        <v>#VALUE!</v>
      </c>
      <c r="O1682">
        <v>0.75</v>
      </c>
      <c r="P1682" t="e">
        <f t="shared" si="287"/>
        <v>#VALUE!</v>
      </c>
      <c r="Q1682" s="24"/>
      <c r="R1682">
        <f t="shared" si="291"/>
        <v>4.6276243898931178</v>
      </c>
      <c r="S1682">
        <f t="shared" si="292"/>
        <v>-502.0685963516558</v>
      </c>
      <c r="T1682">
        <f t="shared" si="293"/>
        <v>6.4114814191860106</v>
      </c>
      <c r="U1682" t="e">
        <f t="shared" si="297"/>
        <v>#VALUE!</v>
      </c>
      <c r="V1682" t="e">
        <f t="shared" si="294"/>
        <v>#VALUE!</v>
      </c>
      <c r="W1682" t="e">
        <f t="shared" si="288"/>
        <v>#VALUE!</v>
      </c>
      <c r="X1682">
        <f t="shared" si="295"/>
        <v>0</v>
      </c>
      <c r="Z1682" t="e">
        <f t="shared" si="289"/>
        <v>#VALUE!</v>
      </c>
      <c r="AA1682" s="3" t="e">
        <f t="shared" si="296"/>
        <v>#VALUE!</v>
      </c>
    </row>
    <row r="1683" spans="1:27" x14ac:dyDescent="0.4">
      <c r="A1683" s="4">
        <v>8.2177734375</v>
      </c>
      <c r="B1683" s="4">
        <v>0</v>
      </c>
      <c r="C1683" s="5">
        <v>20.684494815948788</v>
      </c>
      <c r="D1683" s="5" cm="1">
        <f t="array" ref="D1683">[2]!PropsSI("H","P",(B1683+1)*100*1000,"T",C1683+273.15,"WATER")/1000</f>
        <v>86.869858025122824</v>
      </c>
      <c r="E1683" s="5" cm="1">
        <f t="array" ref="E1683">[2]!PropsSI("S","P",(B1683+1)*100*1000,"T",C1683+273.15,"WATER")/1000</f>
        <v>0.30622079758043191</v>
      </c>
      <c r="F1683" s="5" cm="1">
        <f t="array" ref="F1683">[2]!PropsSI("T","P",(B1683+1)*100*1000,"Q",1,"WATER")-273.15</f>
        <v>99.605928897123249</v>
      </c>
      <c r="G1683" s="9"/>
      <c r="H1683" s="4">
        <v>0</v>
      </c>
      <c r="I1683" s="6">
        <v>-10.007309518494308</v>
      </c>
      <c r="J1683" s="5" t="e" cm="1">
        <f t="array" ref="J1683">[2]!PropsSI("T","P",(I1683+1)*100*1000,"H",K1683*1000,"WATER")-273.15</f>
        <v>#VALUE!</v>
      </c>
      <c r="K1683" s="5" t="e">
        <f t="shared" si="290"/>
        <v>#VALUE!</v>
      </c>
      <c r="L1683" s="5" t="e" cm="1">
        <f t="array" ref="L1683">[2]!PropsSI("S","P",(I1683+1)*100*1000,"T",J1683+273.15,"WATER")/1000</f>
        <v>#VALUE!</v>
      </c>
      <c r="M1683" s="5" t="e" cm="1">
        <f t="array" ref="M1683">[2]!PropsSI("H","P",(I1683+1)*100*1000,"S",E1683*1000,"WATER")/1000</f>
        <v>#VALUE!</v>
      </c>
      <c r="N1683" s="5" t="e" cm="1">
        <f t="array" ref="N1683">[2]!PropsSI("T","P",(I1683+1)*100*1000,"Q",1,"WATER")-273.15</f>
        <v>#VALUE!</v>
      </c>
      <c r="O1683">
        <v>0.75</v>
      </c>
      <c r="P1683" t="e">
        <f t="shared" si="287"/>
        <v>#VALUE!</v>
      </c>
      <c r="Q1683" s="24"/>
      <c r="R1683">
        <f t="shared" si="291"/>
        <v>4.6278221838208236</v>
      </c>
      <c r="S1683">
        <f t="shared" si="292"/>
        <v>-502.07416453246742</v>
      </c>
      <c r="T1683">
        <f t="shared" si="293"/>
        <v>6.4118593783706093</v>
      </c>
      <c r="U1683" t="e">
        <f t="shared" si="297"/>
        <v>#VALUE!</v>
      </c>
      <c r="V1683" t="e">
        <f t="shared" si="294"/>
        <v>#VALUE!</v>
      </c>
      <c r="W1683" t="e">
        <f t="shared" si="288"/>
        <v>#VALUE!</v>
      </c>
      <c r="X1683">
        <f t="shared" si="295"/>
        <v>0</v>
      </c>
      <c r="Z1683" t="e">
        <f t="shared" si="289"/>
        <v>#VALUE!</v>
      </c>
      <c r="AA1683" s="3" t="e">
        <f t="shared" si="296"/>
        <v>#VALUE!</v>
      </c>
    </row>
    <row r="1684" spans="1:27" x14ac:dyDescent="0.4">
      <c r="A1684" s="4">
        <v>8.2177734375</v>
      </c>
      <c r="B1684" s="4">
        <v>0</v>
      </c>
      <c r="C1684" s="5">
        <v>20.700151346461624</v>
      </c>
      <c r="D1684" s="5" cm="1">
        <f t="array" ref="D1684">[2]!PropsSI("H","P",(B1684+1)*100*1000,"T",C1684+273.15,"WATER")/1000</f>
        <v>86.935358494697894</v>
      </c>
      <c r="E1684" s="5" cm="1">
        <f t="array" ref="E1684">[2]!PropsSI("S","P",(B1684+1)*100*1000,"T",C1684+273.15,"WATER")/1000</f>
        <v>0.3064437078433761</v>
      </c>
      <c r="F1684" s="5" cm="1">
        <f t="array" ref="F1684">[2]!PropsSI("T","P",(B1684+1)*100*1000,"Q",1,"WATER")-273.15</f>
        <v>99.605928897123249</v>
      </c>
      <c r="G1684" s="9"/>
      <c r="H1684" s="4">
        <v>0</v>
      </c>
      <c r="I1684" s="6">
        <v>-10.007774800131664</v>
      </c>
      <c r="J1684" s="5" t="e" cm="1">
        <f t="array" ref="J1684">[2]!PropsSI("T","P",(I1684+1)*100*1000,"H",K1684*1000,"WATER")-273.15</f>
        <v>#VALUE!</v>
      </c>
      <c r="K1684" s="5" t="e">
        <f t="shared" si="290"/>
        <v>#VALUE!</v>
      </c>
      <c r="L1684" s="5" t="e" cm="1">
        <f t="array" ref="L1684">[2]!PropsSI("S","P",(I1684+1)*100*1000,"T",J1684+273.15,"WATER")/1000</f>
        <v>#VALUE!</v>
      </c>
      <c r="M1684" s="5" t="e" cm="1">
        <f t="array" ref="M1684">[2]!PropsSI("H","P",(I1684+1)*100*1000,"S",E1684*1000,"WATER")/1000</f>
        <v>#VALUE!</v>
      </c>
      <c r="N1684" s="5" t="e" cm="1">
        <f t="array" ref="N1684">[2]!PropsSI("T","P",(I1684+1)*100*1000,"Q",1,"WATER")-273.15</f>
        <v>#VALUE!</v>
      </c>
      <c r="O1684">
        <v>0.75</v>
      </c>
      <c r="P1684" t="e">
        <f t="shared" si="287"/>
        <v>#VALUE!</v>
      </c>
      <c r="Q1684" s="24"/>
      <c r="R1684">
        <f t="shared" si="291"/>
        <v>4.6279933958792538</v>
      </c>
      <c r="S1684">
        <f t="shared" si="292"/>
        <v>-502.07898439579452</v>
      </c>
      <c r="T1684">
        <f t="shared" si="293"/>
        <v>6.412186542964327</v>
      </c>
      <c r="U1684" t="e">
        <f t="shared" si="297"/>
        <v>#VALUE!</v>
      </c>
      <c r="V1684" t="e">
        <f t="shared" si="294"/>
        <v>#VALUE!</v>
      </c>
      <c r="W1684" t="e">
        <f t="shared" si="288"/>
        <v>#VALUE!</v>
      </c>
      <c r="X1684">
        <f t="shared" si="295"/>
        <v>0</v>
      </c>
      <c r="Z1684" t="e">
        <f t="shared" si="289"/>
        <v>#VALUE!</v>
      </c>
      <c r="AA1684" s="3" t="e">
        <f t="shared" si="296"/>
        <v>#VALUE!</v>
      </c>
    </row>
    <row r="1685" spans="1:27" x14ac:dyDescent="0.4">
      <c r="A1685" s="4">
        <v>8.2177734375</v>
      </c>
      <c r="B1685" s="4">
        <v>0</v>
      </c>
      <c r="C1685" s="5">
        <v>20.715807876974463</v>
      </c>
      <c r="D1685" s="5" cm="1">
        <f t="array" ref="D1685">[2]!PropsSI("H","P",(B1685+1)*100*1000,"T",C1685+273.15,"WATER")/1000</f>
        <v>87.000858804290715</v>
      </c>
      <c r="E1685" s="5" cm="1">
        <f t="array" ref="E1685">[2]!PropsSI("S","P",(B1685+1)*100*1000,"T",C1685+273.15,"WATER")/1000</f>
        <v>0.30666660568598686</v>
      </c>
      <c r="F1685" s="5" cm="1">
        <f t="array" ref="F1685">[2]!PropsSI("T","P",(B1685+1)*100*1000,"Q",1,"WATER")-273.15</f>
        <v>99.605928897123249</v>
      </c>
      <c r="G1685" s="9"/>
      <c r="H1685" s="4">
        <v>0</v>
      </c>
      <c r="I1685" s="6">
        <v>-10.006772760252158</v>
      </c>
      <c r="J1685" s="5" t="e" cm="1">
        <f t="array" ref="J1685">[2]!PropsSI("T","P",(I1685+1)*100*1000,"H",K1685*1000,"WATER")-273.15</f>
        <v>#VALUE!</v>
      </c>
      <c r="K1685" s="5" t="e">
        <f t="shared" si="290"/>
        <v>#VALUE!</v>
      </c>
      <c r="L1685" s="5" t="e" cm="1">
        <f t="array" ref="L1685">[2]!PropsSI("S","P",(I1685+1)*100*1000,"T",J1685+273.15,"WATER")/1000</f>
        <v>#VALUE!</v>
      </c>
      <c r="M1685" s="5" t="e" cm="1">
        <f t="array" ref="M1685">[2]!PropsSI("H","P",(I1685+1)*100*1000,"S",E1685*1000,"WATER")/1000</f>
        <v>#VALUE!</v>
      </c>
      <c r="N1685" s="5" t="e" cm="1">
        <f t="array" ref="N1685">[2]!PropsSI("T","P",(I1685+1)*100*1000,"Q",1,"WATER")-273.15</f>
        <v>#VALUE!</v>
      </c>
      <c r="O1685">
        <v>0.75</v>
      </c>
      <c r="P1685" t="e">
        <f t="shared" si="287"/>
        <v>#VALUE!</v>
      </c>
      <c r="Q1685" s="24"/>
      <c r="R1685">
        <f t="shared" si="291"/>
        <v>4.6276246701513823</v>
      </c>
      <c r="S1685">
        <f t="shared" si="292"/>
        <v>-502.06860424132515</v>
      </c>
      <c r="T1685">
        <f t="shared" si="293"/>
        <v>6.4114819547241151</v>
      </c>
      <c r="U1685" t="e">
        <f t="shared" si="297"/>
        <v>#VALUE!</v>
      </c>
      <c r="V1685" t="e">
        <f t="shared" si="294"/>
        <v>#VALUE!</v>
      </c>
      <c r="W1685" t="e">
        <f t="shared" si="288"/>
        <v>#VALUE!</v>
      </c>
      <c r="X1685">
        <f t="shared" si="295"/>
        <v>0</v>
      </c>
      <c r="Z1685" t="e">
        <f t="shared" si="289"/>
        <v>#VALUE!</v>
      </c>
      <c r="AA1685" s="3" t="e">
        <f t="shared" si="296"/>
        <v>#VALUE!</v>
      </c>
    </row>
    <row r="1686" spans="1:27" x14ac:dyDescent="0.4">
      <c r="A1686" s="4">
        <v>8.2177734375</v>
      </c>
      <c r="B1686" s="4">
        <v>0</v>
      </c>
      <c r="C1686" s="5">
        <v>20.731464407487302</v>
      </c>
      <c r="D1686" s="5" cm="1">
        <f t="array" ref="D1686">[2]!PropsSI("H","P",(B1686+1)*100*1000,"T",C1686+273.15,"WATER")/1000</f>
        <v>87.066358954307759</v>
      </c>
      <c r="E1686" s="5" cm="1">
        <f t="array" ref="E1686">[2]!PropsSI("S","P",(B1686+1)*100*1000,"T",C1686+273.15,"WATER")/1000</f>
        <v>0.30688949111004804</v>
      </c>
      <c r="F1686" s="5" cm="1">
        <f t="array" ref="F1686">[2]!PropsSI("T","P",(B1686+1)*100*1000,"Q",1,"WATER")-273.15</f>
        <v>99.605928897123249</v>
      </c>
      <c r="G1686" s="9"/>
      <c r="H1686" s="4">
        <v>0</v>
      </c>
      <c r="I1686" s="6">
        <v>-10.008879548874166</v>
      </c>
      <c r="J1686" s="5" t="e" cm="1">
        <f t="array" ref="J1686">[2]!PropsSI("T","P",(I1686+1)*100*1000,"H",K1686*1000,"WATER")-273.15</f>
        <v>#VALUE!</v>
      </c>
      <c r="K1686" s="5" t="e">
        <f t="shared" si="290"/>
        <v>#VALUE!</v>
      </c>
      <c r="L1686" s="5" t="e" cm="1">
        <f t="array" ref="L1686">[2]!PropsSI("S","P",(I1686+1)*100*1000,"T",J1686+273.15,"WATER")/1000</f>
        <v>#VALUE!</v>
      </c>
      <c r="M1686" s="5" t="e" cm="1">
        <f t="array" ref="M1686">[2]!PropsSI("H","P",(I1686+1)*100*1000,"S",E1686*1000,"WATER")/1000</f>
        <v>#VALUE!</v>
      </c>
      <c r="N1686" s="5" t="e" cm="1">
        <f t="array" ref="N1686">[2]!PropsSI("T","P",(I1686+1)*100*1000,"Q",1,"WATER")-273.15</f>
        <v>#VALUE!</v>
      </c>
      <c r="O1686">
        <v>0.75</v>
      </c>
      <c r="P1686" t="e">
        <f t="shared" si="287"/>
        <v>#VALUE!</v>
      </c>
      <c r="Q1686" s="24"/>
      <c r="R1686">
        <f t="shared" si="291"/>
        <v>4.6283999159115652</v>
      </c>
      <c r="S1686">
        <f t="shared" si="292"/>
        <v>-502.09042851376978</v>
      </c>
      <c r="T1686">
        <f t="shared" si="293"/>
        <v>6.4129633513411948</v>
      </c>
      <c r="U1686" t="e">
        <f t="shared" si="297"/>
        <v>#VALUE!</v>
      </c>
      <c r="V1686" t="e">
        <f t="shared" si="294"/>
        <v>#VALUE!</v>
      </c>
      <c r="W1686" t="e">
        <f t="shared" si="288"/>
        <v>#VALUE!</v>
      </c>
      <c r="X1686">
        <f t="shared" si="295"/>
        <v>0</v>
      </c>
      <c r="Z1686" t="e">
        <f t="shared" si="289"/>
        <v>#VALUE!</v>
      </c>
      <c r="AA1686" s="3" t="e">
        <f t="shared" si="296"/>
        <v>#VALUE!</v>
      </c>
    </row>
    <row r="1687" spans="1:27" x14ac:dyDescent="0.4">
      <c r="A1687" s="4">
        <v>8.2078000327781027</v>
      </c>
      <c r="B1687" s="4">
        <v>0</v>
      </c>
      <c r="C1687" s="5">
        <v>20.748149055197047</v>
      </c>
      <c r="D1687" s="5" cm="1">
        <f t="array" ref="D1687">[2]!PropsSI("H","P",(B1687+1)*100*1000,"T",C1687+273.15,"WATER")/1000</f>
        <v>87.136160126444395</v>
      </c>
      <c r="E1687" s="5" cm="1">
        <f t="array" ref="E1687">[2]!PropsSI("S","P",(B1687+1)*100*1000,"T",C1687+273.15,"WATER")/1000</f>
        <v>0.30712699908274887</v>
      </c>
      <c r="F1687" s="5" cm="1">
        <f t="array" ref="F1687">[2]!PropsSI("T","P",(B1687+1)*100*1000,"Q",1,"WATER")-273.15</f>
        <v>99.605928897123249</v>
      </c>
      <c r="G1687" s="9"/>
      <c r="H1687" s="4">
        <v>0</v>
      </c>
      <c r="I1687" s="6">
        <v>-10.008871768026745</v>
      </c>
      <c r="J1687" s="5" t="e" cm="1">
        <f t="array" ref="J1687">[2]!PropsSI("T","P",(I1687+1)*100*1000,"H",K1687*1000,"WATER")-273.15</f>
        <v>#VALUE!</v>
      </c>
      <c r="K1687" s="5" t="e">
        <f t="shared" si="290"/>
        <v>#VALUE!</v>
      </c>
      <c r="L1687" s="5" t="e" cm="1">
        <f t="array" ref="L1687">[2]!PropsSI("S","P",(I1687+1)*100*1000,"T",J1687+273.15,"WATER")/1000</f>
        <v>#VALUE!</v>
      </c>
      <c r="M1687" s="5" t="e" cm="1">
        <f t="array" ref="M1687">[2]!PropsSI("H","P",(I1687+1)*100*1000,"S",E1687*1000,"WATER")/1000</f>
        <v>#VALUE!</v>
      </c>
      <c r="N1687" s="5" t="e" cm="1">
        <f t="array" ref="N1687">[2]!PropsSI("T","P",(I1687+1)*100*1000,"Q",1,"WATER")-273.15</f>
        <v>#VALUE!</v>
      </c>
      <c r="O1687">
        <v>0.75</v>
      </c>
      <c r="P1687" t="e">
        <f t="shared" si="287"/>
        <v>#VALUE!</v>
      </c>
      <c r="Q1687" s="24"/>
      <c r="R1687">
        <f t="shared" si="291"/>
        <v>4.6283970527534342</v>
      </c>
      <c r="S1687">
        <f t="shared" si="292"/>
        <v>-502.09034791178999</v>
      </c>
      <c r="T1687">
        <f t="shared" si="293"/>
        <v>6.4129578802080554</v>
      </c>
      <c r="U1687" t="e">
        <f t="shared" si="297"/>
        <v>#VALUE!</v>
      </c>
      <c r="V1687" t="e">
        <f t="shared" si="294"/>
        <v>#VALUE!</v>
      </c>
      <c r="W1687" t="e">
        <f t="shared" si="288"/>
        <v>#VALUE!</v>
      </c>
      <c r="X1687">
        <f t="shared" si="295"/>
        <v>0</v>
      </c>
      <c r="Z1687" t="e">
        <f t="shared" si="289"/>
        <v>#VALUE!</v>
      </c>
      <c r="AA1687" s="3" t="e">
        <f t="shared" si="296"/>
        <v>#VALUE!</v>
      </c>
    </row>
    <row r="1688" spans="1:27" x14ac:dyDescent="0.4">
      <c r="A1688" s="4">
        <v>8.0417938559559055</v>
      </c>
      <c r="B1688" s="4">
        <v>0</v>
      </c>
      <c r="C1688" s="5">
        <v>20.779571013702601</v>
      </c>
      <c r="D1688" s="5" cm="1">
        <f t="array" ref="D1688">[2]!PropsSI("H","P",(B1688+1)*100*1000,"T",C1688+273.15,"WATER")/1000</f>
        <v>87.267615185799329</v>
      </c>
      <c r="E1688" s="5" cm="1">
        <f t="array" ref="E1688">[2]!PropsSI("S","P",(B1688+1)*100*1000,"T",C1688+273.15,"WATER")/1000</f>
        <v>0.3075742561787228</v>
      </c>
      <c r="F1688" s="5" cm="1">
        <f t="array" ref="F1688">[2]!PropsSI("T","P",(B1688+1)*100*1000,"Q",1,"WATER")-273.15</f>
        <v>99.605928897123249</v>
      </c>
      <c r="G1688" s="9"/>
      <c r="H1688" s="4">
        <v>0</v>
      </c>
      <c r="I1688" s="6">
        <v>-10.009022694485854</v>
      </c>
      <c r="J1688" s="5" t="e" cm="1">
        <f t="array" ref="J1688">[2]!PropsSI("T","P",(I1688+1)*100*1000,"H",K1688*1000,"WATER")-273.15</f>
        <v>#VALUE!</v>
      </c>
      <c r="K1688" s="5" t="e">
        <f t="shared" si="290"/>
        <v>#VALUE!</v>
      </c>
      <c r="L1688" s="5" t="e" cm="1">
        <f t="array" ref="L1688">[2]!PropsSI("S","P",(I1688+1)*100*1000,"T",J1688+273.15,"WATER")/1000</f>
        <v>#VALUE!</v>
      </c>
      <c r="M1688" s="5" t="e" cm="1">
        <f t="array" ref="M1688">[2]!PropsSI("H","P",(I1688+1)*100*1000,"S",E1688*1000,"WATER")/1000</f>
        <v>#VALUE!</v>
      </c>
      <c r="N1688" s="5" t="e" cm="1">
        <f t="array" ref="N1688">[2]!PropsSI("T","P",(I1688+1)*100*1000,"Q",1,"WATER")-273.15</f>
        <v>#VALUE!</v>
      </c>
      <c r="O1688">
        <v>0.75</v>
      </c>
      <c r="P1688" t="e">
        <f t="shared" si="287"/>
        <v>#VALUE!</v>
      </c>
      <c r="Q1688" s="24"/>
      <c r="R1688">
        <f t="shared" si="291"/>
        <v>4.6284525899327704</v>
      </c>
      <c r="S1688">
        <f t="shared" si="292"/>
        <v>-502.09191136249797</v>
      </c>
      <c r="T1688">
        <f t="shared" si="293"/>
        <v>6.4130640047350322</v>
      </c>
      <c r="U1688" t="e">
        <f t="shared" si="297"/>
        <v>#VALUE!</v>
      </c>
      <c r="V1688" t="e">
        <f t="shared" si="294"/>
        <v>#VALUE!</v>
      </c>
      <c r="W1688" t="e">
        <f t="shared" si="288"/>
        <v>#VALUE!</v>
      </c>
      <c r="X1688">
        <f t="shared" si="295"/>
        <v>0</v>
      </c>
      <c r="Z1688" t="e">
        <f t="shared" si="289"/>
        <v>#VALUE!</v>
      </c>
      <c r="AA1688" s="3" t="e">
        <f t="shared" si="296"/>
        <v>#VALUE!</v>
      </c>
    </row>
    <row r="1689" spans="1:27" x14ac:dyDescent="0.4">
      <c r="A1689" s="4">
        <v>7.8222006172873648</v>
      </c>
      <c r="B1689" s="4">
        <v>0</v>
      </c>
      <c r="C1689" s="5">
        <v>20.81580506725242</v>
      </c>
      <c r="D1689" s="5" cm="1">
        <f t="array" ref="D1689">[2]!PropsSI("H","P",(B1689+1)*100*1000,"T",C1689+273.15,"WATER")/1000</f>
        <v>87.419201050244254</v>
      </c>
      <c r="E1689" s="5" cm="1">
        <f t="array" ref="E1689">[2]!PropsSI("S","P",(B1689+1)*100*1000,"T",C1689+273.15,"WATER")/1000</f>
        <v>0.30808994611495821</v>
      </c>
      <c r="F1689" s="5" cm="1">
        <f t="array" ref="F1689">[2]!PropsSI("T","P",(B1689+1)*100*1000,"Q",1,"WATER")-273.15</f>
        <v>99.605928897123249</v>
      </c>
      <c r="G1689" s="9"/>
      <c r="H1689" s="4">
        <v>0</v>
      </c>
      <c r="I1689" s="6">
        <v>-10.008716839683313</v>
      </c>
      <c r="J1689" s="5" t="e" cm="1">
        <f t="array" ref="J1689">[2]!PropsSI("T","P",(I1689+1)*100*1000,"H",K1689*1000,"WATER")-273.15</f>
        <v>#VALUE!</v>
      </c>
      <c r="K1689" s="5" t="e">
        <f t="shared" si="290"/>
        <v>#VALUE!</v>
      </c>
      <c r="L1689" s="5" t="e" cm="1">
        <f t="array" ref="L1689">[2]!PropsSI("S","P",(I1689+1)*100*1000,"T",J1689+273.15,"WATER")/1000</f>
        <v>#VALUE!</v>
      </c>
      <c r="M1689" s="5" t="e" cm="1">
        <f t="array" ref="M1689">[2]!PropsSI("H","P",(I1689+1)*100*1000,"S",E1689*1000,"WATER")/1000</f>
        <v>#VALUE!</v>
      </c>
      <c r="N1689" s="5" t="e" cm="1">
        <f t="array" ref="N1689">[2]!PropsSI("T","P",(I1689+1)*100*1000,"Q",1,"WATER")-273.15</f>
        <v>#VALUE!</v>
      </c>
      <c r="O1689">
        <v>0.75</v>
      </c>
      <c r="P1689" t="e">
        <f t="shared" si="287"/>
        <v>#VALUE!</v>
      </c>
      <c r="Q1689" s="24"/>
      <c r="R1689">
        <f t="shared" si="291"/>
        <v>4.6283400429803017</v>
      </c>
      <c r="S1689">
        <f t="shared" si="292"/>
        <v>-502.08874300546898</v>
      </c>
      <c r="T1689">
        <f t="shared" si="293"/>
        <v>6.4128489417405445</v>
      </c>
      <c r="U1689" t="e">
        <f t="shared" si="297"/>
        <v>#VALUE!</v>
      </c>
      <c r="V1689" t="e">
        <f t="shared" si="294"/>
        <v>#VALUE!</v>
      </c>
      <c r="W1689" t="e">
        <f t="shared" si="288"/>
        <v>#VALUE!</v>
      </c>
      <c r="X1689">
        <f t="shared" si="295"/>
        <v>0</v>
      </c>
      <c r="Z1689" t="e">
        <f t="shared" si="289"/>
        <v>#VALUE!</v>
      </c>
      <c r="AA1689" s="3" t="e">
        <f t="shared" si="296"/>
        <v>#VALUE!</v>
      </c>
    </row>
    <row r="1690" spans="1:27" x14ac:dyDescent="0.4">
      <c r="A1690" s="4">
        <v>7.6026073786188251</v>
      </c>
      <c r="B1690" s="4">
        <v>0</v>
      </c>
      <c r="C1690" s="5">
        <v>20.852039120802239</v>
      </c>
      <c r="D1690" s="5" cm="1">
        <f t="array" ref="D1690">[2]!PropsSI("H","P",(B1690+1)*100*1000,"T",C1690+273.15,"WATER")/1000</f>
        <v>87.570786068028113</v>
      </c>
      <c r="E1690" s="5" cm="1">
        <f t="array" ref="E1690">[2]!PropsSI("S","P",(B1690+1)*100*1000,"T",C1690+273.15,"WATER")/1000</f>
        <v>0.30860556961232372</v>
      </c>
      <c r="F1690" s="5" cm="1">
        <f t="array" ref="F1690">[2]!PropsSI("T","P",(B1690+1)*100*1000,"Q",1,"WATER")-273.15</f>
        <v>99.605928897123249</v>
      </c>
      <c r="G1690" s="9"/>
      <c r="H1690" s="4">
        <v>0</v>
      </c>
      <c r="I1690" s="6">
        <v>-10.007990512915196</v>
      </c>
      <c r="J1690" s="5" t="e" cm="1">
        <f t="array" ref="J1690">[2]!PropsSI("T","P",(I1690+1)*100*1000,"H",K1690*1000,"WATER")-273.15</f>
        <v>#VALUE!</v>
      </c>
      <c r="K1690" s="5" t="e">
        <f t="shared" si="290"/>
        <v>#VALUE!</v>
      </c>
      <c r="L1690" s="5" t="e" cm="1">
        <f t="array" ref="L1690">[2]!PropsSI("S","P",(I1690+1)*100*1000,"T",J1690+273.15,"WATER")/1000</f>
        <v>#VALUE!</v>
      </c>
      <c r="M1690" s="5" t="e" cm="1">
        <f t="array" ref="M1690">[2]!PropsSI("H","P",(I1690+1)*100*1000,"S",E1690*1000,"WATER")/1000</f>
        <v>#VALUE!</v>
      </c>
      <c r="N1690" s="5" t="e" cm="1">
        <f t="array" ref="N1690">[2]!PropsSI("T","P",(I1690+1)*100*1000,"Q",1,"WATER")-273.15</f>
        <v>#VALUE!</v>
      </c>
      <c r="O1690">
        <v>0.75</v>
      </c>
      <c r="P1690" t="e">
        <f t="shared" si="287"/>
        <v>#VALUE!</v>
      </c>
      <c r="Q1690" s="24"/>
      <c r="R1690">
        <f t="shared" si="291"/>
        <v>4.6280727728129918</v>
      </c>
      <c r="S1690">
        <f t="shared" si="292"/>
        <v>-502.08121896954736</v>
      </c>
      <c r="T1690">
        <f t="shared" si="293"/>
        <v>6.4123382222474063</v>
      </c>
      <c r="U1690" t="e">
        <f t="shared" si="297"/>
        <v>#VALUE!</v>
      </c>
      <c r="V1690" t="e">
        <f t="shared" si="294"/>
        <v>#VALUE!</v>
      </c>
      <c r="W1690" t="e">
        <f t="shared" si="288"/>
        <v>#VALUE!</v>
      </c>
      <c r="X1690">
        <f t="shared" si="295"/>
        <v>0</v>
      </c>
      <c r="Z1690" t="e">
        <f t="shared" si="289"/>
        <v>#VALUE!</v>
      </c>
      <c r="AA1690" s="3" t="e">
        <f t="shared" si="296"/>
        <v>#VALUE!</v>
      </c>
    </row>
    <row r="1691" spans="1:27" x14ac:dyDescent="0.4">
      <c r="A1691" s="4">
        <v>7.3830141399502827</v>
      </c>
      <c r="B1691" s="4">
        <v>0</v>
      </c>
      <c r="C1691" s="5">
        <v>20.888273174352058</v>
      </c>
      <c r="D1691" s="5" cm="1">
        <f t="array" ref="D1691">[2]!PropsSI("H","P",(B1691+1)*100*1000,"T",C1691+273.15,"WATER")/1000</f>
        <v>87.722370242124327</v>
      </c>
      <c r="E1691" s="5" cm="1">
        <f t="array" ref="E1691">[2]!PropsSI("S","P",(B1691+1)*100*1000,"T",C1691+273.15,"WATER")/1000</f>
        <v>0.30912112669639186</v>
      </c>
      <c r="F1691" s="5" cm="1">
        <f t="array" ref="F1691">[2]!PropsSI("T","P",(B1691+1)*100*1000,"Q",1,"WATER")-273.15</f>
        <v>99.605928897123249</v>
      </c>
      <c r="G1691" s="9"/>
      <c r="H1691" s="4">
        <v>0</v>
      </c>
      <c r="I1691" s="6">
        <v>-10.007984571803789</v>
      </c>
      <c r="J1691" s="5" t="e" cm="1">
        <f t="array" ref="J1691">[2]!PropsSI("T","P",(I1691+1)*100*1000,"H",K1691*1000,"WATER")-273.15</f>
        <v>#VALUE!</v>
      </c>
      <c r="K1691" s="5" t="e">
        <f t="shared" si="290"/>
        <v>#VALUE!</v>
      </c>
      <c r="L1691" s="5" t="e" cm="1">
        <f t="array" ref="L1691">[2]!PropsSI("S","P",(I1691+1)*100*1000,"T",J1691+273.15,"WATER")/1000</f>
        <v>#VALUE!</v>
      </c>
      <c r="M1691" s="5" t="e" cm="1">
        <f t="array" ref="M1691">[2]!PropsSI("H","P",(I1691+1)*100*1000,"S",E1691*1000,"WATER")/1000</f>
        <v>#VALUE!</v>
      </c>
      <c r="N1691" s="5" t="e" cm="1">
        <f t="array" ref="N1691">[2]!PropsSI("T","P",(I1691+1)*100*1000,"Q",1,"WATER")-273.15</f>
        <v>#VALUE!</v>
      </c>
      <c r="O1691">
        <v>0.75</v>
      </c>
      <c r="P1691" t="e">
        <f t="shared" si="287"/>
        <v>#VALUE!</v>
      </c>
      <c r="Q1691" s="24"/>
      <c r="R1691">
        <f t="shared" si="291"/>
        <v>4.6280705866319103</v>
      </c>
      <c r="S1691">
        <f t="shared" si="292"/>
        <v>-502.08115742543583</v>
      </c>
      <c r="T1691">
        <f t="shared" si="293"/>
        <v>6.4123340447318027</v>
      </c>
      <c r="U1691" t="e">
        <f t="shared" si="297"/>
        <v>#VALUE!</v>
      </c>
      <c r="V1691" t="e">
        <f t="shared" si="294"/>
        <v>#VALUE!</v>
      </c>
      <c r="W1691" t="e">
        <f t="shared" si="288"/>
        <v>#VALUE!</v>
      </c>
      <c r="X1691">
        <f t="shared" si="295"/>
        <v>0</v>
      </c>
      <c r="Z1691" t="e">
        <f t="shared" si="289"/>
        <v>#VALUE!</v>
      </c>
      <c r="AA1691" s="3" t="e">
        <f t="shared" si="296"/>
        <v>#VALUE!</v>
      </c>
    </row>
    <row r="1692" spans="1:27" x14ac:dyDescent="0.4">
      <c r="A1692" s="4">
        <v>7.1634209012817411</v>
      </c>
      <c r="B1692" s="4">
        <v>0</v>
      </c>
      <c r="C1692" s="5">
        <v>20.924507227901877</v>
      </c>
      <c r="D1692" s="5" cm="1">
        <f t="array" ref="D1692">[2]!PropsSI("H","P",(B1692+1)*100*1000,"T",C1692+273.15,"WATER")/1000</f>
        <v>87.873953575811441</v>
      </c>
      <c r="E1692" s="5" cm="1">
        <f t="array" ref="E1692">[2]!PropsSI("S","P",(B1692+1)*100*1000,"T",C1692+273.15,"WATER")/1000</f>
        <v>0.30963661739434223</v>
      </c>
      <c r="F1692" s="5" cm="1">
        <f t="array" ref="F1692">[2]!PropsSI("T","P",(B1692+1)*100*1000,"Q",1,"WATER")-273.15</f>
        <v>99.605928897123249</v>
      </c>
      <c r="G1692" s="9"/>
      <c r="H1692" s="4">
        <v>0</v>
      </c>
      <c r="I1692" s="6">
        <v>-10.007252608351022</v>
      </c>
      <c r="J1692" s="5" t="e" cm="1">
        <f t="array" ref="J1692">[2]!PropsSI("T","P",(I1692+1)*100*1000,"H",K1692*1000,"WATER")-273.15</f>
        <v>#VALUE!</v>
      </c>
      <c r="K1692" s="5" t="e">
        <f t="shared" si="290"/>
        <v>#VALUE!</v>
      </c>
      <c r="L1692" s="5" t="e" cm="1">
        <f t="array" ref="L1692">[2]!PropsSI("S","P",(I1692+1)*100*1000,"T",J1692+273.15,"WATER")/1000</f>
        <v>#VALUE!</v>
      </c>
      <c r="M1692" s="5" t="e" cm="1">
        <f t="array" ref="M1692">[2]!PropsSI("H","P",(I1692+1)*100*1000,"S",E1692*1000,"WATER")/1000</f>
        <v>#VALUE!</v>
      </c>
      <c r="N1692" s="5" t="e" cm="1">
        <f t="array" ref="N1692">[2]!PropsSI("T","P",(I1692+1)*100*1000,"Q",1,"WATER")-273.15</f>
        <v>#VALUE!</v>
      </c>
      <c r="O1692">
        <v>0.75</v>
      </c>
      <c r="P1692" t="e">
        <f t="shared" si="287"/>
        <v>#VALUE!</v>
      </c>
      <c r="Q1692" s="24"/>
      <c r="R1692">
        <f t="shared" si="291"/>
        <v>4.6278012423049866</v>
      </c>
      <c r="S1692">
        <f t="shared" si="292"/>
        <v>-502.07357499896654</v>
      </c>
      <c r="T1692">
        <f t="shared" si="293"/>
        <v>6.4118193617819204</v>
      </c>
      <c r="U1692" t="e">
        <f t="shared" si="297"/>
        <v>#VALUE!</v>
      </c>
      <c r="V1692" t="e">
        <f t="shared" si="294"/>
        <v>#VALUE!</v>
      </c>
      <c r="W1692" t="e">
        <f t="shared" si="288"/>
        <v>#VALUE!</v>
      </c>
      <c r="X1692">
        <f t="shared" si="295"/>
        <v>0</v>
      </c>
      <c r="Z1692" t="e">
        <f t="shared" si="289"/>
        <v>#VALUE!</v>
      </c>
      <c r="AA1692" s="3" t="e">
        <f t="shared" si="296"/>
        <v>#VALUE!</v>
      </c>
    </row>
    <row r="1693" spans="1:27" x14ac:dyDescent="0.4">
      <c r="A1693" s="4">
        <v>6.9438276626132005</v>
      </c>
      <c r="B1693" s="4">
        <v>0</v>
      </c>
      <c r="C1693" s="5">
        <v>20.960741281451696</v>
      </c>
      <c r="D1693" s="5" cm="1">
        <f t="array" ref="D1693">[2]!PropsSI("H","P",(B1693+1)*100*1000,"T",C1693+273.15,"WATER")/1000</f>
        <v>88.025536071897704</v>
      </c>
      <c r="E1693" s="5" cm="1">
        <f t="array" ref="E1693">[2]!PropsSI("S","P",(B1693+1)*100*1000,"T",C1693+273.15,"WATER")/1000</f>
        <v>0.31015204173226313</v>
      </c>
      <c r="F1693" s="5" cm="1">
        <f t="array" ref="F1693">[2]!PropsSI("T","P",(B1693+1)*100*1000,"Q",1,"WATER")-273.15</f>
        <v>99.605928897123249</v>
      </c>
      <c r="G1693" s="9"/>
      <c r="H1693" s="4">
        <v>0</v>
      </c>
      <c r="I1693" s="6">
        <v>-10.008890837309716</v>
      </c>
      <c r="J1693" s="5" t="e" cm="1">
        <f t="array" ref="J1693">[2]!PropsSI("T","P",(I1693+1)*100*1000,"H",K1693*1000,"WATER")-273.15</f>
        <v>#VALUE!</v>
      </c>
      <c r="K1693" s="5" t="e">
        <f t="shared" si="290"/>
        <v>#VALUE!</v>
      </c>
      <c r="L1693" s="5" t="e" cm="1">
        <f t="array" ref="L1693">[2]!PropsSI("S","P",(I1693+1)*100*1000,"T",J1693+273.15,"WATER")/1000</f>
        <v>#VALUE!</v>
      </c>
      <c r="M1693" s="5" t="e" cm="1">
        <f t="array" ref="M1693">[2]!PropsSI("H","P",(I1693+1)*100*1000,"S",E1693*1000,"WATER")/1000</f>
        <v>#VALUE!</v>
      </c>
      <c r="N1693" s="5" t="e" cm="1">
        <f t="array" ref="N1693">[2]!PropsSI("T","P",(I1693+1)*100*1000,"Q",1,"WATER")-273.15</f>
        <v>#VALUE!</v>
      </c>
      <c r="O1693">
        <v>0.75</v>
      </c>
      <c r="P1693" t="e">
        <f t="shared" si="287"/>
        <v>#VALUE!</v>
      </c>
      <c r="Q1693" s="24"/>
      <c r="R1693">
        <f t="shared" si="291"/>
        <v>4.628404069774799</v>
      </c>
      <c r="S1693">
        <f t="shared" si="292"/>
        <v>-502.09054545093676</v>
      </c>
      <c r="T1693">
        <f t="shared" si="293"/>
        <v>6.412971288848575</v>
      </c>
      <c r="U1693" t="e">
        <f t="shared" si="297"/>
        <v>#VALUE!</v>
      </c>
      <c r="V1693" t="e">
        <f t="shared" si="294"/>
        <v>#VALUE!</v>
      </c>
      <c r="W1693" t="e">
        <f t="shared" si="288"/>
        <v>#VALUE!</v>
      </c>
      <c r="X1693">
        <f t="shared" si="295"/>
        <v>0</v>
      </c>
      <c r="Z1693" t="e">
        <f t="shared" si="289"/>
        <v>#VALUE!</v>
      </c>
      <c r="AA1693" s="3" t="e">
        <f t="shared" si="296"/>
        <v>#VALUE!</v>
      </c>
    </row>
    <row r="1694" spans="1:27" x14ac:dyDescent="0.4">
      <c r="A1694" s="4">
        <v>6.7571415485244923</v>
      </c>
      <c r="B1694" s="4">
        <v>0</v>
      </c>
      <c r="C1694" s="5">
        <v>21.003533779527846</v>
      </c>
      <c r="D1694" s="5" cm="1">
        <f t="array" ref="D1694">[2]!PropsSI("H","P",(B1694+1)*100*1000,"T",C1694+273.15,"WATER")/1000</f>
        <v>88.204554263098444</v>
      </c>
      <c r="E1694" s="5" cm="1">
        <f t="array" ref="E1694">[2]!PropsSI("S","P",(B1694+1)*100*1000,"T",C1694+273.15,"WATER")/1000</f>
        <v>0.31076067359823717</v>
      </c>
      <c r="F1694" s="5" cm="1">
        <f t="array" ref="F1694">[2]!PropsSI("T","P",(B1694+1)*100*1000,"Q",1,"WATER")-273.15</f>
        <v>99.605928897123249</v>
      </c>
      <c r="G1694" s="9"/>
      <c r="H1694" s="4">
        <v>0</v>
      </c>
      <c r="I1694" s="6">
        <v>-10.00950327726648</v>
      </c>
      <c r="J1694" s="5" t="e" cm="1">
        <f t="array" ref="J1694">[2]!PropsSI("T","P",(I1694+1)*100*1000,"H",K1694*1000,"WATER")-273.15</f>
        <v>#VALUE!</v>
      </c>
      <c r="K1694" s="5" t="e">
        <f t="shared" si="290"/>
        <v>#VALUE!</v>
      </c>
      <c r="L1694" s="5" t="e" cm="1">
        <f t="array" ref="L1694">[2]!PropsSI("S","P",(I1694+1)*100*1000,"T",J1694+273.15,"WATER")/1000</f>
        <v>#VALUE!</v>
      </c>
      <c r="M1694" s="5" t="e" cm="1">
        <f t="array" ref="M1694">[2]!PropsSI("H","P",(I1694+1)*100*1000,"S",E1694*1000,"WATER")/1000</f>
        <v>#VALUE!</v>
      </c>
      <c r="N1694" s="5" t="e" cm="1">
        <f t="array" ref="N1694">[2]!PropsSI("T","P",(I1694+1)*100*1000,"Q",1,"WATER")-273.15</f>
        <v>#VALUE!</v>
      </c>
      <c r="O1694">
        <v>0.75</v>
      </c>
      <c r="P1694" t="e">
        <f t="shared" si="287"/>
        <v>#VALUE!</v>
      </c>
      <c r="Q1694" s="24"/>
      <c r="R1694">
        <f t="shared" si="291"/>
        <v>4.6286294324309711</v>
      </c>
      <c r="S1694">
        <f t="shared" si="292"/>
        <v>-502.09688973072485</v>
      </c>
      <c r="T1694">
        <f t="shared" si="293"/>
        <v>6.4134019283871773</v>
      </c>
      <c r="U1694" t="e">
        <f t="shared" si="297"/>
        <v>#VALUE!</v>
      </c>
      <c r="V1694" t="e">
        <f t="shared" si="294"/>
        <v>#VALUE!</v>
      </c>
      <c r="W1694" t="e">
        <f t="shared" si="288"/>
        <v>#VALUE!</v>
      </c>
      <c r="X1694">
        <f t="shared" si="295"/>
        <v>0</v>
      </c>
      <c r="Z1694" t="e">
        <f t="shared" si="289"/>
        <v>#VALUE!</v>
      </c>
      <c r="AA1694" s="3" t="e">
        <f t="shared" si="296"/>
        <v>#VALUE!</v>
      </c>
    </row>
    <row r="1695" spans="1:27" x14ac:dyDescent="0.4">
      <c r="A1695" s="4">
        <v>6.8304815787125186</v>
      </c>
      <c r="B1695" s="4">
        <v>0</v>
      </c>
      <c r="C1695" s="5">
        <v>21.099184006285114</v>
      </c>
      <c r="D1695" s="5" cm="1">
        <f t="array" ref="D1695">[2]!PropsSI("H","P",(B1695+1)*100*1000,"T",C1695+273.15,"WATER")/1000</f>
        <v>88.604693360441473</v>
      </c>
      <c r="E1695" s="5" cm="1">
        <f t="array" ref="E1695">[2]!PropsSI("S","P",(B1695+1)*100*1000,"T",C1695+273.15,"WATER")/1000</f>
        <v>0.31212075943334078</v>
      </c>
      <c r="F1695" s="5" cm="1">
        <f t="array" ref="F1695">[2]!PropsSI("T","P",(B1695+1)*100*1000,"Q",1,"WATER")-273.15</f>
        <v>99.605928897123249</v>
      </c>
      <c r="G1695" s="9"/>
      <c r="H1695" s="4">
        <v>0</v>
      </c>
      <c r="I1695" s="6">
        <v>-10.009668890281969</v>
      </c>
      <c r="J1695" s="5" t="e" cm="1">
        <f t="array" ref="J1695">[2]!PropsSI("T","P",(I1695+1)*100*1000,"H",K1695*1000,"WATER")-273.15</f>
        <v>#VALUE!</v>
      </c>
      <c r="K1695" s="5" t="e">
        <f t="shared" si="290"/>
        <v>#VALUE!</v>
      </c>
      <c r="L1695" s="5" t="e" cm="1">
        <f t="array" ref="L1695">[2]!PropsSI("S","P",(I1695+1)*100*1000,"T",J1695+273.15,"WATER")/1000</f>
        <v>#VALUE!</v>
      </c>
      <c r="M1695" s="5" t="e" cm="1">
        <f t="array" ref="M1695">[2]!PropsSI("H","P",(I1695+1)*100*1000,"S",E1695*1000,"WATER")/1000</f>
        <v>#VALUE!</v>
      </c>
      <c r="N1695" s="5" t="e" cm="1">
        <f t="array" ref="N1695">[2]!PropsSI("T","P",(I1695+1)*100*1000,"Q",1,"WATER")-273.15</f>
        <v>#VALUE!</v>
      </c>
      <c r="O1695">
        <v>0.75</v>
      </c>
      <c r="P1695" t="e">
        <f t="shared" si="287"/>
        <v>#VALUE!</v>
      </c>
      <c r="Q1695" s="24"/>
      <c r="R1695">
        <f t="shared" si="291"/>
        <v>4.6286903738974035</v>
      </c>
      <c r="S1695">
        <f t="shared" si="292"/>
        <v>-502.09860531981275</v>
      </c>
      <c r="T1695">
        <f t="shared" si="293"/>
        <v>6.4135183798234188</v>
      </c>
      <c r="U1695" t="e">
        <f t="shared" si="297"/>
        <v>#VALUE!</v>
      </c>
      <c r="V1695" t="e">
        <f t="shared" si="294"/>
        <v>#VALUE!</v>
      </c>
      <c r="W1695" t="e">
        <f t="shared" si="288"/>
        <v>#VALUE!</v>
      </c>
      <c r="X1695">
        <f t="shared" si="295"/>
        <v>0</v>
      </c>
      <c r="Z1695" t="e">
        <f t="shared" si="289"/>
        <v>#VALUE!</v>
      </c>
      <c r="AA1695" s="3" t="e">
        <f t="shared" si="296"/>
        <v>#VALUE!</v>
      </c>
    </row>
    <row r="1696" spans="1:27" x14ac:dyDescent="0.4">
      <c r="A1696" s="4">
        <v>6.9595879287392908</v>
      </c>
      <c r="B1696" s="4">
        <v>0</v>
      </c>
      <c r="C1696" s="5">
        <v>21.206358509011046</v>
      </c>
      <c r="D1696" s="5" cm="1">
        <f t="array" ref="D1696">[2]!PropsSI("H","P",(B1696+1)*100*1000,"T",C1696+273.15,"WATER")/1000</f>
        <v>89.053035811357574</v>
      </c>
      <c r="E1696" s="5" cm="1">
        <f t="array" ref="E1696">[2]!PropsSI("S","P",(B1696+1)*100*1000,"T",C1696+273.15,"WATER")/1000</f>
        <v>0.31364416491906366</v>
      </c>
      <c r="F1696" s="5" cm="1">
        <f t="array" ref="F1696">[2]!PropsSI("T","P",(B1696+1)*100*1000,"Q",1,"WATER")-273.15</f>
        <v>99.605928897123249</v>
      </c>
      <c r="G1696" s="9"/>
      <c r="H1696" s="4">
        <v>0</v>
      </c>
      <c r="I1696" s="6">
        <v>-10.008768434854218</v>
      </c>
      <c r="J1696" s="5" t="e" cm="1">
        <f t="array" ref="J1696">[2]!PropsSI("T","P",(I1696+1)*100*1000,"H",K1696*1000,"WATER")-273.15</f>
        <v>#VALUE!</v>
      </c>
      <c r="K1696" s="5" t="e">
        <f t="shared" si="290"/>
        <v>#VALUE!</v>
      </c>
      <c r="L1696" s="5" t="e" cm="1">
        <f t="array" ref="L1696">[2]!PropsSI("S","P",(I1696+1)*100*1000,"T",J1696+273.15,"WATER")/1000</f>
        <v>#VALUE!</v>
      </c>
      <c r="M1696" s="5" t="e" cm="1">
        <f t="array" ref="M1696">[2]!PropsSI("H","P",(I1696+1)*100*1000,"S",E1696*1000,"WATER")/1000</f>
        <v>#VALUE!</v>
      </c>
      <c r="N1696" s="5" t="e" cm="1">
        <f t="array" ref="N1696">[2]!PropsSI("T","P",(I1696+1)*100*1000,"Q",1,"WATER")-273.15</f>
        <v>#VALUE!</v>
      </c>
      <c r="O1696">
        <v>0.75</v>
      </c>
      <c r="P1696" t="e">
        <f t="shared" si="287"/>
        <v>#VALUE!</v>
      </c>
      <c r="Q1696" s="24"/>
      <c r="R1696">
        <f t="shared" si="291"/>
        <v>4.6283590287186307</v>
      </c>
      <c r="S1696">
        <f t="shared" si="292"/>
        <v>-502.08927748104708</v>
      </c>
      <c r="T1696">
        <f t="shared" si="293"/>
        <v>6.4128852210857241</v>
      </c>
      <c r="U1696" t="e">
        <f t="shared" si="297"/>
        <v>#VALUE!</v>
      </c>
      <c r="V1696" t="e">
        <f t="shared" si="294"/>
        <v>#VALUE!</v>
      </c>
      <c r="W1696" t="e">
        <f t="shared" si="288"/>
        <v>#VALUE!</v>
      </c>
      <c r="X1696">
        <f t="shared" si="295"/>
        <v>0</v>
      </c>
      <c r="Z1696" t="e">
        <f t="shared" si="289"/>
        <v>#VALUE!</v>
      </c>
      <c r="AA1696" s="3" t="e">
        <f t="shared" si="296"/>
        <v>#VALUE!</v>
      </c>
    </row>
    <row r="1697" spans="1:27" x14ac:dyDescent="0.4">
      <c r="A1697" s="4">
        <v>7.0886942787660638</v>
      </c>
      <c r="B1697" s="4">
        <v>0</v>
      </c>
      <c r="C1697" s="5">
        <v>21.313533011736979</v>
      </c>
      <c r="D1697" s="5" cm="1">
        <f t="array" ref="D1697">[2]!PropsSI("H","P",(B1697+1)*100*1000,"T",C1697+273.15,"WATER")/1000</f>
        <v>89.501371135791558</v>
      </c>
      <c r="E1697" s="5" cm="1">
        <f t="array" ref="E1697">[2]!PropsSI("S","P",(B1697+1)*100*1000,"T",C1697+273.15,"WATER")/1000</f>
        <v>0.31516699163050493</v>
      </c>
      <c r="F1697" s="5" cm="1">
        <f t="array" ref="F1697">[2]!PropsSI("T","P",(B1697+1)*100*1000,"Q",1,"WATER")-273.15</f>
        <v>99.605928897123249</v>
      </c>
      <c r="G1697" s="9"/>
      <c r="H1697" s="4">
        <v>0</v>
      </c>
      <c r="I1697" s="6">
        <v>-10.00786797942647</v>
      </c>
      <c r="J1697" s="5" t="e" cm="1">
        <f t="array" ref="J1697">[2]!PropsSI("T","P",(I1697+1)*100*1000,"H",K1697*1000,"WATER")-273.15</f>
        <v>#VALUE!</v>
      </c>
      <c r="K1697" s="5" t="e">
        <f t="shared" si="290"/>
        <v>#VALUE!</v>
      </c>
      <c r="L1697" s="5" t="e" cm="1">
        <f t="array" ref="L1697">[2]!PropsSI("S","P",(I1697+1)*100*1000,"T",J1697+273.15,"WATER")/1000</f>
        <v>#VALUE!</v>
      </c>
      <c r="M1697" s="5" t="e" cm="1">
        <f t="array" ref="M1697">[2]!PropsSI("H","P",(I1697+1)*100*1000,"S",E1697*1000,"WATER")/1000</f>
        <v>#VALUE!</v>
      </c>
      <c r="N1697" s="5" t="e" cm="1">
        <f t="array" ref="N1697">[2]!PropsSI("T","P",(I1697+1)*100*1000,"Q",1,"WATER")-273.15</f>
        <v>#VALUE!</v>
      </c>
      <c r="O1697">
        <v>0.75</v>
      </c>
      <c r="P1697" t="e">
        <f t="shared" si="287"/>
        <v>#VALUE!</v>
      </c>
      <c r="Q1697" s="24"/>
      <c r="R1697">
        <f t="shared" si="291"/>
        <v>4.6280276835398571</v>
      </c>
      <c r="S1697">
        <f t="shared" si="292"/>
        <v>-502.07994964228141</v>
      </c>
      <c r="T1697">
        <f t="shared" si="293"/>
        <v>6.4122520623480304</v>
      </c>
      <c r="U1697" t="e">
        <f t="shared" si="297"/>
        <v>#VALUE!</v>
      </c>
      <c r="V1697" t="e">
        <f t="shared" si="294"/>
        <v>#VALUE!</v>
      </c>
      <c r="W1697" t="e">
        <f t="shared" si="288"/>
        <v>#VALUE!</v>
      </c>
      <c r="X1697">
        <f t="shared" si="295"/>
        <v>0</v>
      </c>
      <c r="Z1697" t="e">
        <f t="shared" si="289"/>
        <v>#VALUE!</v>
      </c>
      <c r="AA1697" s="3" t="e">
        <f t="shared" si="296"/>
        <v>#VALUE!</v>
      </c>
    </row>
    <row r="1698" spans="1:27" x14ac:dyDescent="0.4">
      <c r="A1698" s="4">
        <v>7.2178006287928369</v>
      </c>
      <c r="B1698" s="4">
        <v>0</v>
      </c>
      <c r="C1698" s="5">
        <v>21.420707514462908</v>
      </c>
      <c r="D1698" s="5" cm="1">
        <f t="array" ref="D1698">[2]!PropsSI("H","P",(B1698+1)*100*1000,"T",C1698+273.15,"WATER")/1000</f>
        <v>89.949699409238676</v>
      </c>
      <c r="E1698" s="5" cm="1">
        <f t="array" ref="E1698">[2]!PropsSI("S","P",(B1698+1)*100*1000,"T",C1698+273.15,"WATER")/1000</f>
        <v>0.31668924024606304</v>
      </c>
      <c r="F1698" s="5" cm="1">
        <f t="array" ref="F1698">[2]!PropsSI("T","P",(B1698+1)*100*1000,"Q",1,"WATER")-273.15</f>
        <v>99.605928897123249</v>
      </c>
      <c r="G1698" s="9"/>
      <c r="H1698" s="4">
        <v>0</v>
      </c>
      <c r="I1698" s="6">
        <v>-10.006967523998719</v>
      </c>
      <c r="J1698" s="5" t="e" cm="1">
        <f t="array" ref="J1698">[2]!PropsSI("T","P",(I1698+1)*100*1000,"H",K1698*1000,"WATER")-273.15</f>
        <v>#VALUE!</v>
      </c>
      <c r="K1698" s="5" t="e">
        <f t="shared" si="290"/>
        <v>#VALUE!</v>
      </c>
      <c r="L1698" s="5" t="e" cm="1">
        <f t="array" ref="L1698">[2]!PropsSI("S","P",(I1698+1)*100*1000,"T",J1698+273.15,"WATER")/1000</f>
        <v>#VALUE!</v>
      </c>
      <c r="M1698" s="5" t="e" cm="1">
        <f t="array" ref="M1698">[2]!PropsSI("H","P",(I1698+1)*100*1000,"S",E1698*1000,"WATER")/1000</f>
        <v>#VALUE!</v>
      </c>
      <c r="N1698" s="5" t="e" cm="1">
        <f t="array" ref="N1698">[2]!PropsSI("T","P",(I1698+1)*100*1000,"Q",1,"WATER")-273.15</f>
        <v>#VALUE!</v>
      </c>
      <c r="O1698">
        <v>0.75</v>
      </c>
      <c r="P1698" t="e">
        <f t="shared" si="287"/>
        <v>#VALUE!</v>
      </c>
      <c r="Q1698" s="24"/>
      <c r="R1698">
        <f t="shared" si="291"/>
        <v>4.6276963383610843</v>
      </c>
      <c r="S1698">
        <f t="shared" si="292"/>
        <v>-502.07062180351573</v>
      </c>
      <c r="T1698">
        <f t="shared" si="293"/>
        <v>6.4116189036103357</v>
      </c>
      <c r="U1698" t="e">
        <f t="shared" si="297"/>
        <v>#VALUE!</v>
      </c>
      <c r="V1698" t="e">
        <f t="shared" si="294"/>
        <v>#VALUE!</v>
      </c>
      <c r="W1698" t="e">
        <f t="shared" si="288"/>
        <v>#VALUE!</v>
      </c>
      <c r="X1698">
        <f t="shared" si="295"/>
        <v>0</v>
      </c>
      <c r="Z1698" t="e">
        <f t="shared" si="289"/>
        <v>#VALUE!</v>
      </c>
      <c r="AA1698" s="3" t="e">
        <f t="shared" si="296"/>
        <v>#VALUE!</v>
      </c>
    </row>
    <row r="1699" spans="1:27" x14ac:dyDescent="0.4">
      <c r="A1699" s="4">
        <v>7.3469069788196082</v>
      </c>
      <c r="B1699" s="4">
        <v>0</v>
      </c>
      <c r="C1699" s="5">
        <v>21.527882017188837</v>
      </c>
      <c r="D1699" s="5" cm="1">
        <f t="array" ref="D1699">[2]!PropsSI("H","P",(B1699+1)*100*1000,"T",C1699+273.15,"WATER")/1000</f>
        <v>90.398020706859242</v>
      </c>
      <c r="E1699" s="5" cm="1">
        <f t="array" ref="E1699">[2]!PropsSI("S","P",(B1699+1)*100*1000,"T",C1699+273.15,"WATER")/1000</f>
        <v>0.31821091144157443</v>
      </c>
      <c r="F1699" s="5" cm="1">
        <f t="array" ref="F1699">[2]!PropsSI("T","P",(B1699+1)*100*1000,"Q",1,"WATER")-273.15</f>
        <v>99.605928897123249</v>
      </c>
      <c r="G1699" s="9"/>
      <c r="H1699" s="4">
        <v>0</v>
      </c>
      <c r="I1699" s="6">
        <v>-10.006067068570971</v>
      </c>
      <c r="J1699" s="5" t="e" cm="1">
        <f t="array" ref="J1699">[2]!PropsSI("T","P",(I1699+1)*100*1000,"H",K1699*1000,"WATER")-273.15</f>
        <v>#VALUE!</v>
      </c>
      <c r="K1699" s="5" t="e">
        <f t="shared" si="290"/>
        <v>#VALUE!</v>
      </c>
      <c r="L1699" s="5" t="e" cm="1">
        <f t="array" ref="L1699">[2]!PropsSI("S","P",(I1699+1)*100*1000,"T",J1699+273.15,"WATER")/1000</f>
        <v>#VALUE!</v>
      </c>
      <c r="M1699" s="5" t="e" cm="1">
        <f t="array" ref="M1699">[2]!PropsSI("H","P",(I1699+1)*100*1000,"S",E1699*1000,"WATER")/1000</f>
        <v>#VALUE!</v>
      </c>
      <c r="N1699" s="5" t="e" cm="1">
        <f t="array" ref="N1699">[2]!PropsSI("T","P",(I1699+1)*100*1000,"Q",1,"WATER")-273.15</f>
        <v>#VALUE!</v>
      </c>
      <c r="O1699">
        <v>0.75</v>
      </c>
      <c r="P1699" t="e">
        <f t="shared" si="287"/>
        <v>#VALUE!</v>
      </c>
      <c r="Q1699" s="24"/>
      <c r="R1699">
        <f t="shared" si="291"/>
        <v>4.6273649931823115</v>
      </c>
      <c r="S1699">
        <f t="shared" si="292"/>
        <v>-502.06129396475006</v>
      </c>
      <c r="T1699">
        <f t="shared" si="293"/>
        <v>6.4109857448726419</v>
      </c>
      <c r="U1699" t="e">
        <f t="shared" si="297"/>
        <v>#VALUE!</v>
      </c>
      <c r="V1699" t="e">
        <f t="shared" si="294"/>
        <v>#VALUE!</v>
      </c>
      <c r="W1699" t="e">
        <f t="shared" si="288"/>
        <v>#VALUE!</v>
      </c>
      <c r="X1699">
        <f t="shared" si="295"/>
        <v>0</v>
      </c>
      <c r="Z1699" t="e">
        <f t="shared" si="289"/>
        <v>#VALUE!</v>
      </c>
      <c r="AA1699" s="3" t="e">
        <f t="shared" si="296"/>
        <v>#VALUE!</v>
      </c>
    </row>
    <row r="1700" spans="1:27" x14ac:dyDescent="0.4">
      <c r="A1700" s="4">
        <v>7.476013328846383</v>
      </c>
      <c r="B1700" s="4">
        <v>0</v>
      </c>
      <c r="C1700" s="5">
        <v>21.63505651991477</v>
      </c>
      <c r="D1700" s="5" cm="1">
        <f t="array" ref="D1700">[2]!PropsSI("H","P",(B1700+1)*100*1000,"T",C1700+273.15,"WATER")/1000</f>
        <v>90.846335103444801</v>
      </c>
      <c r="E1700" s="5" cm="1">
        <f t="array" ref="E1700">[2]!PropsSI("S","P",(B1700+1)*100*1000,"T",C1700+273.15,"WATER")/1000</f>
        <v>0.31973200589018153</v>
      </c>
      <c r="F1700" s="5" cm="1">
        <f t="array" ref="F1700">[2]!PropsSI("T","P",(B1700+1)*100*1000,"Q",1,"WATER")-273.15</f>
        <v>99.605928897123249</v>
      </c>
      <c r="G1700" s="9"/>
      <c r="H1700" s="4">
        <v>0</v>
      </c>
      <c r="I1700" s="6">
        <v>-10.005166613143221</v>
      </c>
      <c r="J1700" s="5" t="e" cm="1">
        <f t="array" ref="J1700">[2]!PropsSI("T","P",(I1700+1)*100*1000,"H",K1700*1000,"WATER")-273.15</f>
        <v>#VALUE!</v>
      </c>
      <c r="K1700" s="5" t="e">
        <f t="shared" si="290"/>
        <v>#VALUE!</v>
      </c>
      <c r="L1700" s="5" t="e" cm="1">
        <f t="array" ref="L1700">[2]!PropsSI("S","P",(I1700+1)*100*1000,"T",J1700+273.15,"WATER")/1000</f>
        <v>#VALUE!</v>
      </c>
      <c r="M1700" s="5" t="e" cm="1">
        <f t="array" ref="M1700">[2]!PropsSI("H","P",(I1700+1)*100*1000,"S",E1700*1000,"WATER")/1000</f>
        <v>#VALUE!</v>
      </c>
      <c r="N1700" s="5" t="e" cm="1">
        <f t="array" ref="N1700">[2]!PropsSI("T","P",(I1700+1)*100*1000,"Q",1,"WATER")-273.15</f>
        <v>#VALUE!</v>
      </c>
      <c r="O1700">
        <v>0.75</v>
      </c>
      <c r="P1700" t="e">
        <f t="shared" si="287"/>
        <v>#VALUE!</v>
      </c>
      <c r="Q1700" s="24"/>
      <c r="R1700">
        <f t="shared" si="291"/>
        <v>4.6270336480035379</v>
      </c>
      <c r="S1700">
        <f t="shared" si="292"/>
        <v>-502.05196612598439</v>
      </c>
      <c r="T1700">
        <f t="shared" si="293"/>
        <v>6.4103525861349473</v>
      </c>
      <c r="U1700" t="e">
        <f t="shared" si="297"/>
        <v>#VALUE!</v>
      </c>
      <c r="V1700" t="e">
        <f t="shared" si="294"/>
        <v>#VALUE!</v>
      </c>
      <c r="W1700" t="e">
        <f t="shared" si="288"/>
        <v>#VALUE!</v>
      </c>
      <c r="X1700">
        <f t="shared" si="295"/>
        <v>0</v>
      </c>
      <c r="Z1700" t="e">
        <f t="shared" si="289"/>
        <v>#VALUE!</v>
      </c>
      <c r="AA1700" s="3" t="e">
        <f t="shared" si="296"/>
        <v>#VALUE!</v>
      </c>
    </row>
    <row r="1701" spans="1:27" x14ac:dyDescent="0.4">
      <c r="A1701" s="4">
        <v>7.6051196788731552</v>
      </c>
      <c r="B1701" s="4">
        <v>0</v>
      </c>
      <c r="C1701" s="5">
        <v>21.742231022640702</v>
      </c>
      <c r="D1701" s="5" cm="1">
        <f t="array" ref="D1701">[2]!PropsSI("H","P",(B1701+1)*100*1000,"T",C1701+273.15,"WATER")/1000</f>
        <v>91.294642673214753</v>
      </c>
      <c r="E1701" s="5" cm="1">
        <f t="array" ref="E1701">[2]!PropsSI("S","P",(B1701+1)*100*1000,"T",C1701+273.15,"WATER")/1000</f>
        <v>0.32125252426308409</v>
      </c>
      <c r="F1701" s="5" cm="1">
        <f t="array" ref="F1701">[2]!PropsSI("T","P",(B1701+1)*100*1000,"Q",1,"WATER")-273.15</f>
        <v>99.605928897123249</v>
      </c>
      <c r="G1701" s="9"/>
      <c r="H1701" s="4">
        <v>0</v>
      </c>
      <c r="I1701" s="6">
        <v>-10.00426615771547</v>
      </c>
      <c r="J1701" s="5" t="e" cm="1">
        <f t="array" ref="J1701">[2]!PropsSI("T","P",(I1701+1)*100*1000,"H",K1701*1000,"WATER")-273.15</f>
        <v>#VALUE!</v>
      </c>
      <c r="K1701" s="5" t="e">
        <f t="shared" si="290"/>
        <v>#VALUE!</v>
      </c>
      <c r="L1701" s="5" t="e" cm="1">
        <f t="array" ref="L1701">[2]!PropsSI("S","P",(I1701+1)*100*1000,"T",J1701+273.15,"WATER")/1000</f>
        <v>#VALUE!</v>
      </c>
      <c r="M1701" s="5" t="e" cm="1">
        <f t="array" ref="M1701">[2]!PropsSI("H","P",(I1701+1)*100*1000,"S",E1701*1000,"WATER")/1000</f>
        <v>#VALUE!</v>
      </c>
      <c r="N1701" s="5" t="e" cm="1">
        <f t="array" ref="N1701">[2]!PropsSI("T","P",(I1701+1)*100*1000,"Q",1,"WATER")-273.15</f>
        <v>#VALUE!</v>
      </c>
      <c r="O1701">
        <v>0.75</v>
      </c>
      <c r="P1701" t="e">
        <f t="shared" si="287"/>
        <v>#VALUE!</v>
      </c>
      <c r="Q1701" s="24"/>
      <c r="R1701">
        <f t="shared" si="291"/>
        <v>4.6267023028247642</v>
      </c>
      <c r="S1701">
        <f t="shared" si="292"/>
        <v>-502.04263828721872</v>
      </c>
      <c r="T1701">
        <f t="shared" si="293"/>
        <v>6.4097194273972526</v>
      </c>
      <c r="U1701" t="e">
        <f t="shared" si="297"/>
        <v>#VALUE!</v>
      </c>
      <c r="V1701" t="e">
        <f t="shared" si="294"/>
        <v>#VALUE!</v>
      </c>
      <c r="W1701" t="e">
        <f t="shared" si="288"/>
        <v>#VALUE!</v>
      </c>
      <c r="X1701">
        <f t="shared" si="295"/>
        <v>0</v>
      </c>
      <c r="Z1701" t="e">
        <f t="shared" si="289"/>
        <v>#VALUE!</v>
      </c>
      <c r="AA1701" s="3" t="e">
        <f t="shared" si="296"/>
        <v>#VALUE!</v>
      </c>
    </row>
    <row r="1702" spans="1:27" x14ac:dyDescent="0.4">
      <c r="A1702" s="4">
        <v>7.7342260288999292</v>
      </c>
      <c r="B1702" s="4">
        <v>0</v>
      </c>
      <c r="C1702" s="5">
        <v>21.849405525366631</v>
      </c>
      <c r="D1702" s="5" cm="1">
        <f t="array" ref="D1702">[2]!PropsSI("H","P",(B1702+1)*100*1000,"T",C1702+273.15,"WATER")/1000</f>
        <v>91.742943489798392</v>
      </c>
      <c r="E1702" s="5" cm="1">
        <f t="array" ref="E1702">[2]!PropsSI("S","P",(B1702+1)*100*1000,"T",C1702+273.15,"WATER")/1000</f>
        <v>0.32277246722877589</v>
      </c>
      <c r="F1702" s="5" cm="1">
        <f t="array" ref="F1702">[2]!PropsSI("T","P",(B1702+1)*100*1000,"Q",1,"WATER")-273.15</f>
        <v>99.605928897123249</v>
      </c>
      <c r="G1702" s="9"/>
      <c r="H1702" s="4">
        <v>0</v>
      </c>
      <c r="I1702" s="6">
        <v>-10.003365702287722</v>
      </c>
      <c r="J1702" s="5" t="e" cm="1">
        <f t="array" ref="J1702">[2]!PropsSI("T","P",(I1702+1)*100*1000,"H",K1702*1000,"WATER")-273.15</f>
        <v>#VALUE!</v>
      </c>
      <c r="K1702" s="5" t="e">
        <f t="shared" si="290"/>
        <v>#VALUE!</v>
      </c>
      <c r="L1702" s="5" t="e" cm="1">
        <f t="array" ref="L1702">[2]!PropsSI("S","P",(I1702+1)*100*1000,"T",J1702+273.15,"WATER")/1000</f>
        <v>#VALUE!</v>
      </c>
      <c r="M1702" s="5" t="e" cm="1">
        <f t="array" ref="M1702">[2]!PropsSI("H","P",(I1702+1)*100*1000,"S",E1702*1000,"WATER")/1000</f>
        <v>#VALUE!</v>
      </c>
      <c r="N1702" s="5" t="e" cm="1">
        <f t="array" ref="N1702">[2]!PropsSI("T","P",(I1702+1)*100*1000,"Q",1,"WATER")-273.15</f>
        <v>#VALUE!</v>
      </c>
      <c r="O1702">
        <v>0.75</v>
      </c>
      <c r="P1702" t="e">
        <f t="shared" si="287"/>
        <v>#VALUE!</v>
      </c>
      <c r="Q1702" s="24"/>
      <c r="R1702">
        <f t="shared" si="291"/>
        <v>4.6263709576459924</v>
      </c>
      <c r="S1702">
        <f t="shared" si="292"/>
        <v>-502.03331044845305</v>
      </c>
      <c r="T1702">
        <f t="shared" si="293"/>
        <v>6.4090862686595589</v>
      </c>
      <c r="U1702" t="e">
        <f t="shared" si="297"/>
        <v>#VALUE!</v>
      </c>
      <c r="V1702" t="e">
        <f t="shared" si="294"/>
        <v>#VALUE!</v>
      </c>
      <c r="W1702" t="e">
        <f t="shared" si="288"/>
        <v>#VALUE!</v>
      </c>
      <c r="X1702">
        <f t="shared" si="295"/>
        <v>0</v>
      </c>
      <c r="Z1702" t="e">
        <f t="shared" si="289"/>
        <v>#VALUE!</v>
      </c>
      <c r="AA1702" s="3" t="e">
        <f t="shared" si="296"/>
        <v>#VALUE!</v>
      </c>
    </row>
    <row r="1703" spans="1:27" x14ac:dyDescent="0.4">
      <c r="A1703" s="4">
        <v>7.8633323789267004</v>
      </c>
      <c r="B1703" s="4">
        <v>0</v>
      </c>
      <c r="C1703" s="5">
        <v>21.956580028092564</v>
      </c>
      <c r="D1703" s="5" cm="1">
        <f t="array" ref="D1703">[2]!PropsSI("H","P",(B1703+1)*100*1000,"T",C1703+273.15,"WATER")/1000</f>
        <v>92.191237626667004</v>
      </c>
      <c r="E1703" s="5" cm="1">
        <f t="array" ref="E1703">[2]!PropsSI("S","P",(B1703+1)*100*1000,"T",C1703+273.15,"WATER")/1000</f>
        <v>0.32429183545396506</v>
      </c>
      <c r="F1703" s="5" cm="1">
        <f t="array" ref="F1703">[2]!PropsSI("T","P",(B1703+1)*100*1000,"Q",1,"WATER")-273.15</f>
        <v>99.605928897123249</v>
      </c>
      <c r="G1703" s="9"/>
      <c r="H1703" s="4">
        <v>0</v>
      </c>
      <c r="I1703" s="6">
        <v>-10.002465246859972</v>
      </c>
      <c r="J1703" s="5" t="e" cm="1">
        <f t="array" ref="J1703">[2]!PropsSI("T","P",(I1703+1)*100*1000,"H",K1703*1000,"WATER")-273.15</f>
        <v>#VALUE!</v>
      </c>
      <c r="K1703" s="5" t="e">
        <f t="shared" si="290"/>
        <v>#VALUE!</v>
      </c>
      <c r="L1703" s="5" t="e" cm="1">
        <f t="array" ref="L1703">[2]!PropsSI("S","P",(I1703+1)*100*1000,"T",J1703+273.15,"WATER")/1000</f>
        <v>#VALUE!</v>
      </c>
      <c r="M1703" s="5" t="e" cm="1">
        <f t="array" ref="M1703">[2]!PropsSI("H","P",(I1703+1)*100*1000,"S",E1703*1000,"WATER")/1000</f>
        <v>#VALUE!</v>
      </c>
      <c r="N1703" s="5" t="e" cm="1">
        <f t="array" ref="N1703">[2]!PropsSI("T","P",(I1703+1)*100*1000,"Q",1,"WATER")-273.15</f>
        <v>#VALUE!</v>
      </c>
      <c r="O1703">
        <v>0.75</v>
      </c>
      <c r="P1703" t="e">
        <f t="shared" si="287"/>
        <v>#VALUE!</v>
      </c>
      <c r="Q1703" s="24"/>
      <c r="R1703">
        <f t="shared" si="291"/>
        <v>4.6260396124672187</v>
      </c>
      <c r="S1703">
        <f t="shared" si="292"/>
        <v>-502.02398260968738</v>
      </c>
      <c r="T1703">
        <f t="shared" si="293"/>
        <v>6.4084531099218642</v>
      </c>
      <c r="U1703" t="e">
        <f t="shared" si="297"/>
        <v>#VALUE!</v>
      </c>
      <c r="V1703" t="e">
        <f t="shared" si="294"/>
        <v>#VALUE!</v>
      </c>
      <c r="W1703" t="e">
        <f t="shared" si="288"/>
        <v>#VALUE!</v>
      </c>
      <c r="X1703">
        <f t="shared" si="295"/>
        <v>0</v>
      </c>
      <c r="Z1703" t="e">
        <f t="shared" si="289"/>
        <v>#VALUE!</v>
      </c>
      <c r="AA1703" s="3" t="e">
        <f t="shared" si="296"/>
        <v>#VALUE!</v>
      </c>
    </row>
    <row r="1704" spans="1:27" x14ac:dyDescent="0.4">
      <c r="A1704" s="4">
        <v>7.9924387289534744</v>
      </c>
      <c r="B1704" s="4">
        <v>0</v>
      </c>
      <c r="C1704" s="5">
        <v>22.063754530818493</v>
      </c>
      <c r="D1704" s="5" cm="1">
        <f t="array" ref="D1704">[2]!PropsSI("H","P",(B1704+1)*100*1000,"T",C1704+273.15,"WATER")/1000</f>
        <v>92.639525156340326</v>
      </c>
      <c r="E1704" s="5" cm="1">
        <f t="array" ref="E1704">[2]!PropsSI("S","P",(B1704+1)*100*1000,"T",C1704+273.15,"WATER")/1000</f>
        <v>0.32581062960233065</v>
      </c>
      <c r="F1704" s="5" cm="1">
        <f t="array" ref="F1704">[2]!PropsSI("T","P",(B1704+1)*100*1000,"Q",1,"WATER")-273.15</f>
        <v>99.605928897123249</v>
      </c>
      <c r="G1704" s="9"/>
      <c r="H1704" s="4">
        <v>0</v>
      </c>
      <c r="I1704" s="6">
        <v>-10.001564791432223</v>
      </c>
      <c r="J1704" s="5" t="e" cm="1">
        <f t="array" ref="J1704">[2]!PropsSI("T","P",(I1704+1)*100*1000,"H",K1704*1000,"WATER")-273.15</f>
        <v>#VALUE!</v>
      </c>
      <c r="K1704" s="5" t="e">
        <f t="shared" si="290"/>
        <v>#VALUE!</v>
      </c>
      <c r="L1704" s="5" t="e" cm="1">
        <f t="array" ref="L1704">[2]!PropsSI("S","P",(I1704+1)*100*1000,"T",J1704+273.15,"WATER")/1000</f>
        <v>#VALUE!</v>
      </c>
      <c r="M1704" s="5" t="e" cm="1">
        <f t="array" ref="M1704">[2]!PropsSI("H","P",(I1704+1)*100*1000,"S",E1704*1000,"WATER")/1000</f>
        <v>#VALUE!</v>
      </c>
      <c r="N1704" s="5" t="e" cm="1">
        <f t="array" ref="N1704">[2]!PropsSI("T","P",(I1704+1)*100*1000,"Q",1,"WATER")-273.15</f>
        <v>#VALUE!</v>
      </c>
      <c r="O1704">
        <v>0.75</v>
      </c>
      <c r="P1704" t="e">
        <f t="shared" si="287"/>
        <v>#VALUE!</v>
      </c>
      <c r="Q1704" s="24"/>
      <c r="R1704">
        <f t="shared" si="291"/>
        <v>4.625708267288446</v>
      </c>
      <c r="S1704">
        <f t="shared" si="292"/>
        <v>-502.01465477092171</v>
      </c>
      <c r="T1704">
        <f t="shared" si="293"/>
        <v>6.4078199511841714</v>
      </c>
      <c r="U1704" t="e">
        <f t="shared" si="297"/>
        <v>#VALUE!</v>
      </c>
      <c r="V1704" t="e">
        <f t="shared" si="294"/>
        <v>#VALUE!</v>
      </c>
      <c r="W1704" t="e">
        <f t="shared" si="288"/>
        <v>#VALUE!</v>
      </c>
      <c r="X1704">
        <f t="shared" si="295"/>
        <v>0</v>
      </c>
      <c r="Z1704" t="e">
        <f t="shared" si="289"/>
        <v>#VALUE!</v>
      </c>
      <c r="AA1704" s="3" t="e">
        <f t="shared" si="296"/>
        <v>#VALUE!</v>
      </c>
    </row>
    <row r="1705" spans="1:27" x14ac:dyDescent="0.4">
      <c r="A1705" s="4">
        <v>8.1215450789802475</v>
      </c>
      <c r="B1705" s="4">
        <v>0</v>
      </c>
      <c r="C1705" s="5">
        <v>22.170929033544425</v>
      </c>
      <c r="D1705" s="5" cm="1">
        <f t="array" ref="D1705">[2]!PropsSI("H","P",(B1705+1)*100*1000,"T",C1705+273.15,"WATER")/1000</f>
        <v>93.087806151454515</v>
      </c>
      <c r="E1705" s="5" cm="1">
        <f t="array" ref="E1705">[2]!PropsSI("S","P",(B1705+1)*100*1000,"T",C1705+273.15,"WATER")/1000</f>
        <v>0.32732885033578213</v>
      </c>
      <c r="F1705" s="5" cm="1">
        <f t="array" ref="F1705">[2]!PropsSI("T","P",(B1705+1)*100*1000,"Q",1,"WATER")-273.15</f>
        <v>99.605928897123249</v>
      </c>
      <c r="G1705" s="9"/>
      <c r="H1705" s="4">
        <v>0</v>
      </c>
      <c r="I1705" s="6">
        <v>-10.000664336004473</v>
      </c>
      <c r="J1705" s="5" t="e" cm="1">
        <f t="array" ref="J1705">[2]!PropsSI("T","P",(I1705+1)*100*1000,"H",K1705*1000,"WATER")-273.15</f>
        <v>#VALUE!</v>
      </c>
      <c r="K1705" s="5" t="e">
        <f t="shared" si="290"/>
        <v>#VALUE!</v>
      </c>
      <c r="L1705" s="5" t="e" cm="1">
        <f t="array" ref="L1705">[2]!PropsSI("S","P",(I1705+1)*100*1000,"T",J1705+273.15,"WATER")/1000</f>
        <v>#VALUE!</v>
      </c>
      <c r="M1705" s="5" t="e" cm="1">
        <f t="array" ref="M1705">[2]!PropsSI("H","P",(I1705+1)*100*1000,"S",E1705*1000,"WATER")/1000</f>
        <v>#VALUE!</v>
      </c>
      <c r="N1705" s="5" t="e" cm="1">
        <f t="array" ref="N1705">[2]!PropsSI("T","P",(I1705+1)*100*1000,"Q",1,"WATER")-273.15</f>
        <v>#VALUE!</v>
      </c>
      <c r="O1705">
        <v>0.75</v>
      </c>
      <c r="P1705" t="e">
        <f t="shared" si="287"/>
        <v>#VALUE!</v>
      </c>
      <c r="Q1705" s="24"/>
      <c r="R1705">
        <f t="shared" si="291"/>
        <v>4.6253769221096732</v>
      </c>
      <c r="S1705">
        <f t="shared" si="292"/>
        <v>-502.00532693215598</v>
      </c>
      <c r="T1705">
        <f t="shared" si="293"/>
        <v>6.4071867924464767</v>
      </c>
      <c r="U1705" t="e">
        <f t="shared" si="297"/>
        <v>#VALUE!</v>
      </c>
      <c r="V1705" t="e">
        <f t="shared" si="294"/>
        <v>#VALUE!</v>
      </c>
      <c r="W1705" t="e">
        <f t="shared" si="288"/>
        <v>#VALUE!</v>
      </c>
      <c r="X1705">
        <f t="shared" si="295"/>
        <v>0</v>
      </c>
      <c r="Z1705" t="e">
        <f t="shared" si="289"/>
        <v>#VALUE!</v>
      </c>
      <c r="AA1705" s="3" t="e">
        <f t="shared" si="296"/>
        <v>#VALUE!</v>
      </c>
    </row>
    <row r="1706" spans="1:27" x14ac:dyDescent="0.4">
      <c r="A1706" s="4">
        <v>8.1131069177977508</v>
      </c>
      <c r="B1706" s="4">
        <v>0</v>
      </c>
      <c r="C1706" s="5">
        <v>22.229879008991283</v>
      </c>
      <c r="D1706" s="5" cm="1">
        <f t="array" ref="D1706">[2]!PropsSI("H","P",(B1706+1)*100*1000,"T",C1706+273.15,"WATER")/1000</f>
        <v>93.334374665758489</v>
      </c>
      <c r="E1706" s="5" cm="1">
        <f t="array" ref="E1706">[2]!PropsSI("S","P",(B1706+1)*100*1000,"T",C1706+273.15,"WATER")/1000</f>
        <v>0.32816368418614511</v>
      </c>
      <c r="F1706" s="5" cm="1">
        <f t="array" ref="F1706">[2]!PropsSI("T","P",(B1706+1)*100*1000,"Q",1,"WATER")-273.15</f>
        <v>99.605928897123249</v>
      </c>
      <c r="G1706" s="9"/>
      <c r="H1706" s="4">
        <v>0</v>
      </c>
      <c r="I1706" s="6">
        <v>-10.003883251759829</v>
      </c>
      <c r="J1706" s="5" t="e" cm="1">
        <f t="array" ref="J1706">[2]!PropsSI("T","P",(I1706+1)*100*1000,"H",K1706*1000,"WATER")-273.15</f>
        <v>#VALUE!</v>
      </c>
      <c r="K1706" s="5" t="e">
        <f t="shared" si="290"/>
        <v>#VALUE!</v>
      </c>
      <c r="L1706" s="5" t="e" cm="1">
        <f t="array" ref="L1706">[2]!PropsSI("S","P",(I1706+1)*100*1000,"T",J1706+273.15,"WATER")/1000</f>
        <v>#VALUE!</v>
      </c>
      <c r="M1706" s="5" t="e" cm="1">
        <f t="array" ref="M1706">[2]!PropsSI("H","P",(I1706+1)*100*1000,"S",E1706*1000,"WATER")/1000</f>
        <v>#VALUE!</v>
      </c>
      <c r="N1706" s="5" t="e" cm="1">
        <f t="array" ref="N1706">[2]!PropsSI("T","P",(I1706+1)*100*1000,"Q",1,"WATER")-273.15</f>
        <v>#VALUE!</v>
      </c>
      <c r="O1706">
        <v>0.75</v>
      </c>
      <c r="P1706" t="e">
        <f t="shared" si="287"/>
        <v>#VALUE!</v>
      </c>
      <c r="Q1706" s="24"/>
      <c r="R1706">
        <f t="shared" si="291"/>
        <v>4.6265614029662983</v>
      </c>
      <c r="S1706">
        <f t="shared" si="292"/>
        <v>-502.03867175549868</v>
      </c>
      <c r="T1706">
        <f t="shared" si="293"/>
        <v>6.4094501855846566</v>
      </c>
      <c r="U1706" t="e">
        <f t="shared" si="297"/>
        <v>#VALUE!</v>
      </c>
      <c r="V1706" t="e">
        <f t="shared" si="294"/>
        <v>#VALUE!</v>
      </c>
      <c r="W1706" t="e">
        <f t="shared" si="288"/>
        <v>#VALUE!</v>
      </c>
      <c r="X1706">
        <f t="shared" si="295"/>
        <v>0</v>
      </c>
      <c r="Z1706" t="e">
        <f t="shared" si="289"/>
        <v>#VALUE!</v>
      </c>
      <c r="AA1706" s="3" t="e">
        <f t="shared" si="296"/>
        <v>#VALUE!</v>
      </c>
    </row>
    <row r="1707" spans="1:27" x14ac:dyDescent="0.4">
      <c r="A1707" s="4">
        <v>7.7049596598355361</v>
      </c>
      <c r="B1707" s="4">
        <v>0</v>
      </c>
      <c r="C1707" s="5">
        <v>22.159136371542878</v>
      </c>
      <c r="D1707" s="5" cm="1">
        <f t="array" ref="D1707">[2]!PropsSI("H","P",(B1707+1)*100*1000,"T",C1707+273.15,"WATER")/1000</f>
        <v>93.038481059554883</v>
      </c>
      <c r="E1707" s="5" cm="1">
        <f t="array" ref="E1707">[2]!PropsSI("S","P",(B1707+1)*100*1000,"T",C1707+273.15,"WATER")/1000</f>
        <v>0.32716182500165636</v>
      </c>
      <c r="F1707" s="5" cm="1">
        <f t="array" ref="F1707">[2]!PropsSI("T","P",(B1707+1)*100*1000,"Q",1,"WATER")-273.15</f>
        <v>99.605928897123249</v>
      </c>
      <c r="G1707" s="9"/>
      <c r="H1707" s="4">
        <v>0</v>
      </c>
      <c r="I1707" s="6">
        <v>-10.006477426047994</v>
      </c>
      <c r="J1707" s="5" t="e" cm="1">
        <f t="array" ref="J1707">[2]!PropsSI("T","P",(I1707+1)*100*1000,"H",K1707*1000,"WATER")-273.15</f>
        <v>#VALUE!</v>
      </c>
      <c r="K1707" s="5" t="e">
        <f t="shared" si="290"/>
        <v>#VALUE!</v>
      </c>
      <c r="L1707" s="5" t="e" cm="1">
        <f t="array" ref="L1707">[2]!PropsSI("S","P",(I1707+1)*100*1000,"T",J1707+273.15,"WATER")/1000</f>
        <v>#VALUE!</v>
      </c>
      <c r="M1707" s="5" t="e" cm="1">
        <f t="array" ref="M1707">[2]!PropsSI("H","P",(I1707+1)*100*1000,"S",E1707*1000,"WATER")/1000</f>
        <v>#VALUE!</v>
      </c>
      <c r="N1707" s="5" t="e" cm="1">
        <f t="array" ref="N1707">[2]!PropsSI("T","P",(I1707+1)*100*1000,"Q",1,"WATER")-273.15</f>
        <v>#VALUE!</v>
      </c>
      <c r="O1707">
        <v>0.75</v>
      </c>
      <c r="P1707" t="e">
        <f t="shared" si="287"/>
        <v>#VALUE!</v>
      </c>
      <c r="Q1707" s="24"/>
      <c r="R1707">
        <f t="shared" si="291"/>
        <v>4.6275159945171858</v>
      </c>
      <c r="S1707">
        <f t="shared" si="292"/>
        <v>-502.06554486741999</v>
      </c>
      <c r="T1707">
        <f t="shared" si="293"/>
        <v>6.4112742893293113</v>
      </c>
      <c r="U1707" t="e">
        <f t="shared" si="297"/>
        <v>#VALUE!</v>
      </c>
      <c r="V1707" t="e">
        <f t="shared" si="294"/>
        <v>#VALUE!</v>
      </c>
      <c r="W1707" t="e">
        <f t="shared" si="288"/>
        <v>#VALUE!</v>
      </c>
      <c r="X1707">
        <f t="shared" si="295"/>
        <v>0</v>
      </c>
      <c r="Z1707" t="e">
        <f t="shared" si="289"/>
        <v>#VALUE!</v>
      </c>
      <c r="AA1707" s="3" t="e">
        <f t="shared" si="296"/>
        <v>#VALUE!</v>
      </c>
    </row>
    <row r="1708" spans="1:27" x14ac:dyDescent="0.4">
      <c r="A1708" s="4">
        <v>7.2706979480074212</v>
      </c>
      <c r="B1708" s="4">
        <v>0</v>
      </c>
      <c r="C1708" s="5">
        <v>22.080861889024181</v>
      </c>
      <c r="D1708" s="5" cm="1">
        <f t="array" ref="D1708">[2]!PropsSI("H","P",(B1708+1)*100*1000,"T",C1708+273.15,"WATER")/1000</f>
        <v>92.711080891624761</v>
      </c>
      <c r="E1708" s="5" cm="1">
        <f t="array" ref="E1708">[2]!PropsSI("S","P",(B1708+1)*100*1000,"T",C1708+273.15,"WATER")/1000</f>
        <v>0.32605300876263826</v>
      </c>
      <c r="F1708" s="5" cm="1">
        <f t="array" ref="F1708">[2]!PropsSI("T","P",(B1708+1)*100*1000,"Q",1,"WATER")-273.15</f>
        <v>99.605928897123249</v>
      </c>
      <c r="G1708" s="9"/>
      <c r="H1708" s="4">
        <v>0</v>
      </c>
      <c r="I1708" s="6">
        <v>-10.008709371260052</v>
      </c>
      <c r="J1708" s="5" t="e" cm="1">
        <f t="array" ref="J1708">[2]!PropsSI("T","P",(I1708+1)*100*1000,"H",K1708*1000,"WATER")-273.15</f>
        <v>#VALUE!</v>
      </c>
      <c r="K1708" s="5" t="e">
        <f t="shared" si="290"/>
        <v>#VALUE!</v>
      </c>
      <c r="L1708" s="5" t="e" cm="1">
        <f t="array" ref="L1708">[2]!PropsSI("S","P",(I1708+1)*100*1000,"T",J1708+273.15,"WATER")/1000</f>
        <v>#VALUE!</v>
      </c>
      <c r="M1708" s="5" t="e" cm="1">
        <f t="array" ref="M1708">[2]!PropsSI("H","P",(I1708+1)*100*1000,"S",E1708*1000,"WATER")/1000</f>
        <v>#VALUE!</v>
      </c>
      <c r="N1708" s="5" t="e" cm="1">
        <f t="array" ref="N1708">[2]!PropsSI("T","P",(I1708+1)*100*1000,"Q",1,"WATER")-273.15</f>
        <v>#VALUE!</v>
      </c>
      <c r="O1708">
        <v>0.75</v>
      </c>
      <c r="P1708" t="e">
        <f t="shared" si="287"/>
        <v>#VALUE!</v>
      </c>
      <c r="Q1708" s="24"/>
      <c r="R1708">
        <f t="shared" si="291"/>
        <v>4.6283372947864834</v>
      </c>
      <c r="S1708">
        <f t="shared" si="292"/>
        <v>-502.0886656398983</v>
      </c>
      <c r="T1708">
        <f t="shared" si="293"/>
        <v>6.4128436902896686</v>
      </c>
      <c r="U1708" t="e">
        <f t="shared" si="297"/>
        <v>#VALUE!</v>
      </c>
      <c r="V1708" t="e">
        <f t="shared" si="294"/>
        <v>#VALUE!</v>
      </c>
      <c r="W1708" t="e">
        <f t="shared" si="288"/>
        <v>#VALUE!</v>
      </c>
      <c r="X1708">
        <f t="shared" si="295"/>
        <v>0</v>
      </c>
      <c r="Z1708" t="e">
        <f t="shared" si="289"/>
        <v>#VALUE!</v>
      </c>
      <c r="AA1708" s="3" t="e">
        <f t="shared" si="296"/>
        <v>#VALUE!</v>
      </c>
    </row>
    <row r="1709" spans="1:27" x14ac:dyDescent="0.4">
      <c r="A1709" s="4">
        <v>6.8364362361793045</v>
      </c>
      <c r="B1709" s="4">
        <v>0</v>
      </c>
      <c r="C1709" s="5">
        <v>22.002587406505477</v>
      </c>
      <c r="D1709" s="5" cm="1">
        <f t="array" ref="D1709">[2]!PropsSI("H","P",(B1709+1)*100*1000,"T",C1709+273.15,"WATER")/1000</f>
        <v>92.383677244081341</v>
      </c>
      <c r="E1709" s="5" cm="1">
        <f t="array" ref="E1709">[2]!PropsSI("S","P",(B1709+1)*100*1000,"T",C1709+273.15,"WATER")/1000</f>
        <v>0.32494388671721119</v>
      </c>
      <c r="F1709" s="5" cm="1">
        <f t="array" ref="F1709">[2]!PropsSI("T","P",(B1709+1)*100*1000,"Q",1,"WATER")-273.15</f>
        <v>99.605928897123249</v>
      </c>
      <c r="G1709" s="9"/>
      <c r="H1709" s="4">
        <v>0</v>
      </c>
      <c r="I1709" s="6">
        <v>-10.006213368663536</v>
      </c>
      <c r="J1709" s="5" t="e" cm="1">
        <f t="array" ref="J1709">[2]!PropsSI("T","P",(I1709+1)*100*1000,"H",K1709*1000,"WATER")-273.15</f>
        <v>#VALUE!</v>
      </c>
      <c r="K1709" s="5" t="e">
        <f t="shared" si="290"/>
        <v>#VALUE!</v>
      </c>
      <c r="L1709" s="5" t="e" cm="1">
        <f t="array" ref="L1709">[2]!PropsSI("S","P",(I1709+1)*100*1000,"T",J1709+273.15,"WATER")/1000</f>
        <v>#VALUE!</v>
      </c>
      <c r="M1709" s="5" t="e" cm="1">
        <f t="array" ref="M1709">[2]!PropsSI("H","P",(I1709+1)*100*1000,"S",E1709*1000,"WATER")/1000</f>
        <v>#VALUE!</v>
      </c>
      <c r="N1709" s="5" t="e" cm="1">
        <f t="array" ref="N1709">[2]!PropsSI("T","P",(I1709+1)*100*1000,"Q",1,"WATER")-273.15</f>
        <v>#VALUE!</v>
      </c>
      <c r="O1709">
        <v>0.75</v>
      </c>
      <c r="P1709" t="e">
        <f t="shared" si="287"/>
        <v>#VALUE!</v>
      </c>
      <c r="Q1709" s="24"/>
      <c r="R1709">
        <f t="shared" si="291"/>
        <v>4.6274188279739423</v>
      </c>
      <c r="S1709">
        <f t="shared" si="292"/>
        <v>-502.06280949081918</v>
      </c>
      <c r="T1709">
        <f t="shared" si="293"/>
        <v>6.4110886163519831</v>
      </c>
      <c r="U1709" t="e">
        <f t="shared" si="297"/>
        <v>#VALUE!</v>
      </c>
      <c r="V1709" t="e">
        <f t="shared" si="294"/>
        <v>#VALUE!</v>
      </c>
      <c r="W1709" t="e">
        <f t="shared" si="288"/>
        <v>#VALUE!</v>
      </c>
      <c r="X1709">
        <f t="shared" si="295"/>
        <v>0</v>
      </c>
      <c r="Z1709" t="e">
        <f t="shared" si="289"/>
        <v>#VALUE!</v>
      </c>
      <c r="AA1709" s="3" t="e">
        <f t="shared" si="296"/>
        <v>#VALUE!</v>
      </c>
    </row>
    <row r="1710" spans="1:27" x14ac:dyDescent="0.4">
      <c r="A1710" s="4">
        <v>6.4021745243511887</v>
      </c>
      <c r="B1710" s="4">
        <v>0</v>
      </c>
      <c r="C1710" s="5">
        <v>21.924312923986783</v>
      </c>
      <c r="D1710" s="5" cm="1">
        <f t="array" ref="D1710">[2]!PropsSI("H","P",(B1710+1)*100*1000,"T",C1710+273.15,"WATER")/1000</f>
        <v>92.056270089087107</v>
      </c>
      <c r="E1710" s="5" cm="1">
        <f t="array" ref="E1710">[2]!PropsSI("S","P",(B1710+1)*100*1000,"T",C1710+273.15,"WATER")/1000</f>
        <v>0.32383445860773569</v>
      </c>
      <c r="F1710" s="5" cm="1">
        <f t="array" ref="F1710">[2]!PropsSI("T","P",(B1710+1)*100*1000,"Q",1,"WATER")-273.15</f>
        <v>99.605928897123249</v>
      </c>
      <c r="G1710" s="9"/>
      <c r="H1710" s="4">
        <v>0</v>
      </c>
      <c r="I1710" s="6">
        <v>-10.006449388425187</v>
      </c>
      <c r="J1710" s="5" t="e" cm="1">
        <f t="array" ref="J1710">[2]!PropsSI("T","P",(I1710+1)*100*1000,"H",K1710*1000,"WATER")-273.15</f>
        <v>#VALUE!</v>
      </c>
      <c r="K1710" s="5" t="e">
        <f t="shared" si="290"/>
        <v>#VALUE!</v>
      </c>
      <c r="L1710" s="5" t="e" cm="1">
        <f t="array" ref="L1710">[2]!PropsSI("S","P",(I1710+1)*100*1000,"T",J1710+273.15,"WATER")/1000</f>
        <v>#VALUE!</v>
      </c>
      <c r="M1710" s="5" t="e" cm="1">
        <f t="array" ref="M1710">[2]!PropsSI("H","P",(I1710+1)*100*1000,"S",E1710*1000,"WATER")/1000</f>
        <v>#VALUE!</v>
      </c>
      <c r="N1710" s="5" t="e" cm="1">
        <f t="array" ref="N1710">[2]!PropsSI("T","P",(I1710+1)*100*1000,"Q",1,"WATER")-273.15</f>
        <v>#VALUE!</v>
      </c>
      <c r="O1710">
        <v>0.75</v>
      </c>
      <c r="P1710" t="e">
        <f t="shared" si="287"/>
        <v>#VALUE!</v>
      </c>
      <c r="Q1710" s="24"/>
      <c r="R1710">
        <f t="shared" si="291"/>
        <v>4.6275056773700456</v>
      </c>
      <c r="S1710">
        <f t="shared" si="292"/>
        <v>-502.06525442503175</v>
      </c>
      <c r="T1710">
        <f t="shared" si="293"/>
        <v>6.4112545745657403</v>
      </c>
      <c r="U1710" t="e">
        <f t="shared" si="297"/>
        <v>#VALUE!</v>
      </c>
      <c r="V1710" t="e">
        <f t="shared" si="294"/>
        <v>#VALUE!</v>
      </c>
      <c r="W1710" t="e">
        <f t="shared" si="288"/>
        <v>#VALUE!</v>
      </c>
      <c r="X1710">
        <f t="shared" si="295"/>
        <v>0</v>
      </c>
      <c r="Z1710" t="e">
        <f t="shared" si="289"/>
        <v>#VALUE!</v>
      </c>
      <c r="AA1710" s="3" t="e">
        <f t="shared" si="296"/>
        <v>#VALUE!</v>
      </c>
    </row>
    <row r="1711" spans="1:27" x14ac:dyDescent="0.4">
      <c r="A1711" s="4">
        <v>5.9679128125230729</v>
      </c>
      <c r="B1711" s="4">
        <v>0</v>
      </c>
      <c r="C1711" s="5">
        <v>21.846038441468082</v>
      </c>
      <c r="D1711" s="5" cm="1">
        <f t="array" ref="D1711">[2]!PropsSI("H","P",(B1711+1)*100*1000,"T",C1711+273.15,"WATER")/1000</f>
        <v>91.728859398106749</v>
      </c>
      <c r="E1711" s="5" cm="1">
        <f t="array" ref="E1711">[2]!PropsSI("S","P",(B1711+1)*100*1000,"T",C1711+273.15,"WATER")/1000</f>
        <v>0.3227247241763529</v>
      </c>
      <c r="F1711" s="5" cm="1">
        <f t="array" ref="F1711">[2]!PropsSI("T","P",(B1711+1)*100*1000,"Q",1,"WATER")-273.15</f>
        <v>99.605928897123249</v>
      </c>
      <c r="G1711" s="9"/>
      <c r="H1711" s="4">
        <v>0</v>
      </c>
      <c r="I1711" s="6">
        <v>-10.009962608962148</v>
      </c>
      <c r="J1711" s="5" t="e" cm="1">
        <f t="array" ref="J1711">[2]!PropsSI("T","P",(I1711+1)*100*1000,"H",K1711*1000,"WATER")-273.15</f>
        <v>#VALUE!</v>
      </c>
      <c r="K1711" s="5" t="e">
        <f t="shared" si="290"/>
        <v>#VALUE!</v>
      </c>
      <c r="L1711" s="5" t="e" cm="1">
        <f t="array" ref="L1711">[2]!PropsSI("S","P",(I1711+1)*100*1000,"T",J1711+273.15,"WATER")/1000</f>
        <v>#VALUE!</v>
      </c>
      <c r="M1711" s="5" t="e" cm="1">
        <f t="array" ref="M1711">[2]!PropsSI("H","P",(I1711+1)*100*1000,"S",E1711*1000,"WATER")/1000</f>
        <v>#VALUE!</v>
      </c>
      <c r="N1711" s="5" t="e" cm="1">
        <f t="array" ref="N1711">[2]!PropsSI("T","P",(I1711+1)*100*1000,"Q",1,"WATER")-273.15</f>
        <v>#VALUE!</v>
      </c>
      <c r="O1711">
        <v>0.75</v>
      </c>
      <c r="P1711" t="e">
        <f t="shared" si="287"/>
        <v>#VALUE!</v>
      </c>
      <c r="Q1711" s="24"/>
      <c r="R1711">
        <f t="shared" si="291"/>
        <v>4.6287984550589956</v>
      </c>
      <c r="S1711">
        <f t="shared" si="292"/>
        <v>-502.10164795846731</v>
      </c>
      <c r="T1711">
        <f t="shared" si="293"/>
        <v>6.4137249092562456</v>
      </c>
      <c r="U1711" t="e">
        <f t="shared" si="297"/>
        <v>#VALUE!</v>
      </c>
      <c r="V1711" t="e">
        <f t="shared" si="294"/>
        <v>#VALUE!</v>
      </c>
      <c r="W1711" t="e">
        <f t="shared" si="288"/>
        <v>#VALUE!</v>
      </c>
      <c r="X1711">
        <f t="shared" si="295"/>
        <v>0</v>
      </c>
      <c r="Z1711" t="e">
        <f t="shared" si="289"/>
        <v>#VALUE!</v>
      </c>
      <c r="AA1711" s="3" t="e">
        <f t="shared" si="296"/>
        <v>#VALUE!</v>
      </c>
    </row>
    <row r="1712" spans="1:27" x14ac:dyDescent="0.4">
      <c r="A1712" s="4">
        <v>5.5336511006949571</v>
      </c>
      <c r="B1712" s="4">
        <v>0</v>
      </c>
      <c r="C1712" s="5">
        <v>21.767763958949381</v>
      </c>
      <c r="D1712" s="5" cm="1">
        <f t="array" ref="D1712">[2]!PropsSI("H","P",(B1712+1)*100*1000,"T",C1712+273.15,"WATER")/1000</f>
        <v>91.401445142932204</v>
      </c>
      <c r="E1712" s="5" cm="1">
        <f t="array" ref="E1712">[2]!PropsSI("S","P",(B1712+1)*100*1000,"T",C1712+273.15,"WATER")/1000</f>
        <v>0.32161468316382397</v>
      </c>
      <c r="F1712" s="5" cm="1">
        <f t="array" ref="F1712">[2]!PropsSI("T","P",(B1712+1)*100*1000,"Q",1,"WATER")-273.15</f>
        <v>99.605928897123249</v>
      </c>
      <c r="G1712" s="9"/>
      <c r="H1712" s="4">
        <v>0</v>
      </c>
      <c r="I1712" s="6">
        <v>-10.010671869844703</v>
      </c>
      <c r="J1712" s="5" t="e" cm="1">
        <f t="array" ref="J1712">[2]!PropsSI("T","P",(I1712+1)*100*1000,"H",K1712*1000,"WATER")-273.15</f>
        <v>#VALUE!</v>
      </c>
      <c r="K1712" s="5" t="e">
        <f t="shared" si="290"/>
        <v>#VALUE!</v>
      </c>
      <c r="L1712" s="5" t="e" cm="1">
        <f t="array" ref="L1712">[2]!PropsSI("S","P",(I1712+1)*100*1000,"T",J1712+273.15,"WATER")/1000</f>
        <v>#VALUE!</v>
      </c>
      <c r="M1712" s="5" t="e" cm="1">
        <f t="array" ref="M1712">[2]!PropsSI("H","P",(I1712+1)*100*1000,"S",E1712*1000,"WATER")/1000</f>
        <v>#VALUE!</v>
      </c>
      <c r="N1712" s="5" t="e" cm="1">
        <f t="array" ref="N1712">[2]!PropsSI("T","P",(I1712+1)*100*1000,"Q",1,"WATER")-273.15</f>
        <v>#VALUE!</v>
      </c>
      <c r="O1712">
        <v>0.75</v>
      </c>
      <c r="P1712" t="e">
        <f t="shared" si="287"/>
        <v>#VALUE!</v>
      </c>
      <c r="Q1712" s="24"/>
      <c r="R1712">
        <f t="shared" si="291"/>
        <v>4.6290594454053071</v>
      </c>
      <c r="S1712">
        <f t="shared" si="292"/>
        <v>-502.10899520848261</v>
      </c>
      <c r="T1712">
        <f t="shared" si="293"/>
        <v>6.4142236288055487</v>
      </c>
      <c r="U1712" t="e">
        <f t="shared" si="297"/>
        <v>#VALUE!</v>
      </c>
      <c r="V1712" t="e">
        <f t="shared" si="294"/>
        <v>#VALUE!</v>
      </c>
      <c r="W1712" t="e">
        <f t="shared" si="288"/>
        <v>#VALUE!</v>
      </c>
      <c r="X1712">
        <f t="shared" si="295"/>
        <v>0</v>
      </c>
      <c r="Z1712" t="e">
        <f t="shared" si="289"/>
        <v>#VALUE!</v>
      </c>
      <c r="AA1712" s="3" t="e">
        <f t="shared" si="296"/>
        <v>#VALUE!</v>
      </c>
    </row>
    <row r="1713" spans="1:27" x14ac:dyDescent="0.4">
      <c r="A1713" s="4">
        <v>5.0993893888668413</v>
      </c>
      <c r="B1713" s="4">
        <v>0</v>
      </c>
      <c r="C1713" s="5">
        <v>21.689489476430683</v>
      </c>
      <c r="D1713" s="5" cm="1">
        <f t="array" ref="D1713">[2]!PropsSI("H","P",(B1713+1)*100*1000,"T",C1713+273.15,"WATER")/1000</f>
        <v>91.074027294815437</v>
      </c>
      <c r="E1713" s="5" cm="1">
        <f t="array" ref="E1713">[2]!PropsSI("S","P",(B1713+1)*100*1000,"T",C1713+273.15,"WATER")/1000</f>
        <v>0.320504335311042</v>
      </c>
      <c r="F1713" s="5" cm="1">
        <f t="array" ref="F1713">[2]!PropsSI("T","P",(B1713+1)*100*1000,"Q",1,"WATER")-273.15</f>
        <v>99.605928897123249</v>
      </c>
      <c r="G1713" s="9"/>
      <c r="H1713" s="4">
        <v>0</v>
      </c>
      <c r="I1713" s="6">
        <v>-10.011736046610654</v>
      </c>
      <c r="J1713" s="5" t="e" cm="1">
        <f t="array" ref="J1713">[2]!PropsSI("T","P",(I1713+1)*100*1000,"H",K1713*1000,"WATER")-273.15</f>
        <v>#VALUE!</v>
      </c>
      <c r="K1713" s="5" t="e">
        <f t="shared" si="290"/>
        <v>#VALUE!</v>
      </c>
      <c r="L1713" s="5" t="e" cm="1">
        <f t="array" ref="L1713">[2]!PropsSI("S","P",(I1713+1)*100*1000,"T",J1713+273.15,"WATER")/1000</f>
        <v>#VALUE!</v>
      </c>
      <c r="M1713" s="5" t="e" cm="1">
        <f t="array" ref="M1713">[2]!PropsSI("H","P",(I1713+1)*100*1000,"S",E1713*1000,"WATER")/1000</f>
        <v>#VALUE!</v>
      </c>
      <c r="N1713" s="5" t="e" cm="1">
        <f t="array" ref="N1713">[2]!PropsSI("T","P",(I1713+1)*100*1000,"Q",1,"WATER")-273.15</f>
        <v>#VALUE!</v>
      </c>
      <c r="O1713">
        <v>0.75</v>
      </c>
      <c r="P1713" t="e">
        <f t="shared" si="287"/>
        <v>#VALUE!</v>
      </c>
      <c r="Q1713" s="24"/>
      <c r="R1713">
        <f t="shared" si="291"/>
        <v>4.6294510359603684</v>
      </c>
      <c r="S1713">
        <f t="shared" si="292"/>
        <v>-502.12001904040699</v>
      </c>
      <c r="T1713">
        <f t="shared" si="293"/>
        <v>6.414971908839239</v>
      </c>
      <c r="U1713" t="e">
        <f t="shared" si="297"/>
        <v>#VALUE!</v>
      </c>
      <c r="V1713" t="e">
        <f t="shared" si="294"/>
        <v>#VALUE!</v>
      </c>
      <c r="W1713" t="e">
        <f t="shared" si="288"/>
        <v>#VALUE!</v>
      </c>
      <c r="X1713">
        <f t="shared" si="295"/>
        <v>0</v>
      </c>
      <c r="Z1713" t="e">
        <f t="shared" si="289"/>
        <v>#VALUE!</v>
      </c>
      <c r="AA1713" s="3" t="e">
        <f t="shared" si="296"/>
        <v>#VALUE!</v>
      </c>
    </row>
    <row r="1714" spans="1:27" x14ac:dyDescent="0.4">
      <c r="A1714" s="4">
        <v>4.8231465102342961</v>
      </c>
      <c r="B1714" s="4">
        <v>0</v>
      </c>
      <c r="C1714" s="5">
        <v>21.650566979206815</v>
      </c>
      <c r="D1714" s="5" cm="1">
        <f t="array" ref="D1714">[2]!PropsSI("H","P",(B1714+1)*100*1000,"T",C1714+273.15,"WATER")/1000</f>
        <v>90.911215286933015</v>
      </c>
      <c r="E1714" s="5" cm="1">
        <f t="array" ref="E1714">[2]!PropsSI("S","P",(B1714+1)*100*1000,"T",C1714+273.15,"WATER")/1000</f>
        <v>0.31995209329034252</v>
      </c>
      <c r="F1714" s="5" cm="1">
        <f t="array" ref="F1714">[2]!PropsSI("T","P",(B1714+1)*100*1000,"Q",1,"WATER")-273.15</f>
        <v>99.605928897123249</v>
      </c>
      <c r="G1714" s="9"/>
      <c r="H1714" s="4">
        <v>0</v>
      </c>
      <c r="I1714" s="6">
        <v>-10.01202038131834</v>
      </c>
      <c r="J1714" s="5" t="e" cm="1">
        <f t="array" ref="J1714">[2]!PropsSI("T","P",(I1714+1)*100*1000,"H",K1714*1000,"WATER")-273.15</f>
        <v>#VALUE!</v>
      </c>
      <c r="K1714" s="5" t="e">
        <f t="shared" si="290"/>
        <v>#VALUE!</v>
      </c>
      <c r="L1714" s="5" t="e" cm="1">
        <f t="array" ref="L1714">[2]!PropsSI("S","P",(I1714+1)*100*1000,"T",J1714+273.15,"WATER")/1000</f>
        <v>#VALUE!</v>
      </c>
      <c r="M1714" s="5" t="e" cm="1">
        <f t="array" ref="M1714">[2]!PropsSI("H","P",(I1714+1)*100*1000,"S",E1714*1000,"WATER")/1000</f>
        <v>#VALUE!</v>
      </c>
      <c r="N1714" s="5" t="e" cm="1">
        <f t="array" ref="N1714">[2]!PropsSI("T","P",(I1714+1)*100*1000,"Q",1,"WATER")-273.15</f>
        <v>#VALUE!</v>
      </c>
      <c r="O1714">
        <v>0.75</v>
      </c>
      <c r="P1714" t="e">
        <f t="shared" si="287"/>
        <v>#VALUE!</v>
      </c>
      <c r="Q1714" s="24"/>
      <c r="R1714">
        <f t="shared" si="291"/>
        <v>4.6295556640537159</v>
      </c>
      <c r="S1714">
        <f t="shared" si="292"/>
        <v>-502.12296447027177</v>
      </c>
      <c r="T1714">
        <f t="shared" si="293"/>
        <v>6.4151718398952946</v>
      </c>
      <c r="U1714" t="e">
        <f t="shared" si="297"/>
        <v>#VALUE!</v>
      </c>
      <c r="V1714" t="e">
        <f t="shared" si="294"/>
        <v>#VALUE!</v>
      </c>
      <c r="W1714" t="e">
        <f t="shared" si="288"/>
        <v>#VALUE!</v>
      </c>
      <c r="X1714">
        <f t="shared" si="295"/>
        <v>0</v>
      </c>
      <c r="Z1714" t="e">
        <f t="shared" si="289"/>
        <v>#VALUE!</v>
      </c>
      <c r="AA1714" s="3" t="e">
        <f t="shared" si="296"/>
        <v>#VALUE!</v>
      </c>
    </row>
    <row r="1715" spans="1:27" x14ac:dyDescent="0.4">
      <c r="A1715" s="4">
        <v>5.0345580957143214</v>
      </c>
      <c r="B1715" s="4">
        <v>0</v>
      </c>
      <c r="C1715" s="5">
        <v>21.735432968179445</v>
      </c>
      <c r="D1715" s="5" cm="1">
        <f t="array" ref="D1715">[2]!PropsSI("H","P",(B1715+1)*100*1000,"T",C1715+273.15,"WATER")/1000</f>
        <v>91.266206826844922</v>
      </c>
      <c r="E1715" s="5" cm="1">
        <f t="array" ref="E1715">[2]!PropsSI("S","P",(B1715+1)*100*1000,"T",C1715+273.15,"WATER")/1000</f>
        <v>0.32115609522516619</v>
      </c>
      <c r="F1715" s="5" cm="1">
        <f t="array" ref="F1715">[2]!PropsSI("T","P",(B1715+1)*100*1000,"Q",1,"WATER")-273.15</f>
        <v>99.605928897123249</v>
      </c>
      <c r="G1715" s="9"/>
      <c r="H1715" s="4">
        <v>0</v>
      </c>
      <c r="I1715" s="6">
        <v>-10.01322949886055</v>
      </c>
      <c r="J1715" s="5" t="e" cm="1">
        <f t="array" ref="J1715">[2]!PropsSI("T","P",(I1715+1)*100*1000,"H",K1715*1000,"WATER")-273.15</f>
        <v>#VALUE!</v>
      </c>
      <c r="K1715" s="5" t="e">
        <f t="shared" si="290"/>
        <v>#VALUE!</v>
      </c>
      <c r="L1715" s="5" t="e" cm="1">
        <f t="array" ref="L1715">[2]!PropsSI("S","P",(I1715+1)*100*1000,"T",J1715+273.15,"WATER")/1000</f>
        <v>#VALUE!</v>
      </c>
      <c r="M1715" s="5" t="e" cm="1">
        <f t="array" ref="M1715">[2]!PropsSI("H","P",(I1715+1)*100*1000,"S",E1715*1000,"WATER")/1000</f>
        <v>#VALUE!</v>
      </c>
      <c r="N1715" s="5" t="e" cm="1">
        <f t="array" ref="N1715">[2]!PropsSI("T","P",(I1715+1)*100*1000,"Q",1,"WATER")-273.15</f>
        <v>#VALUE!</v>
      </c>
      <c r="O1715">
        <v>0.75</v>
      </c>
      <c r="P1715" t="e">
        <f t="shared" si="287"/>
        <v>#VALUE!</v>
      </c>
      <c r="Q1715" s="24"/>
      <c r="R1715">
        <f t="shared" si="291"/>
        <v>4.6300005892058493</v>
      </c>
      <c r="S1715">
        <f t="shared" si="292"/>
        <v>-502.13548974707606</v>
      </c>
      <c r="T1715">
        <f t="shared" si="293"/>
        <v>6.4160220355997764</v>
      </c>
      <c r="U1715" t="e">
        <f t="shared" si="297"/>
        <v>#VALUE!</v>
      </c>
      <c r="V1715" t="e">
        <f t="shared" si="294"/>
        <v>#VALUE!</v>
      </c>
      <c r="W1715" t="e">
        <f t="shared" si="288"/>
        <v>#VALUE!</v>
      </c>
      <c r="X1715">
        <f t="shared" si="295"/>
        <v>0</v>
      </c>
      <c r="Z1715" t="e">
        <f t="shared" si="289"/>
        <v>#VALUE!</v>
      </c>
      <c r="AA1715" s="3" t="e">
        <f t="shared" si="296"/>
        <v>#VALUE!</v>
      </c>
    </row>
    <row r="1716" spans="1:27" x14ac:dyDescent="0.4">
      <c r="A1716" s="4">
        <v>5.2804307679514064</v>
      </c>
      <c r="B1716" s="4">
        <v>0</v>
      </c>
      <c r="C1716" s="5">
        <v>21.829329681794473</v>
      </c>
      <c r="D1716" s="5" cm="1">
        <f t="array" ref="D1716">[2]!PropsSI("H","P",(B1716+1)*100*1000,"T",C1716+273.15,"WATER")/1000</f>
        <v>91.658968644003821</v>
      </c>
      <c r="E1716" s="5" cm="1">
        <f t="array" ref="E1716">[2]!PropsSI("S","P",(B1716+1)*100*1000,"T",C1716+273.15,"WATER")/1000</f>
        <v>0.32248779647446157</v>
      </c>
      <c r="F1716" s="5" cm="1">
        <f t="array" ref="F1716">[2]!PropsSI("T","P",(B1716+1)*100*1000,"Q",1,"WATER")-273.15</f>
        <v>99.605928897123249</v>
      </c>
      <c r="G1716" s="9"/>
      <c r="H1716" s="4">
        <v>0</v>
      </c>
      <c r="I1716" s="6">
        <v>-10.012659742005409</v>
      </c>
      <c r="J1716" s="5" t="e" cm="1">
        <f t="array" ref="J1716">[2]!PropsSI("T","P",(I1716+1)*100*1000,"H",K1716*1000,"WATER")-273.15</f>
        <v>#VALUE!</v>
      </c>
      <c r="K1716" s="5" t="e">
        <f t="shared" si="290"/>
        <v>#VALUE!</v>
      </c>
      <c r="L1716" s="5" t="e" cm="1">
        <f t="array" ref="L1716">[2]!PropsSI("S","P",(I1716+1)*100*1000,"T",J1716+273.15,"WATER")/1000</f>
        <v>#VALUE!</v>
      </c>
      <c r="M1716" s="5" t="e" cm="1">
        <f t="array" ref="M1716">[2]!PropsSI("H","P",(I1716+1)*100*1000,"S",E1716*1000,"WATER")/1000</f>
        <v>#VALUE!</v>
      </c>
      <c r="N1716" s="5" t="e" cm="1">
        <f t="array" ref="N1716">[2]!PropsSI("T","P",(I1716+1)*100*1000,"Q",1,"WATER")-273.15</f>
        <v>#VALUE!</v>
      </c>
      <c r="O1716">
        <v>0.75</v>
      </c>
      <c r="P1716" t="e">
        <f t="shared" si="287"/>
        <v>#VALUE!</v>
      </c>
      <c r="Q1716" s="24"/>
      <c r="R1716">
        <f t="shared" si="291"/>
        <v>4.6297909328683939</v>
      </c>
      <c r="S1716">
        <f t="shared" si="292"/>
        <v>-502.12958762253265</v>
      </c>
      <c r="T1716">
        <f t="shared" si="293"/>
        <v>6.4156214088501597</v>
      </c>
      <c r="U1716" t="e">
        <f t="shared" si="297"/>
        <v>#VALUE!</v>
      </c>
      <c r="V1716" t="e">
        <f t="shared" si="294"/>
        <v>#VALUE!</v>
      </c>
      <c r="W1716" t="e">
        <f t="shared" si="288"/>
        <v>#VALUE!</v>
      </c>
      <c r="X1716">
        <f t="shared" si="295"/>
        <v>0</v>
      </c>
      <c r="Z1716" t="e">
        <f t="shared" si="289"/>
        <v>#VALUE!</v>
      </c>
      <c r="AA1716" s="3" t="e">
        <f t="shared" si="296"/>
        <v>#VALUE!</v>
      </c>
    </row>
    <row r="1717" spans="1:27" x14ac:dyDescent="0.4">
      <c r="A1717" s="4">
        <v>5.5263034401884905</v>
      </c>
      <c r="B1717" s="4">
        <v>0</v>
      </c>
      <c r="C1717" s="5">
        <v>21.923226395409493</v>
      </c>
      <c r="D1717" s="5" cm="1">
        <f t="array" ref="D1717">[2]!PropsSI("H","P",(B1717+1)*100*1000,"T",C1717+273.15,"WATER")/1000</f>
        <v>92.051725323529894</v>
      </c>
      <c r="E1717" s="5" cm="1">
        <f t="array" ref="E1717">[2]!PropsSI("S","P",(B1717+1)*100*1000,"T",C1717+273.15,"WATER")/1000</f>
        <v>0.32381905647433873</v>
      </c>
      <c r="F1717" s="5" cm="1">
        <f t="array" ref="F1717">[2]!PropsSI("T","P",(B1717+1)*100*1000,"Q",1,"WATER")-273.15</f>
        <v>99.605928897123249</v>
      </c>
      <c r="G1717" s="9"/>
      <c r="H1717" s="4">
        <v>0</v>
      </c>
      <c r="I1717" s="6">
        <v>-10.011621757817846</v>
      </c>
      <c r="J1717" s="5" t="e" cm="1">
        <f t="array" ref="J1717">[2]!PropsSI("T","P",(I1717+1)*100*1000,"H",K1717*1000,"WATER")-273.15</f>
        <v>#VALUE!</v>
      </c>
      <c r="K1717" s="5" t="e">
        <f t="shared" si="290"/>
        <v>#VALUE!</v>
      </c>
      <c r="L1717" s="5" t="e" cm="1">
        <f t="array" ref="L1717">[2]!PropsSI("S","P",(I1717+1)*100*1000,"T",J1717+273.15,"WATER")/1000</f>
        <v>#VALUE!</v>
      </c>
      <c r="M1717" s="5" t="e" cm="1">
        <f t="array" ref="M1717">[2]!PropsSI("H","P",(I1717+1)*100*1000,"S",E1717*1000,"WATER")/1000</f>
        <v>#VALUE!</v>
      </c>
      <c r="N1717" s="5" t="e" cm="1">
        <f t="array" ref="N1717">[2]!PropsSI("T","P",(I1717+1)*100*1000,"Q",1,"WATER")-273.15</f>
        <v>#VALUE!</v>
      </c>
      <c r="O1717">
        <v>0.75</v>
      </c>
      <c r="P1717" t="e">
        <f t="shared" si="287"/>
        <v>#VALUE!</v>
      </c>
      <c r="Q1717" s="24"/>
      <c r="R1717">
        <f t="shared" si="291"/>
        <v>4.6294089805300631</v>
      </c>
      <c r="S1717">
        <f t="shared" si="292"/>
        <v>-502.11883512013821</v>
      </c>
      <c r="T1717">
        <f t="shared" si="293"/>
        <v>6.4148915462298781</v>
      </c>
      <c r="U1717" t="e">
        <f t="shared" si="297"/>
        <v>#VALUE!</v>
      </c>
      <c r="V1717" t="e">
        <f t="shared" si="294"/>
        <v>#VALUE!</v>
      </c>
      <c r="W1717" t="e">
        <f t="shared" si="288"/>
        <v>#VALUE!</v>
      </c>
      <c r="X1717">
        <f t="shared" si="295"/>
        <v>0</v>
      </c>
      <c r="Z1717" t="e">
        <f t="shared" si="289"/>
        <v>#VALUE!</v>
      </c>
      <c r="AA1717" s="3" t="e">
        <f t="shared" si="296"/>
        <v>#VALUE!</v>
      </c>
    </row>
    <row r="1718" spans="1:27" x14ac:dyDescent="0.4">
      <c r="A1718" s="4">
        <v>5.7721761124255746</v>
      </c>
      <c r="B1718" s="4">
        <v>0</v>
      </c>
      <c r="C1718" s="5">
        <v>22.017123109024517</v>
      </c>
      <c r="D1718" s="5" cm="1">
        <f t="array" ref="D1718">[2]!PropsSI("H","P",(B1718+1)*100*1000,"T",C1718+273.15,"WATER")/1000</f>
        <v>92.444476914301589</v>
      </c>
      <c r="E1718" s="5" cm="1">
        <f t="array" ref="E1718">[2]!PropsSI("S","P",(B1718+1)*100*1000,"T",C1718+273.15,"WATER")/1000</f>
        <v>0.32514987567206588</v>
      </c>
      <c r="F1718" s="5" cm="1">
        <f t="array" ref="F1718">[2]!PropsSI("T","P",(B1718+1)*100*1000,"Q",1,"WATER")-273.15</f>
        <v>99.605928897123249</v>
      </c>
      <c r="G1718" s="9"/>
      <c r="H1718" s="4">
        <v>0</v>
      </c>
      <c r="I1718" s="6">
        <v>-10.007769108629608</v>
      </c>
      <c r="J1718" s="5" t="e" cm="1">
        <f t="array" ref="J1718">[2]!PropsSI("T","P",(I1718+1)*100*1000,"H",K1718*1000,"WATER")-273.15</f>
        <v>#VALUE!</v>
      </c>
      <c r="K1718" s="5" t="e">
        <f t="shared" si="290"/>
        <v>#VALUE!</v>
      </c>
      <c r="L1718" s="5" t="e" cm="1">
        <f t="array" ref="L1718">[2]!PropsSI("S","P",(I1718+1)*100*1000,"T",J1718+273.15,"WATER")/1000</f>
        <v>#VALUE!</v>
      </c>
      <c r="M1718" s="5" t="e" cm="1">
        <f t="array" ref="M1718">[2]!PropsSI("H","P",(I1718+1)*100*1000,"S",E1718*1000,"WATER")/1000</f>
        <v>#VALUE!</v>
      </c>
      <c r="N1718" s="5" t="e" cm="1">
        <f t="array" ref="N1718">[2]!PropsSI("T","P",(I1718+1)*100*1000,"Q",1,"WATER")-273.15</f>
        <v>#VALUE!</v>
      </c>
      <c r="O1718">
        <v>0.75</v>
      </c>
      <c r="P1718" t="e">
        <f t="shared" si="287"/>
        <v>#VALUE!</v>
      </c>
      <c r="Q1718" s="24"/>
      <c r="R1718">
        <f t="shared" si="291"/>
        <v>4.6279913015481986</v>
      </c>
      <c r="S1718">
        <f t="shared" si="292"/>
        <v>-502.07892543739206</v>
      </c>
      <c r="T1718">
        <f t="shared" si="293"/>
        <v>6.4121825409625108</v>
      </c>
      <c r="U1718" t="e">
        <f t="shared" si="297"/>
        <v>#VALUE!</v>
      </c>
      <c r="V1718" t="e">
        <f t="shared" si="294"/>
        <v>#VALUE!</v>
      </c>
      <c r="W1718" t="e">
        <f t="shared" si="288"/>
        <v>#VALUE!</v>
      </c>
      <c r="X1718">
        <f t="shared" si="295"/>
        <v>0</v>
      </c>
      <c r="Z1718" t="e">
        <f t="shared" si="289"/>
        <v>#VALUE!</v>
      </c>
      <c r="AA1718" s="3" t="e">
        <f t="shared" si="296"/>
        <v>#VALUE!</v>
      </c>
    </row>
    <row r="1719" spans="1:27" x14ac:dyDescent="0.4">
      <c r="A1719" s="4">
        <v>6.0180487846626596</v>
      </c>
      <c r="B1719" s="4">
        <v>0</v>
      </c>
      <c r="C1719" s="5">
        <v>22.111019822639541</v>
      </c>
      <c r="D1719" s="5" cm="1">
        <f t="array" ref="D1719">[2]!PropsSI("H","P",(B1719+1)*100*1000,"T",C1719+273.15,"WATER")/1000</f>
        <v>92.837223465075454</v>
      </c>
      <c r="E1719" s="5" cm="1">
        <f t="array" ref="E1719">[2]!PropsSI("S","P",(B1719+1)*100*1000,"T",C1719+273.15,"WATER")/1000</f>
        <v>0.32648025451328511</v>
      </c>
      <c r="F1719" s="5" cm="1">
        <f t="array" ref="F1719">[2]!PropsSI("T","P",(B1719+1)*100*1000,"Q",1,"WATER")-273.15</f>
        <v>99.605928897123249</v>
      </c>
      <c r="G1719" s="9"/>
      <c r="H1719" s="4">
        <v>0</v>
      </c>
      <c r="I1719" s="6">
        <v>-10.003684226416306</v>
      </c>
      <c r="J1719" s="5" t="e" cm="1">
        <f t="array" ref="J1719">[2]!PropsSI("T","P",(I1719+1)*100*1000,"H",K1719*1000,"WATER")-273.15</f>
        <v>#VALUE!</v>
      </c>
      <c r="K1719" s="5" t="e">
        <f t="shared" si="290"/>
        <v>#VALUE!</v>
      </c>
      <c r="L1719" s="5" t="e" cm="1">
        <f t="array" ref="L1719">[2]!PropsSI("S","P",(I1719+1)*100*1000,"T",J1719+273.15,"WATER")/1000</f>
        <v>#VALUE!</v>
      </c>
      <c r="M1719" s="5" t="e" cm="1">
        <f t="array" ref="M1719">[2]!PropsSI("H","P",(I1719+1)*100*1000,"S",E1719*1000,"WATER")/1000</f>
        <v>#VALUE!</v>
      </c>
      <c r="N1719" s="5" t="e" cm="1">
        <f t="array" ref="N1719">[2]!PropsSI("T","P",(I1719+1)*100*1000,"Q",1,"WATER")-273.15</f>
        <v>#VALUE!</v>
      </c>
      <c r="O1719">
        <v>0.75</v>
      </c>
      <c r="P1719" t="e">
        <f t="shared" si="287"/>
        <v>#VALUE!</v>
      </c>
      <c r="Q1719" s="24"/>
      <c r="R1719">
        <f t="shared" si="291"/>
        <v>4.6264881665950153</v>
      </c>
      <c r="S1719">
        <f t="shared" si="292"/>
        <v>-502.03661004732584</v>
      </c>
      <c r="T1719">
        <f t="shared" si="293"/>
        <v>6.4093102401399502</v>
      </c>
      <c r="U1719" t="e">
        <f t="shared" si="297"/>
        <v>#VALUE!</v>
      </c>
      <c r="V1719" t="e">
        <f t="shared" si="294"/>
        <v>#VALUE!</v>
      </c>
      <c r="W1719" t="e">
        <f t="shared" si="288"/>
        <v>#VALUE!</v>
      </c>
      <c r="X1719">
        <f t="shared" si="295"/>
        <v>0</v>
      </c>
      <c r="Z1719" t="e">
        <f t="shared" si="289"/>
        <v>#VALUE!</v>
      </c>
      <c r="AA1719" s="3" t="e">
        <f t="shared" si="296"/>
        <v>#VALUE!</v>
      </c>
    </row>
    <row r="1720" spans="1:27" x14ac:dyDescent="0.4">
      <c r="A1720" s="4">
        <v>6.2639214568997428</v>
      </c>
      <c r="B1720" s="4">
        <v>0</v>
      </c>
      <c r="C1720" s="5">
        <v>22.204916536254565</v>
      </c>
      <c r="D1720" s="5" cm="1">
        <f t="array" ref="D1720">[2]!PropsSI("H","P",(B1720+1)*100*1000,"T",C1720+273.15,"WATER")/1000</f>
        <v>93.229965024418149</v>
      </c>
      <c r="E1720" s="5" cm="1">
        <f t="array" ref="E1720">[2]!PropsSI("S","P",(B1720+1)*100*1000,"T",C1720+273.15,"WATER")/1000</f>
        <v>0.32781019344170076</v>
      </c>
      <c r="F1720" s="5" cm="1">
        <f t="array" ref="F1720">[2]!PropsSI("T","P",(B1720+1)*100*1000,"Q",1,"WATER")-273.15</f>
        <v>99.605928897123249</v>
      </c>
      <c r="G1720" s="9"/>
      <c r="H1720" s="4">
        <v>0</v>
      </c>
      <c r="I1720" s="6">
        <v>-10.000898374227212</v>
      </c>
      <c r="J1720" s="5" t="e" cm="1">
        <f t="array" ref="J1720">[2]!PropsSI("T","P",(I1720+1)*100*1000,"H",K1720*1000,"WATER")-273.15</f>
        <v>#VALUE!</v>
      </c>
      <c r="K1720" s="5" t="e">
        <f t="shared" si="290"/>
        <v>#VALUE!</v>
      </c>
      <c r="L1720" s="5" t="e" cm="1">
        <f t="array" ref="L1720">[2]!PropsSI("S","P",(I1720+1)*100*1000,"T",J1720+273.15,"WATER")/1000</f>
        <v>#VALUE!</v>
      </c>
      <c r="M1720" s="5" t="e" cm="1">
        <f t="array" ref="M1720">[2]!PropsSI("H","P",(I1720+1)*100*1000,"S",E1720*1000,"WATER")/1000</f>
        <v>#VALUE!</v>
      </c>
      <c r="N1720" s="5" t="e" cm="1">
        <f t="array" ref="N1720">[2]!PropsSI("T","P",(I1720+1)*100*1000,"Q",1,"WATER")-273.15</f>
        <v>#VALUE!</v>
      </c>
      <c r="O1720">
        <v>0.75</v>
      </c>
      <c r="P1720" t="e">
        <f t="shared" si="287"/>
        <v>#VALUE!</v>
      </c>
      <c r="Q1720" s="24"/>
      <c r="R1720">
        <f t="shared" si="291"/>
        <v>4.625463042348791</v>
      </c>
      <c r="S1720">
        <f t="shared" si="292"/>
        <v>-502.0077513395608</v>
      </c>
      <c r="T1720">
        <f t="shared" si="293"/>
        <v>6.4073513573334386</v>
      </c>
      <c r="U1720" t="e">
        <f t="shared" si="297"/>
        <v>#VALUE!</v>
      </c>
      <c r="V1720" t="e">
        <f t="shared" si="294"/>
        <v>#VALUE!</v>
      </c>
      <c r="W1720" t="e">
        <f t="shared" si="288"/>
        <v>#VALUE!</v>
      </c>
      <c r="X1720">
        <f t="shared" si="295"/>
        <v>0</v>
      </c>
      <c r="Z1720" t="e">
        <f t="shared" si="289"/>
        <v>#VALUE!</v>
      </c>
      <c r="AA1720" s="3" t="e">
        <f t="shared" si="296"/>
        <v>#VALUE!</v>
      </c>
    </row>
    <row r="1721" spans="1:27" x14ac:dyDescent="0.4">
      <c r="A1721" s="4">
        <v>6.5097941291368278</v>
      </c>
      <c r="B1721" s="4">
        <v>0</v>
      </c>
      <c r="C1721" s="5">
        <v>22.298813249869589</v>
      </c>
      <c r="D1721" s="5" cm="1">
        <f t="array" ref="D1721">[2]!PropsSI("H","P",(B1721+1)*100*1000,"T",C1721+273.15,"WATER")/1000</f>
        <v>93.622701640660281</v>
      </c>
      <c r="E1721" s="5" cm="1">
        <f t="array" ref="E1721">[2]!PropsSI("S","P",(B1721+1)*100*1000,"T",C1721+273.15,"WATER")/1000</f>
        <v>0.32913969290068323</v>
      </c>
      <c r="F1721" s="5" cm="1">
        <f t="array" ref="F1721">[2]!PropsSI("T","P",(B1721+1)*100*1000,"Q",1,"WATER")-273.15</f>
        <v>99.605928897123249</v>
      </c>
      <c r="G1721" s="9"/>
      <c r="H1721" s="4">
        <v>0</v>
      </c>
      <c r="I1721" s="6">
        <v>-9.999350827667449</v>
      </c>
      <c r="J1721" s="5" t="e" cm="1">
        <f t="array" ref="J1721">[2]!PropsSI("T","P",(I1721+1)*100*1000,"H",K1721*1000,"WATER")-273.15</f>
        <v>#VALUE!</v>
      </c>
      <c r="K1721" s="5" t="e">
        <f t="shared" si="290"/>
        <v>#VALUE!</v>
      </c>
      <c r="L1721" s="5" t="e" cm="1">
        <f t="array" ref="L1721">[2]!PropsSI("S","P",(I1721+1)*100*1000,"T",J1721+273.15,"WATER")/1000</f>
        <v>#VALUE!</v>
      </c>
      <c r="M1721" s="5" t="e" cm="1">
        <f t="array" ref="M1721">[2]!PropsSI("H","P",(I1721+1)*100*1000,"S",E1721*1000,"WATER")/1000</f>
        <v>#VALUE!</v>
      </c>
      <c r="N1721" s="5" t="e" cm="1">
        <f t="array" ref="N1721">[2]!PropsSI("T","P",(I1721+1)*100*1000,"Q",1,"WATER")-273.15</f>
        <v>#VALUE!</v>
      </c>
      <c r="O1721">
        <v>0.75</v>
      </c>
      <c r="P1721" t="e">
        <f t="shared" si="287"/>
        <v>#VALUE!</v>
      </c>
      <c r="Q1721" s="24"/>
      <c r="R1721">
        <f t="shared" si="291"/>
        <v>4.6248935837440648</v>
      </c>
      <c r="S1721">
        <f t="shared" si="292"/>
        <v>-501.9917202686749</v>
      </c>
      <c r="T1721">
        <f t="shared" si="293"/>
        <v>6.4062631939484369</v>
      </c>
      <c r="U1721" t="e">
        <f t="shared" si="297"/>
        <v>#VALUE!</v>
      </c>
      <c r="V1721" t="e">
        <f t="shared" si="294"/>
        <v>#VALUE!</v>
      </c>
      <c r="W1721" t="e">
        <f t="shared" si="288"/>
        <v>#VALUE!</v>
      </c>
      <c r="X1721">
        <f t="shared" si="295"/>
        <v>0</v>
      </c>
      <c r="Z1721" t="e">
        <f t="shared" si="289"/>
        <v>#VALUE!</v>
      </c>
      <c r="AA1721" s="3" t="e">
        <f t="shared" si="296"/>
        <v>#VALUE!</v>
      </c>
    </row>
    <row r="1722" spans="1:27" x14ac:dyDescent="0.4">
      <c r="A1722" s="4">
        <v>6.639812646125562</v>
      </c>
      <c r="B1722" s="4">
        <v>0</v>
      </c>
      <c r="C1722" s="5">
        <v>22.411252995192157</v>
      </c>
      <c r="D1722" s="5" cm="1">
        <f t="array" ref="D1722">[2]!PropsSI("H","P",(B1722+1)*100*1000,"T",C1722+273.15,"WATER")/1000</f>
        <v>94.09299073805245</v>
      </c>
      <c r="E1722" s="5" cm="1">
        <f t="array" ref="E1722">[2]!PropsSI("S","P",(B1722+1)*100*1000,"T",C1722+273.15,"WATER")/1000</f>
        <v>0.33073116868183888</v>
      </c>
      <c r="F1722" s="5" cm="1">
        <f t="array" ref="F1722">[2]!PropsSI("T","P",(B1722+1)*100*1000,"Q",1,"WATER")-273.15</f>
        <v>99.605928897123249</v>
      </c>
      <c r="G1722" s="9"/>
      <c r="H1722" s="4">
        <v>0</v>
      </c>
      <c r="I1722" s="6">
        <v>-9.9971897488522696</v>
      </c>
      <c r="J1722" s="5" t="e" cm="1">
        <f t="array" ref="J1722">[2]!PropsSI("T","P",(I1722+1)*100*1000,"H",K1722*1000,"WATER")-273.15</f>
        <v>#VALUE!</v>
      </c>
      <c r="K1722" s="5" t="e">
        <f t="shared" si="290"/>
        <v>#VALUE!</v>
      </c>
      <c r="L1722" s="5" t="e" cm="1">
        <f t="array" ref="L1722">[2]!PropsSI("S","P",(I1722+1)*100*1000,"T",J1722+273.15,"WATER")/1000</f>
        <v>#VALUE!</v>
      </c>
      <c r="M1722" s="5" t="e" cm="1">
        <f t="array" ref="M1722">[2]!PropsSI("H","P",(I1722+1)*100*1000,"S",E1722*1000,"WATER")/1000</f>
        <v>#VALUE!</v>
      </c>
      <c r="N1722" s="5" t="e" cm="1">
        <f t="array" ref="N1722">[2]!PropsSI("T","P",(I1722+1)*100*1000,"Q",1,"WATER")-273.15</f>
        <v>#VALUE!</v>
      </c>
      <c r="O1722">
        <v>0.75</v>
      </c>
      <c r="P1722" t="e">
        <f t="shared" si="287"/>
        <v>#VALUE!</v>
      </c>
      <c r="Q1722" s="24"/>
      <c r="R1722">
        <f t="shared" si="291"/>
        <v>4.6240983605444583</v>
      </c>
      <c r="S1722">
        <f t="shared" si="292"/>
        <v>-501.96933360285374</v>
      </c>
      <c r="T1722">
        <f t="shared" si="293"/>
        <v>6.4047436229707859</v>
      </c>
      <c r="U1722" t="e">
        <f t="shared" si="297"/>
        <v>#VALUE!</v>
      </c>
      <c r="V1722" t="e">
        <f t="shared" si="294"/>
        <v>#VALUE!</v>
      </c>
      <c r="W1722" t="e">
        <f t="shared" si="288"/>
        <v>#VALUE!</v>
      </c>
      <c r="X1722">
        <f t="shared" si="295"/>
        <v>0</v>
      </c>
      <c r="Z1722" t="e">
        <f t="shared" si="289"/>
        <v>#VALUE!</v>
      </c>
      <c r="AA1722" s="3" t="e">
        <f t="shared" si="296"/>
        <v>#VALUE!</v>
      </c>
    </row>
    <row r="1723" spans="1:27" x14ac:dyDescent="0.4">
      <c r="A1723" s="4">
        <v>6.4180564941372307</v>
      </c>
      <c r="B1723" s="4">
        <v>0</v>
      </c>
      <c r="C1723" s="5">
        <v>22.579568037443263</v>
      </c>
      <c r="D1723" s="5" cm="1">
        <f t="array" ref="D1723">[2]!PropsSI("H","P",(B1723+1)*100*1000,"T",C1723+273.15,"WATER")/1000</f>
        <v>94.796970225161516</v>
      </c>
      <c r="E1723" s="5" cm="1">
        <f t="array" ref="E1723">[2]!PropsSI("S","P",(B1723+1)*100*1000,"T",C1723+273.15,"WATER")/1000</f>
        <v>0.3331123303096255</v>
      </c>
      <c r="F1723" s="5" cm="1">
        <f t="array" ref="F1723">[2]!PropsSI("T","P",(B1723+1)*100*1000,"Q",1,"WATER")-273.15</f>
        <v>99.605928897123249</v>
      </c>
      <c r="G1723" s="9"/>
      <c r="H1723" s="4">
        <v>0</v>
      </c>
      <c r="I1723" s="6">
        <v>-9.9967340584574629</v>
      </c>
      <c r="J1723" s="5" t="e" cm="1">
        <f t="array" ref="J1723">[2]!PropsSI("T","P",(I1723+1)*100*1000,"H",K1723*1000,"WATER")-273.15</f>
        <v>#VALUE!</v>
      </c>
      <c r="K1723" s="5" t="e">
        <f t="shared" si="290"/>
        <v>#VALUE!</v>
      </c>
      <c r="L1723" s="5" t="e" cm="1">
        <f t="array" ref="L1723">[2]!PropsSI("S","P",(I1723+1)*100*1000,"T",J1723+273.15,"WATER")/1000</f>
        <v>#VALUE!</v>
      </c>
      <c r="M1723" s="5" t="e" cm="1">
        <f t="array" ref="M1723">[2]!PropsSI("H","P",(I1723+1)*100*1000,"S",E1723*1000,"WATER")/1000</f>
        <v>#VALUE!</v>
      </c>
      <c r="N1723" s="5" t="e" cm="1">
        <f t="array" ref="N1723">[2]!PropsSI("T","P",(I1723+1)*100*1000,"Q",1,"WATER")-273.15</f>
        <v>#VALUE!</v>
      </c>
      <c r="O1723">
        <v>0.75</v>
      </c>
      <c r="P1723" t="e">
        <f t="shared" si="287"/>
        <v>#VALUE!</v>
      </c>
      <c r="Q1723" s="24"/>
      <c r="R1723">
        <f t="shared" si="291"/>
        <v>4.6239306778244931</v>
      </c>
      <c r="S1723">
        <f t="shared" si="292"/>
        <v>-501.96461309543179</v>
      </c>
      <c r="T1723">
        <f t="shared" si="293"/>
        <v>6.4044232024965861</v>
      </c>
      <c r="U1723" t="e">
        <f t="shared" si="297"/>
        <v>#VALUE!</v>
      </c>
      <c r="V1723" t="e">
        <f t="shared" si="294"/>
        <v>#VALUE!</v>
      </c>
      <c r="W1723" t="e">
        <f t="shared" si="288"/>
        <v>#VALUE!</v>
      </c>
      <c r="X1723">
        <f t="shared" si="295"/>
        <v>0</v>
      </c>
      <c r="Z1723" t="e">
        <f t="shared" si="289"/>
        <v>#VALUE!</v>
      </c>
      <c r="AA1723" s="3" t="e">
        <f t="shared" si="296"/>
        <v>#VALUE!</v>
      </c>
    </row>
    <row r="1724" spans="1:27" x14ac:dyDescent="0.4">
      <c r="A1724" s="4">
        <v>6.1721149013062835</v>
      </c>
      <c r="B1724" s="4">
        <v>0</v>
      </c>
      <c r="C1724" s="5">
        <v>22.751674822859421</v>
      </c>
      <c r="D1724" s="5" cm="1">
        <f t="array" ref="D1724">[2]!PropsSI("H","P",(B1724+1)*100*1000,"T",C1724+273.15,"WATER")/1000</f>
        <v>95.516792926789009</v>
      </c>
      <c r="E1724" s="5" cm="1">
        <f t="array" ref="E1724">[2]!PropsSI("S","P",(B1724+1)*100*1000,"T",C1724+273.15,"WATER")/1000</f>
        <v>0.33554567956624803</v>
      </c>
      <c r="F1724" s="5" cm="1">
        <f t="array" ref="F1724">[2]!PropsSI("T","P",(B1724+1)*100*1000,"Q",1,"WATER")-273.15</f>
        <v>99.605928897123249</v>
      </c>
      <c r="G1724" s="9"/>
      <c r="H1724" s="4">
        <v>0</v>
      </c>
      <c r="I1724" s="6">
        <v>-9.996566702490604</v>
      </c>
      <c r="J1724" s="5" t="e" cm="1">
        <f t="array" ref="J1724">[2]!PropsSI("T","P",(I1724+1)*100*1000,"H",K1724*1000,"WATER")-273.15</f>
        <v>#VALUE!</v>
      </c>
      <c r="K1724" s="5" t="e">
        <f t="shared" si="290"/>
        <v>#VALUE!</v>
      </c>
      <c r="L1724" s="5" t="e" cm="1">
        <f t="array" ref="L1724">[2]!PropsSI("S","P",(I1724+1)*100*1000,"T",J1724+273.15,"WATER")/1000</f>
        <v>#VALUE!</v>
      </c>
      <c r="M1724" s="5" t="e" cm="1">
        <f t="array" ref="M1724">[2]!PropsSI("H","P",(I1724+1)*100*1000,"S",E1724*1000,"WATER")/1000</f>
        <v>#VALUE!</v>
      </c>
      <c r="N1724" s="5" t="e" cm="1">
        <f t="array" ref="N1724">[2]!PropsSI("T","P",(I1724+1)*100*1000,"Q",1,"WATER")-273.15</f>
        <v>#VALUE!</v>
      </c>
      <c r="O1724">
        <v>0.75</v>
      </c>
      <c r="P1724" t="e">
        <f t="shared" si="287"/>
        <v>#VALUE!</v>
      </c>
      <c r="Q1724" s="24"/>
      <c r="R1724">
        <f t="shared" si="291"/>
        <v>4.6238690949953511</v>
      </c>
      <c r="S1724">
        <f t="shared" si="292"/>
        <v>-501.96287945107002</v>
      </c>
      <c r="T1724">
        <f t="shared" si="293"/>
        <v>6.4043055254973078</v>
      </c>
      <c r="U1724" t="e">
        <f t="shared" si="297"/>
        <v>#VALUE!</v>
      </c>
      <c r="V1724" t="e">
        <f t="shared" si="294"/>
        <v>#VALUE!</v>
      </c>
      <c r="W1724" t="e">
        <f t="shared" si="288"/>
        <v>#VALUE!</v>
      </c>
      <c r="X1724">
        <f t="shared" si="295"/>
        <v>0</v>
      </c>
      <c r="Z1724" t="e">
        <f t="shared" si="289"/>
        <v>#VALUE!</v>
      </c>
      <c r="AA1724" s="3" t="e">
        <f t="shared" si="296"/>
        <v>#VALUE!</v>
      </c>
    </row>
    <row r="1725" spans="1:27" x14ac:dyDescent="0.4">
      <c r="A1725" s="4">
        <v>5.9261733084753381</v>
      </c>
      <c r="B1725" s="4">
        <v>0</v>
      </c>
      <c r="C1725" s="5">
        <v>22.923781608275583</v>
      </c>
      <c r="D1725" s="5" cm="1">
        <f t="array" ref="D1725">[2]!PropsSI("H","P",(B1725+1)*100*1000,"T",C1725+273.15,"WATER")/1000</f>
        <v>96.236599945812543</v>
      </c>
      <c r="E1725" s="5" cm="1">
        <f t="array" ref="E1725">[2]!PropsSI("S","P",(B1725+1)*100*1000,"T",C1725+273.15,"WATER")/1000</f>
        <v>0.33797756092992248</v>
      </c>
      <c r="F1725" s="5" cm="1">
        <f t="array" ref="F1725">[2]!PropsSI("T","P",(B1725+1)*100*1000,"Q",1,"WATER")-273.15</f>
        <v>99.605928897123249</v>
      </c>
      <c r="G1725" s="9"/>
      <c r="H1725" s="4">
        <v>0</v>
      </c>
      <c r="I1725" s="6">
        <v>-9.996784604740915</v>
      </c>
      <c r="J1725" s="5" t="e" cm="1">
        <f t="array" ref="J1725">[2]!PropsSI("T","P",(I1725+1)*100*1000,"H",K1725*1000,"WATER")-273.15</f>
        <v>#VALUE!</v>
      </c>
      <c r="K1725" s="5" t="e">
        <f t="shared" si="290"/>
        <v>#VALUE!</v>
      </c>
      <c r="L1725" s="5" t="e" cm="1">
        <f t="array" ref="L1725">[2]!PropsSI("S","P",(I1725+1)*100*1000,"T",J1725+273.15,"WATER")/1000</f>
        <v>#VALUE!</v>
      </c>
      <c r="M1725" s="5" t="e" cm="1">
        <f t="array" ref="M1725">[2]!PropsSI("H","P",(I1725+1)*100*1000,"S",E1725*1000,"WATER")/1000</f>
        <v>#VALUE!</v>
      </c>
      <c r="N1725" s="5" t="e" cm="1">
        <f t="array" ref="N1725">[2]!PropsSI("T","P",(I1725+1)*100*1000,"Q",1,"WATER")-273.15</f>
        <v>#VALUE!</v>
      </c>
      <c r="O1725">
        <v>0.75</v>
      </c>
      <c r="P1725" t="e">
        <f t="shared" si="287"/>
        <v>#VALUE!</v>
      </c>
      <c r="Q1725" s="24"/>
      <c r="R1725">
        <f t="shared" si="291"/>
        <v>4.6239492775983528</v>
      </c>
      <c r="S1725">
        <f t="shared" si="292"/>
        <v>-501.96513670556027</v>
      </c>
      <c r="T1725">
        <f t="shared" si="293"/>
        <v>6.4044587443124712</v>
      </c>
      <c r="U1725" t="e">
        <f t="shared" si="297"/>
        <v>#VALUE!</v>
      </c>
      <c r="V1725" t="e">
        <f t="shared" si="294"/>
        <v>#VALUE!</v>
      </c>
      <c r="W1725" t="e">
        <f t="shared" si="288"/>
        <v>#VALUE!</v>
      </c>
      <c r="X1725">
        <f t="shared" si="295"/>
        <v>0</v>
      </c>
      <c r="Z1725" t="e">
        <f t="shared" si="289"/>
        <v>#VALUE!</v>
      </c>
      <c r="AA1725" s="3" t="e">
        <f t="shared" si="296"/>
        <v>#VALUE!</v>
      </c>
    </row>
    <row r="1726" spans="1:27" x14ac:dyDescent="0.4">
      <c r="A1726" s="4">
        <v>5.6802317156443909</v>
      </c>
      <c r="B1726" s="4">
        <v>0</v>
      </c>
      <c r="C1726" s="5">
        <v>23.095888393691741</v>
      </c>
      <c r="D1726" s="5" cm="1">
        <f t="array" ref="D1726">[2]!PropsSI("H","P",(B1726+1)*100*1000,"T",C1726+273.15,"WATER")/1000</f>
        <v>96.956391567454219</v>
      </c>
      <c r="E1726" s="5" cm="1">
        <f t="array" ref="E1726">[2]!PropsSI("S","P",(B1726+1)*100*1000,"T",C1726+273.15,"WATER")/1000</f>
        <v>0.3404079770685759</v>
      </c>
      <c r="F1726" s="5" cm="1">
        <f t="array" ref="F1726">[2]!PropsSI("T","P",(B1726+1)*100*1000,"Q",1,"WATER")-273.15</f>
        <v>99.605928897123249</v>
      </c>
      <c r="G1726" s="9"/>
      <c r="H1726" s="4">
        <v>0</v>
      </c>
      <c r="I1726" s="6">
        <v>-9.9973219898246413</v>
      </c>
      <c r="J1726" s="5" t="e" cm="1">
        <f t="array" ref="J1726">[2]!PropsSI("T","P",(I1726+1)*100*1000,"H",K1726*1000,"WATER")-273.15</f>
        <v>#VALUE!</v>
      </c>
      <c r="K1726" s="5" t="e">
        <f t="shared" si="290"/>
        <v>#VALUE!</v>
      </c>
      <c r="L1726" s="5" t="e" cm="1">
        <f t="array" ref="L1726">[2]!PropsSI("S","P",(I1726+1)*100*1000,"T",J1726+273.15,"WATER")/1000</f>
        <v>#VALUE!</v>
      </c>
      <c r="M1726" s="5" t="e" cm="1">
        <f t="array" ref="M1726">[2]!PropsSI("H","P",(I1726+1)*100*1000,"S",E1726*1000,"WATER")/1000</f>
        <v>#VALUE!</v>
      </c>
      <c r="N1726" s="5" t="e" cm="1">
        <f t="array" ref="N1726">[2]!PropsSI("T","P",(I1726+1)*100*1000,"Q",1,"WATER")-273.15</f>
        <v>#VALUE!</v>
      </c>
      <c r="O1726">
        <v>0.75</v>
      </c>
      <c r="P1726" t="e">
        <f t="shared" si="287"/>
        <v>#VALUE!</v>
      </c>
      <c r="Q1726" s="24"/>
      <c r="R1726">
        <f t="shared" si="291"/>
        <v>4.6241470219298879</v>
      </c>
      <c r="S1726">
        <f t="shared" si="292"/>
        <v>-501.97070349016906</v>
      </c>
      <c r="T1726">
        <f t="shared" si="293"/>
        <v>6.4048366087250592</v>
      </c>
      <c r="U1726" t="e">
        <f t="shared" si="297"/>
        <v>#VALUE!</v>
      </c>
      <c r="V1726" t="e">
        <f t="shared" si="294"/>
        <v>#VALUE!</v>
      </c>
      <c r="W1726" t="e">
        <f t="shared" si="288"/>
        <v>#VALUE!</v>
      </c>
      <c r="X1726">
        <f t="shared" si="295"/>
        <v>0</v>
      </c>
      <c r="Z1726" t="e">
        <f t="shared" si="289"/>
        <v>#VALUE!</v>
      </c>
      <c r="AA1726" s="3" t="e">
        <f t="shared" si="296"/>
        <v>#VALUE!</v>
      </c>
    </row>
    <row r="1727" spans="1:27" x14ac:dyDescent="0.4">
      <c r="A1727" s="4">
        <v>5.4342901228134455</v>
      </c>
      <c r="B1727" s="4">
        <v>0</v>
      </c>
      <c r="C1727" s="5">
        <v>23.267995179107903</v>
      </c>
      <c r="D1727" s="5" cm="1">
        <f t="array" ref="D1727">[2]!PropsSI("H","P",(B1727+1)*100*1000,"T",C1727+273.15,"WATER")/1000</f>
        <v>97.676168073709192</v>
      </c>
      <c r="E1727" s="5" cm="1">
        <f t="array" ref="E1727">[2]!PropsSI("S","P",(B1727+1)*100*1000,"T",C1727+273.15,"WATER")/1000</f>
        <v>0.34283693063654125</v>
      </c>
      <c r="F1727" s="5" cm="1">
        <f t="array" ref="F1727">[2]!PropsSI("T","P",(B1727+1)*100*1000,"Q",1,"WATER")-273.15</f>
        <v>99.605928897123249</v>
      </c>
      <c r="G1727" s="9"/>
      <c r="H1727" s="4">
        <v>0</v>
      </c>
      <c r="I1727" s="6">
        <v>-9.9989633296239795</v>
      </c>
      <c r="J1727" s="5" t="e" cm="1">
        <f t="array" ref="J1727">[2]!PropsSI("T","P",(I1727+1)*100*1000,"H",K1727*1000,"WATER")-273.15</f>
        <v>#VALUE!</v>
      </c>
      <c r="K1727" s="5" t="e">
        <f t="shared" si="290"/>
        <v>#VALUE!</v>
      </c>
      <c r="L1727" s="5" t="e" cm="1">
        <f t="array" ref="L1727">[2]!PropsSI("S","P",(I1727+1)*100*1000,"T",J1727+273.15,"WATER")/1000</f>
        <v>#VALUE!</v>
      </c>
      <c r="M1727" s="5" t="e" cm="1">
        <f t="array" ref="M1727">[2]!PropsSI("H","P",(I1727+1)*100*1000,"S",E1727*1000,"WATER")/1000</f>
        <v>#VALUE!</v>
      </c>
      <c r="N1727" s="5" t="e" cm="1">
        <f t="array" ref="N1727">[2]!PropsSI("T","P",(I1727+1)*100*1000,"Q",1,"WATER")-273.15</f>
        <v>#VALUE!</v>
      </c>
      <c r="O1727">
        <v>0.75</v>
      </c>
      <c r="P1727" t="e">
        <f t="shared" si="287"/>
        <v>#VALUE!</v>
      </c>
      <c r="Q1727" s="24"/>
      <c r="R1727">
        <f t="shared" si="291"/>
        <v>4.6247509941116069</v>
      </c>
      <c r="S1727">
        <f t="shared" si="292"/>
        <v>-501.98770616741001</v>
      </c>
      <c r="T1727">
        <f t="shared" si="293"/>
        <v>6.405990723191417</v>
      </c>
      <c r="U1727" t="e">
        <f t="shared" si="297"/>
        <v>#VALUE!</v>
      </c>
      <c r="V1727" t="e">
        <f t="shared" si="294"/>
        <v>#VALUE!</v>
      </c>
      <c r="W1727" t="e">
        <f t="shared" si="288"/>
        <v>#VALUE!</v>
      </c>
      <c r="X1727">
        <f t="shared" si="295"/>
        <v>0</v>
      </c>
      <c r="Z1727" t="e">
        <f t="shared" si="289"/>
        <v>#VALUE!</v>
      </c>
      <c r="AA1727" s="3" t="e">
        <f t="shared" si="296"/>
        <v>#VALUE!</v>
      </c>
    </row>
    <row r="1728" spans="1:27" x14ac:dyDescent="0.4">
      <c r="A1728" s="4">
        <v>5.1883485299824983</v>
      </c>
      <c r="B1728" s="4">
        <v>0</v>
      </c>
      <c r="C1728" s="5">
        <v>23.440101964524061</v>
      </c>
      <c r="D1728" s="5" cm="1">
        <f t="array" ref="D1728">[2]!PropsSI("H","P",(B1728+1)*100*1000,"T",C1728+273.15,"WATER")/1000</f>
        <v>98.395929744000355</v>
      </c>
      <c r="E1728" s="5" cm="1">
        <f t="array" ref="E1728">[2]!PropsSI("S","P",(B1728+1)*100*1000,"T",C1728+273.15,"WATER")/1000</f>
        <v>0.34526442427348214</v>
      </c>
      <c r="F1728" s="5" cm="1">
        <f t="array" ref="F1728">[2]!PropsSI("T","P",(B1728+1)*100*1000,"Q",1,"WATER")-273.15</f>
        <v>99.605928897123249</v>
      </c>
      <c r="G1728" s="9"/>
      <c r="H1728" s="4">
        <v>0</v>
      </c>
      <c r="I1728" s="6">
        <v>-9.9993470072067439</v>
      </c>
      <c r="J1728" s="5" t="e" cm="1">
        <f t="array" ref="J1728">[2]!PropsSI("T","P",(I1728+1)*100*1000,"H",K1728*1000,"WATER")-273.15</f>
        <v>#VALUE!</v>
      </c>
      <c r="K1728" s="5" t="e">
        <f t="shared" si="290"/>
        <v>#VALUE!</v>
      </c>
      <c r="L1728" s="5" t="e" cm="1">
        <f t="array" ref="L1728">[2]!PropsSI("S","P",(I1728+1)*100*1000,"T",J1728+273.15,"WATER")/1000</f>
        <v>#VALUE!</v>
      </c>
      <c r="M1728" s="5" t="e" cm="1">
        <f t="array" ref="M1728">[2]!PropsSI("H","P",(I1728+1)*100*1000,"S",E1728*1000,"WATER")/1000</f>
        <v>#VALUE!</v>
      </c>
      <c r="N1728" s="5" t="e" cm="1">
        <f t="array" ref="N1728">[2]!PropsSI("T","P",(I1728+1)*100*1000,"Q",1,"WATER")-273.15</f>
        <v>#VALUE!</v>
      </c>
      <c r="O1728">
        <v>0.75</v>
      </c>
      <c r="P1728" t="e">
        <f t="shared" si="287"/>
        <v>#VALUE!</v>
      </c>
      <c r="Q1728" s="24"/>
      <c r="R1728">
        <f t="shared" si="291"/>
        <v>4.6248921779096435</v>
      </c>
      <c r="S1728">
        <f t="shared" si="292"/>
        <v>-501.99168069243342</v>
      </c>
      <c r="T1728">
        <f t="shared" si="293"/>
        <v>6.4062605075766275</v>
      </c>
      <c r="U1728" t="e">
        <f t="shared" si="297"/>
        <v>#VALUE!</v>
      </c>
      <c r="V1728" t="e">
        <f t="shared" si="294"/>
        <v>#VALUE!</v>
      </c>
      <c r="W1728" t="e">
        <f t="shared" si="288"/>
        <v>#VALUE!</v>
      </c>
      <c r="X1728">
        <f t="shared" si="295"/>
        <v>0</v>
      </c>
      <c r="Z1728" t="e">
        <f t="shared" si="289"/>
        <v>#VALUE!</v>
      </c>
      <c r="AA1728" s="3" t="e">
        <f t="shared" si="296"/>
        <v>#VALUE!</v>
      </c>
    </row>
    <row r="1729" spans="1:27" x14ac:dyDescent="0.4">
      <c r="A1729" s="4">
        <v>4.9424069371515529</v>
      </c>
      <c r="B1729" s="4">
        <v>0</v>
      </c>
      <c r="C1729" s="5">
        <v>23.612208749940219</v>
      </c>
      <c r="D1729" s="5" cm="1">
        <f t="array" ref="D1729">[2]!PropsSI("H","P",(B1729+1)*100*1000,"T",C1729+273.15,"WATER")/1000</f>
        <v>99.115676854857327</v>
      </c>
      <c r="E1729" s="5" cm="1">
        <f t="array" ref="E1729">[2]!PropsSI("S","P",(B1729+1)*100*1000,"T",C1729+273.15,"WATER")/1000</f>
        <v>0.34769046060518927</v>
      </c>
      <c r="F1729" s="5" cm="1">
        <f t="array" ref="F1729">[2]!PropsSI("T","P",(B1729+1)*100*1000,"Q",1,"WATER")-273.15</f>
        <v>99.605928897123249</v>
      </c>
      <c r="G1729" s="9"/>
      <c r="H1729" s="4">
        <v>0</v>
      </c>
      <c r="I1729" s="6">
        <v>-10.000420018463224</v>
      </c>
      <c r="J1729" s="5" t="e" cm="1">
        <f t="array" ref="J1729">[2]!PropsSI("T","P",(I1729+1)*100*1000,"H",K1729*1000,"WATER")-273.15</f>
        <v>#VALUE!</v>
      </c>
      <c r="K1729" s="5" t="e">
        <f t="shared" si="290"/>
        <v>#VALUE!</v>
      </c>
      <c r="L1729" s="5" t="e" cm="1">
        <f t="array" ref="L1729">[2]!PropsSI("S","P",(I1729+1)*100*1000,"T",J1729+273.15,"WATER")/1000</f>
        <v>#VALUE!</v>
      </c>
      <c r="M1729" s="5" t="e" cm="1">
        <f t="array" ref="M1729">[2]!PropsSI("H","P",(I1729+1)*100*1000,"S",E1729*1000,"WATER")/1000</f>
        <v>#VALUE!</v>
      </c>
      <c r="N1729" s="5" t="e" cm="1">
        <f t="array" ref="N1729">[2]!PropsSI("T","P",(I1729+1)*100*1000,"Q",1,"WATER")-273.15</f>
        <v>#VALUE!</v>
      </c>
      <c r="O1729">
        <v>0.75</v>
      </c>
      <c r="P1729" t="e">
        <f t="shared" si="287"/>
        <v>#VALUE!</v>
      </c>
      <c r="Q1729" s="24"/>
      <c r="R1729">
        <f t="shared" si="291"/>
        <v>4.625287019337267</v>
      </c>
      <c r="S1729">
        <f t="shared" si="292"/>
        <v>-502.00279604105117</v>
      </c>
      <c r="T1729">
        <f t="shared" si="293"/>
        <v>6.4070149996167078</v>
      </c>
      <c r="U1729" t="e">
        <f t="shared" si="297"/>
        <v>#VALUE!</v>
      </c>
      <c r="V1729" t="e">
        <f t="shared" si="294"/>
        <v>#VALUE!</v>
      </c>
      <c r="W1729" t="e">
        <f t="shared" si="288"/>
        <v>#VALUE!</v>
      </c>
      <c r="X1729">
        <f t="shared" si="295"/>
        <v>0</v>
      </c>
      <c r="Z1729" t="e">
        <f t="shared" si="289"/>
        <v>#VALUE!</v>
      </c>
      <c r="AA1729" s="3" t="e">
        <f t="shared" si="296"/>
        <v>#VALUE!</v>
      </c>
    </row>
    <row r="1730" spans="1:27" x14ac:dyDescent="0.4">
      <c r="A1730" s="4">
        <v>4.7560058398280916</v>
      </c>
      <c r="B1730" s="4">
        <v>0</v>
      </c>
      <c r="C1730" s="5">
        <v>23.680138816118369</v>
      </c>
      <c r="D1730" s="5" cm="1">
        <f t="array" ref="D1730">[2]!PropsSI("H","P",(B1730+1)*100*1000,"T",C1730+273.15,"WATER")/1000</f>
        <v>99.399755076431092</v>
      </c>
      <c r="E1730" s="5" cm="1">
        <f t="array" ref="E1730">[2]!PropsSI("S","P",(B1730+1)*100*1000,"T",C1730+273.15,"WATER")/1000</f>
        <v>0.3486476098139572</v>
      </c>
      <c r="F1730" s="5" cm="1">
        <f t="array" ref="F1730">[2]!PropsSI("T","P",(B1730+1)*100*1000,"Q",1,"WATER")-273.15</f>
        <v>99.605928897123249</v>
      </c>
      <c r="G1730" s="9"/>
      <c r="H1730" s="4">
        <v>0</v>
      </c>
      <c r="I1730" s="6">
        <v>-10.003230102878318</v>
      </c>
      <c r="J1730" s="5" t="e" cm="1">
        <f t="array" ref="J1730">[2]!PropsSI("T","P",(I1730+1)*100*1000,"H",K1730*1000,"WATER")-273.15</f>
        <v>#VALUE!</v>
      </c>
      <c r="K1730" s="5" t="e">
        <f t="shared" si="290"/>
        <v>#VALUE!</v>
      </c>
      <c r="L1730" s="5" t="e" cm="1">
        <f t="array" ref="L1730">[2]!PropsSI("S","P",(I1730+1)*100*1000,"T",J1730+273.15,"WATER")/1000</f>
        <v>#VALUE!</v>
      </c>
      <c r="M1730" s="5" t="e" cm="1">
        <f t="array" ref="M1730">[2]!PropsSI("H","P",(I1730+1)*100*1000,"S",E1730*1000,"WATER")/1000</f>
        <v>#VALUE!</v>
      </c>
      <c r="N1730" s="5" t="e" cm="1">
        <f t="array" ref="N1730">[2]!PropsSI("T","P",(I1730+1)*100*1000,"Q",1,"WATER")-273.15</f>
        <v>#VALUE!</v>
      </c>
      <c r="O1730">
        <v>0.75</v>
      </c>
      <c r="P1730" t="e">
        <f t="shared" si="287"/>
        <v>#VALUE!</v>
      </c>
      <c r="Q1730" s="24"/>
      <c r="R1730">
        <f t="shared" si="291"/>
        <v>4.6263210604393503</v>
      </c>
      <c r="S1730">
        <f t="shared" si="292"/>
        <v>-502.0319057710102</v>
      </c>
      <c r="T1730">
        <f t="shared" si="293"/>
        <v>6.4089909214072192</v>
      </c>
      <c r="U1730" t="e">
        <f t="shared" si="297"/>
        <v>#VALUE!</v>
      </c>
      <c r="V1730" t="e">
        <f t="shared" si="294"/>
        <v>#VALUE!</v>
      </c>
      <c r="W1730" t="e">
        <f t="shared" si="288"/>
        <v>#VALUE!</v>
      </c>
      <c r="X1730">
        <f t="shared" si="295"/>
        <v>0</v>
      </c>
      <c r="Z1730" t="e">
        <f t="shared" si="289"/>
        <v>#VALUE!</v>
      </c>
      <c r="AA1730" s="3" t="e">
        <f t="shared" si="296"/>
        <v>#VALUE!</v>
      </c>
    </row>
    <row r="1731" spans="1:27" x14ac:dyDescent="0.4">
      <c r="A1731" s="4">
        <v>4.74462890625</v>
      </c>
      <c r="B1731" s="4">
        <v>0</v>
      </c>
      <c r="C1731" s="5">
        <v>23.448454400998195</v>
      </c>
      <c r="D1731" s="5" cm="1">
        <f t="array" ref="D1731">[2]!PropsSI("H","P",(B1731+1)*100*1000,"T",C1731+273.15,"WATER")/1000</f>
        <v>98.430859799131142</v>
      </c>
      <c r="E1731" s="5" cm="1">
        <f t="array" ref="E1731">[2]!PropsSI("S","P",(B1731+1)*100*1000,"T",C1731+273.15,"WATER")/1000</f>
        <v>0.34538219476892257</v>
      </c>
      <c r="F1731" s="5" cm="1">
        <f t="array" ref="F1731">[2]!PropsSI("T","P",(B1731+1)*100*1000,"Q",1,"WATER")-273.15</f>
        <v>99.605928897123249</v>
      </c>
      <c r="G1731" s="9"/>
      <c r="H1731" s="4">
        <v>0</v>
      </c>
      <c r="I1731" s="6">
        <v>-10.008308483339178</v>
      </c>
      <c r="J1731" s="5" t="e" cm="1">
        <f t="array" ref="J1731">[2]!PropsSI("T","P",(I1731+1)*100*1000,"H",K1731*1000,"WATER")-273.15</f>
        <v>#VALUE!</v>
      </c>
      <c r="K1731" s="5" t="e">
        <f t="shared" si="290"/>
        <v>#VALUE!</v>
      </c>
      <c r="L1731" s="5" t="e" cm="1">
        <f t="array" ref="L1731">[2]!PropsSI("S","P",(I1731+1)*100*1000,"T",J1731+273.15,"WATER")/1000</f>
        <v>#VALUE!</v>
      </c>
      <c r="M1731" s="5" t="e" cm="1">
        <f t="array" ref="M1731">[2]!PropsSI("H","P",(I1731+1)*100*1000,"S",E1731*1000,"WATER")/1000</f>
        <v>#VALUE!</v>
      </c>
      <c r="N1731" s="5" t="e" cm="1">
        <f t="array" ref="N1731">[2]!PropsSI("T","P",(I1731+1)*100*1000,"Q",1,"WATER")-273.15</f>
        <v>#VALUE!</v>
      </c>
      <c r="O1731">
        <v>0.75</v>
      </c>
      <c r="P1731" t="e">
        <f t="shared" ref="P1731:P1794" si="298">A1731/3.6*(D1731-K1731)/1000</f>
        <v>#VALUE!</v>
      </c>
      <c r="Q1731" s="24"/>
      <c r="R1731">
        <f t="shared" si="291"/>
        <v>4.6281897780125085</v>
      </c>
      <c r="S1731">
        <f t="shared" si="292"/>
        <v>-502.08451283258131</v>
      </c>
      <c r="T1731">
        <f t="shared" si="293"/>
        <v>6.4125618043882522</v>
      </c>
      <c r="U1731" t="e">
        <f t="shared" si="297"/>
        <v>#VALUE!</v>
      </c>
      <c r="V1731" t="e">
        <f t="shared" si="294"/>
        <v>#VALUE!</v>
      </c>
      <c r="W1731" t="e">
        <f t="shared" ref="W1731:W1794" si="299">(U1731*A1731/3.6-V1731)/1000</f>
        <v>#VALUE!</v>
      </c>
      <c r="X1731">
        <f t="shared" si="295"/>
        <v>0</v>
      </c>
      <c r="Z1731" t="e">
        <f t="shared" ref="Z1731:Z1794" si="300">P1731/(A1731/3.6*(D1731-M1731)/1000)</f>
        <v>#VALUE!</v>
      </c>
      <c r="AA1731" s="3" t="e">
        <f t="shared" si="296"/>
        <v>#VALUE!</v>
      </c>
    </row>
    <row r="1732" spans="1:27" x14ac:dyDescent="0.4">
      <c r="A1732" s="4">
        <v>4.74462890625</v>
      </c>
      <c r="B1732" s="4">
        <v>0</v>
      </c>
      <c r="C1732" s="5">
        <v>23.19803703872774</v>
      </c>
      <c r="D1732" s="5" cm="1">
        <f t="array" ref="D1732">[2]!PropsSI("H","P",(B1732+1)*100*1000,"T",C1732+273.15,"WATER")/1000</f>
        <v>97.383594396162749</v>
      </c>
      <c r="E1732" s="5" cm="1">
        <f t="array" ref="E1732">[2]!PropsSI("S","P",(B1732+1)*100*1000,"T",C1732+273.15,"WATER")/1000</f>
        <v>0.34184978338718991</v>
      </c>
      <c r="F1732" s="5" cm="1">
        <f t="array" ref="F1732">[2]!PropsSI("T","P",(B1732+1)*100*1000,"Q",1,"WATER")-273.15</f>
        <v>99.605928897123249</v>
      </c>
      <c r="G1732" s="9"/>
      <c r="H1732" s="4">
        <v>0</v>
      </c>
      <c r="I1732" s="6">
        <v>-10.010714978411794</v>
      </c>
      <c r="J1732" s="5" t="e" cm="1">
        <f t="array" ref="J1732">[2]!PropsSI("T","P",(I1732+1)*100*1000,"H",K1732*1000,"WATER")-273.15</f>
        <v>#VALUE!</v>
      </c>
      <c r="K1732" s="5" t="e">
        <f t="shared" ref="K1732:K1795" si="301">-(O1732*(D1732-M1732)-D1732)</f>
        <v>#VALUE!</v>
      </c>
      <c r="L1732" s="5" t="e" cm="1">
        <f t="array" ref="L1732">[2]!PropsSI("S","P",(I1732+1)*100*1000,"T",J1732+273.15,"WATER")/1000</f>
        <v>#VALUE!</v>
      </c>
      <c r="M1732" s="5" t="e" cm="1">
        <f t="array" ref="M1732">[2]!PropsSI("H","P",(I1732+1)*100*1000,"S",E1732*1000,"WATER")/1000</f>
        <v>#VALUE!</v>
      </c>
      <c r="N1732" s="5" t="e" cm="1">
        <f t="array" ref="N1732">[2]!PropsSI("T","P",(I1732+1)*100*1000,"Q",1,"WATER")-273.15</f>
        <v>#VALUE!</v>
      </c>
      <c r="O1732">
        <v>0.75</v>
      </c>
      <c r="P1732" t="e">
        <f t="shared" si="298"/>
        <v>#VALUE!</v>
      </c>
      <c r="Q1732" s="24"/>
      <c r="R1732">
        <f t="shared" ref="R1732:R1795" si="302">1.314991261 -0.001634725*(B1732+1) - 0.367975103*(I1732+1)</f>
        <v>4.6290753082847234</v>
      </c>
      <c r="S1732">
        <f t="shared" ref="S1732:S1795" si="303">- 437.7746025 + 29.00736723*(B1732+1)+10.35902331*(I1732+1)</f>
        <v>-502.1094417711339</v>
      </c>
      <c r="T1732">
        <f t="shared" ref="T1732:T1795" si="304">0.07886297-0.000528327*(B1732+1)-0.703153891*(I1732+1)</f>
        <v>6.4142539407622339</v>
      </c>
      <c r="U1732" t="e">
        <f t="shared" si="297"/>
        <v>#VALUE!</v>
      </c>
      <c r="V1732" t="e">
        <f t="shared" ref="V1732:V1795" si="305">T1732/R1732*($AH$3/3.6*(D1732-M1732)-S1732)</f>
        <v>#VALUE!</v>
      </c>
      <c r="W1732" t="e">
        <f t="shared" si="299"/>
        <v>#VALUE!</v>
      </c>
      <c r="X1732">
        <f t="shared" ref="X1732:X1795" si="306">IFERROR((P1732-W1732)^2,0)</f>
        <v>0</v>
      </c>
      <c r="Z1732" t="e">
        <f t="shared" si="300"/>
        <v>#VALUE!</v>
      </c>
      <c r="AA1732" s="3" t="e">
        <f t="shared" ref="AA1732:AA1795" si="307">0.5*(W1732 + SQRT(W1732^2 + $AD$7^2) )</f>
        <v>#VALUE!</v>
      </c>
    </row>
    <row r="1733" spans="1:27" x14ac:dyDescent="0.4">
      <c r="A1733" s="4">
        <v>4.74462890625</v>
      </c>
      <c r="B1733" s="4">
        <v>0</v>
      </c>
      <c r="C1733" s="5">
        <v>22.947619676457293</v>
      </c>
      <c r="D1733" s="5" cm="1">
        <f t="array" ref="D1733">[2]!PropsSI("H","P",(B1733+1)*100*1000,"T",C1733+273.15,"WATER")/1000</f>
        <v>96.336297344120339</v>
      </c>
      <c r="E1733" s="5" cm="1">
        <f t="array" ref="E1733">[2]!PropsSI("S","P",(B1733+1)*100*1000,"T",C1733+273.15,"WATER")/1000</f>
        <v>0.33831427897548622</v>
      </c>
      <c r="F1733" s="5" cm="1">
        <f t="array" ref="F1733">[2]!PropsSI("T","P",(B1733+1)*100*1000,"Q",1,"WATER")-273.15</f>
        <v>99.605928897123249</v>
      </c>
      <c r="G1733" s="9"/>
      <c r="H1733" s="4">
        <v>0</v>
      </c>
      <c r="I1733" s="6">
        <v>-10.0111620926857</v>
      </c>
      <c r="J1733" s="5" t="e" cm="1">
        <f t="array" ref="J1733">[2]!PropsSI("T","P",(I1733+1)*100*1000,"H",K1733*1000,"WATER")-273.15</f>
        <v>#VALUE!</v>
      </c>
      <c r="K1733" s="5" t="e">
        <f t="shared" si="301"/>
        <v>#VALUE!</v>
      </c>
      <c r="L1733" s="5" t="e" cm="1">
        <f t="array" ref="L1733">[2]!PropsSI("S","P",(I1733+1)*100*1000,"T",J1733+273.15,"WATER")/1000</f>
        <v>#VALUE!</v>
      </c>
      <c r="M1733" s="5" t="e" cm="1">
        <f t="array" ref="M1733">[2]!PropsSI("H","P",(I1733+1)*100*1000,"S",E1733*1000,"WATER")/1000</f>
        <v>#VALUE!</v>
      </c>
      <c r="N1733" s="5" t="e" cm="1">
        <f t="array" ref="N1733">[2]!PropsSI("T","P",(I1733+1)*100*1000,"Q",1,"WATER")-273.15</f>
        <v>#VALUE!</v>
      </c>
      <c r="O1733">
        <v>0.75</v>
      </c>
      <c r="P1733" t="e">
        <f t="shared" si="298"/>
        <v>#VALUE!</v>
      </c>
      <c r="Q1733" s="24"/>
      <c r="R1733">
        <f t="shared" si="302"/>
        <v>4.6292398352057162</v>
      </c>
      <c r="S1733">
        <f t="shared" si="303"/>
        <v>-502.11407343831956</v>
      </c>
      <c r="T1733">
        <f t="shared" si="304"/>
        <v>6.4145683309036521</v>
      </c>
      <c r="U1733" t="e">
        <f t="shared" si="297"/>
        <v>#VALUE!</v>
      </c>
      <c r="V1733" t="e">
        <f t="shared" si="305"/>
        <v>#VALUE!</v>
      </c>
      <c r="W1733" t="e">
        <f t="shared" si="299"/>
        <v>#VALUE!</v>
      </c>
      <c r="X1733">
        <f t="shared" si="306"/>
        <v>0</v>
      </c>
      <c r="Z1733" t="e">
        <f t="shared" si="300"/>
        <v>#VALUE!</v>
      </c>
      <c r="AA1733" s="3" t="e">
        <f t="shared" si="307"/>
        <v>#VALUE!</v>
      </c>
    </row>
    <row r="1734" spans="1:27" x14ac:dyDescent="0.4">
      <c r="A1734" s="4">
        <v>4.74462890625</v>
      </c>
      <c r="B1734" s="4">
        <v>0</v>
      </c>
      <c r="C1734" s="5">
        <v>22.697202314186839</v>
      </c>
      <c r="D1734" s="5" cm="1">
        <f t="array" ref="D1734">[2]!PropsSI("H","P",(B1734+1)*100*1000,"T",C1734+273.15,"WATER")/1000</f>
        <v>95.288967777573617</v>
      </c>
      <c r="E1734" s="5" cm="1">
        <f t="array" ref="E1734">[2]!PropsSI("S","P",(B1734+1)*100*1000,"T",C1734+273.15,"WATER")/1000</f>
        <v>0.33477567337408554</v>
      </c>
      <c r="F1734" s="5" cm="1">
        <f t="array" ref="F1734">[2]!PropsSI("T","P",(B1734+1)*100*1000,"Q",1,"WATER")-273.15</f>
        <v>99.605928897123249</v>
      </c>
      <c r="G1734" s="9"/>
      <c r="H1734" s="4">
        <v>0</v>
      </c>
      <c r="I1734" s="6">
        <v>-10.01193494680855</v>
      </c>
      <c r="J1734" s="5" t="e" cm="1">
        <f t="array" ref="J1734">[2]!PropsSI("T","P",(I1734+1)*100*1000,"H",K1734*1000,"WATER")-273.15</f>
        <v>#VALUE!</v>
      </c>
      <c r="K1734" s="5" t="e">
        <f t="shared" si="301"/>
        <v>#VALUE!</v>
      </c>
      <c r="L1734" s="5" t="e" cm="1">
        <f t="array" ref="L1734">[2]!PropsSI("S","P",(I1734+1)*100*1000,"T",J1734+273.15,"WATER")/1000</f>
        <v>#VALUE!</v>
      </c>
      <c r="M1734" s="5" t="e" cm="1">
        <f t="array" ref="M1734">[2]!PropsSI("H","P",(I1734+1)*100*1000,"S",E1734*1000,"WATER")/1000</f>
        <v>#VALUE!</v>
      </c>
      <c r="N1734" s="5" t="e" cm="1">
        <f t="array" ref="N1734">[2]!PropsSI("T","P",(I1734+1)*100*1000,"Q",1,"WATER")-273.15</f>
        <v>#VALUE!</v>
      </c>
      <c r="O1734">
        <v>0.75</v>
      </c>
      <c r="P1734" t="e">
        <f t="shared" si="298"/>
        <v>#VALUE!</v>
      </c>
      <c r="Q1734" s="24"/>
      <c r="R1734">
        <f t="shared" si="302"/>
        <v>4.629524226281176</v>
      </c>
      <c r="S1734">
        <f t="shared" si="303"/>
        <v>-502.12207945219336</v>
      </c>
      <c r="T1734">
        <f t="shared" si="304"/>
        <v>6.4151117662873096</v>
      </c>
      <c r="U1734" t="e">
        <f t="shared" ref="U1734:U1797" si="308">(1+T1734)/R1734*((D1734-M1734)-S1734/($AH$3/3.6))</f>
        <v>#VALUE!</v>
      </c>
      <c r="V1734" t="e">
        <f t="shared" si="305"/>
        <v>#VALUE!</v>
      </c>
      <c r="W1734" t="e">
        <f t="shared" si="299"/>
        <v>#VALUE!</v>
      </c>
      <c r="X1734">
        <f t="shared" si="306"/>
        <v>0</v>
      </c>
      <c r="Z1734" t="e">
        <f t="shared" si="300"/>
        <v>#VALUE!</v>
      </c>
      <c r="AA1734" s="3" t="e">
        <f t="shared" si="307"/>
        <v>#VALUE!</v>
      </c>
    </row>
    <row r="1735" spans="1:27" x14ac:dyDescent="0.4">
      <c r="A1735" s="4">
        <v>4.74462890625</v>
      </c>
      <c r="B1735" s="4">
        <v>0</v>
      </c>
      <c r="C1735" s="5">
        <v>22.446784951916388</v>
      </c>
      <c r="D1735" s="5" cm="1">
        <f t="array" ref="D1735">[2]!PropsSI("H","P",(B1735+1)*100*1000,"T",C1735+273.15,"WATER")/1000</f>
        <v>94.241604817205911</v>
      </c>
      <c r="E1735" s="5" cm="1">
        <f t="array" ref="E1735">[2]!PropsSI("S","P",(B1735+1)*100*1000,"T",C1735+273.15,"WATER")/1000</f>
        <v>0.3312339583585896</v>
      </c>
      <c r="F1735" s="5" cm="1">
        <f t="array" ref="F1735">[2]!PropsSI("T","P",(B1735+1)*100*1000,"Q",1,"WATER")-273.15</f>
        <v>99.605928897123249</v>
      </c>
      <c r="G1735" s="9"/>
      <c r="H1735" s="4">
        <v>0</v>
      </c>
      <c r="I1735" s="6">
        <v>-10.011890234980319</v>
      </c>
      <c r="J1735" s="5" t="e" cm="1">
        <f t="array" ref="J1735">[2]!PropsSI("T","P",(I1735+1)*100*1000,"H",K1735*1000,"WATER")-273.15</f>
        <v>#VALUE!</v>
      </c>
      <c r="K1735" s="5" t="e">
        <f t="shared" si="301"/>
        <v>#VALUE!</v>
      </c>
      <c r="L1735" s="5" t="e" cm="1">
        <f t="array" ref="L1735">[2]!PropsSI("S","P",(I1735+1)*100*1000,"T",J1735+273.15,"WATER")/1000</f>
        <v>#VALUE!</v>
      </c>
      <c r="M1735" s="5" t="e" cm="1">
        <f t="array" ref="M1735">[2]!PropsSI("H","P",(I1735+1)*100*1000,"S",E1735*1000,"WATER")/1000</f>
        <v>#VALUE!</v>
      </c>
      <c r="N1735" s="5" t="e" cm="1">
        <f t="array" ref="N1735">[2]!PropsSI("T","P",(I1735+1)*100*1000,"Q",1,"WATER")-273.15</f>
        <v>#VALUE!</v>
      </c>
      <c r="O1735">
        <v>0.75</v>
      </c>
      <c r="P1735" t="e">
        <f t="shared" si="298"/>
        <v>#VALUE!</v>
      </c>
      <c r="Q1735" s="24"/>
      <c r="R1735">
        <f t="shared" si="302"/>
        <v>4.6295077734415777</v>
      </c>
      <c r="S1735">
        <f t="shared" si="303"/>
        <v>-502.12161628132253</v>
      </c>
      <c r="T1735">
        <f t="shared" si="304"/>
        <v>6.4150803269913155</v>
      </c>
      <c r="U1735" t="e">
        <f t="shared" si="308"/>
        <v>#VALUE!</v>
      </c>
      <c r="V1735" t="e">
        <f t="shared" si="305"/>
        <v>#VALUE!</v>
      </c>
      <c r="W1735" t="e">
        <f t="shared" si="299"/>
        <v>#VALUE!</v>
      </c>
      <c r="X1735">
        <f t="shared" si="306"/>
        <v>0</v>
      </c>
      <c r="Z1735" t="e">
        <f t="shared" si="300"/>
        <v>#VALUE!</v>
      </c>
      <c r="AA1735" s="3" t="e">
        <f t="shared" si="307"/>
        <v>#VALUE!</v>
      </c>
    </row>
    <row r="1736" spans="1:27" x14ac:dyDescent="0.4">
      <c r="A1736" s="4">
        <v>4.74462890625</v>
      </c>
      <c r="B1736" s="4">
        <v>0</v>
      </c>
      <c r="C1736" s="5">
        <v>22.196367589645938</v>
      </c>
      <c r="D1736" s="5" cm="1">
        <f t="array" ref="D1736">[2]!PropsSI("H","P",(B1736+1)*100*1000,"T",C1736+273.15,"WATER")/1000</f>
        <v>93.194207571116181</v>
      </c>
      <c r="E1736" s="5" cm="1">
        <f t="array" ref="E1736">[2]!PropsSI("S","P",(B1736+1)*100*1000,"T",C1736+273.15,"WATER")/1000</f>
        <v>0.32768912563897179</v>
      </c>
      <c r="F1736" s="5" cm="1">
        <f t="array" ref="F1736">[2]!PropsSI("T","P",(B1736+1)*100*1000,"Q",1,"WATER")-273.15</f>
        <v>99.605928897123249</v>
      </c>
      <c r="G1736" s="9"/>
      <c r="H1736" s="4">
        <v>0</v>
      </c>
      <c r="I1736" s="6">
        <v>-10.011968218303924</v>
      </c>
      <c r="J1736" s="5" t="e" cm="1">
        <f t="array" ref="J1736">[2]!PropsSI("T","P",(I1736+1)*100*1000,"H",K1736*1000,"WATER")-273.15</f>
        <v>#VALUE!</v>
      </c>
      <c r="K1736" s="5" t="e">
        <f t="shared" si="301"/>
        <v>#VALUE!</v>
      </c>
      <c r="L1736" s="5" t="e" cm="1">
        <f t="array" ref="L1736">[2]!PropsSI("S","P",(I1736+1)*100*1000,"T",J1736+273.15,"WATER")/1000</f>
        <v>#VALUE!</v>
      </c>
      <c r="M1736" s="5" t="e" cm="1">
        <f t="array" ref="M1736">[2]!PropsSI("H","P",(I1736+1)*100*1000,"S",E1736*1000,"WATER")/1000</f>
        <v>#VALUE!</v>
      </c>
      <c r="N1736" s="5" t="e" cm="1">
        <f t="array" ref="N1736">[2]!PropsSI("T","P",(I1736+1)*100*1000,"Q",1,"WATER")-273.15</f>
        <v>#VALUE!</v>
      </c>
      <c r="O1736">
        <v>0.75</v>
      </c>
      <c r="P1736" t="e">
        <f t="shared" si="298"/>
        <v>#VALUE!</v>
      </c>
      <c r="Q1736" s="24"/>
      <c r="R1736">
        <f t="shared" si="302"/>
        <v>4.6295364693631136</v>
      </c>
      <c r="S1736">
        <f t="shared" si="303"/>
        <v>-502.12242411238952</v>
      </c>
      <c r="T1736">
        <f t="shared" si="304"/>
        <v>6.4151351612687417</v>
      </c>
      <c r="U1736" t="e">
        <f t="shared" si="308"/>
        <v>#VALUE!</v>
      </c>
      <c r="V1736" t="e">
        <f t="shared" si="305"/>
        <v>#VALUE!</v>
      </c>
      <c r="W1736" t="e">
        <f t="shared" si="299"/>
        <v>#VALUE!</v>
      </c>
      <c r="X1736">
        <f t="shared" si="306"/>
        <v>0</v>
      </c>
      <c r="Z1736" t="e">
        <f t="shared" si="300"/>
        <v>#VALUE!</v>
      </c>
      <c r="AA1736" s="3" t="e">
        <f t="shared" si="307"/>
        <v>#VALUE!</v>
      </c>
    </row>
    <row r="1737" spans="1:27" x14ac:dyDescent="0.4">
      <c r="A1737" s="4">
        <v>4.74462890625</v>
      </c>
      <c r="B1737" s="4">
        <v>0</v>
      </c>
      <c r="C1737" s="5">
        <v>21.94595022737548</v>
      </c>
      <c r="D1737" s="5" cm="1">
        <f t="array" ref="D1737">[2]!PropsSI("H","P",(B1737+1)*100*1000,"T",C1737+273.15,"WATER")/1000</f>
        <v>92.146775133598297</v>
      </c>
      <c r="E1737" s="5" cm="1">
        <f t="array" ref="E1737">[2]!PropsSI("S","P",(B1737+1)*100*1000,"T",C1737+273.15,"WATER")/1000</f>
        <v>0.32414116685877065</v>
      </c>
      <c r="F1737" s="5" cm="1">
        <f t="array" ref="F1737">[2]!PropsSI("T","P",(B1737+1)*100*1000,"Q",1,"WATER")-273.15</f>
        <v>99.605928897123249</v>
      </c>
      <c r="G1737" s="9"/>
      <c r="H1737" s="4">
        <v>0</v>
      </c>
      <c r="I1737" s="6">
        <v>-10.012808710849413</v>
      </c>
      <c r="J1737" s="5" t="e" cm="1">
        <f t="array" ref="J1737">[2]!PropsSI("T","P",(I1737+1)*100*1000,"H",K1737*1000,"WATER")-273.15</f>
        <v>#VALUE!</v>
      </c>
      <c r="K1737" s="5" t="e">
        <f t="shared" si="301"/>
        <v>#VALUE!</v>
      </c>
      <c r="L1737" s="5" t="e" cm="1">
        <f t="array" ref="L1737">[2]!PropsSI("S","P",(I1737+1)*100*1000,"T",J1737+273.15,"WATER")/1000</f>
        <v>#VALUE!</v>
      </c>
      <c r="M1737" s="5" t="e" cm="1">
        <f t="array" ref="M1737">[2]!PropsSI("H","P",(I1737+1)*100*1000,"S",E1737*1000,"WATER")/1000</f>
        <v>#VALUE!</v>
      </c>
      <c r="N1737" s="5" t="e" cm="1">
        <f t="array" ref="N1737">[2]!PropsSI("T","P",(I1737+1)*100*1000,"Q",1,"WATER")-273.15</f>
        <v>#VALUE!</v>
      </c>
      <c r="O1737">
        <v>0.75</v>
      </c>
      <c r="P1737" t="e">
        <f t="shared" si="298"/>
        <v>#VALUE!</v>
      </c>
      <c r="Q1737" s="24"/>
      <c r="R1737">
        <f t="shared" si="302"/>
        <v>4.6298457496941108</v>
      </c>
      <c r="S1737">
        <f t="shared" si="303"/>
        <v>-502.13113079426012</v>
      </c>
      <c r="T1737">
        <f t="shared" si="304"/>
        <v>6.4157261568724584</v>
      </c>
      <c r="U1737" t="e">
        <f t="shared" si="308"/>
        <v>#VALUE!</v>
      </c>
      <c r="V1737" t="e">
        <f t="shared" si="305"/>
        <v>#VALUE!</v>
      </c>
      <c r="W1737" t="e">
        <f t="shared" si="299"/>
        <v>#VALUE!</v>
      </c>
      <c r="X1737">
        <f t="shared" si="306"/>
        <v>0</v>
      </c>
      <c r="Z1737" t="e">
        <f t="shared" si="300"/>
        <v>#VALUE!</v>
      </c>
      <c r="AA1737" s="3" t="e">
        <f t="shared" si="307"/>
        <v>#VALUE!</v>
      </c>
    </row>
    <row r="1738" spans="1:27" x14ac:dyDescent="0.4">
      <c r="A1738" s="4">
        <v>4.8498771920005401</v>
      </c>
      <c r="B1738" s="4">
        <v>0</v>
      </c>
      <c r="C1738" s="5">
        <v>21.807699708496664</v>
      </c>
      <c r="D1738" s="5" cm="1">
        <f t="array" ref="D1738">[2]!PropsSI("H","P",(B1738+1)*100*1000,"T",C1738+273.15,"WATER")/1000</f>
        <v>91.568492797104753</v>
      </c>
      <c r="E1738" s="5" cm="1">
        <f t="array" ref="E1738">[2]!PropsSI("S","P",(B1738+1)*100*1000,"T",C1738+273.15,"WATER")/1000</f>
        <v>0.32218106595076124</v>
      </c>
      <c r="F1738" s="5" cm="1">
        <f t="array" ref="F1738">[2]!PropsSI("T","P",(B1738+1)*100*1000,"Q",1,"WATER")-273.15</f>
        <v>99.605928897123249</v>
      </c>
      <c r="G1738" s="9"/>
      <c r="H1738" s="4">
        <v>0</v>
      </c>
      <c r="I1738" s="6">
        <v>-10.013951055904229</v>
      </c>
      <c r="J1738" s="5" t="e" cm="1">
        <f t="array" ref="J1738">[2]!PropsSI("T","P",(I1738+1)*100*1000,"H",K1738*1000,"WATER")-273.15</f>
        <v>#VALUE!</v>
      </c>
      <c r="K1738" s="5" t="e">
        <f t="shared" si="301"/>
        <v>#VALUE!</v>
      </c>
      <c r="L1738" s="5" t="e" cm="1">
        <f t="array" ref="L1738">[2]!PropsSI("S","P",(I1738+1)*100*1000,"T",J1738+273.15,"WATER")/1000</f>
        <v>#VALUE!</v>
      </c>
      <c r="M1738" s="5" t="e" cm="1">
        <f t="array" ref="M1738">[2]!PropsSI("H","P",(I1738+1)*100*1000,"S",E1738*1000,"WATER")/1000</f>
        <v>#VALUE!</v>
      </c>
      <c r="N1738" s="5" t="e" cm="1">
        <f t="array" ref="N1738">[2]!PropsSI("T","P",(I1738+1)*100*1000,"Q",1,"WATER")-273.15</f>
        <v>#VALUE!</v>
      </c>
      <c r="O1738">
        <v>0.75</v>
      </c>
      <c r="P1738" t="e">
        <f t="shared" si="298"/>
        <v>#VALUE!</v>
      </c>
      <c r="Q1738" s="24"/>
      <c r="R1738">
        <f t="shared" si="302"/>
        <v>4.6302661042333177</v>
      </c>
      <c r="S1738">
        <f t="shared" si="303"/>
        <v>-502.14296437331103</v>
      </c>
      <c r="T1738">
        <f t="shared" si="304"/>
        <v>6.4165294012426175</v>
      </c>
      <c r="U1738" t="e">
        <f t="shared" si="308"/>
        <v>#VALUE!</v>
      </c>
      <c r="V1738" t="e">
        <f t="shared" si="305"/>
        <v>#VALUE!</v>
      </c>
      <c r="W1738" t="e">
        <f t="shared" si="299"/>
        <v>#VALUE!</v>
      </c>
      <c r="X1738">
        <f t="shared" si="306"/>
        <v>0</v>
      </c>
      <c r="Z1738" t="e">
        <f t="shared" si="300"/>
        <v>#VALUE!</v>
      </c>
      <c r="AA1738" s="3" t="e">
        <f t="shared" si="307"/>
        <v>#VALUE!</v>
      </c>
    </row>
    <row r="1739" spans="1:27" x14ac:dyDescent="0.4">
      <c r="A1739" s="4">
        <v>5.264217273702215</v>
      </c>
      <c r="B1739" s="4">
        <v>0</v>
      </c>
      <c r="C1739" s="5">
        <v>21.977692727880871</v>
      </c>
      <c r="D1739" s="5" cm="1">
        <f t="array" ref="D1739">[2]!PropsSI("H","P",(B1739+1)*100*1000,"T",C1739+273.15,"WATER")/1000</f>
        <v>92.279547957487495</v>
      </c>
      <c r="E1739" s="5" cm="1">
        <f t="array" ref="E1739">[2]!PropsSI("S","P",(B1739+1)*100*1000,"T",C1739+273.15,"WATER")/1000</f>
        <v>0.32459107368864548</v>
      </c>
      <c r="F1739" s="5" cm="1">
        <f t="array" ref="F1739">[2]!PropsSI("T","P",(B1739+1)*100*1000,"Q",1,"WATER")-273.15</f>
        <v>99.605928897123249</v>
      </c>
      <c r="G1739" s="9"/>
      <c r="H1739" s="4">
        <v>0</v>
      </c>
      <c r="I1739" s="6">
        <v>-10.013011806971496</v>
      </c>
      <c r="J1739" s="5" t="e" cm="1">
        <f t="array" ref="J1739">[2]!PropsSI("T","P",(I1739+1)*100*1000,"H",K1739*1000,"WATER")-273.15</f>
        <v>#VALUE!</v>
      </c>
      <c r="K1739" s="5" t="e">
        <f t="shared" si="301"/>
        <v>#VALUE!</v>
      </c>
      <c r="L1739" s="5" t="e" cm="1">
        <f t="array" ref="L1739">[2]!PropsSI("S","P",(I1739+1)*100*1000,"T",J1739+273.15,"WATER")/1000</f>
        <v>#VALUE!</v>
      </c>
      <c r="M1739" s="5" t="e" cm="1">
        <f t="array" ref="M1739">[2]!PropsSI("H","P",(I1739+1)*100*1000,"S",E1739*1000,"WATER")/1000</f>
        <v>#VALUE!</v>
      </c>
      <c r="N1739" s="5" t="e" cm="1">
        <f t="array" ref="N1739">[2]!PropsSI("T","P",(I1739+1)*100*1000,"Q",1,"WATER")-273.15</f>
        <v>#VALUE!</v>
      </c>
      <c r="O1739">
        <v>0.75</v>
      </c>
      <c r="P1739" t="e">
        <f t="shared" si="298"/>
        <v>#VALUE!</v>
      </c>
      <c r="Q1739" s="24"/>
      <c r="R1739">
        <f t="shared" si="302"/>
        <v>4.6299204840105528</v>
      </c>
      <c r="S1739">
        <f t="shared" si="303"/>
        <v>-502.13323467172296</v>
      </c>
      <c r="T1739">
        <f t="shared" si="304"/>
        <v>6.415868964700949</v>
      </c>
      <c r="U1739" t="e">
        <f t="shared" si="308"/>
        <v>#VALUE!</v>
      </c>
      <c r="V1739" t="e">
        <f t="shared" si="305"/>
        <v>#VALUE!</v>
      </c>
      <c r="W1739" t="e">
        <f t="shared" si="299"/>
        <v>#VALUE!</v>
      </c>
      <c r="X1739">
        <f t="shared" si="306"/>
        <v>0</v>
      </c>
      <c r="Z1739" t="e">
        <f t="shared" si="300"/>
        <v>#VALUE!</v>
      </c>
      <c r="AA1739" s="3" t="e">
        <f t="shared" si="307"/>
        <v>#VALUE!</v>
      </c>
    </row>
    <row r="1740" spans="1:27" x14ac:dyDescent="0.4">
      <c r="A1740" s="4">
        <v>5.6986153514606865</v>
      </c>
      <c r="B1740" s="4">
        <v>0</v>
      </c>
      <c r="C1740" s="5">
        <v>22.165410194259106</v>
      </c>
      <c r="D1740" s="5" cm="1">
        <f t="array" ref="D1740">[2]!PropsSI("H","P",(B1740+1)*100*1000,"T",C1740+273.15,"WATER")/1000</f>
        <v>93.064722547444504</v>
      </c>
      <c r="E1740" s="5" cm="1">
        <f t="array" ref="E1740">[2]!PropsSI("S","P",(B1740+1)*100*1000,"T",C1740+273.15,"WATER")/1000</f>
        <v>0.32725068513465594</v>
      </c>
      <c r="F1740" s="5" cm="1">
        <f t="array" ref="F1740">[2]!PropsSI("T","P",(B1740+1)*100*1000,"Q",1,"WATER")-273.15</f>
        <v>99.605928897123249</v>
      </c>
      <c r="G1740" s="9"/>
      <c r="H1740" s="4">
        <v>0</v>
      </c>
      <c r="I1740" s="6">
        <v>-10.01196869519077</v>
      </c>
      <c r="J1740" s="5" t="e" cm="1">
        <f t="array" ref="J1740">[2]!PropsSI("T","P",(I1740+1)*100*1000,"H",K1740*1000,"WATER")-273.15</f>
        <v>#VALUE!</v>
      </c>
      <c r="K1740" s="5" t="e">
        <f t="shared" si="301"/>
        <v>#VALUE!</v>
      </c>
      <c r="L1740" s="5" t="e" cm="1">
        <f t="array" ref="L1740">[2]!PropsSI("S","P",(I1740+1)*100*1000,"T",J1740+273.15,"WATER")/1000</f>
        <v>#VALUE!</v>
      </c>
      <c r="M1740" s="5" t="e" cm="1">
        <f t="array" ref="M1740">[2]!PropsSI("H","P",(I1740+1)*100*1000,"S",E1740*1000,"WATER")/1000</f>
        <v>#VALUE!</v>
      </c>
      <c r="N1740" s="5" t="e" cm="1">
        <f t="array" ref="N1740">[2]!PropsSI("T","P",(I1740+1)*100*1000,"Q",1,"WATER")-273.15</f>
        <v>#VALUE!</v>
      </c>
      <c r="O1740">
        <v>0.75</v>
      </c>
      <c r="P1740" t="e">
        <f t="shared" si="298"/>
        <v>#VALUE!</v>
      </c>
      <c r="Q1740" s="24"/>
      <c r="R1740">
        <f t="shared" si="302"/>
        <v>4.629536644845599</v>
      </c>
      <c r="S1740">
        <f t="shared" si="303"/>
        <v>-502.12242905247149</v>
      </c>
      <c r="T1740">
        <f t="shared" si="304"/>
        <v>6.4151354965935834</v>
      </c>
      <c r="U1740" t="e">
        <f t="shared" si="308"/>
        <v>#VALUE!</v>
      </c>
      <c r="V1740" t="e">
        <f t="shared" si="305"/>
        <v>#VALUE!</v>
      </c>
      <c r="W1740" t="e">
        <f t="shared" si="299"/>
        <v>#VALUE!</v>
      </c>
      <c r="X1740">
        <f t="shared" si="306"/>
        <v>0</v>
      </c>
      <c r="Z1740" t="e">
        <f t="shared" si="300"/>
        <v>#VALUE!</v>
      </c>
      <c r="AA1740" s="3" t="e">
        <f t="shared" si="307"/>
        <v>#VALUE!</v>
      </c>
    </row>
    <row r="1741" spans="1:27" x14ac:dyDescent="0.4">
      <c r="A1741" s="4">
        <v>6.1330134292191572</v>
      </c>
      <c r="B1741" s="4">
        <v>0</v>
      </c>
      <c r="C1741" s="5">
        <v>22.353127660637337</v>
      </c>
      <c r="D1741" s="5" cm="1">
        <f t="array" ref="D1741">[2]!PropsSI("H","P",(B1741+1)*100*1000,"T",C1741+273.15,"WATER")/1000</f>
        <v>93.84987729927731</v>
      </c>
      <c r="E1741" s="5" cm="1">
        <f t="array" ref="E1741">[2]!PropsSI("S","P",(B1741+1)*100*1000,"T",C1741+273.15,"WATER")/1000</f>
        <v>0.32990853937909015</v>
      </c>
      <c r="F1741" s="5" cm="1">
        <f t="array" ref="F1741">[2]!PropsSI("T","P",(B1741+1)*100*1000,"Q",1,"WATER")-273.15</f>
        <v>99.605928897123249</v>
      </c>
      <c r="G1741" s="9"/>
      <c r="H1741" s="4">
        <v>0</v>
      </c>
      <c r="I1741" s="6">
        <v>-10.008272159842981</v>
      </c>
      <c r="J1741" s="5" t="e" cm="1">
        <f t="array" ref="J1741">[2]!PropsSI("T","P",(I1741+1)*100*1000,"H",K1741*1000,"WATER")-273.15</f>
        <v>#VALUE!</v>
      </c>
      <c r="K1741" s="5" t="e">
        <f t="shared" si="301"/>
        <v>#VALUE!</v>
      </c>
      <c r="L1741" s="5" t="e" cm="1">
        <f t="array" ref="L1741">[2]!PropsSI("S","P",(I1741+1)*100*1000,"T",J1741+273.15,"WATER")/1000</f>
        <v>#VALUE!</v>
      </c>
      <c r="M1741" s="5" t="e" cm="1">
        <f t="array" ref="M1741">[2]!PropsSI("H","P",(I1741+1)*100*1000,"S",E1741*1000,"WATER")/1000</f>
        <v>#VALUE!</v>
      </c>
      <c r="N1741" s="5" t="e" cm="1">
        <f t="array" ref="N1741">[2]!PropsSI("T","P",(I1741+1)*100*1000,"Q",1,"WATER")-273.15</f>
        <v>#VALUE!</v>
      </c>
      <c r="O1741">
        <v>0.75</v>
      </c>
      <c r="P1741" t="e">
        <f t="shared" si="298"/>
        <v>#VALUE!</v>
      </c>
      <c r="Q1741" s="24"/>
      <c r="R1741">
        <f t="shared" si="302"/>
        <v>4.6281764118702533</v>
      </c>
      <c r="S1741">
        <f t="shared" si="303"/>
        <v>-502.08413655663753</v>
      </c>
      <c r="T1741">
        <f t="shared" si="304"/>
        <v>6.4125362633805665</v>
      </c>
      <c r="U1741" t="e">
        <f t="shared" si="308"/>
        <v>#VALUE!</v>
      </c>
      <c r="V1741" t="e">
        <f t="shared" si="305"/>
        <v>#VALUE!</v>
      </c>
      <c r="W1741" t="e">
        <f t="shared" si="299"/>
        <v>#VALUE!</v>
      </c>
      <c r="X1741">
        <f t="shared" si="306"/>
        <v>0</v>
      </c>
      <c r="Z1741" t="e">
        <f t="shared" si="300"/>
        <v>#VALUE!</v>
      </c>
      <c r="AA1741" s="3" t="e">
        <f t="shared" si="307"/>
        <v>#VALUE!</v>
      </c>
    </row>
    <row r="1742" spans="1:27" x14ac:dyDescent="0.4">
      <c r="A1742" s="4">
        <v>6.5674115069776278</v>
      </c>
      <c r="B1742" s="4">
        <v>0</v>
      </c>
      <c r="C1742" s="5">
        <v>22.540845127015569</v>
      </c>
      <c r="D1742" s="5" cm="1">
        <f t="array" ref="D1742">[2]!PropsSI("H","P",(B1742+1)*100*1000,"T",C1742+273.15,"WATER")/1000</f>
        <v>94.635012595616544</v>
      </c>
      <c r="E1742" s="5" cm="1">
        <f t="array" ref="E1742">[2]!PropsSI("S","P",(B1742+1)*100*1000,"T",C1742+273.15,"WATER")/1000</f>
        <v>0.33256463994845042</v>
      </c>
      <c r="F1742" s="5" cm="1">
        <f t="array" ref="F1742">[2]!PropsSI("T","P",(B1742+1)*100*1000,"Q",1,"WATER")-273.15</f>
        <v>99.605928897123249</v>
      </c>
      <c r="G1742" s="9"/>
      <c r="H1742" s="4">
        <v>0</v>
      </c>
      <c r="I1742" s="6">
        <v>-10.004283576526024</v>
      </c>
      <c r="J1742" s="5" t="e" cm="1">
        <f t="array" ref="J1742">[2]!PropsSI("T","P",(I1742+1)*100*1000,"H",K1742*1000,"WATER")-273.15</f>
        <v>#VALUE!</v>
      </c>
      <c r="K1742" s="5" t="e">
        <f t="shared" si="301"/>
        <v>#VALUE!</v>
      </c>
      <c r="L1742" s="5" t="e" cm="1">
        <f t="array" ref="L1742">[2]!PropsSI("S","P",(I1742+1)*100*1000,"T",J1742+273.15,"WATER")/1000</f>
        <v>#VALUE!</v>
      </c>
      <c r="M1742" s="5" t="e" cm="1">
        <f t="array" ref="M1742">[2]!PropsSI("H","P",(I1742+1)*100*1000,"S",E1742*1000,"WATER")/1000</f>
        <v>#VALUE!</v>
      </c>
      <c r="N1742" s="5" t="e" cm="1">
        <f t="array" ref="N1742">[2]!PropsSI("T","P",(I1742+1)*100*1000,"Q",1,"WATER")-273.15</f>
        <v>#VALUE!</v>
      </c>
      <c r="O1742">
        <v>0.75</v>
      </c>
      <c r="P1742" t="e">
        <f t="shared" si="298"/>
        <v>#VALUE!</v>
      </c>
      <c r="Q1742" s="24"/>
      <c r="R1742">
        <f t="shared" si="302"/>
        <v>4.6267087125133726</v>
      </c>
      <c r="S1742">
        <f t="shared" si="303"/>
        <v>-502.04281872908325</v>
      </c>
      <c r="T1742">
        <f t="shared" si="304"/>
        <v>6.4097316755016704</v>
      </c>
      <c r="U1742" t="e">
        <f t="shared" si="308"/>
        <v>#VALUE!</v>
      </c>
      <c r="V1742" t="e">
        <f t="shared" si="305"/>
        <v>#VALUE!</v>
      </c>
      <c r="W1742" t="e">
        <f t="shared" si="299"/>
        <v>#VALUE!</v>
      </c>
      <c r="X1742">
        <f t="shared" si="306"/>
        <v>0</v>
      </c>
      <c r="Z1742" t="e">
        <f t="shared" si="300"/>
        <v>#VALUE!</v>
      </c>
      <c r="AA1742" s="3" t="e">
        <f t="shared" si="307"/>
        <v>#VALUE!</v>
      </c>
    </row>
    <row r="1743" spans="1:27" x14ac:dyDescent="0.4">
      <c r="A1743" s="4">
        <v>7.0018095847360993</v>
      </c>
      <c r="B1743" s="4">
        <v>0</v>
      </c>
      <c r="C1743" s="5">
        <v>22.7285625933938</v>
      </c>
      <c r="D1743" s="5" cm="1">
        <f t="array" ref="D1743">[2]!PropsSI("H","P",(B1743+1)*100*1000,"T",C1743+273.15,"WATER")/1000</f>
        <v>95.420128815326549</v>
      </c>
      <c r="E1743" s="5" cm="1">
        <f t="array" ref="E1743">[2]!PropsSI("S","P",(B1743+1)*100*1000,"T",C1743+273.15,"WATER")/1000</f>
        <v>0.3352189903485191</v>
      </c>
      <c r="F1743" s="5" cm="1">
        <f t="array" ref="F1743">[2]!PropsSI("T","P",(B1743+1)*100*1000,"Q",1,"WATER")-273.15</f>
        <v>99.605928897123249</v>
      </c>
      <c r="G1743" s="9"/>
      <c r="H1743" s="4">
        <v>0</v>
      </c>
      <c r="I1743" s="6">
        <v>-10.001997258530723</v>
      </c>
      <c r="J1743" s="5" t="e" cm="1">
        <f t="array" ref="J1743">[2]!PropsSI("T","P",(I1743+1)*100*1000,"H",K1743*1000,"WATER")-273.15</f>
        <v>#VALUE!</v>
      </c>
      <c r="K1743" s="5" t="e">
        <f t="shared" si="301"/>
        <v>#VALUE!</v>
      </c>
      <c r="L1743" s="5" t="e" cm="1">
        <f t="array" ref="L1743">[2]!PropsSI("S","P",(I1743+1)*100*1000,"T",J1743+273.15,"WATER")/1000</f>
        <v>#VALUE!</v>
      </c>
      <c r="M1743" s="5" t="e" cm="1">
        <f t="array" ref="M1743">[2]!PropsSI("H","P",(I1743+1)*100*1000,"S",E1743*1000,"WATER")/1000</f>
        <v>#VALUE!</v>
      </c>
      <c r="N1743" s="5" t="e" cm="1">
        <f t="array" ref="N1743">[2]!PropsSI("T","P",(I1743+1)*100*1000,"Q",1,"WATER")-273.15</f>
        <v>#VALUE!</v>
      </c>
      <c r="O1743">
        <v>0.75</v>
      </c>
      <c r="P1743" t="e">
        <f t="shared" si="298"/>
        <v>#VALUE!</v>
      </c>
      <c r="Q1743" s="24"/>
      <c r="R1743">
        <f t="shared" si="302"/>
        <v>4.6258674044135608</v>
      </c>
      <c r="S1743">
        <f t="shared" si="303"/>
        <v>-502.0191347076759</v>
      </c>
      <c r="T1743">
        <f t="shared" si="304"/>
        <v>6.408124042107211</v>
      </c>
      <c r="U1743" t="e">
        <f t="shared" si="308"/>
        <v>#VALUE!</v>
      </c>
      <c r="V1743" t="e">
        <f t="shared" si="305"/>
        <v>#VALUE!</v>
      </c>
      <c r="W1743" t="e">
        <f t="shared" si="299"/>
        <v>#VALUE!</v>
      </c>
      <c r="X1743">
        <f t="shared" si="306"/>
        <v>0</v>
      </c>
      <c r="Z1743" t="e">
        <f t="shared" si="300"/>
        <v>#VALUE!</v>
      </c>
      <c r="AA1743" s="3" t="e">
        <f t="shared" si="307"/>
        <v>#VALUE!</v>
      </c>
    </row>
    <row r="1744" spans="1:27" x14ac:dyDescent="0.4">
      <c r="A1744" s="4">
        <v>7.4362076624945699</v>
      </c>
      <c r="B1744" s="4">
        <v>0</v>
      </c>
      <c r="C1744" s="5">
        <v>22.916280059772031</v>
      </c>
      <c r="D1744" s="5" cm="1">
        <f t="array" ref="D1744">[2]!PropsSI("H","P",(B1744+1)*100*1000,"T",C1744+273.15,"WATER")/1000</f>
        <v>96.205226332755984</v>
      </c>
      <c r="E1744" s="5" cm="1">
        <f t="array" ref="E1744">[2]!PropsSI("S","P",(B1744+1)*100*1000,"T",C1744+273.15,"WATER")/1000</f>
        <v>0.33787159406487305</v>
      </c>
      <c r="F1744" s="5" cm="1">
        <f t="array" ref="F1744">[2]!PropsSI("T","P",(B1744+1)*100*1000,"Q",1,"WATER")-273.15</f>
        <v>99.605928897123249</v>
      </c>
      <c r="G1744" s="9"/>
      <c r="H1744" s="4">
        <v>0</v>
      </c>
      <c r="I1744" s="6">
        <v>-9.9997230037837124</v>
      </c>
      <c r="J1744" s="5" t="e" cm="1">
        <f t="array" ref="J1744">[2]!PropsSI("T","P",(I1744+1)*100*1000,"H",K1744*1000,"WATER")-273.15</f>
        <v>#VALUE!</v>
      </c>
      <c r="K1744" s="5" t="e">
        <f t="shared" si="301"/>
        <v>#VALUE!</v>
      </c>
      <c r="L1744" s="5" t="e" cm="1">
        <f t="array" ref="L1744">[2]!PropsSI("S","P",(I1744+1)*100*1000,"T",J1744+273.15,"WATER")/1000</f>
        <v>#VALUE!</v>
      </c>
      <c r="M1744" s="5" t="e" cm="1">
        <f t="array" ref="M1744">[2]!PropsSI("H","P",(I1744+1)*100*1000,"S",E1744*1000,"WATER")/1000</f>
        <v>#VALUE!</v>
      </c>
      <c r="N1744" s="5" t="e" cm="1">
        <f t="array" ref="N1744">[2]!PropsSI("T","P",(I1744+1)*100*1000,"Q",1,"WATER")-273.15</f>
        <v>#VALUE!</v>
      </c>
      <c r="O1744">
        <v>0.75</v>
      </c>
      <c r="P1744" t="e">
        <f t="shared" si="298"/>
        <v>#VALUE!</v>
      </c>
      <c r="Q1744" s="24"/>
      <c r="R1744">
        <f t="shared" si="302"/>
        <v>4.6250305352887811</v>
      </c>
      <c r="S1744">
        <f t="shared" si="303"/>
        <v>-501.99557564973873</v>
      </c>
      <c r="T1744">
        <f t="shared" si="304"/>
        <v>6.406524891032725</v>
      </c>
      <c r="U1744" t="e">
        <f t="shared" si="308"/>
        <v>#VALUE!</v>
      </c>
      <c r="V1744" t="e">
        <f t="shared" si="305"/>
        <v>#VALUE!</v>
      </c>
      <c r="W1744" t="e">
        <f t="shared" si="299"/>
        <v>#VALUE!</v>
      </c>
      <c r="X1744">
        <f t="shared" si="306"/>
        <v>0</v>
      </c>
      <c r="Z1744" t="e">
        <f t="shared" si="300"/>
        <v>#VALUE!</v>
      </c>
      <c r="AA1744" s="3" t="e">
        <f t="shared" si="307"/>
        <v>#VALUE!</v>
      </c>
    </row>
    <row r="1745" spans="1:27" x14ac:dyDescent="0.4">
      <c r="A1745" s="4">
        <v>7.8706057402530414</v>
      </c>
      <c r="B1745" s="4">
        <v>0</v>
      </c>
      <c r="C1745" s="5">
        <v>23.103997526150266</v>
      </c>
      <c r="D1745" s="5" cm="1">
        <f t="array" ref="D1745">[2]!PropsSI("H","P",(B1745+1)*100*1000,"T",C1745+273.15,"WATER")/1000</f>
        <v>96.990305518151274</v>
      </c>
      <c r="E1745" s="5" cm="1">
        <f t="array" ref="E1745">[2]!PropsSI("S","P",(B1745+1)*100*1000,"T",C1745+273.15,"WATER")/1000</f>
        <v>0.34052245456141811</v>
      </c>
      <c r="F1745" s="5" cm="1">
        <f t="array" ref="F1745">[2]!PropsSI("T","P",(B1745+1)*100*1000,"Q",1,"WATER")-273.15</f>
        <v>99.605928897123249</v>
      </c>
      <c r="G1745" s="9"/>
      <c r="H1745" s="4">
        <v>0</v>
      </c>
      <c r="I1745" s="6">
        <v>-9.9973804759046541</v>
      </c>
      <c r="J1745" s="5" t="e" cm="1">
        <f t="array" ref="J1745">[2]!PropsSI("T","P",(I1745+1)*100*1000,"H",K1745*1000,"WATER")-273.15</f>
        <v>#VALUE!</v>
      </c>
      <c r="K1745" s="5" t="e">
        <f t="shared" si="301"/>
        <v>#VALUE!</v>
      </c>
      <c r="L1745" s="5" t="e" cm="1">
        <f t="array" ref="L1745">[2]!PropsSI("S","P",(I1745+1)*100*1000,"T",J1745+273.15,"WATER")/1000</f>
        <v>#VALUE!</v>
      </c>
      <c r="M1745" s="5" t="e" cm="1">
        <f t="array" ref="M1745">[2]!PropsSI("H","P",(I1745+1)*100*1000,"S",E1745*1000,"WATER")/1000</f>
        <v>#VALUE!</v>
      </c>
      <c r="N1745" s="5" t="e" cm="1">
        <f t="array" ref="N1745">[2]!PropsSI("T","P",(I1745+1)*100*1000,"Q",1,"WATER")-273.15</f>
        <v>#VALUE!</v>
      </c>
      <c r="O1745">
        <v>0.75</v>
      </c>
      <c r="P1745" t="e">
        <f t="shared" si="298"/>
        <v>#VALUE!</v>
      </c>
      <c r="Q1745" s="24"/>
      <c r="R1745">
        <f t="shared" si="302"/>
        <v>4.624168543351205</v>
      </c>
      <c r="S1745">
        <f t="shared" si="303"/>
        <v>-501.97130934883523</v>
      </c>
      <c r="T1745">
        <f t="shared" si="304"/>
        <v>6.4048777334397897</v>
      </c>
      <c r="U1745" t="e">
        <f t="shared" si="308"/>
        <v>#VALUE!</v>
      </c>
      <c r="V1745" t="e">
        <f t="shared" si="305"/>
        <v>#VALUE!</v>
      </c>
      <c r="W1745" t="e">
        <f t="shared" si="299"/>
        <v>#VALUE!</v>
      </c>
      <c r="X1745">
        <f t="shared" si="306"/>
        <v>0</v>
      </c>
      <c r="Z1745" t="e">
        <f t="shared" si="300"/>
        <v>#VALUE!</v>
      </c>
      <c r="AA1745" s="3" t="e">
        <f t="shared" si="307"/>
        <v>#VALUE!</v>
      </c>
    </row>
    <row r="1746" spans="1:27" x14ac:dyDescent="0.4">
      <c r="A1746" s="4">
        <v>8.1976753332771146</v>
      </c>
      <c r="B1746" s="4">
        <v>0</v>
      </c>
      <c r="C1746" s="5">
        <v>23.291663371088983</v>
      </c>
      <c r="D1746" s="5" cm="1">
        <f t="array" ref="D1746">[2]!PropsSI("H","P",(B1746+1)*100*1000,"T",C1746+273.15,"WATER")/1000</f>
        <v>97.775150851773148</v>
      </c>
      <c r="E1746" s="5" cm="1">
        <f t="array" ref="E1746">[2]!PropsSI("S","P",(B1746+1)*100*1000,"T",C1746+273.15,"WATER")/1000</f>
        <v>0.34317084702534784</v>
      </c>
      <c r="F1746" s="5" cm="1">
        <f t="array" ref="F1746">[2]!PropsSI("T","P",(B1746+1)*100*1000,"Q",1,"WATER")-273.15</f>
        <v>99.605928897123249</v>
      </c>
      <c r="G1746" s="9"/>
      <c r="H1746" s="4">
        <v>0</v>
      </c>
      <c r="I1746" s="6">
        <v>-9.9957908205274073</v>
      </c>
      <c r="J1746" s="5" t="e" cm="1">
        <f t="array" ref="J1746">[2]!PropsSI("T","P",(I1746+1)*100*1000,"H",K1746*1000,"WATER")-273.15</f>
        <v>#VALUE!</v>
      </c>
      <c r="K1746" s="5" t="e">
        <f t="shared" si="301"/>
        <v>#VALUE!</v>
      </c>
      <c r="L1746" s="5" t="e" cm="1">
        <f t="array" ref="L1746">[2]!PropsSI("S","P",(I1746+1)*100*1000,"T",J1746+273.15,"WATER")/1000</f>
        <v>#VALUE!</v>
      </c>
      <c r="M1746" s="5" t="e" cm="1">
        <f t="array" ref="M1746">[2]!PropsSI("H","P",(I1746+1)*100*1000,"S",E1746*1000,"WATER")/1000</f>
        <v>#VALUE!</v>
      </c>
      <c r="N1746" s="5" t="e" cm="1">
        <f t="array" ref="N1746">[2]!PropsSI("T","P",(I1746+1)*100*1000,"Q",1,"WATER")-273.15</f>
        <v>#VALUE!</v>
      </c>
      <c r="O1746">
        <v>0.75</v>
      </c>
      <c r="P1746" t="e">
        <f t="shared" si="298"/>
        <v>#VALUE!</v>
      </c>
      <c r="Q1746" s="24"/>
      <c r="R1746">
        <f t="shared" si="302"/>
        <v>4.6235835897500275</v>
      </c>
      <c r="S1746">
        <f t="shared" si="303"/>
        <v>-501.95484207172746</v>
      </c>
      <c r="T1746">
        <f t="shared" si="304"/>
        <v>6.403759961075929</v>
      </c>
      <c r="U1746" t="e">
        <f t="shared" si="308"/>
        <v>#VALUE!</v>
      </c>
      <c r="V1746" t="e">
        <f t="shared" si="305"/>
        <v>#VALUE!</v>
      </c>
      <c r="W1746" t="e">
        <f t="shared" si="299"/>
        <v>#VALUE!</v>
      </c>
      <c r="X1746">
        <f t="shared" si="306"/>
        <v>0</v>
      </c>
      <c r="Z1746" t="e">
        <f t="shared" si="300"/>
        <v>#VALUE!</v>
      </c>
      <c r="AA1746" s="3" t="e">
        <f t="shared" si="307"/>
        <v>#VALUE!</v>
      </c>
    </row>
    <row r="1747" spans="1:27" x14ac:dyDescent="0.4">
      <c r="A1747" s="4">
        <v>8.2169438906135941</v>
      </c>
      <c r="B1747" s="4">
        <v>0</v>
      </c>
      <c r="C1747" s="5">
        <v>23.479190540681323</v>
      </c>
      <c r="D1747" s="5" cm="1">
        <f t="array" ref="D1747">[2]!PropsSI("H","P",(B1747+1)*100*1000,"T",C1747+273.15,"WATER")/1000</f>
        <v>98.559398650313909</v>
      </c>
      <c r="E1747" s="5" cm="1">
        <f t="array" ref="E1747">[2]!PropsSI("S","P",(B1747+1)*100*1000,"T",C1747+273.15,"WATER")/1000</f>
        <v>0.34581554898770184</v>
      </c>
      <c r="F1747" s="5" cm="1">
        <f t="array" ref="F1747">[2]!PropsSI("T","P",(B1747+1)*100*1000,"Q",1,"WATER")-273.15</f>
        <v>99.605928897123249</v>
      </c>
      <c r="G1747" s="9"/>
      <c r="H1747" s="4">
        <v>0</v>
      </c>
      <c r="I1747" s="6">
        <v>-9.9946554487347594</v>
      </c>
      <c r="J1747" s="5" t="e" cm="1">
        <f t="array" ref="J1747">[2]!PropsSI("T","P",(I1747+1)*100*1000,"H",K1747*1000,"WATER")-273.15</f>
        <v>#VALUE!</v>
      </c>
      <c r="K1747" s="5" t="e">
        <f t="shared" si="301"/>
        <v>#VALUE!</v>
      </c>
      <c r="L1747" s="5" t="e" cm="1">
        <f t="array" ref="L1747">[2]!PropsSI("S","P",(I1747+1)*100*1000,"T",J1747+273.15,"WATER")/1000</f>
        <v>#VALUE!</v>
      </c>
      <c r="M1747" s="5" t="e" cm="1">
        <f t="array" ref="M1747">[2]!PropsSI("H","P",(I1747+1)*100*1000,"S",E1747*1000,"WATER")/1000</f>
        <v>#VALUE!</v>
      </c>
      <c r="N1747" s="5" t="e" cm="1">
        <f t="array" ref="N1747">[2]!PropsSI("T","P",(I1747+1)*100*1000,"Q",1,"WATER")-273.15</f>
        <v>#VALUE!</v>
      </c>
      <c r="O1747">
        <v>0.75</v>
      </c>
      <c r="P1747" t="e">
        <f t="shared" si="298"/>
        <v>#VALUE!</v>
      </c>
      <c r="Q1747" s="24"/>
      <c r="R1747">
        <f t="shared" si="302"/>
        <v>4.6231658011976844</v>
      </c>
      <c r="S1747">
        <f t="shared" si="303"/>
        <v>-501.9430807288619</v>
      </c>
      <c r="T1747">
        <f t="shared" si="304"/>
        <v>6.4029616199821975</v>
      </c>
      <c r="U1747" t="e">
        <f t="shared" si="308"/>
        <v>#VALUE!</v>
      </c>
      <c r="V1747" t="e">
        <f t="shared" si="305"/>
        <v>#VALUE!</v>
      </c>
      <c r="W1747" t="e">
        <f t="shared" si="299"/>
        <v>#VALUE!</v>
      </c>
      <c r="X1747">
        <f t="shared" si="306"/>
        <v>0</v>
      </c>
      <c r="Z1747" t="e">
        <f t="shared" si="300"/>
        <v>#VALUE!</v>
      </c>
      <c r="AA1747" s="3" t="e">
        <f t="shared" si="307"/>
        <v>#VALUE!</v>
      </c>
    </row>
    <row r="1748" spans="1:27" x14ac:dyDescent="0.4">
      <c r="A1748" s="4">
        <v>8.2170660924628081</v>
      </c>
      <c r="B1748" s="4">
        <v>0</v>
      </c>
      <c r="C1748" s="5">
        <v>23.666710073966037</v>
      </c>
      <c r="D1748" s="5" cm="1">
        <f t="array" ref="D1748">[2]!PropsSI("H","P",(B1748+1)*100*1000,"T",C1748+273.15,"WATER")/1000</f>
        <v>99.343597303174661</v>
      </c>
      <c r="E1748" s="5" cm="1">
        <f t="array" ref="E1748">[2]!PropsSI("S","P",(B1748+1)*100*1000,"T",C1748+273.15,"WATER")/1000</f>
        <v>0.34845841391951515</v>
      </c>
      <c r="F1748" s="5" cm="1">
        <f t="array" ref="F1748">[2]!PropsSI("T","P",(B1748+1)*100*1000,"Q",1,"WATER")-273.15</f>
        <v>99.605928897123249</v>
      </c>
      <c r="G1748" s="9"/>
      <c r="H1748" s="4">
        <v>0</v>
      </c>
      <c r="I1748" s="6">
        <v>-9.9967929945389429</v>
      </c>
      <c r="J1748" s="5" t="e" cm="1">
        <f t="array" ref="J1748">[2]!PropsSI("T","P",(I1748+1)*100*1000,"H",K1748*1000,"WATER")-273.15</f>
        <v>#VALUE!</v>
      </c>
      <c r="K1748" s="5" t="e">
        <f t="shared" si="301"/>
        <v>#VALUE!</v>
      </c>
      <c r="L1748" s="5" t="e" cm="1">
        <f t="array" ref="L1748">[2]!PropsSI("S","P",(I1748+1)*100*1000,"T",J1748+273.15,"WATER")/1000</f>
        <v>#VALUE!</v>
      </c>
      <c r="M1748" s="5" t="e" cm="1">
        <f t="array" ref="M1748">[2]!PropsSI("H","P",(I1748+1)*100*1000,"S",E1748*1000,"WATER")/1000</f>
        <v>#VALUE!</v>
      </c>
      <c r="N1748" s="5" t="e" cm="1">
        <f t="array" ref="N1748">[2]!PropsSI("T","P",(I1748+1)*100*1000,"Q",1,"WATER")-273.15</f>
        <v>#VALUE!</v>
      </c>
      <c r="O1748">
        <v>0.75</v>
      </c>
      <c r="P1748" t="e">
        <f t="shared" si="298"/>
        <v>#VALUE!</v>
      </c>
      <c r="Q1748" s="24"/>
      <c r="R1748">
        <f t="shared" si="302"/>
        <v>4.6239523648351462</v>
      </c>
      <c r="S1748">
        <f t="shared" si="303"/>
        <v>-501.96522361567361</v>
      </c>
      <c r="T1748">
        <f t="shared" si="304"/>
        <v>6.4044646436315995</v>
      </c>
      <c r="U1748" t="e">
        <f t="shared" si="308"/>
        <v>#VALUE!</v>
      </c>
      <c r="V1748" t="e">
        <f t="shared" si="305"/>
        <v>#VALUE!</v>
      </c>
      <c r="W1748" t="e">
        <f t="shared" si="299"/>
        <v>#VALUE!</v>
      </c>
      <c r="X1748">
        <f t="shared" si="306"/>
        <v>0</v>
      </c>
      <c r="Z1748" t="e">
        <f t="shared" si="300"/>
        <v>#VALUE!</v>
      </c>
      <c r="AA1748" s="3" t="e">
        <f t="shared" si="307"/>
        <v>#VALUE!</v>
      </c>
    </row>
    <row r="1749" spans="1:27" x14ac:dyDescent="0.4">
      <c r="A1749" s="4">
        <v>8.2171882943120202</v>
      </c>
      <c r="B1749" s="4">
        <v>0</v>
      </c>
      <c r="C1749" s="5">
        <v>23.854229607250758</v>
      </c>
      <c r="D1749" s="5" cm="1">
        <f t="array" ref="D1749">[2]!PropsSI("H","P",(B1749+1)*100*1000,"T",C1749+273.15,"WATER")/1000</f>
        <v>100.12777909886076</v>
      </c>
      <c r="E1749" s="5" cm="1">
        <f t="array" ref="E1749">[2]!PropsSI("S","P",(B1749+1)*100*1000,"T",C1749+273.15,"WATER")/1000</f>
        <v>0.35109955292377643</v>
      </c>
      <c r="F1749" s="5" cm="1">
        <f t="array" ref="F1749">[2]!PropsSI("T","P",(B1749+1)*100*1000,"Q",1,"WATER")-273.15</f>
        <v>99.605928897123249</v>
      </c>
      <c r="G1749" s="9"/>
      <c r="H1749" s="4">
        <v>0</v>
      </c>
      <c r="I1749" s="6">
        <v>-9.9977428257785643</v>
      </c>
      <c r="J1749" s="5" t="e" cm="1">
        <f t="array" ref="J1749">[2]!PropsSI("T","P",(I1749+1)*100*1000,"H",K1749*1000,"WATER")-273.15</f>
        <v>#VALUE!</v>
      </c>
      <c r="K1749" s="5" t="e">
        <f t="shared" si="301"/>
        <v>#VALUE!</v>
      </c>
      <c r="L1749" s="5" t="e" cm="1">
        <f t="array" ref="L1749">[2]!PropsSI("S","P",(I1749+1)*100*1000,"T",J1749+273.15,"WATER")/1000</f>
        <v>#VALUE!</v>
      </c>
      <c r="M1749" s="5" t="e" cm="1">
        <f t="array" ref="M1749">[2]!PropsSI("H","P",(I1749+1)*100*1000,"S",E1749*1000,"WATER")/1000</f>
        <v>#VALUE!</v>
      </c>
      <c r="N1749" s="5" t="e" cm="1">
        <f t="array" ref="N1749">[2]!PropsSI("T","P",(I1749+1)*100*1000,"Q",1,"WATER")-273.15</f>
        <v>#VALUE!</v>
      </c>
      <c r="O1749">
        <v>0.75</v>
      </c>
      <c r="P1749" t="e">
        <f t="shared" si="298"/>
        <v>#VALUE!</v>
      </c>
      <c r="Q1749" s="24"/>
      <c r="R1749">
        <f t="shared" si="302"/>
        <v>4.6243018790833785</v>
      </c>
      <c r="S1749">
        <f t="shared" si="303"/>
        <v>-501.97506293962545</v>
      </c>
      <c r="T1749">
        <f t="shared" si="304"/>
        <v>6.4051325211635328</v>
      </c>
      <c r="U1749" t="e">
        <f t="shared" si="308"/>
        <v>#VALUE!</v>
      </c>
      <c r="V1749" t="e">
        <f t="shared" si="305"/>
        <v>#VALUE!</v>
      </c>
      <c r="W1749" t="e">
        <f t="shared" si="299"/>
        <v>#VALUE!</v>
      </c>
      <c r="X1749">
        <f t="shared" si="306"/>
        <v>0</v>
      </c>
      <c r="Z1749" t="e">
        <f t="shared" si="300"/>
        <v>#VALUE!</v>
      </c>
      <c r="AA1749" s="3" t="e">
        <f t="shared" si="307"/>
        <v>#VALUE!</v>
      </c>
    </row>
    <row r="1750" spans="1:27" x14ac:dyDescent="0.4">
      <c r="A1750" s="4">
        <v>8.2173104961612324</v>
      </c>
      <c r="B1750" s="4">
        <v>0</v>
      </c>
      <c r="C1750" s="5">
        <v>24.041749140535472</v>
      </c>
      <c r="D1750" s="5" cm="1">
        <f t="array" ref="D1750">[2]!PropsSI("H","P",(B1750+1)*100*1000,"T",C1750+273.15,"WATER")/1000</f>
        <v>100.91194438664304</v>
      </c>
      <c r="E1750" s="5" cm="1">
        <f t="array" ref="E1750">[2]!PropsSI("S","P",(B1750+1)*100*1000,"T",C1750+273.15,"WATER")/1000</f>
        <v>0.3537389693541918</v>
      </c>
      <c r="F1750" s="5" cm="1">
        <f t="array" ref="F1750">[2]!PropsSI("T","P",(B1750+1)*100*1000,"Q",1,"WATER")-273.15</f>
        <v>99.605928897123249</v>
      </c>
      <c r="G1750" s="9"/>
      <c r="H1750" s="4">
        <v>0</v>
      </c>
      <c r="I1750" s="6">
        <v>-9.997322697938575</v>
      </c>
      <c r="J1750" s="5" t="e" cm="1">
        <f t="array" ref="J1750">[2]!PropsSI("T","P",(I1750+1)*100*1000,"H",K1750*1000,"WATER")-273.15</f>
        <v>#VALUE!</v>
      </c>
      <c r="K1750" s="5" t="e">
        <f t="shared" si="301"/>
        <v>#VALUE!</v>
      </c>
      <c r="L1750" s="5" t="e" cm="1">
        <f t="array" ref="L1750">[2]!PropsSI("S","P",(I1750+1)*100*1000,"T",J1750+273.15,"WATER")/1000</f>
        <v>#VALUE!</v>
      </c>
      <c r="M1750" s="5" t="e" cm="1">
        <f t="array" ref="M1750">[2]!PropsSI("H","P",(I1750+1)*100*1000,"S",E1750*1000,"WATER")/1000</f>
        <v>#VALUE!</v>
      </c>
      <c r="N1750" s="5" t="e" cm="1">
        <f t="array" ref="N1750">[2]!PropsSI("T","P",(I1750+1)*100*1000,"Q",1,"WATER")-273.15</f>
        <v>#VALUE!</v>
      </c>
      <c r="O1750">
        <v>0.75</v>
      </c>
      <c r="P1750" t="e">
        <f t="shared" si="298"/>
        <v>#VALUE!</v>
      </c>
      <c r="Q1750" s="24"/>
      <c r="R1750">
        <f t="shared" si="302"/>
        <v>4.6241472824981855</v>
      </c>
      <c r="S1750">
        <f t="shared" si="303"/>
        <v>-501.97071082553782</v>
      </c>
      <c r="T1750">
        <f t="shared" si="304"/>
        <v>6.4048371066381264</v>
      </c>
      <c r="U1750" t="e">
        <f t="shared" si="308"/>
        <v>#VALUE!</v>
      </c>
      <c r="V1750" t="e">
        <f t="shared" si="305"/>
        <v>#VALUE!</v>
      </c>
      <c r="W1750" t="e">
        <f t="shared" si="299"/>
        <v>#VALUE!</v>
      </c>
      <c r="X1750">
        <f t="shared" si="306"/>
        <v>0</v>
      </c>
      <c r="Z1750" t="e">
        <f t="shared" si="300"/>
        <v>#VALUE!</v>
      </c>
      <c r="AA1750" s="3" t="e">
        <f t="shared" si="307"/>
        <v>#VALUE!</v>
      </c>
    </row>
    <row r="1751" spans="1:27" x14ac:dyDescent="0.4">
      <c r="A1751" s="4">
        <v>8.2174326980104446</v>
      </c>
      <c r="B1751" s="4">
        <v>0</v>
      </c>
      <c r="C1751" s="5">
        <v>24.229268673820187</v>
      </c>
      <c r="D1751" s="5" cm="1">
        <f t="array" ref="D1751">[2]!PropsSI("H","P",(B1751+1)*100*1000,"T",C1751+273.15,"WATER")/1000</f>
        <v>101.69609351150957</v>
      </c>
      <c r="E1751" s="5" cm="1">
        <f t="array" ref="E1751">[2]!PropsSI("S","P",(B1751+1)*100*1000,"T",C1751+273.15,"WATER")/1000</f>
        <v>0.3563766665449567</v>
      </c>
      <c r="F1751" s="5" cm="1">
        <f t="array" ref="F1751">[2]!PropsSI("T","P",(B1751+1)*100*1000,"Q",1,"WATER")-273.15</f>
        <v>99.605928897123249</v>
      </c>
      <c r="G1751" s="9"/>
      <c r="H1751" s="4">
        <v>0</v>
      </c>
      <c r="I1751" s="6">
        <v>-9.9977574547131862</v>
      </c>
      <c r="J1751" s="5" t="e" cm="1">
        <f t="array" ref="J1751">[2]!PropsSI("T","P",(I1751+1)*100*1000,"H",K1751*1000,"WATER")-273.15</f>
        <v>#VALUE!</v>
      </c>
      <c r="K1751" s="5" t="e">
        <f t="shared" si="301"/>
        <v>#VALUE!</v>
      </c>
      <c r="L1751" s="5" t="e" cm="1">
        <f t="array" ref="L1751">[2]!PropsSI("S","P",(I1751+1)*100*1000,"T",J1751+273.15,"WATER")/1000</f>
        <v>#VALUE!</v>
      </c>
      <c r="M1751" s="5" t="e" cm="1">
        <f t="array" ref="M1751">[2]!PropsSI("H","P",(I1751+1)*100*1000,"S",E1751*1000,"WATER")/1000</f>
        <v>#VALUE!</v>
      </c>
      <c r="N1751" s="5" t="e" cm="1">
        <f t="array" ref="N1751">[2]!PropsSI("T","P",(I1751+1)*100*1000,"Q",1,"WATER")-273.15</f>
        <v>#VALUE!</v>
      </c>
      <c r="O1751">
        <v>0.75</v>
      </c>
      <c r="P1751" t="e">
        <f t="shared" si="298"/>
        <v>#VALUE!</v>
      </c>
      <c r="Q1751" s="24"/>
      <c r="R1751">
        <f t="shared" si="302"/>
        <v>4.6243072621671031</v>
      </c>
      <c r="S1751">
        <f t="shared" si="303"/>
        <v>-501.97521448110018</v>
      </c>
      <c r="T1751">
        <f t="shared" si="304"/>
        <v>6.4051428075558334</v>
      </c>
      <c r="U1751" t="e">
        <f t="shared" si="308"/>
        <v>#VALUE!</v>
      </c>
      <c r="V1751" t="e">
        <f t="shared" si="305"/>
        <v>#VALUE!</v>
      </c>
      <c r="W1751" t="e">
        <f t="shared" si="299"/>
        <v>#VALUE!</v>
      </c>
      <c r="X1751">
        <f t="shared" si="306"/>
        <v>0</v>
      </c>
      <c r="Z1751" t="e">
        <f t="shared" si="300"/>
        <v>#VALUE!</v>
      </c>
      <c r="AA1751" s="3" t="e">
        <f t="shared" si="307"/>
        <v>#VALUE!</v>
      </c>
    </row>
    <row r="1752" spans="1:27" x14ac:dyDescent="0.4">
      <c r="A1752" s="4">
        <v>8.2175548998596586</v>
      </c>
      <c r="B1752" s="4">
        <v>0</v>
      </c>
      <c r="C1752" s="5">
        <v>24.416788207104911</v>
      </c>
      <c r="D1752" s="5" cm="1">
        <f t="array" ref="D1752">[2]!PropsSI("H","P",(B1752+1)*100*1000,"T",C1752+273.15,"WATER")/1000</f>
        <v>102.48022681496745</v>
      </c>
      <c r="E1752" s="5" cm="1">
        <f t="array" ref="E1752">[2]!PropsSI("S","P",(B1752+1)*100*1000,"T",C1752+273.15,"WATER")/1000</f>
        <v>0.35901264781155179</v>
      </c>
      <c r="F1752" s="5" cm="1">
        <f t="array" ref="F1752">[2]!PropsSI("T","P",(B1752+1)*100*1000,"Q",1,"WATER")-273.15</f>
        <v>99.605928897123249</v>
      </c>
      <c r="G1752" s="9"/>
      <c r="H1752" s="4">
        <v>0</v>
      </c>
      <c r="I1752" s="6">
        <v>-10.001803642180231</v>
      </c>
      <c r="J1752" s="5" t="e" cm="1">
        <f t="array" ref="J1752">[2]!PropsSI("T","P",(I1752+1)*100*1000,"H",K1752*1000,"WATER")-273.15</f>
        <v>#VALUE!</v>
      </c>
      <c r="K1752" s="5" t="e">
        <f t="shared" si="301"/>
        <v>#VALUE!</v>
      </c>
      <c r="L1752" s="5" t="e" cm="1">
        <f t="array" ref="L1752">[2]!PropsSI("S","P",(I1752+1)*100*1000,"T",J1752+273.15,"WATER")/1000</f>
        <v>#VALUE!</v>
      </c>
      <c r="M1752" s="5" t="e" cm="1">
        <f t="array" ref="M1752">[2]!PropsSI("H","P",(I1752+1)*100*1000,"S",E1752*1000,"WATER")/1000</f>
        <v>#VALUE!</v>
      </c>
      <c r="N1752" s="5" t="e" cm="1">
        <f t="array" ref="N1752">[2]!PropsSI("T","P",(I1752+1)*100*1000,"Q",1,"WATER")-273.15</f>
        <v>#VALUE!</v>
      </c>
      <c r="O1752">
        <v>0.75</v>
      </c>
      <c r="P1752" t="e">
        <f t="shared" si="298"/>
        <v>#VALUE!</v>
      </c>
      <c r="Q1752" s="24"/>
      <c r="R1752">
        <f t="shared" si="302"/>
        <v>4.6257961584170459</v>
      </c>
      <c r="S1752">
        <f t="shared" si="303"/>
        <v>-502.01712903138792</v>
      </c>
      <c r="T1752">
        <f t="shared" si="304"/>
        <v>6.4079879000170017</v>
      </c>
      <c r="U1752" t="e">
        <f t="shared" si="308"/>
        <v>#VALUE!</v>
      </c>
      <c r="V1752" t="e">
        <f t="shared" si="305"/>
        <v>#VALUE!</v>
      </c>
      <c r="W1752" t="e">
        <f t="shared" si="299"/>
        <v>#VALUE!</v>
      </c>
      <c r="X1752">
        <f t="shared" si="306"/>
        <v>0</v>
      </c>
      <c r="Z1752" t="e">
        <f t="shared" si="300"/>
        <v>#VALUE!</v>
      </c>
      <c r="AA1752" s="3" t="e">
        <f t="shared" si="307"/>
        <v>#VALUE!</v>
      </c>
    </row>
    <row r="1753" spans="1:27" x14ac:dyDescent="0.4">
      <c r="A1753" s="4">
        <v>8.2176771017088708</v>
      </c>
      <c r="B1753" s="4">
        <v>0</v>
      </c>
      <c r="C1753" s="5">
        <v>24.604307740389622</v>
      </c>
      <c r="D1753" s="5" cm="1">
        <f t="array" ref="D1753">[2]!PropsSI("H","P",(B1753+1)*100*1000,"T",C1753+273.15,"WATER")/1000</f>
        <v>103.2643446347428</v>
      </c>
      <c r="E1753" s="5" cm="1">
        <f t="array" ref="E1753">[2]!PropsSI("S","P",(B1753+1)*100*1000,"T",C1753+273.15,"WATER")/1000</f>
        <v>0.36164691645009256</v>
      </c>
      <c r="F1753" s="5" cm="1">
        <f t="array" ref="F1753">[2]!PropsSI("T","P",(B1753+1)*100*1000,"Q",1,"WATER")-273.15</f>
        <v>99.605928897123249</v>
      </c>
      <c r="G1753" s="9"/>
      <c r="H1753" s="4">
        <v>0</v>
      </c>
      <c r="I1753" s="6">
        <v>-10.00344451977147</v>
      </c>
      <c r="J1753" s="5" t="e" cm="1">
        <f t="array" ref="J1753">[2]!PropsSI("T","P",(I1753+1)*100*1000,"H",K1753*1000,"WATER")-273.15</f>
        <v>#VALUE!</v>
      </c>
      <c r="K1753" s="5" t="e">
        <f t="shared" si="301"/>
        <v>#VALUE!</v>
      </c>
      <c r="L1753" s="5" t="e" cm="1">
        <f t="array" ref="L1753">[2]!PropsSI("S","P",(I1753+1)*100*1000,"T",J1753+273.15,"WATER")/1000</f>
        <v>#VALUE!</v>
      </c>
      <c r="M1753" s="5" t="e" cm="1">
        <f t="array" ref="M1753">[2]!PropsSI("H","P",(I1753+1)*100*1000,"S",E1753*1000,"WATER")/1000</f>
        <v>#VALUE!</v>
      </c>
      <c r="N1753" s="5" t="e" cm="1">
        <f t="array" ref="N1753">[2]!PropsSI("T","P",(I1753+1)*100*1000,"Q",1,"WATER")-273.15</f>
        <v>#VALUE!</v>
      </c>
      <c r="O1753">
        <v>0.75</v>
      </c>
      <c r="P1753" t="e">
        <f t="shared" si="298"/>
        <v>#VALUE!</v>
      </c>
      <c r="Q1753" s="24"/>
      <c r="R1753">
        <f t="shared" si="302"/>
        <v>4.6263999605176931</v>
      </c>
      <c r="S1753">
        <f t="shared" si="303"/>
        <v>-502.03412692060442</v>
      </c>
      <c r="T1753">
        <f t="shared" si="304"/>
        <v>6.4091416894799362</v>
      </c>
      <c r="U1753" t="e">
        <f t="shared" si="308"/>
        <v>#VALUE!</v>
      </c>
      <c r="V1753" t="e">
        <f t="shared" si="305"/>
        <v>#VALUE!</v>
      </c>
      <c r="W1753" t="e">
        <f t="shared" si="299"/>
        <v>#VALUE!</v>
      </c>
      <c r="X1753">
        <f t="shared" si="306"/>
        <v>0</v>
      </c>
      <c r="Z1753" t="e">
        <f t="shared" si="300"/>
        <v>#VALUE!</v>
      </c>
      <c r="AA1753" s="3" t="e">
        <f t="shared" si="307"/>
        <v>#VALUE!</v>
      </c>
    </row>
    <row r="1754" spans="1:27" x14ac:dyDescent="0.4">
      <c r="A1754" s="4">
        <v>8.2580533899072286</v>
      </c>
      <c r="B1754" s="4">
        <v>2.5351148731107508E-2</v>
      </c>
      <c r="C1754" s="5">
        <v>24.742808792293175</v>
      </c>
      <c r="D1754" s="5" cm="1">
        <f t="array" ref="D1754">[2]!PropsSI("H","P",(B1754+1)*100*1000,"T",C1754+273.15,"WATER")/1000</f>
        <v>103.84583011887077</v>
      </c>
      <c r="E1754" s="5" cm="1">
        <f t="array" ref="E1754">[2]!PropsSI("S","P",(B1754+1)*100*1000,"T",C1754+273.15,"WATER")/1000</f>
        <v>0.36359082944646015</v>
      </c>
      <c r="F1754" s="5" cm="1">
        <f t="array" ref="F1754">[2]!PropsSI("T","P",(B1754+1)*100*1000,"Q",1,"WATER")-273.15</f>
        <v>100.30725468865182</v>
      </c>
      <c r="G1754" s="9"/>
      <c r="H1754" s="4">
        <v>0</v>
      </c>
      <c r="I1754" s="6">
        <v>-10.003975943587445</v>
      </c>
      <c r="J1754" s="5" t="e" cm="1">
        <f t="array" ref="J1754">[2]!PropsSI("T","P",(I1754+1)*100*1000,"H",K1754*1000,"WATER")-273.15</f>
        <v>#VALUE!</v>
      </c>
      <c r="K1754" s="5" t="e">
        <f t="shared" si="301"/>
        <v>#VALUE!</v>
      </c>
      <c r="L1754" s="5" t="e" cm="1">
        <f t="array" ref="L1754">[2]!PropsSI("S","P",(I1754+1)*100*1000,"T",J1754+273.15,"WATER")/1000</f>
        <v>#VALUE!</v>
      </c>
      <c r="M1754" s="5" t="e" cm="1">
        <f t="array" ref="M1754">[2]!PropsSI("H","P",(I1754+1)*100*1000,"S",E1754*1000,"WATER")/1000</f>
        <v>#VALUE!</v>
      </c>
      <c r="N1754" s="5" t="e" cm="1">
        <f t="array" ref="N1754">[2]!PropsSI("T","P",(I1754+1)*100*1000,"Q",1,"WATER")-273.15</f>
        <v>#VALUE!</v>
      </c>
      <c r="O1754">
        <v>0.75</v>
      </c>
      <c r="P1754" t="e">
        <f t="shared" si="298"/>
        <v>#VALUE!</v>
      </c>
      <c r="Q1754" s="24"/>
      <c r="R1754">
        <f t="shared" si="302"/>
        <v>4.6265540690945031</v>
      </c>
      <c r="S1754">
        <f t="shared" si="303"/>
        <v>-501.304261871356</v>
      </c>
      <c r="T1754">
        <f t="shared" si="304"/>
        <v>6.4095019685075529</v>
      </c>
      <c r="U1754" t="e">
        <f t="shared" si="308"/>
        <v>#VALUE!</v>
      </c>
      <c r="V1754" t="e">
        <f t="shared" si="305"/>
        <v>#VALUE!</v>
      </c>
      <c r="W1754" t="e">
        <f t="shared" si="299"/>
        <v>#VALUE!</v>
      </c>
      <c r="X1754">
        <f t="shared" si="306"/>
        <v>0</v>
      </c>
      <c r="Z1754" t="e">
        <f t="shared" si="300"/>
        <v>#VALUE!</v>
      </c>
      <c r="AA1754" s="3" t="e">
        <f t="shared" si="307"/>
        <v>#VALUE!</v>
      </c>
    </row>
    <row r="1755" spans="1:27" x14ac:dyDescent="0.4">
      <c r="A1755" s="4">
        <v>8.4105275358851408</v>
      </c>
      <c r="B1755" s="4">
        <v>0.11481163048419762</v>
      </c>
      <c r="C1755" s="5">
        <v>24.75</v>
      </c>
      <c r="D1755" s="5" cm="1">
        <f t="array" ref="D1755">[2]!PropsSI("H","P",(B1755+1)*100*1000,"T",C1755+273.15,"WATER")/1000</f>
        <v>103.88419026275834</v>
      </c>
      <c r="E1755" s="5" cm="1">
        <f t="array" ref="E1755">[2]!PropsSI("S","P",(B1755+1)*100*1000,"T",C1755+273.15,"WATER")/1000</f>
        <v>0.36368948190038303</v>
      </c>
      <c r="F1755" s="5" cm="1">
        <f t="array" ref="F1755">[2]!PropsSI("T","P",(B1755+1)*100*1000,"Q",1,"WATER")-273.15</f>
        <v>102.67269309705443</v>
      </c>
      <c r="G1755" s="9"/>
      <c r="H1755" s="4">
        <v>0</v>
      </c>
      <c r="I1755" s="6">
        <v>-10.007968823318128</v>
      </c>
      <c r="J1755" s="5" t="e" cm="1">
        <f t="array" ref="J1755">[2]!PropsSI("T","P",(I1755+1)*100*1000,"H",K1755*1000,"WATER")-273.15</f>
        <v>#VALUE!</v>
      </c>
      <c r="K1755" s="5" t="e">
        <f t="shared" si="301"/>
        <v>#VALUE!</v>
      </c>
      <c r="L1755" s="5" t="e" cm="1">
        <f t="array" ref="L1755">[2]!PropsSI("S","P",(I1755+1)*100*1000,"T",J1755+273.15,"WATER")/1000</f>
        <v>#VALUE!</v>
      </c>
      <c r="M1755" s="5" t="e" cm="1">
        <f t="array" ref="M1755">[2]!PropsSI("H","P",(I1755+1)*100*1000,"S",E1755*1000,"WATER")/1000</f>
        <v>#VALUE!</v>
      </c>
      <c r="N1755" s="5" t="e" cm="1">
        <f t="array" ref="N1755">[2]!PropsSI("T","P",(I1755+1)*100*1000,"Q",1,"WATER")-273.15</f>
        <v>#VALUE!</v>
      </c>
      <c r="O1755">
        <v>0.75</v>
      </c>
      <c r="P1755" t="e">
        <f t="shared" si="298"/>
        <v>#VALUE!</v>
      </c>
      <c r="Q1755" s="24"/>
      <c r="R1755">
        <f t="shared" si="302"/>
        <v>4.6278771061386346</v>
      </c>
      <c r="S1755">
        <f t="shared" si="303"/>
        <v>-498.75061115877554</v>
      </c>
      <c r="T1755">
        <f t="shared" si="304"/>
        <v>6.4122623130385348</v>
      </c>
      <c r="U1755" t="e">
        <f t="shared" si="308"/>
        <v>#VALUE!</v>
      </c>
      <c r="V1755" t="e">
        <f t="shared" si="305"/>
        <v>#VALUE!</v>
      </c>
      <c r="W1755" t="e">
        <f t="shared" si="299"/>
        <v>#VALUE!</v>
      </c>
      <c r="X1755">
        <f t="shared" si="306"/>
        <v>0</v>
      </c>
      <c r="Z1755" t="e">
        <f t="shared" si="300"/>
        <v>#VALUE!</v>
      </c>
      <c r="AA1755" s="3" t="e">
        <f t="shared" si="307"/>
        <v>#VALUE!</v>
      </c>
    </row>
    <row r="1756" spans="1:27" x14ac:dyDescent="0.4">
      <c r="A1756" s="4">
        <v>8.5696093227229468</v>
      </c>
      <c r="B1756" s="4">
        <v>0.20740165506822794</v>
      </c>
      <c r="C1756" s="5">
        <v>24.75</v>
      </c>
      <c r="D1756" s="5" cm="1">
        <f t="array" ref="D1756">[2]!PropsSI("H","P",(B1756+1)*100*1000,"T",C1756+273.15,"WATER")/1000</f>
        <v>103.89277093133111</v>
      </c>
      <c r="E1756" s="5" cm="1">
        <f t="array" ref="E1756">[2]!PropsSI("S","P",(B1756+1)*100*1000,"T",C1756+273.15,"WATER")/1000</f>
        <v>0.36368711501818574</v>
      </c>
      <c r="F1756" s="5" cm="1">
        <f t="array" ref="F1756">[2]!PropsSI("T","P",(B1756+1)*100*1000,"Q",1,"WATER")-273.15</f>
        <v>104.96104916113563</v>
      </c>
      <c r="G1756" s="9"/>
      <c r="H1756" s="4">
        <v>0</v>
      </c>
      <c r="I1756" s="6">
        <v>-10.011189669296281</v>
      </c>
      <c r="J1756" s="5" t="e" cm="1">
        <f t="array" ref="J1756">[2]!PropsSI("T","P",(I1756+1)*100*1000,"H",K1756*1000,"WATER")-273.15</f>
        <v>#VALUE!</v>
      </c>
      <c r="K1756" s="5" t="e">
        <f t="shared" si="301"/>
        <v>#VALUE!</v>
      </c>
      <c r="L1756" s="5" t="e" cm="1">
        <f t="array" ref="L1756">[2]!PropsSI("S","P",(I1756+1)*100*1000,"T",J1756+273.15,"WATER")/1000</f>
        <v>#VALUE!</v>
      </c>
      <c r="M1756" s="5" t="e" cm="1">
        <f t="array" ref="M1756">[2]!PropsSI("H","P",(I1756+1)*100*1000,"S",E1756*1000,"WATER")/1000</f>
        <v>#VALUE!</v>
      </c>
      <c r="N1756" s="5" t="e" cm="1">
        <f t="array" ref="N1756">[2]!PropsSI("T","P",(I1756+1)*100*1000,"Q",1,"WATER")-273.15</f>
        <v>#VALUE!</v>
      </c>
      <c r="O1756">
        <v>0.75</v>
      </c>
      <c r="P1756" t="e">
        <f t="shared" si="298"/>
        <v>#VALUE!</v>
      </c>
      <c r="Q1756" s="24"/>
      <c r="R1756">
        <f t="shared" si="302"/>
        <v>4.6289109380412539</v>
      </c>
      <c r="S1756">
        <f t="shared" si="303"/>
        <v>-496.09818313239748</v>
      </c>
      <c r="T1756">
        <f t="shared" si="304"/>
        <v>6.4144781456104658</v>
      </c>
      <c r="U1756" t="e">
        <f t="shared" si="308"/>
        <v>#VALUE!</v>
      </c>
      <c r="V1756" t="e">
        <f t="shared" si="305"/>
        <v>#VALUE!</v>
      </c>
      <c r="W1756" t="e">
        <f t="shared" si="299"/>
        <v>#VALUE!</v>
      </c>
      <c r="X1756">
        <f t="shared" si="306"/>
        <v>0</v>
      </c>
      <c r="Z1756" t="e">
        <f t="shared" si="300"/>
        <v>#VALUE!</v>
      </c>
      <c r="AA1756" s="3" t="e">
        <f t="shared" si="307"/>
        <v>#VALUE!</v>
      </c>
    </row>
    <row r="1757" spans="1:27" x14ac:dyDescent="0.4">
      <c r="A1757" s="4">
        <v>8.7286911095607529</v>
      </c>
      <c r="B1757" s="4">
        <v>0.29999167965225826</v>
      </c>
      <c r="C1757" s="5">
        <v>24.75</v>
      </c>
      <c r="D1757" s="5" cm="1">
        <f t="array" ref="D1757">[2]!PropsSI("H","P",(B1757+1)*100*1000,"T",C1757+273.15,"WATER")/1000</f>
        <v>103.90135153491332</v>
      </c>
      <c r="E1757" s="5" cm="1">
        <f t="array" ref="E1757">[2]!PropsSI("S","P",(B1757+1)*100*1000,"T",C1757+273.15,"WATER")/1000</f>
        <v>0.36368474804886203</v>
      </c>
      <c r="F1757" s="5" cm="1">
        <f t="array" ref="F1757">[2]!PropsSI("T","P",(B1757+1)*100*1000,"Q",1,"WATER")-273.15</f>
        <v>107.10889186773522</v>
      </c>
      <c r="G1757" s="9"/>
      <c r="H1757" s="4">
        <v>0</v>
      </c>
      <c r="I1757" s="6">
        <v>-10.012788853620354</v>
      </c>
      <c r="J1757" s="5" t="e" cm="1">
        <f t="array" ref="J1757">[2]!PropsSI("T","P",(I1757+1)*100*1000,"H",K1757*1000,"WATER")-273.15</f>
        <v>#VALUE!</v>
      </c>
      <c r="K1757" s="5" t="e">
        <f t="shared" si="301"/>
        <v>#VALUE!</v>
      </c>
      <c r="L1757" s="5" t="e" cm="1">
        <f t="array" ref="L1757">[2]!PropsSI("S","P",(I1757+1)*100*1000,"T",J1757+273.15,"WATER")/1000</f>
        <v>#VALUE!</v>
      </c>
      <c r="M1757" s="5" t="e" cm="1">
        <f t="array" ref="M1757">[2]!PropsSI("H","P",(I1757+1)*100*1000,"S",E1757*1000,"WATER")/1000</f>
        <v>#VALUE!</v>
      </c>
      <c r="N1757" s="5" t="e" cm="1">
        <f t="array" ref="N1757">[2]!PropsSI("T","P",(I1757+1)*100*1000,"Q",1,"WATER")-273.15</f>
        <v>#VALUE!</v>
      </c>
      <c r="O1757">
        <v>0.75</v>
      </c>
      <c r="P1757" t="e">
        <f t="shared" si="298"/>
        <v>#VALUE!</v>
      </c>
      <c r="Q1757" s="24"/>
      <c r="R1757">
        <f t="shared" si="302"/>
        <v>4.6293480388296828</v>
      </c>
      <c r="S1757">
        <f t="shared" si="303"/>
        <v>-493.42895627514383</v>
      </c>
      <c r="T1757">
        <f t="shared" si="304"/>
        <v>6.4155537004804462</v>
      </c>
      <c r="U1757" t="e">
        <f t="shared" si="308"/>
        <v>#VALUE!</v>
      </c>
      <c r="V1757" t="e">
        <f t="shared" si="305"/>
        <v>#VALUE!</v>
      </c>
      <c r="W1757" t="e">
        <f t="shared" si="299"/>
        <v>#VALUE!</v>
      </c>
      <c r="X1757">
        <f t="shared" si="306"/>
        <v>0</v>
      </c>
      <c r="Z1757" t="e">
        <f t="shared" si="300"/>
        <v>#VALUE!</v>
      </c>
      <c r="AA1757" s="3" t="e">
        <f t="shared" si="307"/>
        <v>#VALUE!</v>
      </c>
    </row>
    <row r="1758" spans="1:27" x14ac:dyDescent="0.4">
      <c r="A1758" s="4">
        <v>8.8877728963985589</v>
      </c>
      <c r="B1758" s="4">
        <v>0.39258170423628863</v>
      </c>
      <c r="C1758" s="5">
        <v>24.75</v>
      </c>
      <c r="D1758" s="5" cm="1">
        <f t="array" ref="D1758">[2]!PropsSI("H","P",(B1758+1)*100*1000,"T",C1758+273.15,"WATER")/1000</f>
        <v>103.90993207353088</v>
      </c>
      <c r="E1758" s="5" cm="1">
        <f t="array" ref="E1758">[2]!PropsSI("S","P",(B1758+1)*100*1000,"T",C1758+273.15,"WATER")/1000</f>
        <v>0.36368238099189704</v>
      </c>
      <c r="F1758" s="5" cm="1">
        <f t="array" ref="F1758">[2]!PropsSI("T","P",(B1758+1)*100*1000,"Q",1,"WATER")-273.15</f>
        <v>109.13416688775771</v>
      </c>
      <c r="G1758" s="9"/>
      <c r="H1758" s="4">
        <v>0</v>
      </c>
      <c r="I1758" s="6">
        <v>-10.013003632050973</v>
      </c>
      <c r="J1758" s="5" t="e" cm="1">
        <f t="array" ref="J1758">[2]!PropsSI("T","P",(I1758+1)*100*1000,"H",K1758*1000,"WATER")-273.15</f>
        <v>#VALUE!</v>
      </c>
      <c r="K1758" s="5" t="e">
        <f t="shared" si="301"/>
        <v>#VALUE!</v>
      </c>
      <c r="L1758" s="5" t="e" cm="1">
        <f t="array" ref="L1758">[2]!PropsSI("S","P",(I1758+1)*100*1000,"T",J1758+273.15,"WATER")/1000</f>
        <v>#VALUE!</v>
      </c>
      <c r="M1758" s="5" t="e" cm="1">
        <f t="array" ref="M1758">[2]!PropsSI("H","P",(I1758+1)*100*1000,"S",E1758*1000,"WATER")/1000</f>
        <v>#VALUE!</v>
      </c>
      <c r="N1758" s="5" t="e" cm="1">
        <f t="array" ref="N1758">[2]!PropsSI("T","P",(I1758+1)*100*1000,"Q",1,"WATER")-273.15</f>
        <v>#VALUE!</v>
      </c>
      <c r="O1758">
        <v>0.75</v>
      </c>
      <c r="P1758" t="e">
        <f t="shared" si="298"/>
        <v>#VALUE!</v>
      </c>
      <c r="Q1758" s="24"/>
      <c r="R1758">
        <f t="shared" si="302"/>
        <v>4.6292757127168738</v>
      </c>
      <c r="S1758">
        <f t="shared" si="303"/>
        <v>-490.74538832496944</v>
      </c>
      <c r="T1758">
        <f t="shared" si="304"/>
        <v>6.4156558049597203</v>
      </c>
      <c r="U1758" t="e">
        <f t="shared" si="308"/>
        <v>#VALUE!</v>
      </c>
      <c r="V1758" t="e">
        <f t="shared" si="305"/>
        <v>#VALUE!</v>
      </c>
      <c r="W1758" t="e">
        <f t="shared" si="299"/>
        <v>#VALUE!</v>
      </c>
      <c r="X1758">
        <f t="shared" si="306"/>
        <v>0</v>
      </c>
      <c r="Z1758" t="e">
        <f t="shared" si="300"/>
        <v>#VALUE!</v>
      </c>
      <c r="AA1758" s="3" t="e">
        <f t="shared" si="307"/>
        <v>#VALUE!</v>
      </c>
    </row>
    <row r="1759" spans="1:27" x14ac:dyDescent="0.4">
      <c r="A1759" s="4">
        <v>9.046854683236365</v>
      </c>
      <c r="B1759" s="4">
        <v>0.485171728820319</v>
      </c>
      <c r="C1759" s="5">
        <v>24.75</v>
      </c>
      <c r="D1759" s="5" cm="1">
        <f t="array" ref="D1759">[2]!PropsSI("H","P",(B1759+1)*100*1000,"T",C1759+273.15,"WATER")/1000</f>
        <v>103.91851254722215</v>
      </c>
      <c r="E1759" s="5" cm="1">
        <f t="array" ref="E1759">[2]!PropsSI("S","P",(B1759+1)*100*1000,"T",C1759+273.15,"WATER")/1000</f>
        <v>0.36368001384817283</v>
      </c>
      <c r="F1759" s="5" cm="1">
        <f t="array" ref="F1759">[2]!PropsSI("T","P",(B1759+1)*100*1000,"Q",1,"WATER")-273.15</f>
        <v>111.05150551862096</v>
      </c>
      <c r="G1759" s="9"/>
      <c r="H1759" s="4">
        <v>0</v>
      </c>
      <c r="I1759" s="6">
        <v>-10.014597802701399</v>
      </c>
      <c r="J1759" s="5" t="e" cm="1">
        <f t="array" ref="J1759">[2]!PropsSI("T","P",(I1759+1)*100*1000,"H",K1759*1000,"WATER")-273.15</f>
        <v>#VALUE!</v>
      </c>
      <c r="K1759" s="5" t="e">
        <f t="shared" si="301"/>
        <v>#VALUE!</v>
      </c>
      <c r="L1759" s="5" t="e" cm="1">
        <f t="array" ref="L1759">[2]!PropsSI("S","P",(I1759+1)*100*1000,"T",J1759+273.15,"WATER")/1000</f>
        <v>#VALUE!</v>
      </c>
      <c r="M1759" s="5" t="e" cm="1">
        <f t="array" ref="M1759">[2]!PropsSI("H","P",(I1759+1)*100*1000,"S",E1759*1000,"WATER")/1000</f>
        <v>#VALUE!</v>
      </c>
      <c r="N1759" s="5" t="e" cm="1">
        <f t="array" ref="N1759">[2]!PropsSI("T","P",(I1759+1)*100*1000,"Q",1,"WATER")-273.15</f>
        <v>#VALUE!</v>
      </c>
      <c r="O1759">
        <v>0.75</v>
      </c>
      <c r="P1759" t="e">
        <f t="shared" si="298"/>
        <v>#VALUE!</v>
      </c>
      <c r="Q1759" s="24"/>
      <c r="R1759">
        <f t="shared" si="302"/>
        <v>4.629710968598225</v>
      </c>
      <c r="S1759">
        <f t="shared" si="303"/>
        <v>-488.0761095309536</v>
      </c>
      <c r="T1759">
        <f t="shared" si="304"/>
        <v>6.4167278344455667</v>
      </c>
      <c r="U1759" t="e">
        <f t="shared" si="308"/>
        <v>#VALUE!</v>
      </c>
      <c r="V1759" t="e">
        <f t="shared" si="305"/>
        <v>#VALUE!</v>
      </c>
      <c r="W1759" t="e">
        <f t="shared" si="299"/>
        <v>#VALUE!</v>
      </c>
      <c r="X1759">
        <f t="shared" si="306"/>
        <v>0</v>
      </c>
      <c r="Z1759" t="e">
        <f t="shared" si="300"/>
        <v>#VALUE!</v>
      </c>
      <c r="AA1759" s="3" t="e">
        <f t="shared" si="307"/>
        <v>#VALUE!</v>
      </c>
    </row>
    <row r="1760" spans="1:27" x14ac:dyDescent="0.4">
      <c r="A1760" s="4">
        <v>9.205936470074171</v>
      </c>
      <c r="B1760" s="4">
        <v>0.57776175340434932</v>
      </c>
      <c r="C1760" s="5">
        <v>24.75</v>
      </c>
      <c r="D1760" s="5" cm="1">
        <f t="array" ref="D1760">[2]!PropsSI("H","P",(B1760+1)*100*1000,"T",C1760+273.15,"WATER")/1000</f>
        <v>103.92709295596117</v>
      </c>
      <c r="E1760" s="5" cm="1">
        <f t="array" ref="E1760">[2]!PropsSI("S","P",(B1760+1)*100*1000,"T",C1760+273.15,"WATER")/1000</f>
        <v>0.36367764661696311</v>
      </c>
      <c r="F1760" s="5" cm="1">
        <f t="array" ref="F1760">[2]!PropsSI("T","P",(B1760+1)*100*1000,"Q",1,"WATER")-273.15</f>
        <v>112.87300218135925</v>
      </c>
      <c r="G1760" s="9"/>
      <c r="H1760" s="4">
        <v>0</v>
      </c>
      <c r="I1760" s="6">
        <v>-10.009546968176934</v>
      </c>
      <c r="J1760" s="5" t="e" cm="1">
        <f t="array" ref="J1760">[2]!PropsSI("T","P",(I1760+1)*100*1000,"H",K1760*1000,"WATER")-273.15</f>
        <v>#VALUE!</v>
      </c>
      <c r="K1760" s="5" t="e">
        <f t="shared" si="301"/>
        <v>#VALUE!</v>
      </c>
      <c r="L1760" s="5" t="e" cm="1">
        <f t="array" ref="L1760">[2]!PropsSI("S","P",(I1760+1)*100*1000,"T",J1760+273.15,"WATER")/1000</f>
        <v>#VALUE!</v>
      </c>
      <c r="M1760" s="5" t="e" cm="1">
        <f t="array" ref="M1760">[2]!PropsSI("H","P",(I1760+1)*100*1000,"S",E1760*1000,"WATER")/1000</f>
        <v>#VALUE!</v>
      </c>
      <c r="N1760" s="5" t="e" cm="1">
        <f t="array" ref="N1760">[2]!PropsSI("T","P",(I1760+1)*100*1000,"Q",1,"WATER")-273.15</f>
        <v>#VALUE!</v>
      </c>
      <c r="O1760">
        <v>0.75</v>
      </c>
      <c r="P1760" t="e">
        <f t="shared" si="298"/>
        <v>#VALUE!</v>
      </c>
      <c r="Q1760" s="24"/>
      <c r="R1760">
        <f t="shared" si="302"/>
        <v>4.6277010280159114</v>
      </c>
      <c r="S1760">
        <f t="shared" si="303"/>
        <v>-485.33799497343603</v>
      </c>
      <c r="T1760">
        <f t="shared" si="304"/>
        <v>6.4131274026869747</v>
      </c>
      <c r="U1760" t="e">
        <f t="shared" si="308"/>
        <v>#VALUE!</v>
      </c>
      <c r="V1760" t="e">
        <f t="shared" si="305"/>
        <v>#VALUE!</v>
      </c>
      <c r="W1760" t="e">
        <f t="shared" si="299"/>
        <v>#VALUE!</v>
      </c>
      <c r="X1760">
        <f t="shared" si="306"/>
        <v>0</v>
      </c>
      <c r="Z1760" t="e">
        <f t="shared" si="300"/>
        <v>#VALUE!</v>
      </c>
      <c r="AA1760" s="3" t="e">
        <f t="shared" si="307"/>
        <v>#VALUE!</v>
      </c>
    </row>
    <row r="1761" spans="1:27" x14ac:dyDescent="0.4">
      <c r="A1761" s="4">
        <v>9.3650182569119771</v>
      </c>
      <c r="B1761" s="4">
        <v>0.66664122148768434</v>
      </c>
      <c r="C1761" s="5">
        <v>96.964249147186024</v>
      </c>
      <c r="D1761" s="5" cm="1">
        <f t="array" ref="D1761">[2]!PropsSI("H","P",(B1761+1)*100*1000,"T",C1761+273.15,"WATER")/1000</f>
        <v>406.42311957092727</v>
      </c>
      <c r="E1761" s="5" cm="1">
        <f t="array" ref="E1761">[2]!PropsSI("S","P",(B1761+1)*100*1000,"T",C1761+273.15,"WATER")/1000</f>
        <v>1.2727385825444519</v>
      </c>
      <c r="F1761" s="5" cm="1">
        <f t="array" ref="F1761">[2]!PropsSI("T","P",(B1761+1)*100*1000,"Q",1,"WATER")-273.15</f>
        <v>114.54075080562995</v>
      </c>
      <c r="G1761" s="9"/>
      <c r="H1761" s="4">
        <v>0</v>
      </c>
      <c r="I1761" s="6">
        <v>-9.3103208352680564</v>
      </c>
      <c r="J1761" s="5" t="e" cm="1">
        <f t="array" ref="J1761">[2]!PropsSI("T","P",(I1761+1)*100*1000,"H",K1761*1000,"WATER")-273.15</f>
        <v>#VALUE!</v>
      </c>
      <c r="K1761" s="5" t="e">
        <f t="shared" si="301"/>
        <v>#VALUE!</v>
      </c>
      <c r="L1761" s="5" t="e" cm="1">
        <f t="array" ref="L1761">[2]!PropsSI("S","P",(I1761+1)*100*1000,"T",J1761+273.15,"WATER")/1000</f>
        <v>#VALUE!</v>
      </c>
      <c r="M1761" s="5" t="e" cm="1">
        <f t="array" ref="M1761">[2]!PropsSI("H","P",(I1761+1)*100*1000,"S",E1761*1000,"WATER")/1000</f>
        <v>#VALUE!</v>
      </c>
      <c r="N1761" s="5" t="e" cm="1">
        <f t="array" ref="N1761">[2]!PropsSI("T","P",(I1761+1)*100*1000,"Q",1,"WATER")-273.15</f>
        <v>#VALUE!</v>
      </c>
      <c r="O1761">
        <v>0.75</v>
      </c>
      <c r="P1761" t="e">
        <f t="shared" si="298"/>
        <v>#VALUE!</v>
      </c>
      <c r="Q1761" s="24"/>
      <c r="R1761">
        <f t="shared" si="302"/>
        <v>4.3702579262500132</v>
      </c>
      <c r="S1761">
        <f t="shared" si="303"/>
        <v>-475.51653579377148</v>
      </c>
      <c r="T1761">
        <f t="shared" si="304"/>
        <v>5.9214168692204794</v>
      </c>
      <c r="U1761" t="e">
        <f t="shared" si="308"/>
        <v>#VALUE!</v>
      </c>
      <c r="V1761" t="e">
        <f t="shared" si="305"/>
        <v>#VALUE!</v>
      </c>
      <c r="W1761" t="e">
        <f t="shared" si="299"/>
        <v>#VALUE!</v>
      </c>
      <c r="X1761">
        <f t="shared" si="306"/>
        <v>0</v>
      </c>
      <c r="Z1761" t="e">
        <f t="shared" si="300"/>
        <v>#VALUE!</v>
      </c>
      <c r="AA1761" s="3" t="e">
        <f t="shared" si="307"/>
        <v>#VALUE!</v>
      </c>
    </row>
    <row r="1762" spans="1:27" x14ac:dyDescent="0.4">
      <c r="A1762" s="4">
        <v>9.4828023873370295</v>
      </c>
      <c r="B1762" s="4">
        <v>0.71157789900266732</v>
      </c>
      <c r="C1762" s="5">
        <v>118.22688225285854</v>
      </c>
      <c r="D1762" s="5" cm="1">
        <f t="array" ref="D1762">[2]!PropsSI("H","P",(B1762+1)*100*1000,"T",C1762+273.15,"WATER")/1000</f>
        <v>2705.2568648236261</v>
      </c>
      <c r="E1762" s="5" cm="1">
        <f t="array" ref="E1762">[2]!PropsSI("S","P",(B1762+1)*100*1000,"T",C1762+273.15,"WATER")/1000</f>
        <v>7.1946583649763758</v>
      </c>
      <c r="F1762" s="5" cm="1">
        <f t="array" ref="F1762">[2]!PropsSI("T","P",(B1762+1)*100*1000,"Q",1,"WATER")-273.15</f>
        <v>115.35634630804304</v>
      </c>
      <c r="G1762" s="9"/>
      <c r="H1762" s="4">
        <v>0</v>
      </c>
      <c r="I1762" s="6">
        <v>-8.9539210263005007</v>
      </c>
      <c r="J1762" s="5" t="e" cm="1">
        <f t="array" ref="J1762">[2]!PropsSI("T","P",(I1762+1)*100*1000,"H",K1762*1000,"WATER")-273.15</f>
        <v>#VALUE!</v>
      </c>
      <c r="K1762" s="5" t="e">
        <f t="shared" si="301"/>
        <v>#VALUE!</v>
      </c>
      <c r="L1762" s="5" t="e" cm="1">
        <f t="array" ref="L1762">[2]!PropsSI("S","P",(I1762+1)*100*1000,"T",J1762+273.15,"WATER")/1000</f>
        <v>#VALUE!</v>
      </c>
      <c r="M1762" s="5" t="e" cm="1">
        <f t="array" ref="M1762">[2]!PropsSI("H","P",(I1762+1)*100*1000,"S",E1762*1000,"WATER")/1000</f>
        <v>#VALUE!</v>
      </c>
      <c r="N1762" s="5" t="e" cm="1">
        <f t="array" ref="N1762">[2]!PropsSI("T","P",(I1762+1)*100*1000,"Q",1,"WATER")-273.15</f>
        <v>#VALUE!</v>
      </c>
      <c r="O1762">
        <v>0.75</v>
      </c>
      <c r="P1762" t="e">
        <f t="shared" si="298"/>
        <v>#VALUE!</v>
      </c>
      <c r="Q1762" s="24"/>
      <c r="R1762">
        <f t="shared" si="302"/>
        <v>4.2390382107258455</v>
      </c>
      <c r="S1762">
        <f t="shared" si="303"/>
        <v>-470.52108715822379</v>
      </c>
      <c r="T1762">
        <f t="shared" si="304"/>
        <v>5.6707892155332642</v>
      </c>
      <c r="U1762" t="e">
        <f t="shared" si="308"/>
        <v>#VALUE!</v>
      </c>
      <c r="V1762" t="e">
        <f t="shared" si="305"/>
        <v>#VALUE!</v>
      </c>
      <c r="W1762" t="e">
        <f t="shared" si="299"/>
        <v>#VALUE!</v>
      </c>
      <c r="X1762">
        <f t="shared" si="306"/>
        <v>0</v>
      </c>
      <c r="Z1762" t="e">
        <f t="shared" si="300"/>
        <v>#VALUE!</v>
      </c>
      <c r="AA1762" s="3" t="e">
        <f t="shared" si="307"/>
        <v>#VALUE!</v>
      </c>
    </row>
    <row r="1763" spans="1:27" x14ac:dyDescent="0.4">
      <c r="A1763" s="4">
        <v>9.489013671875</v>
      </c>
      <c r="B1763" s="4">
        <v>0.74377927144722245</v>
      </c>
      <c r="C1763" s="5">
        <v>121.92517078137701</v>
      </c>
      <c r="D1763" s="5" cm="1">
        <f t="array" ref="D1763">[2]!PropsSI("H","P",(B1763+1)*100*1000,"T",C1763+273.15,"WATER")/1000</f>
        <v>2712.7682277733466</v>
      </c>
      <c r="E1763" s="5" cm="1">
        <f t="array" ref="E1763">[2]!PropsSI("S","P",(B1763+1)*100*1000,"T",C1763+273.15,"WATER")/1000</f>
        <v>7.2053369909625644</v>
      </c>
      <c r="F1763" s="5" cm="1">
        <f t="array" ref="F1763">[2]!PropsSI("T","P",(B1763+1)*100*1000,"Q",1,"WATER")-273.15</f>
        <v>115.93007152085499</v>
      </c>
      <c r="G1763" s="9"/>
      <c r="H1763" s="4">
        <v>0</v>
      </c>
      <c r="I1763" s="6">
        <v>-8.8792350234985342</v>
      </c>
      <c r="J1763" s="5" t="e" cm="1">
        <f t="array" ref="J1763">[2]!PropsSI("T","P",(I1763+1)*100*1000,"H",K1763*1000,"WATER")-273.15</f>
        <v>#VALUE!</v>
      </c>
      <c r="K1763" s="5" t="e">
        <f t="shared" si="301"/>
        <v>#VALUE!</v>
      </c>
      <c r="L1763" s="5" t="e" cm="1">
        <f t="array" ref="L1763">[2]!PropsSI("S","P",(I1763+1)*100*1000,"T",J1763+273.15,"WATER")/1000</f>
        <v>#VALUE!</v>
      </c>
      <c r="M1763" s="5" t="e" cm="1">
        <f t="array" ref="M1763">[2]!PropsSI("H","P",(I1763+1)*100*1000,"S",E1763*1000,"WATER")/1000</f>
        <v>#VALUE!</v>
      </c>
      <c r="N1763" s="5" t="e" cm="1">
        <f t="array" ref="N1763">[2]!PropsSI("T","P",(I1763+1)*100*1000,"Q",1,"WATER")-273.15</f>
        <v>#VALUE!</v>
      </c>
      <c r="O1763">
        <v>0.75</v>
      </c>
      <c r="P1763" t="e">
        <f t="shared" si="298"/>
        <v>#VALUE!</v>
      </c>
      <c r="Q1763" s="24"/>
      <c r="R1763">
        <f t="shared" si="302"/>
        <v>4.211502980763564</v>
      </c>
      <c r="S1763">
        <f t="shared" si="303"/>
        <v>-468.81333607845829</v>
      </c>
      <c r="T1763">
        <f t="shared" si="304"/>
        <v>5.6182564492053251</v>
      </c>
      <c r="U1763" t="e">
        <f t="shared" si="308"/>
        <v>#VALUE!</v>
      </c>
      <c r="V1763" t="e">
        <f t="shared" si="305"/>
        <v>#VALUE!</v>
      </c>
      <c r="W1763" t="e">
        <f t="shared" si="299"/>
        <v>#VALUE!</v>
      </c>
      <c r="X1763">
        <f t="shared" si="306"/>
        <v>0</v>
      </c>
      <c r="Z1763" t="e">
        <f t="shared" si="300"/>
        <v>#VALUE!</v>
      </c>
      <c r="AA1763" s="3" t="e">
        <f t="shared" si="307"/>
        <v>#VALUE!</v>
      </c>
    </row>
    <row r="1764" spans="1:27" x14ac:dyDescent="0.4">
      <c r="A1764" s="4">
        <v>9.489013671875</v>
      </c>
      <c r="B1764" s="4">
        <v>0.77598064389177746</v>
      </c>
      <c r="C1764" s="5">
        <v>122.36069060247554</v>
      </c>
      <c r="D1764" s="5" cm="1">
        <f t="array" ref="D1764">[2]!PropsSI("H","P",(B1764+1)*100*1000,"T",C1764+273.15,"WATER")/1000</f>
        <v>2713.3453516542104</v>
      </c>
      <c r="E1764" s="5" cm="1">
        <f t="array" ref="E1764">[2]!PropsSI("S","P",(B1764+1)*100*1000,"T",C1764+273.15,"WATER")/1000</f>
        <v>7.1985264189760034</v>
      </c>
      <c r="F1764" s="5" cm="1">
        <f t="array" ref="F1764">[2]!PropsSI("T","P",(B1764+1)*100*1000,"Q",1,"WATER")-273.15</f>
        <v>116.49518360369552</v>
      </c>
      <c r="G1764" s="9"/>
      <c r="H1764" s="4">
        <v>0</v>
      </c>
      <c r="I1764" s="6">
        <v>-8.8613414662679038</v>
      </c>
      <c r="J1764" s="5" t="e" cm="1">
        <f t="array" ref="J1764">[2]!PropsSI("T","P",(I1764+1)*100*1000,"H",K1764*1000,"WATER")-273.15</f>
        <v>#VALUE!</v>
      </c>
      <c r="K1764" s="5" t="e">
        <f t="shared" si="301"/>
        <v>#VALUE!</v>
      </c>
      <c r="L1764" s="5" t="e" cm="1">
        <f t="array" ref="L1764">[2]!PropsSI("S","P",(I1764+1)*100*1000,"T",J1764+273.15,"WATER")/1000</f>
        <v>#VALUE!</v>
      </c>
      <c r="M1764" s="5" t="e" cm="1">
        <f t="array" ref="M1764">[2]!PropsSI("H","P",(I1764+1)*100*1000,"S",E1764*1000,"WATER")/1000</f>
        <v>#VALUE!</v>
      </c>
      <c r="N1764" s="5" t="e" cm="1">
        <f t="array" ref="N1764">[2]!PropsSI("T","P",(I1764+1)*100*1000,"Q",1,"WATER")-273.15</f>
        <v>#VALUE!</v>
      </c>
      <c r="O1764">
        <v>0.75</v>
      </c>
      <c r="P1764" t="e">
        <f t="shared" si="298"/>
        <v>#VALUE!</v>
      </c>
      <c r="Q1764" s="24"/>
      <c r="R1764">
        <f t="shared" si="302"/>
        <v>4.2048659568100177</v>
      </c>
      <c r="S1764">
        <f t="shared" si="303"/>
        <v>-467.69389926619817</v>
      </c>
      <c r="T1764">
        <f t="shared" si="304"/>
        <v>5.6056575119602767</v>
      </c>
      <c r="U1764" t="e">
        <f t="shared" si="308"/>
        <v>#VALUE!</v>
      </c>
      <c r="V1764" t="e">
        <f t="shared" si="305"/>
        <v>#VALUE!</v>
      </c>
      <c r="W1764" t="e">
        <f t="shared" si="299"/>
        <v>#VALUE!</v>
      </c>
      <c r="X1764">
        <f t="shared" si="306"/>
        <v>0</v>
      </c>
      <c r="Z1764" t="e">
        <f t="shared" si="300"/>
        <v>#VALUE!</v>
      </c>
      <c r="AA1764" s="3" t="e">
        <f t="shared" si="307"/>
        <v>#VALUE!</v>
      </c>
    </row>
    <row r="1765" spans="1:27" x14ac:dyDescent="0.4">
      <c r="A1765" s="4">
        <v>9.489013671875</v>
      </c>
      <c r="B1765" s="4">
        <v>0.80818201633633246</v>
      </c>
      <c r="C1765" s="5">
        <v>122.65029073976746</v>
      </c>
      <c r="D1765" s="5" cm="1">
        <f t="array" ref="D1765">[2]!PropsSI("H","P",(B1765+1)*100*1000,"T",C1765+273.15,"WATER")/1000</f>
        <v>2713.6143582394234</v>
      </c>
      <c r="E1765" s="5" cm="1">
        <f t="array" ref="E1765">[2]!PropsSI("S","P",(B1765+1)*100*1000,"T",C1765+273.15,"WATER")/1000</f>
        <v>7.1910869038607172</v>
      </c>
      <c r="F1765" s="5" cm="1">
        <f t="array" ref="F1765">[2]!PropsSI("T","P",(B1765+1)*100*1000,"Q",1,"WATER")-273.15</f>
        <v>117.05196770946731</v>
      </c>
      <c r="G1765" s="9"/>
      <c r="H1765" s="4">
        <v>0</v>
      </c>
      <c r="I1765" s="6">
        <v>-8.8478315727799028</v>
      </c>
      <c r="J1765" s="5" t="e" cm="1">
        <f t="array" ref="J1765">[2]!PropsSI("T","P",(I1765+1)*100*1000,"H",K1765*1000,"WATER")-273.15</f>
        <v>#VALUE!</v>
      </c>
      <c r="K1765" s="5" t="e">
        <f t="shared" si="301"/>
        <v>#VALUE!</v>
      </c>
      <c r="L1765" s="5" t="e" cm="1">
        <f t="array" ref="L1765">[2]!PropsSI("S","P",(I1765+1)*100*1000,"T",J1765+273.15,"WATER")/1000</f>
        <v>#VALUE!</v>
      </c>
      <c r="M1765" s="5" t="e" cm="1">
        <f t="array" ref="M1765">[2]!PropsSI("H","P",(I1765+1)*100*1000,"S",E1765*1000,"WATER")/1000</f>
        <v>#VALUE!</v>
      </c>
      <c r="N1765" s="5" t="e" cm="1">
        <f t="array" ref="N1765">[2]!PropsSI("T","P",(I1765+1)*100*1000,"Q",1,"WATER")-273.15</f>
        <v>#VALUE!</v>
      </c>
      <c r="O1765">
        <v>0.75</v>
      </c>
      <c r="P1765" t="e">
        <f t="shared" si="298"/>
        <v>#VALUE!</v>
      </c>
      <c r="Q1765" s="24"/>
      <c r="R1765">
        <f t="shared" si="302"/>
        <v>4.199842011973681</v>
      </c>
      <c r="S1765">
        <f t="shared" si="303"/>
        <v>-466.61987292883111</v>
      </c>
      <c r="T1765">
        <f t="shared" si="304"/>
        <v>5.5961409649326939</v>
      </c>
      <c r="U1765" t="e">
        <f t="shared" si="308"/>
        <v>#VALUE!</v>
      </c>
      <c r="V1765" t="e">
        <f t="shared" si="305"/>
        <v>#VALUE!</v>
      </c>
      <c r="W1765" t="e">
        <f t="shared" si="299"/>
        <v>#VALUE!</v>
      </c>
      <c r="X1765">
        <f t="shared" si="306"/>
        <v>0</v>
      </c>
      <c r="Z1765" t="e">
        <f t="shared" si="300"/>
        <v>#VALUE!</v>
      </c>
      <c r="AA1765" s="3" t="e">
        <f t="shared" si="307"/>
        <v>#VALUE!</v>
      </c>
    </row>
    <row r="1766" spans="1:27" x14ac:dyDescent="0.4">
      <c r="A1766" s="4">
        <v>9.489013671875</v>
      </c>
      <c r="B1766" s="4">
        <v>0.84038338878088759</v>
      </c>
      <c r="C1766" s="5">
        <v>122.93989087705938</v>
      </c>
      <c r="D1766" s="5" cm="1">
        <f t="array" ref="D1766">[2]!PropsSI("H","P",(B1766+1)*100*1000,"T",C1766+273.15,"WATER")/1000</f>
        <v>2713.8847542457929</v>
      </c>
      <c r="E1766" s="5" cm="1">
        <f t="array" ref="E1766">[2]!PropsSI("S","P",(B1766+1)*100*1000,"T",C1766+273.15,"WATER")/1000</f>
        <v>7.1837963518327177</v>
      </c>
      <c r="F1766" s="5" cm="1">
        <f t="array" ref="F1766">[2]!PropsSI("T","P",(B1766+1)*100*1000,"Q",1,"WATER")-273.15</f>
        <v>117.60069463795253</v>
      </c>
      <c r="G1766" s="9"/>
      <c r="H1766" s="4">
        <v>0</v>
      </c>
      <c r="I1766" s="6">
        <v>-8.8650125634935169</v>
      </c>
      <c r="J1766" s="5" t="e" cm="1">
        <f t="array" ref="J1766">[2]!PropsSI("T","P",(I1766+1)*100*1000,"H",K1766*1000,"WATER")-273.15</f>
        <v>#VALUE!</v>
      </c>
      <c r="K1766" s="5" t="e">
        <f t="shared" si="301"/>
        <v>#VALUE!</v>
      </c>
      <c r="L1766" s="5" t="e" cm="1">
        <f t="array" ref="L1766">[2]!PropsSI("S","P",(I1766+1)*100*1000,"T",J1766+273.15,"WATER")/1000</f>
        <v>#VALUE!</v>
      </c>
      <c r="M1766" s="5" t="e" cm="1">
        <f t="array" ref="M1766">[2]!PropsSI("H","P",(I1766+1)*100*1000,"S",E1766*1000,"WATER")/1000</f>
        <v>#VALUE!</v>
      </c>
      <c r="N1766" s="5" t="e" cm="1">
        <f t="array" ref="N1766">[2]!PropsSI("T","P",(I1766+1)*100*1000,"Q",1,"WATER")-273.15</f>
        <v>#VALUE!</v>
      </c>
      <c r="O1766">
        <v>0.75</v>
      </c>
      <c r="P1766" t="e">
        <f t="shared" si="298"/>
        <v>#VALUE!</v>
      </c>
      <c r="Q1766" s="24"/>
      <c r="R1766">
        <f t="shared" si="302"/>
        <v>4.2061115484125962</v>
      </c>
      <c r="S1766">
        <f t="shared" si="303"/>
        <v>-465.86377417631314</v>
      </c>
      <c r="T1766">
        <f t="shared" si="304"/>
        <v>5.6082048325497071</v>
      </c>
      <c r="U1766" t="e">
        <f t="shared" si="308"/>
        <v>#VALUE!</v>
      </c>
      <c r="V1766" t="e">
        <f t="shared" si="305"/>
        <v>#VALUE!</v>
      </c>
      <c r="W1766" t="e">
        <f t="shared" si="299"/>
        <v>#VALUE!</v>
      </c>
      <c r="X1766">
        <f t="shared" si="306"/>
        <v>0</v>
      </c>
      <c r="Z1766" t="e">
        <f t="shared" si="300"/>
        <v>#VALUE!</v>
      </c>
      <c r="AA1766" s="3" t="e">
        <f t="shared" si="307"/>
        <v>#VALUE!</v>
      </c>
    </row>
    <row r="1767" spans="1:27" x14ac:dyDescent="0.4">
      <c r="A1767" s="4">
        <v>9.489013671875</v>
      </c>
      <c r="B1767" s="4">
        <v>0.87258476122544248</v>
      </c>
      <c r="C1767" s="5">
        <v>123.22949101435128</v>
      </c>
      <c r="D1767" s="5" cm="1">
        <f t="array" ref="D1767">[2]!PropsSI("H","P",(B1767+1)*100*1000,"T",C1767+273.15,"WATER")/1000</f>
        <v>2714.156537061675</v>
      </c>
      <c r="E1767" s="5" cm="1">
        <f t="array" ref="E1767">[2]!PropsSI("S","P",(B1767+1)*100*1000,"T",C1767+273.15,"WATER")/1000</f>
        <v>7.1766496737576073</v>
      </c>
      <c r="F1767" s="5" cm="1">
        <f t="array" ref="F1767">[2]!PropsSI("T","P",(B1767+1)*100*1000,"Q",1,"WATER")-273.15</f>
        <v>118.14162179617028</v>
      </c>
      <c r="G1767" s="9"/>
      <c r="H1767" s="4">
        <v>0</v>
      </c>
      <c r="I1767" s="6">
        <v>-8.9273287407342927</v>
      </c>
      <c r="J1767" s="5" t="e" cm="1">
        <f t="array" ref="J1767">[2]!PropsSI("T","P",(I1767+1)*100*1000,"H",K1767*1000,"WATER")-273.15</f>
        <v>#VALUE!</v>
      </c>
      <c r="K1767" s="5" t="e">
        <f t="shared" si="301"/>
        <v>#VALUE!</v>
      </c>
      <c r="L1767" s="5" t="e" cm="1">
        <f t="array" ref="L1767">[2]!PropsSI("S","P",(I1767+1)*100*1000,"T",J1767+273.15,"WATER")/1000</f>
        <v>#VALUE!</v>
      </c>
      <c r="M1767" s="5" t="e" cm="1">
        <f t="array" ref="M1767">[2]!PropsSI("H","P",(I1767+1)*100*1000,"S",E1767*1000,"WATER")/1000</f>
        <v>#VALUE!</v>
      </c>
      <c r="N1767" s="5" t="e" cm="1">
        <f t="array" ref="N1767">[2]!PropsSI("T","P",(I1767+1)*100*1000,"Q",1,"WATER")-273.15</f>
        <v>#VALUE!</v>
      </c>
      <c r="O1767">
        <v>0.75</v>
      </c>
      <c r="P1767" t="e">
        <f t="shared" si="298"/>
        <v>#VALUE!</v>
      </c>
      <c r="Q1767" s="24"/>
      <c r="R1767">
        <f t="shared" si="302"/>
        <v>4.228989709762768</v>
      </c>
      <c r="S1767">
        <f t="shared" si="303"/>
        <v>-465.5752318731312</v>
      </c>
      <c r="T1767">
        <f t="shared" si="304"/>
        <v>5.6520056821943045</v>
      </c>
      <c r="U1767" t="e">
        <f t="shared" si="308"/>
        <v>#VALUE!</v>
      </c>
      <c r="V1767" t="e">
        <f t="shared" si="305"/>
        <v>#VALUE!</v>
      </c>
      <c r="W1767" t="e">
        <f t="shared" si="299"/>
        <v>#VALUE!</v>
      </c>
      <c r="X1767">
        <f t="shared" si="306"/>
        <v>0</v>
      </c>
      <c r="Z1767" t="e">
        <f t="shared" si="300"/>
        <v>#VALUE!</v>
      </c>
      <c r="AA1767" s="3" t="e">
        <f t="shared" si="307"/>
        <v>#VALUE!</v>
      </c>
    </row>
    <row r="1768" spans="1:27" x14ac:dyDescent="0.4">
      <c r="A1768" s="4">
        <v>9.489013671875</v>
      </c>
      <c r="B1768" s="4">
        <v>0.90478613366999783</v>
      </c>
      <c r="C1768" s="5">
        <v>123.51909115164321</v>
      </c>
      <c r="D1768" s="5" cm="1">
        <f t="array" ref="D1768">[2]!PropsSI("H","P",(B1768+1)*100*1000,"T",C1768+273.15,"WATER")/1000</f>
        <v>2714.4297042179082</v>
      </c>
      <c r="E1768" s="5" cm="1">
        <f t="array" ref="E1768">[2]!PropsSI("S","P",(B1768+1)*100*1000,"T",C1768+273.15,"WATER")/1000</f>
        <v>7.1696420406895705</v>
      </c>
      <c r="F1768" s="5" cm="1">
        <f t="array" ref="F1768">[2]!PropsSI("T","P",(B1768+1)*100*1000,"Q",1,"WATER")-273.15</f>
        <v>118.67499407912936</v>
      </c>
      <c r="G1768" s="9"/>
      <c r="H1768" s="4">
        <v>0</v>
      </c>
      <c r="I1768" s="6">
        <v>-8.903273365982395</v>
      </c>
      <c r="J1768" s="5" t="e" cm="1">
        <f t="array" ref="J1768">[2]!PropsSI("T","P",(I1768+1)*100*1000,"H",K1768*1000,"WATER")-273.15</f>
        <v>#VALUE!</v>
      </c>
      <c r="K1768" s="5" t="e">
        <f t="shared" si="301"/>
        <v>#VALUE!</v>
      </c>
      <c r="L1768" s="5" t="e" cm="1">
        <f t="array" ref="L1768">[2]!PropsSI("S","P",(I1768+1)*100*1000,"T",J1768+273.15,"WATER")/1000</f>
        <v>#VALUE!</v>
      </c>
      <c r="M1768" s="5" t="e" cm="1">
        <f t="array" ref="M1768">[2]!PropsSI("H","P",(I1768+1)*100*1000,"S",E1768*1000,"WATER")/1000</f>
        <v>#VALUE!</v>
      </c>
      <c r="N1768" s="5" t="e" cm="1">
        <f t="array" ref="N1768">[2]!PropsSI("T","P",(I1768+1)*100*1000,"Q",1,"WATER")-273.15</f>
        <v>#VALUE!</v>
      </c>
      <c r="O1768">
        <v>0.75</v>
      </c>
      <c r="P1768" t="e">
        <f t="shared" si="298"/>
        <v>#VALUE!</v>
      </c>
      <c r="Q1768" s="24"/>
      <c r="R1768">
        <f t="shared" si="302"/>
        <v>4.2200852903721646</v>
      </c>
      <c r="S1768">
        <f t="shared" si="303"/>
        <v>-464.39196464953636</v>
      </c>
      <c r="T1768">
        <f t="shared" si="304"/>
        <v>5.6350740389835448</v>
      </c>
      <c r="U1768" t="e">
        <f t="shared" si="308"/>
        <v>#VALUE!</v>
      </c>
      <c r="V1768" t="e">
        <f t="shared" si="305"/>
        <v>#VALUE!</v>
      </c>
      <c r="W1768" t="e">
        <f t="shared" si="299"/>
        <v>#VALUE!</v>
      </c>
      <c r="X1768">
        <f t="shared" si="306"/>
        <v>0</v>
      </c>
      <c r="Z1768" t="e">
        <f t="shared" si="300"/>
        <v>#VALUE!</v>
      </c>
      <c r="AA1768" s="3" t="e">
        <f t="shared" si="307"/>
        <v>#VALUE!</v>
      </c>
    </row>
    <row r="1769" spans="1:27" x14ac:dyDescent="0.4">
      <c r="A1769" s="4">
        <v>9.489013671875</v>
      </c>
      <c r="B1769" s="4">
        <v>1.2924831648007267</v>
      </c>
      <c r="C1769" s="5">
        <v>127.59064033458833</v>
      </c>
      <c r="D1769" s="5" cm="1">
        <f t="array" ref="D1769">[2]!PropsSI("H","P",(B1769+1)*100*1000,"T",C1769+273.15,"WATER")/1000</f>
        <v>2719.1037855346349</v>
      </c>
      <c r="E1769" s="5" cm="1">
        <f t="array" ref="E1769">[2]!PropsSI("S","P",(B1769+1)*100*1000,"T",C1769+273.15,"WATER")/1000</f>
        <v>7.0978945329595762</v>
      </c>
      <c r="F1769" s="5" cm="1">
        <f t="array" ref="F1769">[2]!PropsSI("T","P",(B1769+1)*100*1000,"Q",1,"WATER")-273.15</f>
        <v>124.57943375922275</v>
      </c>
      <c r="G1769" s="9"/>
      <c r="H1769" s="4">
        <v>0</v>
      </c>
      <c r="I1769" s="6">
        <v>-8.4208765648870454</v>
      </c>
      <c r="J1769" s="5" t="e" cm="1">
        <f t="array" ref="J1769">[2]!PropsSI("T","P",(I1769+1)*100*1000,"H",K1769*1000,"WATER")-273.15</f>
        <v>#VALUE!</v>
      </c>
      <c r="K1769" s="5" t="e">
        <f t="shared" si="301"/>
        <v>#VALUE!</v>
      </c>
      <c r="L1769" s="5" t="e" cm="1">
        <f t="array" ref="L1769">[2]!PropsSI("S","P",(I1769+1)*100*1000,"T",J1769+273.15,"WATER")/1000</f>
        <v>#VALUE!</v>
      </c>
      <c r="M1769" s="5" t="e" cm="1">
        <f t="array" ref="M1769">[2]!PropsSI("H","P",(I1769+1)*100*1000,"S",E1769*1000,"WATER")/1000</f>
        <v>#VALUE!</v>
      </c>
      <c r="N1769" s="5" t="e" cm="1">
        <f t="array" ref="N1769">[2]!PropsSI("T","P",(I1769+1)*100*1000,"Q",1,"WATER")-273.15</f>
        <v>#VALUE!</v>
      </c>
      <c r="O1769">
        <v>0.75</v>
      </c>
      <c r="P1769" t="e">
        <f t="shared" si="298"/>
        <v>#VALUE!</v>
      </c>
      <c r="Q1769" s="24"/>
      <c r="R1769">
        <f t="shared" si="302"/>
        <v>4.0419414997730181</v>
      </c>
      <c r="S1769">
        <f t="shared" si="303"/>
        <v>-448.14873478633035</v>
      </c>
      <c r="T1769">
        <f t="shared" si="304"/>
        <v>5.2956700204780303</v>
      </c>
      <c r="U1769" t="e">
        <f t="shared" si="308"/>
        <v>#VALUE!</v>
      </c>
      <c r="V1769" t="e">
        <f t="shared" si="305"/>
        <v>#VALUE!</v>
      </c>
      <c r="W1769" t="e">
        <f t="shared" si="299"/>
        <v>#VALUE!</v>
      </c>
      <c r="X1769">
        <f t="shared" si="306"/>
        <v>0</v>
      </c>
      <c r="Z1769" t="e">
        <f t="shared" si="300"/>
        <v>#VALUE!</v>
      </c>
      <c r="AA1769" s="3" t="e">
        <f t="shared" si="307"/>
        <v>#VALUE!</v>
      </c>
    </row>
    <row r="1770" spans="1:27" x14ac:dyDescent="0.4">
      <c r="A1770" s="4">
        <v>10.883156153721158</v>
      </c>
      <c r="B1770" s="4">
        <v>2.8356410573465487</v>
      </c>
      <c r="C1770" s="5">
        <v>146.41376391696221</v>
      </c>
      <c r="D1770" s="5" cm="1">
        <f t="array" ref="D1770">[2]!PropsSI("H","P",(B1770+1)*100*1000,"T",C1770+273.15,"WATER")/1000</f>
        <v>2746.0752499213345</v>
      </c>
      <c r="E1770" s="5" cm="1">
        <f t="array" ref="E1770">[2]!PropsSI("S","P",(B1770+1)*100*1000,"T",C1770+273.15,"WATER")/1000</f>
        <v>6.9333203003660566</v>
      </c>
      <c r="F1770" s="5" cm="1">
        <f t="array" ref="F1770">[2]!PropsSI("T","P",(B1770+1)*100*1000,"Q",1,"WATER")-273.15</f>
        <v>142.10213523951256</v>
      </c>
      <c r="G1770" s="9"/>
      <c r="H1770" s="4">
        <v>0</v>
      </c>
      <c r="I1770" s="6">
        <v>-7.1102348812563587</v>
      </c>
      <c r="J1770" s="5" t="e" cm="1">
        <f t="array" ref="J1770">[2]!PropsSI("T","P",(I1770+1)*100*1000,"H",K1770*1000,"WATER")-273.15</f>
        <v>#VALUE!</v>
      </c>
      <c r="K1770" s="5" t="e">
        <f t="shared" si="301"/>
        <v>#VALUE!</v>
      </c>
      <c r="L1770" s="5" t="e" cm="1">
        <f t="array" ref="L1770">[2]!PropsSI("S","P",(I1770+1)*100*1000,"T",J1770+273.15,"WATER")/1000</f>
        <v>#VALUE!</v>
      </c>
      <c r="M1770" s="5" t="e" cm="1">
        <f t="array" ref="M1770">[2]!PropsSI("H","P",(I1770+1)*100*1000,"S",E1770*1000,"WATER")/1000</f>
        <v>#VALUE!</v>
      </c>
      <c r="N1770" s="5" t="e" cm="1">
        <f t="array" ref="N1770">[2]!PropsSI("T","P",(I1770+1)*100*1000,"Q",1,"WATER")-273.15</f>
        <v>#VALUE!</v>
      </c>
      <c r="O1770">
        <v>0.75</v>
      </c>
      <c r="P1770" t="e">
        <f t="shared" si="298"/>
        <v>#VALUE!</v>
      </c>
      <c r="Q1770" s="24"/>
      <c r="R1770">
        <f t="shared" si="302"/>
        <v>3.5571353524570308</v>
      </c>
      <c r="S1770">
        <f t="shared" si="303"/>
        <v>-389.80881935159289</v>
      </c>
      <c r="T1770">
        <f t="shared" si="304"/>
        <v>4.3732719289464272</v>
      </c>
      <c r="U1770" t="e">
        <f t="shared" si="308"/>
        <v>#VALUE!</v>
      </c>
      <c r="V1770" t="e">
        <f t="shared" si="305"/>
        <v>#VALUE!</v>
      </c>
      <c r="W1770" t="e">
        <f t="shared" si="299"/>
        <v>#VALUE!</v>
      </c>
      <c r="X1770">
        <f t="shared" si="306"/>
        <v>0</v>
      </c>
      <c r="Z1770" t="e">
        <f t="shared" si="300"/>
        <v>#VALUE!</v>
      </c>
      <c r="AA1770" s="3" t="e">
        <f t="shared" si="307"/>
        <v>#VALUE!</v>
      </c>
    </row>
    <row r="1771" spans="1:27" x14ac:dyDescent="0.4">
      <c r="A1771" s="4">
        <v>10.887376528613949</v>
      </c>
      <c r="B1771" s="4">
        <v>3.0106768135260911</v>
      </c>
      <c r="C1771" s="5">
        <v>257.69853181323862</v>
      </c>
      <c r="D1771" s="5" cm="1">
        <f t="array" ref="D1771">[2]!PropsSI("H","P",(B1771+1)*100*1000,"T",C1771+273.15,"WATER")/1000</f>
        <v>2980.2519427820584</v>
      </c>
      <c r="E1771" s="5" cm="1">
        <f t="array" ref="E1771">[2]!PropsSI("S","P",(B1771+1)*100*1000,"T",C1771+273.15,"WATER")/1000</f>
        <v>7.4090983577491425</v>
      </c>
      <c r="F1771" s="5" cm="1">
        <f t="array" ref="F1771">[2]!PropsSI("T","P",(B1771+1)*100*1000,"Q",1,"WATER")-273.15</f>
        <v>143.70446980496394</v>
      </c>
      <c r="G1771" s="9"/>
      <c r="H1771" s="4">
        <v>0</v>
      </c>
      <c r="I1771" s="6">
        <v>-7.0310767765270423</v>
      </c>
      <c r="J1771" s="5" t="e" cm="1">
        <f t="array" ref="J1771">[2]!PropsSI("T","P",(I1771+1)*100*1000,"H",K1771*1000,"WATER")-273.15</f>
        <v>#VALUE!</v>
      </c>
      <c r="K1771" s="5" t="e">
        <f t="shared" si="301"/>
        <v>#VALUE!</v>
      </c>
      <c r="L1771" s="5" t="e" cm="1">
        <f t="array" ref="L1771">[2]!PropsSI("S","P",(I1771+1)*100*1000,"T",J1771+273.15,"WATER")/1000</f>
        <v>#VALUE!</v>
      </c>
      <c r="M1771" s="5" t="e" cm="1">
        <f t="array" ref="M1771">[2]!PropsSI("H","P",(I1771+1)*100*1000,"S",E1771*1000,"WATER")/1000</f>
        <v>#VALUE!</v>
      </c>
      <c r="N1771" s="5" t="e" cm="1">
        <f t="array" ref="N1771">[2]!PropsSI("T","P",(I1771+1)*100*1000,"Q",1,"WATER")-273.15</f>
        <v>#VALUE!</v>
      </c>
      <c r="O1771">
        <v>0.75</v>
      </c>
      <c r="P1771" t="e">
        <f t="shared" si="298"/>
        <v>#VALUE!</v>
      </c>
      <c r="Q1771" s="24"/>
      <c r="R1771">
        <f t="shared" si="302"/>
        <v>3.5277210053894552</v>
      </c>
      <c r="S1771">
        <f t="shared" si="303"/>
        <v>-383.91149224164576</v>
      </c>
      <c r="T1771">
        <f t="shared" si="304"/>
        <v>4.3175191234858676</v>
      </c>
      <c r="U1771" t="e">
        <f t="shared" si="308"/>
        <v>#VALUE!</v>
      </c>
      <c r="V1771" t="e">
        <f t="shared" si="305"/>
        <v>#VALUE!</v>
      </c>
      <c r="W1771" t="e">
        <f t="shared" si="299"/>
        <v>#VALUE!</v>
      </c>
      <c r="X1771">
        <f t="shared" si="306"/>
        <v>0</v>
      </c>
      <c r="Z1771" t="e">
        <f t="shared" si="300"/>
        <v>#VALUE!</v>
      </c>
      <c r="AA1771" s="3" t="e">
        <f t="shared" si="307"/>
        <v>#VALUE!</v>
      </c>
    </row>
    <row r="1772" spans="1:27" x14ac:dyDescent="0.4">
      <c r="A1772" s="4">
        <v>11.722661297744283</v>
      </c>
      <c r="B1772" s="4">
        <v>2.9707812152214874</v>
      </c>
      <c r="C1772" s="5">
        <v>313.70036159281341</v>
      </c>
      <c r="D1772" s="5" cm="1">
        <f t="array" ref="D1772">[2]!PropsSI("H","P",(B1772+1)*100*1000,"T",C1772+273.15,"WATER")/1000</f>
        <v>3095.2891790929725</v>
      </c>
      <c r="E1772" s="5" cm="1">
        <f t="array" ref="E1772">[2]!PropsSI("S","P",(B1772+1)*100*1000,"T",C1772+273.15,"WATER")/1000</f>
        <v>7.6196802761579496</v>
      </c>
      <c r="F1772" s="5" cm="1">
        <f t="array" ref="F1772">[2]!PropsSI("T","P",(B1772+1)*100*1000,"Q",1,"WATER")-273.15</f>
        <v>143.34427825537472</v>
      </c>
      <c r="G1772" s="9"/>
      <c r="H1772" s="4">
        <v>0</v>
      </c>
      <c r="I1772" s="6">
        <v>-7.0204553154561466</v>
      </c>
      <c r="J1772" s="5" t="e" cm="1">
        <f t="array" ref="J1772">[2]!PropsSI("T","P",(I1772+1)*100*1000,"H",K1772*1000,"WATER")-273.15</f>
        <v>#VALUE!</v>
      </c>
      <c r="K1772" s="5" t="e">
        <f t="shared" si="301"/>
        <v>#VALUE!</v>
      </c>
      <c r="L1772" s="5" t="e" cm="1">
        <f t="array" ref="L1772">[2]!PropsSI("S","P",(I1772+1)*100*1000,"T",J1772+273.15,"WATER")/1000</f>
        <v>#VALUE!</v>
      </c>
      <c r="M1772" s="5" t="e" cm="1">
        <f t="array" ref="M1772">[2]!PropsSI("H","P",(I1772+1)*100*1000,"S",E1772*1000,"WATER")/1000</f>
        <v>#VALUE!</v>
      </c>
      <c r="N1772" s="5" t="e" cm="1">
        <f t="array" ref="N1772">[2]!PropsSI("T","P",(I1772+1)*100*1000,"Q",1,"WATER")-273.15</f>
        <v>#VALUE!</v>
      </c>
      <c r="O1772">
        <v>0.75</v>
      </c>
      <c r="P1772" t="e">
        <f t="shared" si="298"/>
        <v>#VALUE!</v>
      </c>
      <c r="Q1772" s="24"/>
      <c r="R1772">
        <f t="shared" si="302"/>
        <v>3.5238777904898204</v>
      </c>
      <c r="S1772">
        <f t="shared" si="303"/>
        <v>-384.95873054970826</v>
      </c>
      <c r="T1772">
        <f t="shared" si="304"/>
        <v>4.3100716797275274</v>
      </c>
      <c r="U1772" t="e">
        <f t="shared" si="308"/>
        <v>#VALUE!</v>
      </c>
      <c r="V1772" t="e">
        <f t="shared" si="305"/>
        <v>#VALUE!</v>
      </c>
      <c r="W1772" t="e">
        <f t="shared" si="299"/>
        <v>#VALUE!</v>
      </c>
      <c r="X1772">
        <f t="shared" si="306"/>
        <v>0</v>
      </c>
      <c r="Z1772" t="e">
        <f t="shared" si="300"/>
        <v>#VALUE!</v>
      </c>
      <c r="AA1772" s="3" t="e">
        <f t="shared" si="307"/>
        <v>#VALUE!</v>
      </c>
    </row>
    <row r="1773" spans="1:27" x14ac:dyDescent="0.4">
      <c r="A1773" s="4">
        <v>10.344845903419728</v>
      </c>
      <c r="B1773" s="4">
        <v>2.9308856169168847</v>
      </c>
      <c r="C1773" s="5">
        <v>314.04921093585375</v>
      </c>
      <c r="D1773" s="5" cm="1">
        <f t="array" ref="D1773">[2]!PropsSI("H","P",(B1773+1)*100*1000,"T",C1773+273.15,"WATER")/1000</f>
        <v>3096.0990994596277</v>
      </c>
      <c r="E1773" s="5" cm="1">
        <f t="array" ref="E1773">[2]!PropsSI("S","P",(B1773+1)*100*1000,"T",C1773+273.15,"WATER")/1000</f>
        <v>7.6256798374823278</v>
      </c>
      <c r="F1773" s="5" cm="1">
        <f t="array" ref="F1773">[2]!PropsSI("T","P",(B1773+1)*100*1000,"Q",1,"WATER")-273.15</f>
        <v>142.98116307356787</v>
      </c>
      <c r="G1773" s="9"/>
      <c r="H1773" s="4">
        <v>0</v>
      </c>
      <c r="I1773" s="6">
        <v>-7.0426238541536126</v>
      </c>
      <c r="J1773" s="5" t="e" cm="1">
        <f t="array" ref="J1773">[2]!PropsSI("T","P",(I1773+1)*100*1000,"H",K1773*1000,"WATER")-273.15</f>
        <v>#VALUE!</v>
      </c>
      <c r="K1773" s="5" t="e">
        <f t="shared" si="301"/>
        <v>#VALUE!</v>
      </c>
      <c r="L1773" s="5" t="e" cm="1">
        <f t="array" ref="L1773">[2]!PropsSI("S","P",(I1773+1)*100*1000,"T",J1773+273.15,"WATER")/1000</f>
        <v>#VALUE!</v>
      </c>
      <c r="M1773" s="5" t="e" cm="1">
        <f t="array" ref="M1773">[2]!PropsSI("H","P",(I1773+1)*100*1000,"S",E1773*1000,"WATER")/1000</f>
        <v>#VALUE!</v>
      </c>
      <c r="N1773" s="5" t="e" cm="1">
        <f t="array" ref="N1773">[2]!PropsSI("T","P",(I1773+1)*100*1000,"Q",1,"WATER")-273.15</f>
        <v>#VALUE!</v>
      </c>
      <c r="O1773">
        <v>0.75</v>
      </c>
      <c r="P1773" t="e">
        <f t="shared" si="298"/>
        <v>#VALUE!</v>
      </c>
      <c r="Q1773" s="24"/>
      <c r="R1773">
        <f t="shared" si="302"/>
        <v>3.5321004791323185</v>
      </c>
      <c r="S1773">
        <f t="shared" si="303"/>
        <v>-386.34564122970619</v>
      </c>
      <c r="T1773">
        <f t="shared" si="304"/>
        <v>4.3256806518922009</v>
      </c>
      <c r="U1773" t="e">
        <f t="shared" si="308"/>
        <v>#VALUE!</v>
      </c>
      <c r="V1773" t="e">
        <f t="shared" si="305"/>
        <v>#VALUE!</v>
      </c>
      <c r="W1773" t="e">
        <f t="shared" si="299"/>
        <v>#VALUE!</v>
      </c>
      <c r="X1773">
        <f t="shared" si="306"/>
        <v>0</v>
      </c>
      <c r="Z1773" t="e">
        <f t="shared" si="300"/>
        <v>#VALUE!</v>
      </c>
      <c r="AA1773" s="3" t="e">
        <f t="shared" si="307"/>
        <v>#VALUE!</v>
      </c>
    </row>
    <row r="1774" spans="1:27" x14ac:dyDescent="0.4">
      <c r="A1774" s="4">
        <v>9.3528269706320017</v>
      </c>
      <c r="B1774" s="4">
        <v>2.8909900186122814</v>
      </c>
      <c r="C1774" s="5">
        <v>264.92605516613145</v>
      </c>
      <c r="D1774" s="5" cm="1">
        <f t="array" ref="D1774">[2]!PropsSI("H","P",(B1774+1)*100*1000,"T",C1774+273.15,"WATER")/1000</f>
        <v>2995.4580872189249</v>
      </c>
      <c r="E1774" s="5" cm="1">
        <f t="array" ref="E1774">[2]!PropsSI("S","P",(B1774+1)*100*1000,"T",C1774+273.15,"WATER")/1000</f>
        <v>7.4513559933624949</v>
      </c>
      <c r="F1774" s="5" cm="1">
        <f t="array" ref="F1774">[2]!PropsSI("T","P",(B1774+1)*100*1000,"Q",1,"WATER")-273.15</f>
        <v>142.61506981078088</v>
      </c>
      <c r="G1774" s="9"/>
      <c r="H1774" s="4">
        <v>0</v>
      </c>
      <c r="I1774" s="6">
        <v>-7.0985740331906086</v>
      </c>
      <c r="J1774" s="5" t="e" cm="1">
        <f t="array" ref="J1774">[2]!PropsSI("T","P",(I1774+1)*100*1000,"H",K1774*1000,"WATER")-273.15</f>
        <v>#VALUE!</v>
      </c>
      <c r="K1774" s="5" t="e">
        <f t="shared" si="301"/>
        <v>#VALUE!</v>
      </c>
      <c r="L1774" s="5" t="e" cm="1">
        <f t="array" ref="L1774">[2]!PropsSI("S","P",(I1774+1)*100*1000,"T",J1774+273.15,"WATER")/1000</f>
        <v>#VALUE!</v>
      </c>
      <c r="M1774" s="5" t="e" cm="1">
        <f t="array" ref="M1774">[2]!PropsSI("H","P",(I1774+1)*100*1000,"S",E1774*1000,"WATER")/1000</f>
        <v>#VALUE!</v>
      </c>
      <c r="N1774" s="5" t="e" cm="1">
        <f t="array" ref="N1774">[2]!PropsSI("T","P",(I1774+1)*100*1000,"Q",1,"WATER")-273.15</f>
        <v>#VALUE!</v>
      </c>
      <c r="O1774">
        <v>0.75</v>
      </c>
      <c r="P1774" t="e">
        <f t="shared" si="298"/>
        <v>#VALUE!</v>
      </c>
      <c r="Q1774" s="24"/>
      <c r="R1774">
        <f t="shared" si="302"/>
        <v>3.552753970358264</v>
      </c>
      <c r="S1774">
        <f t="shared" si="303"/>
        <v>-388.08249670943127</v>
      </c>
      <c r="T1774">
        <f t="shared" si="304"/>
        <v>4.3650433159059769</v>
      </c>
      <c r="U1774" t="e">
        <f t="shared" si="308"/>
        <v>#VALUE!</v>
      </c>
      <c r="V1774" t="e">
        <f t="shared" si="305"/>
        <v>#VALUE!</v>
      </c>
      <c r="W1774" t="e">
        <f t="shared" si="299"/>
        <v>#VALUE!</v>
      </c>
      <c r="X1774">
        <f t="shared" si="306"/>
        <v>0</v>
      </c>
      <c r="Z1774" t="e">
        <f t="shared" si="300"/>
        <v>#VALUE!</v>
      </c>
      <c r="AA1774" s="3" t="e">
        <f t="shared" si="307"/>
        <v>#VALUE!</v>
      </c>
    </row>
    <row r="1775" spans="1:27" x14ac:dyDescent="0.4">
      <c r="A1775" s="4">
        <v>9.1797272197519213</v>
      </c>
      <c r="B1775" s="4">
        <v>2.8510944203076787</v>
      </c>
      <c r="C1775" s="5">
        <v>224.90006845598447</v>
      </c>
      <c r="D1775" s="5" cm="1">
        <f t="array" ref="D1775">[2]!PropsSI("H","P",(B1775+1)*100*1000,"T",C1775+273.15,"WATER")/1000</f>
        <v>2913.354728529373</v>
      </c>
      <c r="E1775" s="5" cm="1">
        <f t="array" ref="E1775">[2]!PropsSI("S","P",(B1775+1)*100*1000,"T",C1775+273.15,"WATER")/1000</f>
        <v>7.2974787439380089</v>
      </c>
      <c r="F1775" s="5" cm="1">
        <f t="array" ref="F1775">[2]!PropsSI("T","P",(B1775+1)*100*1000,"Q",1,"WATER")-273.15</f>
        <v>142.24594242797377</v>
      </c>
      <c r="G1775" s="9"/>
      <c r="H1775" s="4">
        <v>0</v>
      </c>
      <c r="I1775" s="6">
        <v>-7.0280838680765303</v>
      </c>
      <c r="J1775" s="5" t="e" cm="1">
        <f t="array" ref="J1775">[2]!PropsSI("T","P",(I1775+1)*100*1000,"H",K1775*1000,"WATER")-273.15</f>
        <v>#VALUE!</v>
      </c>
      <c r="K1775" s="5" t="e">
        <f t="shared" si="301"/>
        <v>#VALUE!</v>
      </c>
      <c r="L1775" s="5" t="e" cm="1">
        <f t="array" ref="L1775">[2]!PropsSI("S","P",(I1775+1)*100*1000,"T",J1775+273.15,"WATER")/1000</f>
        <v>#VALUE!</v>
      </c>
      <c r="M1775" s="5" t="e" cm="1">
        <f t="array" ref="M1775">[2]!PropsSI("H","P",(I1775+1)*100*1000,"S",E1775*1000,"WATER")/1000</f>
        <v>#VALUE!</v>
      </c>
      <c r="N1775" s="5" t="e" cm="1">
        <f t="array" ref="N1775">[2]!PropsSI("T","P",(I1775+1)*100*1000,"Q",1,"WATER")-273.15</f>
        <v>#VALUE!</v>
      </c>
      <c r="O1775">
        <v>0.75</v>
      </c>
      <c r="P1775" t="e">
        <f t="shared" si="298"/>
        <v>#VALUE!</v>
      </c>
      <c r="Q1775" s="24"/>
      <c r="R1775">
        <f t="shared" si="302"/>
        <v>3.5268805629218627</v>
      </c>
      <c r="S1775">
        <f t="shared" si="303"/>
        <v>-388.50955371677094</v>
      </c>
      <c r="T1775">
        <f t="shared" si="304"/>
        <v>4.3154989599505456</v>
      </c>
      <c r="U1775" t="e">
        <f t="shared" si="308"/>
        <v>#VALUE!</v>
      </c>
      <c r="V1775" t="e">
        <f t="shared" si="305"/>
        <v>#VALUE!</v>
      </c>
      <c r="W1775" t="e">
        <f t="shared" si="299"/>
        <v>#VALUE!</v>
      </c>
      <c r="X1775">
        <f t="shared" si="306"/>
        <v>0</v>
      </c>
      <c r="Z1775" t="e">
        <f t="shared" si="300"/>
        <v>#VALUE!</v>
      </c>
      <c r="AA1775" s="3" t="e">
        <f t="shared" si="307"/>
        <v>#VALUE!</v>
      </c>
    </row>
    <row r="1776" spans="1:27" x14ac:dyDescent="0.4">
      <c r="A1776" s="4">
        <v>9.0066274688718391</v>
      </c>
      <c r="B1776" s="4">
        <v>2.8113498641189492</v>
      </c>
      <c r="C1776" s="5">
        <v>197.15177681761958</v>
      </c>
      <c r="D1776" s="5" cm="1">
        <f t="array" ref="D1776">[2]!PropsSI("H","P",(B1776+1)*100*1000,"T",C1776+273.15,"WATER")/1000</f>
        <v>2855.9187808813522</v>
      </c>
      <c r="E1776" s="5" cm="1">
        <f t="array" ref="E1776">[2]!PropsSI("S","P",(B1776+1)*100*1000,"T",C1776+273.15,"WATER")/1000</f>
        <v>7.1835120349603363</v>
      </c>
      <c r="F1776" s="5" cm="1">
        <f t="array" ref="F1776">[2]!PropsSI("T","P",(B1776+1)*100*1000,"Q",1,"WATER")-273.15</f>
        <v>141.8751383342414</v>
      </c>
      <c r="G1776" s="9"/>
      <c r="H1776" s="4">
        <v>0</v>
      </c>
      <c r="I1776" s="6">
        <v>-7.0810706097638167</v>
      </c>
      <c r="J1776" s="5" t="e" cm="1">
        <f t="array" ref="J1776">[2]!PropsSI("T","P",(I1776+1)*100*1000,"H",K1776*1000,"WATER")-273.15</f>
        <v>#VALUE!</v>
      </c>
      <c r="K1776" s="5" t="e">
        <f t="shared" si="301"/>
        <v>#VALUE!</v>
      </c>
      <c r="L1776" s="5" t="e" cm="1">
        <f t="array" ref="L1776">[2]!PropsSI("S","P",(I1776+1)*100*1000,"T",J1776+273.15,"WATER")/1000</f>
        <v>#VALUE!</v>
      </c>
      <c r="M1776" s="5" t="e" cm="1">
        <f t="array" ref="M1776">[2]!PropsSI("H","P",(I1776+1)*100*1000,"S",E1776*1000,"WATER")/1000</f>
        <v>#VALUE!</v>
      </c>
      <c r="N1776" s="5" t="e" cm="1">
        <f t="array" ref="N1776">[2]!PropsSI("T","P",(I1776+1)*100*1000,"Q",1,"WATER")-273.15</f>
        <v>#VALUE!</v>
      </c>
      <c r="O1776">
        <v>0.75</v>
      </c>
      <c r="P1776" t="e">
        <f t="shared" si="298"/>
        <v>#VALUE!</v>
      </c>
      <c r="Q1776" s="24"/>
      <c r="R1776">
        <f t="shared" si="302"/>
        <v>3.5464433360714915</v>
      </c>
      <c r="S1776">
        <f t="shared" si="303"/>
        <v>-390.21132954579036</v>
      </c>
      <c r="T1776">
        <f t="shared" si="304"/>
        <v>4.3527777916615102</v>
      </c>
      <c r="U1776" t="e">
        <f t="shared" si="308"/>
        <v>#VALUE!</v>
      </c>
      <c r="V1776" t="e">
        <f t="shared" si="305"/>
        <v>#VALUE!</v>
      </c>
      <c r="W1776" t="e">
        <f t="shared" si="299"/>
        <v>#VALUE!</v>
      </c>
      <c r="X1776">
        <f t="shared" si="306"/>
        <v>0</v>
      </c>
      <c r="Z1776" t="e">
        <f t="shared" si="300"/>
        <v>#VALUE!</v>
      </c>
      <c r="AA1776" s="3" t="e">
        <f t="shared" si="307"/>
        <v>#VALUE!</v>
      </c>
    </row>
    <row r="1777" spans="1:27" x14ac:dyDescent="0.4">
      <c r="A1777" s="4">
        <v>8.8335277179917568</v>
      </c>
      <c r="B1777" s="4">
        <v>2.8597972433877037</v>
      </c>
      <c r="C1777" s="5">
        <v>174.83482519728551</v>
      </c>
      <c r="D1777" s="5" cm="1">
        <f t="array" ref="D1777">[2]!PropsSI("H","P",(B1777+1)*100*1000,"T",C1777+273.15,"WATER")/1000</f>
        <v>2808.4249875558367</v>
      </c>
      <c r="E1777" s="5" cm="1">
        <f t="array" ref="E1777">[2]!PropsSI("S","P",(B1777+1)*100*1000,"T",C1777+273.15,"WATER")/1000</f>
        <v>7.0743470718422543</v>
      </c>
      <c r="F1777" s="5" cm="1">
        <f t="array" ref="F1777">[2]!PropsSI("T","P",(B1777+1)*100*1000,"Q",1,"WATER")-273.15</f>
        <v>142.32672548810262</v>
      </c>
      <c r="G1777" s="9"/>
      <c r="H1777" s="4">
        <v>0</v>
      </c>
      <c r="I1777" s="6">
        <v>-7.0783642241866502</v>
      </c>
      <c r="J1777" s="5" t="e" cm="1">
        <f t="array" ref="J1777">[2]!PropsSI("T","P",(I1777+1)*100*1000,"H",K1777*1000,"WATER")-273.15</f>
        <v>#VALUE!</v>
      </c>
      <c r="K1777" s="5" t="e">
        <f t="shared" si="301"/>
        <v>#VALUE!</v>
      </c>
      <c r="L1777" s="5" t="e" cm="1">
        <f t="array" ref="L1777">[2]!PropsSI("S","P",(I1777+1)*100*1000,"T",J1777+273.15,"WATER")/1000</f>
        <v>#VALUE!</v>
      </c>
      <c r="M1777" s="5" t="e" cm="1">
        <f t="array" ref="M1777">[2]!PropsSI("H","P",(I1777+1)*100*1000,"S",E1777*1000,"WATER")/1000</f>
        <v>#VALUE!</v>
      </c>
      <c r="N1777" s="5" t="e" cm="1">
        <f t="array" ref="N1777">[2]!PropsSI("T","P",(I1777+1)*100*1000,"Q",1,"WATER")-273.15</f>
        <v>#VALUE!</v>
      </c>
      <c r="O1777">
        <v>0.75</v>
      </c>
      <c r="P1777" t="e">
        <f t="shared" si="298"/>
        <v>#VALUE!</v>
      </c>
      <c r="Q1777" s="24"/>
      <c r="R1777">
        <f t="shared" si="302"/>
        <v>3.5453682554179009</v>
      </c>
      <c r="S1777">
        <f t="shared" si="303"/>
        <v>-388.77796311273079</v>
      </c>
      <c r="T1777">
        <f t="shared" si="304"/>
        <v>4.3508491900538324</v>
      </c>
      <c r="U1777" t="e">
        <f t="shared" si="308"/>
        <v>#VALUE!</v>
      </c>
      <c r="V1777" t="e">
        <f t="shared" si="305"/>
        <v>#VALUE!</v>
      </c>
      <c r="W1777" t="e">
        <f t="shared" si="299"/>
        <v>#VALUE!</v>
      </c>
      <c r="X1777">
        <f t="shared" si="306"/>
        <v>0</v>
      </c>
      <c r="Z1777" t="e">
        <f t="shared" si="300"/>
        <v>#VALUE!</v>
      </c>
      <c r="AA1777" s="3" t="e">
        <f t="shared" si="307"/>
        <v>#VALUE!</v>
      </c>
    </row>
    <row r="1778" spans="1:27" x14ac:dyDescent="0.4">
      <c r="A1778" s="4">
        <v>8.6604279671116764</v>
      </c>
      <c r="B1778" s="4">
        <v>2.9828573846642938</v>
      </c>
      <c r="C1778" s="5">
        <v>156.64363208364125</v>
      </c>
      <c r="D1778" s="5" cm="1">
        <f t="array" ref="D1778">[2]!PropsSI("H","P",(B1778+1)*100*1000,"T",C1778+273.15,"WATER")/1000</f>
        <v>2767.8731503554204</v>
      </c>
      <c r="E1778" s="5" cm="1">
        <f t="array" ref="E1778">[2]!PropsSI("S","P",(B1778+1)*100*1000,"T",C1778+273.15,"WATER")/1000</f>
        <v>6.9678624269375868</v>
      </c>
      <c r="F1778" s="5" cm="1">
        <f t="array" ref="F1778">[2]!PropsSI("T","P",(B1778+1)*100*1000,"Q",1,"WATER")-273.15</f>
        <v>143.45361226935569</v>
      </c>
      <c r="G1778" s="9"/>
      <c r="H1778" s="4">
        <v>0</v>
      </c>
      <c r="I1778" s="6">
        <v>-7.0931955700363662</v>
      </c>
      <c r="J1778" s="5" t="e" cm="1">
        <f t="array" ref="J1778">[2]!PropsSI("T","P",(I1778+1)*100*1000,"H",K1778*1000,"WATER")-273.15</f>
        <v>#VALUE!</v>
      </c>
      <c r="K1778" s="5" t="e">
        <f t="shared" si="301"/>
        <v>#VALUE!</v>
      </c>
      <c r="L1778" s="5" t="e" cm="1">
        <f t="array" ref="L1778">[2]!PropsSI("S","P",(I1778+1)*100*1000,"T",J1778+273.15,"WATER")/1000</f>
        <v>#VALUE!</v>
      </c>
      <c r="M1778" s="5" t="e" cm="1">
        <f t="array" ref="M1778">[2]!PropsSI("H","P",(I1778+1)*100*1000,"S",E1778*1000,"WATER")/1000</f>
        <v>#VALUE!</v>
      </c>
      <c r="N1778" s="5" t="e" cm="1">
        <f t="array" ref="N1778">[2]!PropsSI("T","P",(I1778+1)*100*1000,"Q",1,"WATER")-273.15</f>
        <v>#VALUE!</v>
      </c>
      <c r="O1778">
        <v>0.75</v>
      </c>
      <c r="P1778" t="e">
        <f t="shared" si="298"/>
        <v>#VALUE!</v>
      </c>
      <c r="Q1778" s="24"/>
      <c r="R1778">
        <f t="shared" si="302"/>
        <v>3.5506246519451303</v>
      </c>
      <c r="S1778">
        <f t="shared" si="303"/>
        <v>-385.36195066072094</v>
      </c>
      <c r="T1778">
        <f t="shared" si="304"/>
        <v>4.361212892601567</v>
      </c>
      <c r="U1778" t="e">
        <f t="shared" si="308"/>
        <v>#VALUE!</v>
      </c>
      <c r="V1778" t="e">
        <f t="shared" si="305"/>
        <v>#VALUE!</v>
      </c>
      <c r="W1778" t="e">
        <f t="shared" si="299"/>
        <v>#VALUE!</v>
      </c>
      <c r="X1778">
        <f t="shared" si="306"/>
        <v>0</v>
      </c>
      <c r="Z1778" t="e">
        <f t="shared" si="300"/>
        <v>#VALUE!</v>
      </c>
      <c r="AA1778" s="3" t="e">
        <f t="shared" si="307"/>
        <v>#VALUE!</v>
      </c>
    </row>
    <row r="1779" spans="1:27" x14ac:dyDescent="0.4">
      <c r="A1779" s="4">
        <v>8.4873282162315942</v>
      </c>
      <c r="B1779" s="4">
        <v>3.1059175259408844</v>
      </c>
      <c r="C1779" s="5">
        <v>144.28699163066085</v>
      </c>
      <c r="D1779" s="5" cm="1">
        <f t="array" ref="D1779">[2]!PropsSI("H","P",(B1779+1)*100*1000,"T",C1779+273.15,"WATER")/1000</f>
        <v>607.57385856286078</v>
      </c>
      <c r="E1779" s="5" cm="1">
        <f t="array" ref="E1779">[2]!PropsSI("S","P",(B1779+1)*100*1000,"T",C1779+273.15,"WATER")/1000</f>
        <v>1.7834270536876025</v>
      </c>
      <c r="F1779" s="5" cm="1">
        <f t="array" ref="F1779">[2]!PropsSI("T","P",(B1779+1)*100*1000,"Q",1,"WATER")-273.15</f>
        <v>144.55282592835982</v>
      </c>
      <c r="G1779" s="9"/>
      <c r="H1779" s="4">
        <v>0</v>
      </c>
      <c r="I1779" s="6">
        <v>-7.050253585700486</v>
      </c>
      <c r="J1779" s="5" t="e" cm="1">
        <f t="array" ref="J1779">[2]!PropsSI("T","P",(I1779+1)*100*1000,"H",K1779*1000,"WATER")-273.15</f>
        <v>#VALUE!</v>
      </c>
      <c r="K1779" s="5" t="e">
        <f t="shared" si="301"/>
        <v>#VALUE!</v>
      </c>
      <c r="L1779" s="5" t="e" cm="1">
        <f t="array" ref="L1779">[2]!PropsSI("S","P",(I1779+1)*100*1000,"T",J1779+273.15,"WATER")/1000</f>
        <v>#VALUE!</v>
      </c>
      <c r="M1779" s="5" t="e" cm="1">
        <f t="array" ref="M1779">[2]!PropsSI("H","P",(I1779+1)*100*1000,"S",E1779*1000,"WATER")/1000</f>
        <v>#VALUE!</v>
      </c>
      <c r="N1779" s="5" t="e" cm="1">
        <f t="array" ref="N1779">[2]!PropsSI("T","P",(I1779+1)*100*1000,"Q",1,"WATER")-273.15</f>
        <v>#VALUE!</v>
      </c>
      <c r="O1779">
        <v>0.75</v>
      </c>
      <c r="P1779" t="e">
        <f t="shared" si="298"/>
        <v>#VALUE!</v>
      </c>
      <c r="Q1779" s="24"/>
      <c r="R1779">
        <f t="shared" si="302"/>
        <v>3.5346219013466622</v>
      </c>
      <c r="S1779">
        <f t="shared" si="303"/>
        <v>-381.34746293462217</v>
      </c>
      <c r="T1779">
        <f t="shared" si="304"/>
        <v>4.3309530532332712</v>
      </c>
      <c r="U1779" t="e">
        <f t="shared" si="308"/>
        <v>#VALUE!</v>
      </c>
      <c r="V1779" t="e">
        <f t="shared" si="305"/>
        <v>#VALUE!</v>
      </c>
      <c r="W1779" t="e">
        <f t="shared" si="299"/>
        <v>#VALUE!</v>
      </c>
      <c r="X1779">
        <f t="shared" si="306"/>
        <v>0</v>
      </c>
      <c r="Z1779" t="e">
        <f t="shared" si="300"/>
        <v>#VALUE!</v>
      </c>
      <c r="AA1779" s="3" t="e">
        <f t="shared" si="307"/>
        <v>#VALUE!</v>
      </c>
    </row>
    <row r="1780" spans="1:27" x14ac:dyDescent="0.4">
      <c r="A1780" s="4">
        <v>8.3142284653515119</v>
      </c>
      <c r="B1780" s="4">
        <v>3.2289776672174741</v>
      </c>
      <c r="C1780" s="5">
        <v>144.02803128992974</v>
      </c>
      <c r="D1780" s="5" cm="1">
        <f t="array" ref="D1780">[2]!PropsSI("H","P",(B1780+1)*100*1000,"T",C1780+273.15,"WATER")/1000</f>
        <v>606.47014038413295</v>
      </c>
      <c r="E1780" s="5" cm="1">
        <f t="array" ref="E1780">[2]!PropsSI("S","P",(B1780+1)*100*1000,"T",C1780+273.15,"WATER")/1000</f>
        <v>1.7807502278365204</v>
      </c>
      <c r="F1780" s="5" cm="1">
        <f t="array" ref="F1780">[2]!PropsSI("T","P",(B1780+1)*100*1000,"Q",1,"WATER")-273.15</f>
        <v>145.62586348709743</v>
      </c>
      <c r="G1780" s="9"/>
      <c r="H1780" s="4">
        <v>0</v>
      </c>
      <c r="I1780" s="6">
        <v>-7.0434595298767091</v>
      </c>
      <c r="J1780" s="5" t="e" cm="1">
        <f t="array" ref="J1780">[2]!PropsSI("T","P",(I1780+1)*100*1000,"H",K1780*1000,"WATER")-273.15</f>
        <v>#VALUE!</v>
      </c>
      <c r="K1780" s="5" t="e">
        <f t="shared" si="301"/>
        <v>#VALUE!</v>
      </c>
      <c r="L1780" s="5" t="e" cm="1">
        <f t="array" ref="L1780">[2]!PropsSI("S","P",(I1780+1)*100*1000,"T",J1780+273.15,"WATER")/1000</f>
        <v>#VALUE!</v>
      </c>
      <c r="M1780" s="5" t="e" cm="1">
        <f t="array" ref="M1780">[2]!PropsSI("H","P",(I1780+1)*100*1000,"S",E1780*1000,"WATER")/1000</f>
        <v>#VALUE!</v>
      </c>
      <c r="N1780" s="5" t="e" cm="1">
        <f t="array" ref="N1780">[2]!PropsSI("T","P",(I1780+1)*100*1000,"Q",1,"WATER")-273.15</f>
        <v>#VALUE!</v>
      </c>
      <c r="O1780">
        <v>0.75</v>
      </c>
      <c r="P1780" t="e">
        <f t="shared" si="298"/>
        <v>#VALUE!</v>
      </c>
      <c r="Q1780" s="24"/>
      <c r="R1780">
        <f t="shared" si="302"/>
        <v>3.5319206884656715</v>
      </c>
      <c r="S1780">
        <f t="shared" si="303"/>
        <v>-377.70743244258847</v>
      </c>
      <c r="T1780">
        <f t="shared" si="304"/>
        <v>4.3261107704498514</v>
      </c>
      <c r="U1780" t="e">
        <f t="shared" si="308"/>
        <v>#VALUE!</v>
      </c>
      <c r="V1780" t="e">
        <f t="shared" si="305"/>
        <v>#VALUE!</v>
      </c>
      <c r="W1780" t="e">
        <f t="shared" si="299"/>
        <v>#VALUE!</v>
      </c>
      <c r="X1780">
        <f t="shared" si="306"/>
        <v>0</v>
      </c>
      <c r="Z1780" t="e">
        <f t="shared" si="300"/>
        <v>#VALUE!</v>
      </c>
      <c r="AA1780" s="3" t="e">
        <f t="shared" si="307"/>
        <v>#VALUE!</v>
      </c>
    </row>
    <row r="1781" spans="1:27" x14ac:dyDescent="0.4">
      <c r="A1781" s="4">
        <v>8.2180568349162169</v>
      </c>
      <c r="B1781" s="4">
        <v>3.3520378084940643</v>
      </c>
      <c r="C1781" s="5">
        <v>175.5996423814648</v>
      </c>
      <c r="D1781" s="5" cm="1">
        <f t="array" ref="D1781">[2]!PropsSI("H","P",(B1781+1)*100*1000,"T",C1781+273.15,"WATER")/1000</f>
        <v>2806.922063426543</v>
      </c>
      <c r="E1781" s="5" cm="1">
        <f t="array" ref="E1781">[2]!PropsSI("S","P",(B1781+1)*100*1000,"T",C1781+273.15,"WATER")/1000</f>
        <v>7.0171328286649359</v>
      </c>
      <c r="F1781" s="5" cm="1">
        <f t="array" ref="F1781">[2]!PropsSI("T","P",(B1781+1)*100*1000,"Q",1,"WATER")-273.15</f>
        <v>146.67409988846782</v>
      </c>
      <c r="G1781" s="9"/>
      <c r="H1781" s="4">
        <v>0</v>
      </c>
      <c r="I1781" s="6">
        <v>-7.0638952482987118</v>
      </c>
      <c r="J1781" s="5" t="e" cm="1">
        <f t="array" ref="J1781">[2]!PropsSI("T","P",(I1781+1)*100*1000,"H",K1781*1000,"WATER")-273.15</f>
        <v>#VALUE!</v>
      </c>
      <c r="K1781" s="5" t="e">
        <f t="shared" si="301"/>
        <v>#VALUE!</v>
      </c>
      <c r="L1781" s="5" t="e" cm="1">
        <f t="array" ref="L1781">[2]!PropsSI("S","P",(I1781+1)*100*1000,"T",J1781+273.15,"WATER")/1000</f>
        <v>#VALUE!</v>
      </c>
      <c r="M1781" s="5" t="e" cm="1">
        <f t="array" ref="M1781">[2]!PropsSI("H","P",(I1781+1)*100*1000,"S",E1781*1000,"WATER")/1000</f>
        <v>#VALUE!</v>
      </c>
      <c r="N1781" s="5" t="e" cm="1">
        <f t="array" ref="N1781">[2]!PropsSI("T","P",(I1781+1)*100*1000,"Q",1,"WATER")-273.15</f>
        <v>#VALUE!</v>
      </c>
      <c r="O1781">
        <v>0.75</v>
      </c>
      <c r="P1781" t="e">
        <f t="shared" si="298"/>
        <v>#VALUE!</v>
      </c>
      <c r="Q1781" s="24"/>
      <c r="R1781">
        <f t="shared" si="302"/>
        <v>3.5392393545674388</v>
      </c>
      <c r="S1781">
        <f t="shared" si="303"/>
        <v>-374.34947581669292</v>
      </c>
      <c r="T1781">
        <f t="shared" si="304"/>
        <v>4.3404152093784027</v>
      </c>
      <c r="U1781" t="e">
        <f t="shared" si="308"/>
        <v>#VALUE!</v>
      </c>
      <c r="V1781" t="e">
        <f t="shared" si="305"/>
        <v>#VALUE!</v>
      </c>
      <c r="W1781" t="e">
        <f t="shared" si="299"/>
        <v>#VALUE!</v>
      </c>
      <c r="X1781">
        <f t="shared" si="306"/>
        <v>0</v>
      </c>
      <c r="Z1781" t="e">
        <f t="shared" si="300"/>
        <v>#VALUE!</v>
      </c>
      <c r="AA1781" s="3" t="e">
        <f t="shared" si="307"/>
        <v>#VALUE!</v>
      </c>
    </row>
    <row r="1782" spans="1:27" x14ac:dyDescent="0.4">
      <c r="A1782" s="4">
        <v>8.2177734375</v>
      </c>
      <c r="B1782" s="4">
        <v>3.4750979497706544</v>
      </c>
      <c r="C1782" s="5">
        <v>207.93299658727022</v>
      </c>
      <c r="D1782" s="5" cm="1">
        <f t="array" ref="D1782">[2]!PropsSI("H","P",(B1782+1)*100*1000,"T",C1782+273.15,"WATER")/1000</f>
        <v>2875.2744701336278</v>
      </c>
      <c r="E1782" s="5" cm="1">
        <f t="array" ref="E1782">[2]!PropsSI("S","P",(B1782+1)*100*1000,"T",C1782+273.15,"WATER")/1000</f>
        <v>7.1516981292823418</v>
      </c>
      <c r="F1782" s="5" cm="1">
        <f t="array" ref="F1782">[2]!PropsSI("T","P",(B1782+1)*100*1000,"Q",1,"WATER")-273.15</f>
        <v>147.69880110338408</v>
      </c>
      <c r="G1782" s="9"/>
      <c r="H1782" s="4">
        <v>0</v>
      </c>
      <c r="I1782" s="6">
        <v>-7.0209564621814611</v>
      </c>
      <c r="J1782" s="5" t="e" cm="1">
        <f t="array" ref="J1782">[2]!PropsSI("T","P",(I1782+1)*100*1000,"H",K1782*1000,"WATER")-273.15</f>
        <v>#VALUE!</v>
      </c>
      <c r="K1782" s="5" t="e">
        <f t="shared" si="301"/>
        <v>#VALUE!</v>
      </c>
      <c r="L1782" s="5" t="e" cm="1">
        <f t="array" ref="L1782">[2]!PropsSI("S","P",(I1782+1)*100*1000,"T",J1782+273.15,"WATER")/1000</f>
        <v>#VALUE!</v>
      </c>
      <c r="M1782" s="5" t="e" cm="1">
        <f t="array" ref="M1782">[2]!PropsSI("H","P",(I1782+1)*100*1000,"S",E1782*1000,"WATER")/1000</f>
        <v>#VALUE!</v>
      </c>
      <c r="N1782" s="5" t="e" cm="1">
        <f t="array" ref="N1782">[2]!PropsSI("T","P",(I1782+1)*100*1000,"Q",1,"WATER")-273.15</f>
        <v>#VALUE!</v>
      </c>
      <c r="O1782">
        <v>0.75</v>
      </c>
      <c r="P1782" t="e">
        <f t="shared" si="298"/>
        <v>#VALUE!</v>
      </c>
      <c r="Q1782" s="24"/>
      <c r="R1782">
        <f t="shared" si="302"/>
        <v>3.5232377808338002</v>
      </c>
      <c r="S1782">
        <f t="shared" si="303"/>
        <v>-370.33502122101544</v>
      </c>
      <c r="T1782">
        <f t="shared" si="304"/>
        <v>4.3101576188499804</v>
      </c>
      <c r="U1782" t="e">
        <f t="shared" si="308"/>
        <v>#VALUE!</v>
      </c>
      <c r="V1782" t="e">
        <f t="shared" si="305"/>
        <v>#VALUE!</v>
      </c>
      <c r="W1782" t="e">
        <f t="shared" si="299"/>
        <v>#VALUE!</v>
      </c>
      <c r="X1782">
        <f t="shared" si="306"/>
        <v>0</v>
      </c>
      <c r="Z1782" t="e">
        <f t="shared" si="300"/>
        <v>#VALUE!</v>
      </c>
      <c r="AA1782" s="3" t="e">
        <f t="shared" si="307"/>
        <v>#VALUE!</v>
      </c>
    </row>
    <row r="1783" spans="1:27" x14ac:dyDescent="0.4">
      <c r="A1783" s="4">
        <v>8.2177734375</v>
      </c>
      <c r="B1783" s="4">
        <v>3.5981580910472446</v>
      </c>
      <c r="C1783" s="5">
        <v>234.6930346393371</v>
      </c>
      <c r="D1783" s="5" cm="1">
        <f t="array" ref="D1783">[2]!PropsSI("H","P",(B1783+1)*100*1000,"T",C1783+273.15,"WATER")/1000</f>
        <v>2930.6823785291249</v>
      </c>
      <c r="E1783" s="5" cm="1">
        <f t="array" ref="E1783">[2]!PropsSI("S","P",(B1783+1)*100*1000,"T",C1783+273.15,"WATER")/1000</f>
        <v>7.2515191452020815</v>
      </c>
      <c r="F1783" s="5" cm="1">
        <f t="array" ref="F1783">[2]!PropsSI("T","P",(B1783+1)*100*1000,"Q",1,"WATER")-273.15</f>
        <v>148.70113551114514</v>
      </c>
      <c r="G1783" s="9"/>
      <c r="H1783" s="4">
        <v>0</v>
      </c>
      <c r="I1783" s="6">
        <v>-7.0555614749104443</v>
      </c>
      <c r="J1783" s="5" t="e" cm="1">
        <f t="array" ref="J1783">[2]!PropsSI("T","P",(I1783+1)*100*1000,"H",K1783*1000,"WATER")-273.15</f>
        <v>#VALUE!</v>
      </c>
      <c r="K1783" s="5" t="e">
        <f t="shared" si="301"/>
        <v>#VALUE!</v>
      </c>
      <c r="L1783" s="5" t="e" cm="1">
        <f t="array" ref="L1783">[2]!PropsSI("S","P",(I1783+1)*100*1000,"T",J1783+273.15,"WATER")/1000</f>
        <v>#VALUE!</v>
      </c>
      <c r="M1783" s="5" t="e" cm="1">
        <f t="array" ref="M1783">[2]!PropsSI("H","P",(I1783+1)*100*1000,"S",E1783*1000,"WATER")/1000</f>
        <v>#VALUE!</v>
      </c>
      <c r="N1783" s="5" t="e" cm="1">
        <f t="array" ref="N1783">[2]!PropsSI("T","P",(I1783+1)*100*1000,"Q",1,"WATER")-273.15</f>
        <v>#VALUE!</v>
      </c>
      <c r="O1783">
        <v>0.75</v>
      </c>
      <c r="P1783" t="e">
        <f t="shared" si="298"/>
        <v>#VALUE!</v>
      </c>
      <c r="Q1783" s="24"/>
      <c r="R1783">
        <f t="shared" si="302"/>
        <v>3.5357703944676158</v>
      </c>
      <c r="S1783">
        <f t="shared" si="303"/>
        <v>-367.12384464513207</v>
      </c>
      <c r="T1783">
        <f t="shared" si="304"/>
        <v>4.334425252203209</v>
      </c>
      <c r="U1783" t="e">
        <f t="shared" si="308"/>
        <v>#VALUE!</v>
      </c>
      <c r="V1783" t="e">
        <f t="shared" si="305"/>
        <v>#VALUE!</v>
      </c>
      <c r="W1783" t="e">
        <f t="shared" si="299"/>
        <v>#VALUE!</v>
      </c>
      <c r="X1783">
        <f t="shared" si="306"/>
        <v>0</v>
      </c>
      <c r="Z1783" t="e">
        <f t="shared" si="300"/>
        <v>#VALUE!</v>
      </c>
      <c r="AA1783" s="3" t="e">
        <f t="shared" si="307"/>
        <v>#VALUE!</v>
      </c>
    </row>
    <row r="1784" spans="1:27" x14ac:dyDescent="0.4">
      <c r="A1784" s="4">
        <v>7.7738801443821748</v>
      </c>
      <c r="B1784" s="4">
        <v>3.7061915672545331</v>
      </c>
      <c r="C1784" s="5">
        <v>260.65355516537966</v>
      </c>
      <c r="D1784" s="5" cm="1">
        <f t="array" ref="D1784">[2]!PropsSI("H","P",(B1784+1)*100*1000,"T",C1784+273.15,"WATER")/1000</f>
        <v>2984.096170251255</v>
      </c>
      <c r="E1784" s="5" cm="1">
        <f t="array" ref="E1784">[2]!PropsSI("S","P",(B1784+1)*100*1000,"T",C1784+273.15,"WATER")/1000</f>
        <v>7.3435586917006006</v>
      </c>
      <c r="F1784" s="5" cm="1">
        <f t="array" ref="F1784">[2]!PropsSI("T","P",(B1784+1)*100*1000,"Q",1,"WATER")-273.15</f>
        <v>149.56349627896992</v>
      </c>
      <c r="G1784" s="9"/>
      <c r="H1784" s="4">
        <v>0</v>
      </c>
      <c r="I1784" s="6">
        <v>-7.0453576619025924</v>
      </c>
      <c r="J1784" s="5" t="e" cm="1">
        <f t="array" ref="J1784">[2]!PropsSI("T","P",(I1784+1)*100*1000,"H",K1784*1000,"WATER")-273.15</f>
        <v>#VALUE!</v>
      </c>
      <c r="K1784" s="5" t="e">
        <f t="shared" si="301"/>
        <v>#VALUE!</v>
      </c>
      <c r="L1784" s="5" t="e" cm="1">
        <f t="array" ref="L1784">[2]!PropsSI("S","P",(I1784+1)*100*1000,"T",J1784+273.15,"WATER")/1000</f>
        <v>#VALUE!</v>
      </c>
      <c r="M1784" s="5" t="e" cm="1">
        <f t="array" ref="M1784">[2]!PropsSI("H","P",(I1784+1)*100*1000,"S",E1784*1000,"WATER")/1000</f>
        <v>#VALUE!</v>
      </c>
      <c r="N1784" s="5" t="e" cm="1">
        <f t="array" ref="N1784">[2]!PropsSI("T","P",(I1784+1)*100*1000,"Q",1,"WATER")-273.15</f>
        <v>#VALUE!</v>
      </c>
      <c r="O1784">
        <v>0.75</v>
      </c>
      <c r="P1784" t="e">
        <f t="shared" si="298"/>
        <v>#VALUE!</v>
      </c>
      <c r="Q1784" s="24"/>
      <c r="R1784">
        <f t="shared" si="302"/>
        <v>3.5318390403006656</v>
      </c>
      <c r="S1784">
        <f t="shared" si="303"/>
        <v>-363.88437639085458</v>
      </c>
      <c r="T1784">
        <f t="shared" si="304"/>
        <v>4.3271933243813177</v>
      </c>
      <c r="U1784" t="e">
        <f t="shared" si="308"/>
        <v>#VALUE!</v>
      </c>
      <c r="V1784" t="e">
        <f t="shared" si="305"/>
        <v>#VALUE!</v>
      </c>
      <c r="W1784" t="e">
        <f t="shared" si="299"/>
        <v>#VALUE!</v>
      </c>
      <c r="X1784">
        <f t="shared" si="306"/>
        <v>0</v>
      </c>
      <c r="Z1784" t="e">
        <f t="shared" si="300"/>
        <v>#VALUE!</v>
      </c>
      <c r="AA1784" s="3" t="e">
        <f t="shared" si="307"/>
        <v>#VALUE!</v>
      </c>
    </row>
    <row r="1785" spans="1:27" x14ac:dyDescent="0.4">
      <c r="A1785" s="4">
        <v>10.898800993904842</v>
      </c>
      <c r="B1785" s="4">
        <v>3.2380194611097646</v>
      </c>
      <c r="C1785" s="5">
        <v>237.39526932119821</v>
      </c>
      <c r="D1785" s="5" cm="1">
        <f t="array" ref="D1785">[2]!PropsSI("H","P",(B1785+1)*100*1000,"T",C1785+273.15,"WATER")/1000</f>
        <v>2937.6488019491521</v>
      </c>
      <c r="E1785" s="5" cm="1">
        <f t="array" ref="E1785">[2]!PropsSI("S","P",(B1785+1)*100*1000,"T",C1785+273.15,"WATER")/1000</f>
        <v>7.3021932650083397</v>
      </c>
      <c r="F1785" s="5" cm="1">
        <f t="array" ref="F1785">[2]!PropsSI("T","P",(B1785+1)*100*1000,"Q",1,"WATER")-273.15</f>
        <v>145.70371038489395</v>
      </c>
      <c r="G1785" s="9"/>
      <c r="H1785" s="4">
        <v>0</v>
      </c>
      <c r="I1785" s="6">
        <v>-7.0517281634149587</v>
      </c>
      <c r="J1785" s="5" t="e" cm="1">
        <f t="array" ref="J1785">[2]!PropsSI("T","P",(I1785+1)*100*1000,"H",K1785*1000,"WATER")-273.15</f>
        <v>#VALUE!</v>
      </c>
      <c r="K1785" s="5" t="e">
        <f t="shared" si="301"/>
        <v>#VALUE!</v>
      </c>
      <c r="L1785" s="5" t="e" cm="1">
        <f t="array" ref="L1785">[2]!PropsSI("S","P",(I1785+1)*100*1000,"T",J1785+273.15,"WATER")/1000</f>
        <v>#VALUE!</v>
      </c>
      <c r="M1785" s="5" t="e" cm="1">
        <f t="array" ref="M1785">[2]!PropsSI("H","P",(I1785+1)*100*1000,"S",E1785*1000,"WATER")/1000</f>
        <v>#VALUE!</v>
      </c>
      <c r="N1785" s="5" t="e" cm="1">
        <f t="array" ref="N1785">[2]!PropsSI("T","P",(I1785+1)*100*1000,"Q",1,"WATER")-273.15</f>
        <v>#VALUE!</v>
      </c>
      <c r="O1785">
        <v>0.75</v>
      </c>
      <c r="P1785" t="e">
        <f t="shared" si="298"/>
        <v>#VALUE!</v>
      </c>
      <c r="Q1785" s="24"/>
      <c r="R1785">
        <f t="shared" si="302"/>
        <v>3.5349485588970579</v>
      </c>
      <c r="S1785">
        <f t="shared" si="303"/>
        <v>-377.53080877430142</v>
      </c>
      <c r="T1785">
        <f t="shared" si="304"/>
        <v>4.3319201152716822</v>
      </c>
      <c r="U1785" t="e">
        <f t="shared" si="308"/>
        <v>#VALUE!</v>
      </c>
      <c r="V1785" t="e">
        <f t="shared" si="305"/>
        <v>#VALUE!</v>
      </c>
      <c r="W1785" t="e">
        <f t="shared" si="299"/>
        <v>#VALUE!</v>
      </c>
      <c r="X1785">
        <f t="shared" si="306"/>
        <v>0</v>
      </c>
      <c r="Z1785" t="e">
        <f t="shared" si="300"/>
        <v>#VALUE!</v>
      </c>
      <c r="AA1785" s="3" t="e">
        <f t="shared" si="307"/>
        <v>#VALUE!</v>
      </c>
    </row>
    <row r="1786" spans="1:27" x14ac:dyDescent="0.4">
      <c r="A1786" s="4">
        <v>14.681353963326698</v>
      </c>
      <c r="B1786" s="4">
        <v>10.046172525334542</v>
      </c>
      <c r="C1786" s="5">
        <v>286.42236667253445</v>
      </c>
      <c r="D1786" s="5" cm="1">
        <f t="array" ref="D1786">[2]!PropsSI("H","P",(B1786+1)*100*1000,"T",C1786+273.15,"WATER")/1000</f>
        <v>3019.4534914977048</v>
      </c>
      <c r="E1786" s="5" cm="1">
        <f t="array" ref="E1786">[2]!PropsSI("S","P",(B1786+1)*100*1000,"T",C1786+273.15,"WATER")/1000</f>
        <v>7.0231350540742126</v>
      </c>
      <c r="F1786" s="5" cm="1">
        <f t="array" ref="F1786">[2]!PropsSI("T","P",(B1786+1)*100*1000,"Q",1,"WATER")-273.15</f>
        <v>184.24771498600779</v>
      </c>
      <c r="G1786" s="9"/>
      <c r="H1786" s="4">
        <v>0</v>
      </c>
      <c r="I1786" s="6">
        <v>-6.8072013066746422</v>
      </c>
      <c r="J1786" s="5" t="e" cm="1">
        <f t="array" ref="J1786">[2]!PropsSI("T","P",(I1786+1)*100*1000,"H",K1786*1000,"WATER")-273.15</f>
        <v>#VALUE!</v>
      </c>
      <c r="K1786" s="5" t="e">
        <f t="shared" si="301"/>
        <v>#VALUE!</v>
      </c>
      <c r="L1786" s="5" t="e" cm="1">
        <f t="array" ref="L1786">[2]!PropsSI("S","P",(I1786+1)*100*1000,"T",J1786+273.15,"WATER")/1000</f>
        <v>#VALUE!</v>
      </c>
      <c r="M1786" s="5" t="e" cm="1">
        <f t="array" ref="M1786">[2]!PropsSI("H","P",(I1786+1)*100*1000,"S",E1786*1000,"WATER")/1000</f>
        <v>#VALUE!</v>
      </c>
      <c r="N1786" s="5" t="e" cm="1">
        <f t="array" ref="N1786">[2]!PropsSI("T","P",(I1786+1)*100*1000,"Q",1,"WATER")-273.15</f>
        <v>#VALUE!</v>
      </c>
      <c r="O1786">
        <v>0.75</v>
      </c>
      <c r="P1786" t="e">
        <f t="shared" si="298"/>
        <v>#VALUE!</v>
      </c>
      <c r="Q1786" s="24"/>
      <c r="R1786">
        <f t="shared" si="302"/>
        <v>3.4338393055838585</v>
      </c>
      <c r="S1786">
        <f t="shared" si="303"/>
        <v>-177.51115327338951</v>
      </c>
      <c r="T1786">
        <f t="shared" si="304"/>
        <v>4.1563831734167662</v>
      </c>
      <c r="U1786" t="e">
        <f t="shared" si="308"/>
        <v>#VALUE!</v>
      </c>
      <c r="V1786" t="e">
        <f t="shared" si="305"/>
        <v>#VALUE!</v>
      </c>
      <c r="W1786" t="e">
        <f t="shared" si="299"/>
        <v>#VALUE!</v>
      </c>
      <c r="X1786">
        <f t="shared" si="306"/>
        <v>0</v>
      </c>
      <c r="Z1786" t="e">
        <f t="shared" si="300"/>
        <v>#VALUE!</v>
      </c>
      <c r="AA1786" s="3" t="e">
        <f t="shared" si="307"/>
        <v>#VALUE!</v>
      </c>
    </row>
    <row r="1787" spans="1:27" x14ac:dyDescent="0.4">
      <c r="A1787" s="4">
        <v>57.131063664484955</v>
      </c>
      <c r="B1787" s="4">
        <v>42.200762949761042</v>
      </c>
      <c r="C1787" s="5">
        <v>372.21425361691445</v>
      </c>
      <c r="D1787" s="5" cm="1">
        <f t="array" ref="D1787">[2]!PropsSI("H","P",(B1787+1)*100*1000,"T",C1787+273.15,"WATER")/1000</f>
        <v>3141.3895618071683</v>
      </c>
      <c r="E1787" s="5" cm="1">
        <f t="array" ref="E1787">[2]!PropsSI("S","P",(B1787+1)*100*1000,"T",C1787+273.15,"WATER")/1000</f>
        <v>6.6271423205961701</v>
      </c>
      <c r="F1787" s="5" cm="1">
        <f t="array" ref="F1787">[2]!PropsSI("T","P",(B1787+1)*100*1000,"Q",1,"WATER")-273.15</f>
        <v>254.9607484998179</v>
      </c>
      <c r="G1787" s="9"/>
      <c r="H1787" s="4">
        <v>0</v>
      </c>
      <c r="I1787" s="6">
        <v>-3.3099573266232873</v>
      </c>
      <c r="J1787" s="5" t="e" cm="1">
        <f t="array" ref="J1787">[2]!PropsSI("T","P",(I1787+1)*100*1000,"H",K1787*1000,"WATER")-273.15</f>
        <v>#VALUE!</v>
      </c>
      <c r="K1787" s="5" t="e">
        <f t="shared" si="301"/>
        <v>#VALUE!</v>
      </c>
      <c r="L1787" s="5" t="e" cm="1">
        <f t="array" ref="L1787">[2]!PropsSI("S","P",(I1787+1)*100*1000,"T",J1787+273.15,"WATER")/1000</f>
        <v>#VALUE!</v>
      </c>
      <c r="M1787" s="5" t="e" cm="1">
        <f t="array" ref="M1787">[2]!PropsSI("H","P",(I1787+1)*100*1000,"S",E1787*1000,"WATER")/1000</f>
        <v>#VALUE!</v>
      </c>
      <c r="N1787" s="5" t="e" cm="1">
        <f t="array" ref="N1787">[2]!PropsSI("T","P",(I1787+1)*100*1000,"Q",1,"WATER")-273.15</f>
        <v>#VALUE!</v>
      </c>
      <c r="O1787">
        <v>0.75</v>
      </c>
      <c r="P1787" t="e">
        <f t="shared" si="298"/>
        <v>#VALUE!</v>
      </c>
      <c r="Q1787" s="24"/>
      <c r="R1787">
        <f t="shared" si="302"/>
        <v>2.0943766789767606</v>
      </c>
      <c r="S1787">
        <f t="shared" si="303"/>
        <v>791.43689120830072</v>
      </c>
      <c r="T1787">
        <f t="shared" si="304"/>
        <v>1.6802943227721641</v>
      </c>
      <c r="U1787" t="e">
        <f t="shared" si="308"/>
        <v>#VALUE!</v>
      </c>
      <c r="V1787" t="e">
        <f t="shared" si="305"/>
        <v>#VALUE!</v>
      </c>
      <c r="W1787" t="e">
        <f t="shared" si="299"/>
        <v>#VALUE!</v>
      </c>
      <c r="X1787">
        <f t="shared" si="306"/>
        <v>0</v>
      </c>
      <c r="Z1787" t="e">
        <f t="shared" si="300"/>
        <v>#VALUE!</v>
      </c>
      <c r="AA1787" s="3" t="e">
        <f t="shared" si="307"/>
        <v>#VALUE!</v>
      </c>
    </row>
    <row r="1788" spans="1:27" x14ac:dyDescent="0.4">
      <c r="A1788" s="4">
        <v>88.798458958109904</v>
      </c>
      <c r="B1788" s="4">
        <v>33.624998220043892</v>
      </c>
      <c r="C1788" s="5">
        <v>375.25193555441746</v>
      </c>
      <c r="D1788" s="5" cm="1">
        <f t="array" ref="D1788">[2]!PropsSI("H","P",(B1788+1)*100*1000,"T",C1788+273.15,"WATER")/1000</f>
        <v>3165.9545293231949</v>
      </c>
      <c r="E1788" s="5" cm="1">
        <f t="array" ref="E1788">[2]!PropsSI("S","P",(B1788+1)*100*1000,"T",C1788+273.15,"WATER")/1000</f>
        <v>6.7608846502948099</v>
      </c>
      <c r="F1788" s="5" cm="1">
        <f t="array" ref="F1788">[2]!PropsSI("T","P",(B1788+1)*100*1000,"Q",1,"WATER")-273.15</f>
        <v>241.93892008920204</v>
      </c>
      <c r="G1788" s="9"/>
      <c r="H1788" s="4">
        <v>0</v>
      </c>
      <c r="I1788" s="6">
        <v>-1.707557209006179</v>
      </c>
      <c r="J1788" s="5" t="e" cm="1">
        <f t="array" ref="J1788">[2]!PropsSI("T","P",(I1788+1)*100*1000,"H",K1788*1000,"WATER")-273.15</f>
        <v>#VALUE!</v>
      </c>
      <c r="K1788" s="5" t="e">
        <f t="shared" si="301"/>
        <v>#VALUE!</v>
      </c>
      <c r="L1788" s="5" t="e" cm="1">
        <f t="array" ref="L1788">[2]!PropsSI("S","P",(I1788+1)*100*1000,"T",J1788+273.15,"WATER")/1000</f>
        <v>#VALUE!</v>
      </c>
      <c r="M1788" s="5" t="e" cm="1">
        <f t="array" ref="M1788">[2]!PropsSI("H","P",(I1788+1)*100*1000,"S",E1788*1000,"WATER")/1000</f>
        <v>#VALUE!</v>
      </c>
      <c r="N1788" s="5" t="e" cm="1">
        <f t="array" ref="N1788">[2]!PropsSI("T","P",(I1788+1)*100*1000,"Q",1,"WATER")-273.15</f>
        <v>#VALUE!</v>
      </c>
      <c r="O1788">
        <v>0.75</v>
      </c>
      <c r="P1788" t="e">
        <f t="shared" si="298"/>
        <v>#VALUE!</v>
      </c>
      <c r="Q1788" s="24"/>
      <c r="R1788">
        <f t="shared" si="302"/>
        <v>1.51875234764718</v>
      </c>
      <c r="S1788">
        <f t="shared" si="303"/>
        <v>559.27583458565596</v>
      </c>
      <c r="T1788">
        <f t="shared" si="304"/>
        <v>0.55809125318319397</v>
      </c>
      <c r="U1788" t="e">
        <f t="shared" si="308"/>
        <v>#VALUE!</v>
      </c>
      <c r="V1788" t="e">
        <f t="shared" si="305"/>
        <v>#VALUE!</v>
      </c>
      <c r="W1788" t="e">
        <f t="shared" si="299"/>
        <v>#VALUE!</v>
      </c>
      <c r="X1788">
        <f t="shared" si="306"/>
        <v>0</v>
      </c>
      <c r="Z1788" t="e">
        <f t="shared" si="300"/>
        <v>#VALUE!</v>
      </c>
      <c r="AA1788" s="3" t="e">
        <f t="shared" si="307"/>
        <v>#VALUE!</v>
      </c>
    </row>
    <row r="1789" spans="1:27" x14ac:dyDescent="0.4">
      <c r="A1789" s="4">
        <v>5.6265584595308082</v>
      </c>
      <c r="B1789" s="4">
        <v>3.3612891517778656</v>
      </c>
      <c r="C1789" s="5">
        <v>326.43525318772004</v>
      </c>
      <c r="D1789" s="5" cm="1">
        <f t="array" ref="D1789">[2]!PropsSI("H","P",(B1789+1)*100*1000,"T",C1789+273.15,"WATER")/1000</f>
        <v>3120.6300908825988</v>
      </c>
      <c r="E1789" s="5" cm="1">
        <f t="array" ref="E1789">[2]!PropsSI("S","P",(B1789+1)*100*1000,"T",C1789+273.15,"WATER")/1000</f>
        <v>7.6194883813650396</v>
      </c>
      <c r="F1789" s="5" cm="1">
        <f t="array" ref="F1789">[2]!PropsSI("T","P",(B1789+1)*100*1000,"Q",1,"WATER")-273.15</f>
        <v>146.75193731241228</v>
      </c>
      <c r="G1789" s="9"/>
      <c r="H1789" s="4">
        <v>0</v>
      </c>
      <c r="I1789" s="6">
        <v>-6.8827916256152433</v>
      </c>
      <c r="J1789" s="5" t="e" cm="1">
        <f t="array" ref="J1789">[2]!PropsSI("T","P",(I1789+1)*100*1000,"H",K1789*1000,"WATER")-273.15</f>
        <v>#VALUE!</v>
      </c>
      <c r="K1789" s="5" t="e">
        <f t="shared" si="301"/>
        <v>#VALUE!</v>
      </c>
      <c r="L1789" s="5" t="e" cm="1">
        <f t="array" ref="L1789">[2]!PropsSI("S","P",(I1789+1)*100*1000,"T",J1789+273.15,"WATER")/1000</f>
        <v>#VALUE!</v>
      </c>
      <c r="M1789" s="5" t="e" cm="1">
        <f t="array" ref="M1789">[2]!PropsSI("H","P",(I1789+1)*100*1000,"S",E1789*1000,"WATER")/1000</f>
        <v>#VALUE!</v>
      </c>
      <c r="N1789" s="5" t="e" cm="1">
        <f t="array" ref="N1789">[2]!PropsSI("T","P",(I1789+1)*100*1000,"Q",1,"WATER")-273.15</f>
        <v>#VALUE!</v>
      </c>
      <c r="O1789">
        <v>0.75</v>
      </c>
      <c r="P1789" t="e">
        <f t="shared" si="298"/>
        <v>#VALUE!</v>
      </c>
      <c r="Q1789" s="24"/>
      <c r="R1789">
        <f t="shared" si="302"/>
        <v>3.472582606954667</v>
      </c>
      <c r="S1789">
        <f t="shared" si="303"/>
        <v>-372.20506205578533</v>
      </c>
      <c r="T1789">
        <f t="shared" si="304"/>
        <v>4.2130666046798826</v>
      </c>
      <c r="U1789" t="e">
        <f t="shared" si="308"/>
        <v>#VALUE!</v>
      </c>
      <c r="V1789" t="e">
        <f t="shared" si="305"/>
        <v>#VALUE!</v>
      </c>
      <c r="W1789" t="e">
        <f t="shared" si="299"/>
        <v>#VALUE!</v>
      </c>
      <c r="X1789">
        <f t="shared" si="306"/>
        <v>0</v>
      </c>
      <c r="Z1789" t="e">
        <f t="shared" si="300"/>
        <v>#VALUE!</v>
      </c>
      <c r="AA1789" s="3" t="e">
        <f t="shared" si="307"/>
        <v>#VALUE!</v>
      </c>
    </row>
    <row r="1790" spans="1:27" x14ac:dyDescent="0.4">
      <c r="A1790" s="4">
        <v>11.362775599561013</v>
      </c>
      <c r="B1790" s="4">
        <v>3.1835918614297651</v>
      </c>
      <c r="C1790" s="5">
        <v>275.90542476017572</v>
      </c>
      <c r="D1790" s="5" cm="1">
        <f t="array" ref="D1790">[2]!PropsSI("H","P",(B1790+1)*100*1000,"T",C1790+273.15,"WATER")/1000</f>
        <v>3017.1125086562215</v>
      </c>
      <c r="E1790" s="5" cm="1">
        <f t="array" ref="E1790">[2]!PropsSI("S","P",(B1790+1)*100*1000,"T",C1790+273.15,"WATER")/1000</f>
        <v>7.4581351860898355</v>
      </c>
      <c r="F1790" s="5" cm="1">
        <f t="array" ref="F1790">[2]!PropsSI("T","P",(B1790+1)*100*1000,"Q",1,"WATER")-273.15</f>
        <v>145.23307380189124</v>
      </c>
      <c r="G1790" s="9"/>
      <c r="H1790" s="4">
        <v>0</v>
      </c>
      <c r="I1790" s="6">
        <v>-6.8607523004037354</v>
      </c>
      <c r="J1790" s="5" t="e" cm="1">
        <f t="array" ref="J1790">[2]!PropsSI("T","P",(I1790+1)*100*1000,"H",K1790*1000,"WATER")-273.15</f>
        <v>#VALUE!</v>
      </c>
      <c r="K1790" s="5" t="e">
        <f t="shared" si="301"/>
        <v>#VALUE!</v>
      </c>
      <c r="L1790" s="5" t="e" cm="1">
        <f t="array" ref="L1790">[2]!PropsSI("S","P",(I1790+1)*100*1000,"T",J1790+273.15,"WATER")/1000</f>
        <v>#VALUE!</v>
      </c>
      <c r="M1790" s="5" t="e" cm="1">
        <f t="array" ref="M1790">[2]!PropsSI("H","P",(I1790+1)*100*1000,"S",E1790*1000,"WATER")/1000</f>
        <v>#VALUE!</v>
      </c>
      <c r="N1790" s="5" t="e" cm="1">
        <f t="array" ref="N1790">[2]!PropsSI("T","P",(I1790+1)*100*1000,"Q",1,"WATER")-273.15</f>
        <v>#VALUE!</v>
      </c>
      <c r="O1790">
        <v>0.75</v>
      </c>
      <c r="P1790" t="e">
        <f t="shared" si="298"/>
        <v>#VALUE!</v>
      </c>
      <c r="Q1790" s="24"/>
      <c r="R1790">
        <f t="shared" si="302"/>
        <v>3.4647631701928763</v>
      </c>
      <c r="S1790">
        <f t="shared" si="303"/>
        <v>-377.13128672908601</v>
      </c>
      <c r="T1790">
        <f t="shared" si="304"/>
        <v>4.1976634496787142</v>
      </c>
      <c r="U1790" t="e">
        <f t="shared" si="308"/>
        <v>#VALUE!</v>
      </c>
      <c r="V1790" t="e">
        <f t="shared" si="305"/>
        <v>#VALUE!</v>
      </c>
      <c r="W1790" t="e">
        <f t="shared" si="299"/>
        <v>#VALUE!</v>
      </c>
      <c r="X1790">
        <f t="shared" si="306"/>
        <v>0</v>
      </c>
      <c r="Z1790" t="e">
        <f t="shared" si="300"/>
        <v>#VALUE!</v>
      </c>
      <c r="AA1790" s="3" t="e">
        <f t="shared" si="307"/>
        <v>#VALUE!</v>
      </c>
    </row>
    <row r="1791" spans="1:27" x14ac:dyDescent="0.4">
      <c r="A1791" s="4">
        <v>13.867693197039415</v>
      </c>
      <c r="B1791" s="4">
        <v>3.6675239860222519</v>
      </c>
      <c r="C1791" s="5">
        <v>288.31414980393515</v>
      </c>
      <c r="D1791" s="5" cm="1">
        <f t="array" ref="D1791">[2]!PropsSI("H","P",(B1791+1)*100*1000,"T",C1791+273.15,"WATER")/1000</f>
        <v>3041.2980934501447</v>
      </c>
      <c r="E1791" s="5" cm="1">
        <f t="array" ref="E1791">[2]!PropsSI("S","P",(B1791+1)*100*1000,"T",C1791+273.15,"WATER")/1000</f>
        <v>7.4517906713618194</v>
      </c>
      <c r="F1791" s="5" cm="1">
        <f t="array" ref="F1791">[2]!PropsSI("T","P",(B1791+1)*100*1000,"Q",1,"WATER")-273.15</f>
        <v>149.2566793567276</v>
      </c>
      <c r="G1791" s="9"/>
      <c r="H1791" s="4">
        <v>0</v>
      </c>
      <c r="I1791" s="6">
        <v>-6.7674201730798789</v>
      </c>
      <c r="J1791" s="5" t="e" cm="1">
        <f t="array" ref="J1791">[2]!PropsSI("T","P",(I1791+1)*100*1000,"H",K1791*1000,"WATER")-273.15</f>
        <v>#VALUE!</v>
      </c>
      <c r="K1791" s="5" t="e">
        <f t="shared" si="301"/>
        <v>#VALUE!</v>
      </c>
      <c r="L1791" s="5" t="e" cm="1">
        <f t="array" ref="L1791">[2]!PropsSI("S","P",(I1791+1)*100*1000,"T",J1791+273.15,"WATER")/1000</f>
        <v>#VALUE!</v>
      </c>
      <c r="M1791" s="5" t="e" cm="1">
        <f t="array" ref="M1791">[2]!PropsSI("H","P",(I1791+1)*100*1000,"S",E1791*1000,"WATER")/1000</f>
        <v>#VALUE!</v>
      </c>
      <c r="N1791" s="5" t="e" cm="1">
        <f t="array" ref="N1791">[2]!PropsSI("T","P",(I1791+1)*100*1000,"Q",1,"WATER")-273.15</f>
        <v>#VALUE!</v>
      </c>
      <c r="O1791">
        <v>0.75</v>
      </c>
      <c r="P1791" t="e">
        <f t="shared" si="298"/>
        <v>#VALUE!</v>
      </c>
      <c r="Q1791" s="24"/>
      <c r="R1791">
        <f t="shared" si="302"/>
        <v>3.4296281750852966</v>
      </c>
      <c r="S1791">
        <f t="shared" si="303"/>
        <v>-362.12686019411785</v>
      </c>
      <c r="T1791">
        <f t="shared" si="304"/>
        <v>4.1317809267880472</v>
      </c>
      <c r="U1791" t="e">
        <f t="shared" si="308"/>
        <v>#VALUE!</v>
      </c>
      <c r="V1791" t="e">
        <f t="shared" si="305"/>
        <v>#VALUE!</v>
      </c>
      <c r="W1791" t="e">
        <f t="shared" si="299"/>
        <v>#VALUE!</v>
      </c>
      <c r="X1791">
        <f t="shared" si="306"/>
        <v>0</v>
      </c>
      <c r="Z1791" t="e">
        <f t="shared" si="300"/>
        <v>#VALUE!</v>
      </c>
      <c r="AA1791" s="3" t="e">
        <f t="shared" si="307"/>
        <v>#VALUE!</v>
      </c>
    </row>
    <row r="1792" spans="1:27" x14ac:dyDescent="0.4">
      <c r="A1792" s="4">
        <v>79.42980061211955</v>
      </c>
      <c r="B1792" s="4">
        <v>39.13775137064912</v>
      </c>
      <c r="C1792" s="5">
        <v>367.71136188806344</v>
      </c>
      <c r="D1792" s="5" cm="1">
        <f t="array" ref="D1792">[2]!PropsSI("H","P",(B1792+1)*100*1000,"T",C1792+273.15,"WATER")/1000</f>
        <v>3136.7176008996375</v>
      </c>
      <c r="E1792" s="5" cm="1">
        <f t="array" ref="E1792">[2]!PropsSI("S","P",(B1792+1)*100*1000,"T",C1792+273.15,"WATER")/1000</f>
        <v>6.651479148226441</v>
      </c>
      <c r="F1792" s="5" cm="1">
        <f t="array" ref="F1792">[2]!PropsSI("T","P",(B1792+1)*100*1000,"Q",1,"WATER")-273.15</f>
        <v>250.55801055037739</v>
      </c>
      <c r="G1792" s="9"/>
      <c r="H1792" s="4">
        <v>34.02346655742295</v>
      </c>
      <c r="I1792" s="6">
        <v>-3.261762910630968</v>
      </c>
      <c r="J1792" s="5" t="e" cm="1">
        <f t="array" ref="J1792">[2]!PropsSI("T","P",(I1792+1)*100*1000,"H",K1792*1000,"WATER")-273.15</f>
        <v>#VALUE!</v>
      </c>
      <c r="K1792" s="5" t="e">
        <f t="shared" si="301"/>
        <v>#VALUE!</v>
      </c>
      <c r="L1792" s="5" t="e" cm="1">
        <f t="array" ref="L1792">[2]!PropsSI("S","P",(I1792+1)*100*1000,"T",J1792+273.15,"WATER")/1000</f>
        <v>#VALUE!</v>
      </c>
      <c r="M1792" s="5" t="e" cm="1">
        <f t="array" ref="M1792">[2]!PropsSI("H","P",(I1792+1)*100*1000,"S",E1792*1000,"WATER")/1000</f>
        <v>#VALUE!</v>
      </c>
      <c r="N1792" s="5" t="e" cm="1">
        <f t="array" ref="N1792">[2]!PropsSI("T","P",(I1792+1)*100*1000,"Q",1,"WATER")-273.15</f>
        <v>#VALUE!</v>
      </c>
      <c r="O1792">
        <v>0.75</v>
      </c>
      <c r="P1792" t="e">
        <f t="shared" si="298"/>
        <v>#VALUE!</v>
      </c>
      <c r="Q1792" s="24"/>
      <c r="R1792">
        <f t="shared" si="302"/>
        <v>2.0816495153916259</v>
      </c>
      <c r="S1792">
        <f t="shared" si="303"/>
        <v>703.08623658193528</v>
      </c>
      <c r="T1792">
        <f t="shared" si="304"/>
        <v>1.6480245033612495</v>
      </c>
      <c r="U1792" t="e">
        <f t="shared" si="308"/>
        <v>#VALUE!</v>
      </c>
      <c r="V1792" t="e">
        <f t="shared" si="305"/>
        <v>#VALUE!</v>
      </c>
      <c r="W1792" t="e">
        <f t="shared" si="299"/>
        <v>#VALUE!</v>
      </c>
      <c r="X1792">
        <f t="shared" si="306"/>
        <v>0</v>
      </c>
      <c r="Z1792" t="e">
        <f t="shared" si="300"/>
        <v>#VALUE!</v>
      </c>
      <c r="AA1792" s="3" t="e">
        <f t="shared" si="307"/>
        <v>#VALUE!</v>
      </c>
    </row>
    <row r="1793" spans="1:27" x14ac:dyDescent="0.4">
      <c r="A1793" s="4">
        <v>156.26999003481387</v>
      </c>
      <c r="B1793" s="4">
        <v>41.601148467980934</v>
      </c>
      <c r="C1793" s="5">
        <v>380.97743026048852</v>
      </c>
      <c r="D1793" s="5" cm="1">
        <f t="array" ref="D1793">[2]!PropsSI("H","P",(B1793+1)*100*1000,"T",C1793+273.15,"WATER")/1000</f>
        <v>3164.0490606326134</v>
      </c>
      <c r="E1793" s="5" cm="1">
        <f t="array" ref="E1793">[2]!PropsSI("S","P",(B1793+1)*100*1000,"T",C1793+273.15,"WATER")/1000</f>
        <v>6.6680289504724275</v>
      </c>
      <c r="F1793" s="5" cm="1">
        <f t="array" ref="F1793">[2]!PropsSI("T","P",(B1793+1)*100*1000,"Q",1,"WATER")-273.15</f>
        <v>254.11811571504313</v>
      </c>
      <c r="G1793" s="9"/>
      <c r="H1793" s="4">
        <v>70.808769803254137</v>
      </c>
      <c r="I1793" s="6">
        <v>0.32250024500179109</v>
      </c>
      <c r="J1793" s="5" cm="1">
        <f t="array" ref="J1793">[2]!PropsSI("T","P",(I1793+1)*100*1000,"H",K1793*1000,"WATER")-273.15</f>
        <v>107.61190453150954</v>
      </c>
      <c r="K1793" s="5">
        <f t="shared" si="301"/>
        <v>2636.0635620512162</v>
      </c>
      <c r="L1793" s="5" t="e" cm="1">
        <f t="array" ref="L1793">[2]!PropsSI("S","P",(I1793+1)*100*1000,"T",J1793+273.15,"WATER")/1000</f>
        <v>#VALUE!</v>
      </c>
      <c r="M1793" s="5" cm="1">
        <f t="array" ref="M1793">[2]!PropsSI("H","P",(I1793+1)*100*1000,"S",E1793*1000,"WATER")/1000</f>
        <v>2460.0683958574173</v>
      </c>
      <c r="N1793" s="5" cm="1">
        <f t="array" ref="N1793">[2]!PropsSI("T","P",(I1793+1)*100*1000,"Q",1,"WATER")-273.15</f>
        <v>107.61190453150954</v>
      </c>
      <c r="O1793">
        <v>0.75</v>
      </c>
      <c r="P1793">
        <f t="shared" si="298"/>
        <v>22.918969056066992</v>
      </c>
      <c r="Q1793" s="24"/>
      <c r="R1793">
        <f t="shared" si="302"/>
        <v>0.75870293469862071</v>
      </c>
      <c r="S1793">
        <f t="shared" si="303"/>
        <v>811.67236639592909</v>
      </c>
      <c r="T1793">
        <f t="shared" si="304"/>
        <v>-0.87356556008810571</v>
      </c>
      <c r="U1793">
        <f t="shared" si="308"/>
        <v>115.07529356419693</v>
      </c>
      <c r="V1793">
        <f t="shared" si="305"/>
        <v>-48012.354040440798</v>
      </c>
      <c r="W1793">
        <f t="shared" si="299"/>
        <v>53.007580423365894</v>
      </c>
      <c r="X1793">
        <f t="shared" si="306"/>
        <v>905.32453401234875</v>
      </c>
      <c r="Z1793">
        <f t="shared" si="300"/>
        <v>0.75000000000000011</v>
      </c>
      <c r="AA1793" s="3">
        <f t="shared" si="307"/>
        <v>53.007580894996551</v>
      </c>
    </row>
    <row r="1794" spans="1:27" x14ac:dyDescent="0.4">
      <c r="A1794" s="4">
        <v>154.03752975878911</v>
      </c>
      <c r="B1794" s="4">
        <v>41.565978487046451</v>
      </c>
      <c r="C1794" s="5">
        <v>381.95506186029411</v>
      </c>
      <c r="D1794" s="5" cm="1">
        <f t="array" ref="D1794">[2]!PropsSI("H","P",(B1794+1)*100*1000,"T",C1794+273.15,"WATER")/1000</f>
        <v>3166.4945606138649</v>
      </c>
      <c r="E1794" s="5" cm="1">
        <f t="array" ref="E1794">[2]!PropsSI("S","P",(B1794+1)*100*1000,"T",C1794+273.15,"WATER")/1000</f>
        <v>6.672120936186543</v>
      </c>
      <c r="F1794" s="5" cm="1">
        <f t="array" ref="F1794">[2]!PropsSI("T","P",(B1794+1)*100*1000,"Q",1,"WATER")-273.15</f>
        <v>254.06841063304671</v>
      </c>
      <c r="G1794" s="9"/>
      <c r="H1794" s="4">
        <v>59.983114905986675</v>
      </c>
      <c r="I1794" s="6">
        <v>0.32215510812049608</v>
      </c>
      <c r="J1794" s="5" cm="1">
        <f t="array" ref="J1794">[2]!PropsSI("T","P",(I1794+1)*100*1000,"H",K1794*1000,"WATER")-273.15</f>
        <v>107.60424497567641</v>
      </c>
      <c r="K1794" s="5">
        <f t="shared" si="301"/>
        <v>2637.813133652985</v>
      </c>
      <c r="L1794" s="5" t="e" cm="1">
        <f t="array" ref="L1794">[2]!PropsSI("S","P",(I1794+1)*100*1000,"T",J1794+273.15,"WATER")/1000</f>
        <v>#VALUE!</v>
      </c>
      <c r="M1794" s="5" cm="1">
        <f t="array" ref="M1794">[2]!PropsSI("H","P",(I1794+1)*100*1000,"S",E1794*1000,"WATER")/1000</f>
        <v>2461.5859913326917</v>
      </c>
      <c r="N1794" s="5" cm="1">
        <f t="array" ref="N1794">[2]!PropsSI("T","P",(I1794+1)*100*1000,"Q",1,"WATER")-273.15</f>
        <v>107.60424497567641</v>
      </c>
      <c r="O1794">
        <v>0.75</v>
      </c>
      <c r="P1794">
        <f t="shared" si="298"/>
        <v>22.621328066223782</v>
      </c>
      <c r="Q1794" s="24"/>
      <c r="R1794">
        <f t="shared" si="302"/>
        <v>0.75888742972514722</v>
      </c>
      <c r="S1794">
        <f t="shared" si="303"/>
        <v>810.64860256249187</v>
      </c>
      <c r="T1794">
        <f t="shared" si="304"/>
        <v>-0.87330429449657831</v>
      </c>
      <c r="U1794">
        <f t="shared" si="308"/>
        <v>115.44279578613796</v>
      </c>
      <c r="V1794">
        <f t="shared" si="305"/>
        <v>-48051.984812072194</v>
      </c>
      <c r="W1794">
        <f t="shared" si="299"/>
        <v>52.991574559668038</v>
      </c>
      <c r="X1794">
        <f t="shared" si="306"/>
        <v>922.35187207256308</v>
      </c>
      <c r="Z1794">
        <f t="shared" si="300"/>
        <v>0.75</v>
      </c>
      <c r="AA1794" s="3">
        <f t="shared" si="307"/>
        <v>52.991575031441144</v>
      </c>
    </row>
    <row r="1795" spans="1:27" x14ac:dyDescent="0.4">
      <c r="A1795" s="4">
        <v>160.86983631303787</v>
      </c>
      <c r="B1795" s="4">
        <v>41.153859954946448</v>
      </c>
      <c r="C1795" s="5">
        <v>379.39628894465289</v>
      </c>
      <c r="D1795" s="5" cm="1">
        <f t="array" ref="D1795">[2]!PropsSI("H","P",(B1795+1)*100*1000,"T",C1795+273.15,"WATER")/1000</f>
        <v>3161.0826050004166</v>
      </c>
      <c r="E1795" s="5" cm="1">
        <f t="array" ref="E1795">[2]!PropsSI("S","P",(B1795+1)*100*1000,"T",C1795+273.15,"WATER")/1000</f>
        <v>6.6680398046959946</v>
      </c>
      <c r="F1795" s="5" cm="1">
        <f t="array" ref="F1795">[2]!PropsSI("T","P",(B1795+1)*100*1000,"Q",1,"WATER")-273.15</f>
        <v>253.48361681190579</v>
      </c>
      <c r="G1795" s="9"/>
      <c r="H1795" s="4">
        <v>68.423071689232344</v>
      </c>
      <c r="I1795" s="6">
        <v>0.32339334243172857</v>
      </c>
      <c r="J1795" s="5" cm="1">
        <f t="array" ref="J1795">[2]!PropsSI("T","P",(I1795+1)*100*1000,"H",K1795*1000,"WATER")-273.15</f>
        <v>107.63171722943144</v>
      </c>
      <c r="K1795" s="5">
        <f t="shared" si="301"/>
        <v>2635.4035098299332</v>
      </c>
      <c r="L1795" s="5" t="e" cm="1">
        <f t="array" ref="L1795">[2]!PropsSI("S","P",(I1795+1)*100*1000,"T",J1795+273.15,"WATER")/1000</f>
        <v>#VALUE!</v>
      </c>
      <c r="M1795" s="5" cm="1">
        <f t="array" ref="M1795">[2]!PropsSI("H","P",(I1795+1)*100*1000,"S",E1795*1000,"WATER")/1000</f>
        <v>2460.1771447731053</v>
      </c>
      <c r="N1795" s="5" cm="1">
        <f t="array" ref="N1795">[2]!PropsSI("T","P",(I1795+1)*100*1000,"Q",1,"WATER")-273.15</f>
        <v>107.63171722943144</v>
      </c>
      <c r="O1795">
        <v>0.75</v>
      </c>
      <c r="P1795">
        <f t="shared" ref="P1795:P1858" si="309">A1795/3.6*(D1795-K1795)/1000</f>
        <v>23.490530553683755</v>
      </c>
      <c r="Q1795" s="24"/>
      <c r="R1795">
        <f t="shared" si="302"/>
        <v>0.75910549079432066</v>
      </c>
      <c r="S1795">
        <f t="shared" si="303"/>
        <v>798.70695585767191</v>
      </c>
      <c r="T1795">
        <f t="shared" si="304"/>
        <v>-0.87395723042278239</v>
      </c>
      <c r="U1795">
        <f t="shared" si="308"/>
        <v>114.18301555078337</v>
      </c>
      <c r="V1795">
        <f t="shared" si="305"/>
        <v>-47809.537703760463</v>
      </c>
      <c r="W1795">
        <f t="shared" ref="W1795:W1858" si="310">(U1795*A1795/3.6-V1795)/1000</f>
        <v>52.911927431922564</v>
      </c>
      <c r="X1795">
        <f t="shared" si="306"/>
        <v>865.61859426684032</v>
      </c>
      <c r="Z1795">
        <f t="shared" ref="Z1795:Z1858" si="311">P1795/(A1795/3.6*(D1795-M1795)/1000)</f>
        <v>0.74999999999999978</v>
      </c>
      <c r="AA1795" s="3">
        <f t="shared" si="307"/>
        <v>52.911927904405822</v>
      </c>
    </row>
    <row r="1796" spans="1:27" x14ac:dyDescent="0.4">
      <c r="A1796" s="4">
        <v>162.46936357842779</v>
      </c>
      <c r="B1796" s="4">
        <v>41.151974077405768</v>
      </c>
      <c r="C1796" s="5">
        <v>381.85570354642493</v>
      </c>
      <c r="D1796" s="5" cm="1">
        <f t="array" ref="D1796">[2]!PropsSI("H","P",(B1796+1)*100*1000,"T",C1796+273.15,"WATER")/1000</f>
        <v>3167.0591797663765</v>
      </c>
      <c r="E1796" s="5" cm="1">
        <f t="array" ref="E1796">[2]!PropsSI("S","P",(B1796+1)*100*1000,"T",C1796+273.15,"WATER")/1000</f>
        <v>6.6772007506181206</v>
      </c>
      <c r="F1796" s="5" cm="1">
        <f t="array" ref="F1796">[2]!PropsSI("T","P",(B1796+1)*100*1000,"Q",1,"WATER")-273.15</f>
        <v>253.48093072787242</v>
      </c>
      <c r="G1796" s="9"/>
      <c r="H1796" s="4">
        <v>74.09063894138734</v>
      </c>
      <c r="I1796" s="6">
        <v>0.31631851633817298</v>
      </c>
      <c r="J1796" s="5" cm="1">
        <f t="array" ref="J1796">[2]!PropsSI("T","P",(I1796+1)*100*1000,"H",K1796*1000,"WATER")-273.15</f>
        <v>107.47446453865876</v>
      </c>
      <c r="K1796" s="5">
        <f t="shared" ref="K1796:K1859" si="312">-(O1796*(D1796-M1796)-D1796)</f>
        <v>2638.8899744226078</v>
      </c>
      <c r="L1796" s="5" t="e" cm="1">
        <f t="array" ref="L1796">[2]!PropsSI("S","P",(I1796+1)*100*1000,"T",J1796+273.15,"WATER")/1000</f>
        <v>#VALUE!</v>
      </c>
      <c r="M1796" s="5" cm="1">
        <f t="array" ref="M1796">[2]!PropsSI("H","P",(I1796+1)*100*1000,"S",E1796*1000,"WATER")/1000</f>
        <v>2462.8335726413516</v>
      </c>
      <c r="N1796" s="5" cm="1">
        <f t="array" ref="N1796">[2]!PropsSI("T","P",(I1796+1)*100*1000,"Q",1,"WATER")-273.15</f>
        <v>107.47446453865876</v>
      </c>
      <c r="O1796">
        <v>0.75</v>
      </c>
      <c r="P1796">
        <f t="shared" si="309"/>
        <v>23.836476292757229</v>
      </c>
      <c r="Q1796" s="24"/>
      <c r="R1796">
        <f t="shared" ref="R1796:R1859" si="313">1.314991261 -0.001634725*(B1796+1) - 0.367975103*(I1796+1)</f>
        <v>0.76171193354596645</v>
      </c>
      <c r="S1796">
        <f t="shared" ref="S1796:S1859" si="314">- 437.7746025 + 29.00736723*(B1796+1)+10.35902331*(I1796+1)</f>
        <v>798.57896322688123</v>
      </c>
      <c r="T1796">
        <f t="shared" ref="T1796:T1859" si="315">0.07886297-0.000528327*(B1796+1)-0.703153891*(I1796+1)</f>
        <v>-0.86898154256692706</v>
      </c>
      <c r="U1796">
        <f t="shared" si="308"/>
        <v>118.85583497690818</v>
      </c>
      <c r="V1796">
        <f t="shared" ref="V1796:V1859" si="316">T1796/R1796*($AH$3/3.6*(D1796-M1796)-S1796)</f>
        <v>-47603.553283576148</v>
      </c>
      <c r="W1796">
        <f t="shared" si="310"/>
        <v>52.96756213532084</v>
      </c>
      <c r="X1796">
        <f t="shared" ref="X1796:X1859" si="317">IFERROR((P1796-W1796)^2,0)</f>
        <v>848.62016236681006</v>
      </c>
      <c r="Z1796">
        <f t="shared" si="311"/>
        <v>0.74999999999999989</v>
      </c>
      <c r="AA1796" s="3">
        <f t="shared" ref="AA1796:AA1859" si="318">0.5*(W1796 + SQRT(W1796^2 + $AD$7^2) )</f>
        <v>52.967562607307826</v>
      </c>
    </row>
    <row r="1797" spans="1:27" x14ac:dyDescent="0.4">
      <c r="A1797" s="4">
        <v>186.40679907500433</v>
      </c>
      <c r="B1797" s="4">
        <v>40.348116631767226</v>
      </c>
      <c r="C1797" s="5">
        <v>378.30145585914221</v>
      </c>
      <c r="D1797" s="5" cm="1">
        <f t="array" ref="D1797">[2]!PropsSI("H","P",(B1797+1)*100*1000,"T",C1797+273.15,"WATER")/1000</f>
        <v>3160.0155070564306</v>
      </c>
      <c r="E1797" s="5" cm="1">
        <f t="array" ref="E1797">[2]!PropsSI("S","P",(B1797+1)*100*1000,"T",C1797+273.15,"WATER")/1000</f>
        <v>6.674729381338028</v>
      </c>
      <c r="F1797" s="5" cm="1">
        <f t="array" ref="F1797">[2]!PropsSI("T","P",(B1797+1)*100*1000,"Q",1,"WATER")-273.15</f>
        <v>252.32751563006684</v>
      </c>
      <c r="G1797" s="9"/>
      <c r="H1797" s="4">
        <v>108.5760081311705</v>
      </c>
      <c r="I1797" s="6">
        <v>0.31680564047491977</v>
      </c>
      <c r="J1797" s="5" cm="1">
        <f t="array" ref="J1797">[2]!PropsSI("T","P",(I1797+1)*100*1000,"H",K1797*1000,"WATER")-273.15</f>
        <v>107.48531417286682</v>
      </c>
      <c r="K1797" s="5">
        <f t="shared" si="312"/>
        <v>2636.466592231056</v>
      </c>
      <c r="L1797" s="5" t="e" cm="1">
        <f t="array" ref="L1797">[2]!PropsSI("S","P",(I1797+1)*100*1000,"T",J1797+273.15,"WATER")/1000</f>
        <v>#VALUE!</v>
      </c>
      <c r="M1797" s="5" cm="1">
        <f t="array" ref="M1797">[2]!PropsSI("H","P",(I1797+1)*100*1000,"S",E1797*1000,"WATER")/1000</f>
        <v>2461.9502872892645</v>
      </c>
      <c r="N1797" s="5" cm="1">
        <f t="array" ref="N1797">[2]!PropsSI("T","P",(I1797+1)*100*1000,"Q",1,"WATER")-273.15</f>
        <v>107.48531417286682</v>
      </c>
      <c r="O1797">
        <v>0.75</v>
      </c>
      <c r="P1797">
        <f t="shared" si="309"/>
        <v>27.109188158830598</v>
      </c>
      <c r="Q1797" s="24"/>
      <c r="R1797">
        <f t="shared" si="313"/>
        <v>0.76284676985439481</v>
      </c>
      <c r="S1797">
        <f t="shared" si="314"/>
        <v>775.26622123096172</v>
      </c>
      <c r="T1797">
        <f t="shared" si="315"/>
        <v>-0.86889936620639863</v>
      </c>
      <c r="U1797">
        <f t="shared" si="308"/>
        <v>117.76109848968629</v>
      </c>
      <c r="V1797">
        <f t="shared" si="316"/>
        <v>-47131.073413660473</v>
      </c>
      <c r="W1797">
        <f t="shared" si="310"/>
        <v>53.228703809499009</v>
      </c>
      <c r="X1797">
        <f t="shared" si="317"/>
        <v>682.2290978255121</v>
      </c>
      <c r="Z1797">
        <f t="shared" si="311"/>
        <v>0.74999999999999989</v>
      </c>
      <c r="AA1797" s="3">
        <f t="shared" si="318"/>
        <v>53.228704279170408</v>
      </c>
    </row>
    <row r="1798" spans="1:27" x14ac:dyDescent="0.4">
      <c r="A1798" s="4">
        <v>177.17078337902765</v>
      </c>
      <c r="B1798" s="4">
        <v>41.526967757985567</v>
      </c>
      <c r="C1798" s="5">
        <v>382.22435943867828</v>
      </c>
      <c r="D1798" s="5" cm="1">
        <f t="array" ref="D1798">[2]!PropsSI("H","P",(B1798+1)*100*1000,"T",C1798+273.15,"WATER")/1000</f>
        <v>3167.2246441414241</v>
      </c>
      <c r="E1798" s="5" cm="1">
        <f t="array" ref="E1798">[2]!PropsSI("S","P",(B1798+1)*100*1000,"T",C1798+273.15,"WATER")/1000</f>
        <v>6.6736307483754507</v>
      </c>
      <c r="F1798" s="5" cm="1">
        <f t="array" ref="F1798">[2]!PropsSI("T","P",(B1798+1)*100*1000,"Q",1,"WATER")-273.15</f>
        <v>254.013240724806</v>
      </c>
      <c r="G1798" s="9"/>
      <c r="H1798" s="4">
        <v>81.585276551292949</v>
      </c>
      <c r="I1798" s="6">
        <v>0.35483707463898462</v>
      </c>
      <c r="J1798" s="5" cm="1">
        <f t="array" ref="J1798">[2]!PropsSI("T","P",(I1798+1)*100*1000,"H",K1798*1000,"WATER")-273.15</f>
        <v>108.32235308752809</v>
      </c>
      <c r="K1798" s="5">
        <f t="shared" si="312"/>
        <v>2641.2716464320756</v>
      </c>
      <c r="L1798" s="5" t="e" cm="1">
        <f t="array" ref="L1798">[2]!PropsSI("S","P",(I1798+1)*100*1000,"T",J1798+273.15,"WATER")/1000</f>
        <v>#VALUE!</v>
      </c>
      <c r="M1798" s="5" cm="1">
        <f t="array" ref="M1798">[2]!PropsSI("H","P",(I1798+1)*100*1000,"S",E1798*1000,"WATER")/1000</f>
        <v>2465.9539805289596</v>
      </c>
      <c r="N1798" s="5" cm="1">
        <f t="array" ref="N1798">[2]!PropsSI("T","P",(I1798+1)*100*1000,"Q",1,"WATER")-273.15</f>
        <v>108.32235308752809</v>
      </c>
      <c r="O1798">
        <v>0.75</v>
      </c>
      <c r="P1798">
        <f t="shared" si="309"/>
        <v>25.884306840198111</v>
      </c>
      <c r="Q1798" s="24"/>
      <c r="R1798">
        <f t="shared" si="313"/>
        <v>0.746925051543328</v>
      </c>
      <c r="S1798">
        <f t="shared" si="314"/>
        <v>809.85555727169447</v>
      </c>
      <c r="T1798">
        <f t="shared" si="315"/>
        <v>-0.8962641359981327</v>
      </c>
      <c r="U1798">
        <f t="shared" ref="U1798:U1861" si="319">(1+T1798)/R1798*((D1798-M1798)-S1798/($AH$3/3.6))</f>
        <v>95.532608521626884</v>
      </c>
      <c r="V1798">
        <f t="shared" si="316"/>
        <v>-49842.465846663144</v>
      </c>
      <c r="W1798">
        <f t="shared" si="310"/>
        <v>54.544017816112756</v>
      </c>
      <c r="X1798">
        <f t="shared" si="317"/>
        <v>821.37903322296245</v>
      </c>
      <c r="Z1798">
        <f t="shared" si="311"/>
        <v>0.75000000000000022</v>
      </c>
      <c r="AA1798" s="3">
        <f t="shared" si="318"/>
        <v>54.544018274458161</v>
      </c>
    </row>
    <row r="1799" spans="1:27" x14ac:dyDescent="0.4">
      <c r="A1799" s="4">
        <v>177.48957466642474</v>
      </c>
      <c r="B1799" s="4">
        <v>41.134533426549069</v>
      </c>
      <c r="C1799" s="5">
        <v>378.7116449916158</v>
      </c>
      <c r="D1799" s="5" cm="1">
        <f t="array" ref="D1799">[2]!PropsSI("H","P",(B1799+1)*100*1000,"T",C1799+273.15,"WATER")/1000</f>
        <v>3159.4553796086525</v>
      </c>
      <c r="E1799" s="5" cm="1">
        <f t="array" ref="E1799">[2]!PropsSI("S","P",(B1799+1)*100*1000,"T",C1799+273.15,"WATER")/1000</f>
        <v>6.6657425622894646</v>
      </c>
      <c r="F1799" s="5" cm="1">
        <f t="array" ref="F1799">[2]!PropsSI("T","P",(B1799+1)*100*1000,"Q",1,"WATER")-273.15</f>
        <v>253.45608538551369</v>
      </c>
      <c r="G1799" s="9"/>
      <c r="H1799" s="4">
        <v>66.841851198639574</v>
      </c>
      <c r="I1799" s="6">
        <v>0.35102987300204802</v>
      </c>
      <c r="J1799" s="5" cm="1">
        <f t="array" ref="J1799">[2]!PropsSI("T","P",(I1799+1)*100*1000,"H",K1799*1000,"WATER")-273.15</f>
        <v>108.23943775408645</v>
      </c>
      <c r="K1799" s="5">
        <f t="shared" si="312"/>
        <v>2636.7447177243316</v>
      </c>
      <c r="L1799" s="5" t="e" cm="1">
        <f t="array" ref="L1799">[2]!PropsSI("S","P",(I1799+1)*100*1000,"T",J1799+273.15,"WATER")/1000</f>
        <v>#VALUE!</v>
      </c>
      <c r="M1799" s="5" cm="1">
        <f t="array" ref="M1799">[2]!PropsSI("H","P",(I1799+1)*100*1000,"S",E1799*1000,"WATER")/1000</f>
        <v>2462.507830429558</v>
      </c>
      <c r="N1799" s="5" cm="1">
        <f t="array" ref="N1799">[2]!PropsSI("T","P",(I1799+1)*100*1000,"Q",1,"WATER")-273.15</f>
        <v>108.23943775408645</v>
      </c>
      <c r="O1799">
        <v>0.75</v>
      </c>
      <c r="P1799">
        <f t="shared" si="309"/>
        <v>25.771025847625964</v>
      </c>
      <c r="Q1799" s="24"/>
      <c r="R1799">
        <f t="shared" si="313"/>
        <v>0.74896752917027909</v>
      </c>
      <c r="S1799">
        <f t="shared" si="314"/>
        <v>798.43263161555353</v>
      </c>
      <c r="T1799">
        <f t="shared" si="315"/>
        <v>-0.89337975370027434</v>
      </c>
      <c r="U1799">
        <f t="shared" si="319"/>
        <v>97.332637983805284</v>
      </c>
      <c r="V1799">
        <f t="shared" si="316"/>
        <v>-49248.806734368161</v>
      </c>
      <c r="W1799">
        <f t="shared" si="310"/>
        <v>54.047564655731136</v>
      </c>
      <c r="X1799">
        <f t="shared" si="317"/>
        <v>799.56264696627784</v>
      </c>
      <c r="Z1799">
        <f t="shared" si="311"/>
        <v>0.75000000000000011</v>
      </c>
      <c r="AA1799" s="3">
        <f t="shared" si="318"/>
        <v>54.04756511828667</v>
      </c>
    </row>
    <row r="1800" spans="1:27" x14ac:dyDescent="0.4">
      <c r="A1800" s="4">
        <v>183.95410337179359</v>
      </c>
      <c r="B1800" s="4">
        <v>40.791462483210893</v>
      </c>
      <c r="C1800" s="5">
        <v>381.63403307543399</v>
      </c>
      <c r="D1800" s="5" cm="1">
        <f t="array" ref="D1800">[2]!PropsSI("H","P",(B1800+1)*100*1000,"T",C1800+273.15,"WATER")/1000</f>
        <v>3167.2231629928683</v>
      </c>
      <c r="E1800" s="5" cm="1">
        <f t="array" ref="E1800">[2]!PropsSI("S","P",(B1800+1)*100*1000,"T",C1800+273.15,"WATER")/1000</f>
        <v>6.6811601713901441</v>
      </c>
      <c r="F1800" s="5" cm="1">
        <f t="array" ref="F1800">[2]!PropsSI("T","P",(B1800+1)*100*1000,"Q",1,"WATER")-273.15</f>
        <v>252.96575107954084</v>
      </c>
      <c r="G1800" s="9"/>
      <c r="H1800" s="4">
        <v>75.689441654069654</v>
      </c>
      <c r="I1800" s="6">
        <v>0.35276553109555131</v>
      </c>
      <c r="J1800" s="5" cm="1">
        <f t="array" ref="J1800">[2]!PropsSI("T","P",(I1800+1)*100*1000,"H",K1800*1000,"WATER")-273.15</f>
        <v>108.27726169928923</v>
      </c>
      <c r="K1800" s="5">
        <f t="shared" si="312"/>
        <v>2643.2467130262357</v>
      </c>
      <c r="L1800" s="5" t="e" cm="1">
        <f t="array" ref="L1800">[2]!PropsSI("S","P",(I1800+1)*100*1000,"T",J1800+273.15,"WATER")/1000</f>
        <v>#VALUE!</v>
      </c>
      <c r="M1800" s="5" cm="1">
        <f t="array" ref="M1800">[2]!PropsSI("H","P",(I1800+1)*100*1000,"S",E1800*1000,"WATER")/1000</f>
        <v>2468.5878963706919</v>
      </c>
      <c r="N1800" s="5" cm="1">
        <f t="array" ref="N1800">[2]!PropsSI("T","P",(I1800+1)*100*1000,"Q",1,"WATER")-273.15</f>
        <v>108.27726169928923</v>
      </c>
      <c r="O1800">
        <v>0.75</v>
      </c>
      <c r="P1800">
        <f t="shared" si="309"/>
        <v>26.774338344874266</v>
      </c>
      <c r="Q1800" s="24"/>
      <c r="R1800">
        <f t="shared" si="313"/>
        <v>0.74888967685239805</v>
      </c>
      <c r="S1800">
        <f t="shared" si="314"/>
        <v>788.49902649884928</v>
      </c>
      <c r="T1800">
        <f t="shared" si="315"/>
        <v>-0.89441893479988577</v>
      </c>
      <c r="U1800">
        <f t="shared" si="319"/>
        <v>96.655130998079485</v>
      </c>
      <c r="V1800">
        <f t="shared" si="316"/>
        <v>-49444.803211565522</v>
      </c>
      <c r="W1800">
        <f t="shared" si="310"/>
        <v>54.383722089075235</v>
      </c>
      <c r="X1800">
        <f t="shared" si="317"/>
        <v>762.27807073454869</v>
      </c>
      <c r="Z1800">
        <f t="shared" si="311"/>
        <v>0.75000000000000044</v>
      </c>
      <c r="AA1800" s="3">
        <f t="shared" si="318"/>
        <v>54.383722548771608</v>
      </c>
    </row>
    <row r="1801" spans="1:27" x14ac:dyDescent="0.4">
      <c r="A1801" s="4">
        <v>179.56733933415322</v>
      </c>
      <c r="B1801" s="4">
        <v>41.17044246809882</v>
      </c>
      <c r="C1801" s="5">
        <v>383.39481076533087</v>
      </c>
      <c r="D1801" s="5" cm="1">
        <f t="array" ref="D1801">[2]!PropsSI("H","P",(B1801+1)*100*1000,"T",C1801+273.15,"WATER")/1000</f>
        <v>3170.7536383727065</v>
      </c>
      <c r="E1801" s="5" cm="1">
        <f t="array" ref="E1801">[2]!PropsSI("S","P",(B1801+1)*100*1000,"T",C1801+273.15,"WATER")/1000</f>
        <v>6.6826453191632238</v>
      </c>
      <c r="F1801" s="5" cm="1">
        <f t="array" ref="F1801">[2]!PropsSI("T","P",(B1801+1)*100*1000,"Q",1,"WATER")-273.15</f>
        <v>253.50723157940911</v>
      </c>
      <c r="G1801" s="9"/>
      <c r="H1801" s="4">
        <v>71.229908909474304</v>
      </c>
      <c r="I1801" s="6">
        <v>0.35600808046767085</v>
      </c>
      <c r="J1801" s="5" cm="1">
        <f t="array" ref="J1801">[2]!PropsSI("T","P",(I1801+1)*100*1000,"H",K1801*1000,"WATER")-273.15</f>
        <v>108.34781732136929</v>
      </c>
      <c r="K1801" s="5">
        <f t="shared" si="312"/>
        <v>2644.8339751544913</v>
      </c>
      <c r="L1801" s="5" t="e" cm="1">
        <f t="array" ref="L1801">[2]!PropsSI("S","P",(I1801+1)*100*1000,"T",J1801+273.15,"WATER")/1000</f>
        <v>#VALUE!</v>
      </c>
      <c r="M1801" s="5" cm="1">
        <f t="array" ref="M1801">[2]!PropsSI("H","P",(I1801+1)*100*1000,"S",E1801*1000,"WATER")/1000</f>
        <v>2469.5274207484194</v>
      </c>
      <c r="N1801" s="5" cm="1">
        <f t="array" ref="N1801">[2]!PropsSI("T","P",(I1801+1)*100*1000,"Q",1,"WATER")-273.15</f>
        <v>108.34781732136929</v>
      </c>
      <c r="O1801">
        <v>0.75</v>
      </c>
      <c r="P1801">
        <f t="shared" si="309"/>
        <v>26.232776285446896</v>
      </c>
      <c r="Q1801" s="24"/>
      <c r="R1801">
        <f t="shared" si="313"/>
        <v>0.7470769713574138</v>
      </c>
      <c r="S1801">
        <f t="shared" si="314"/>
        <v>799.52582773784309</v>
      </c>
      <c r="T1801">
        <f t="shared" si="315"/>
        <v>-0.89689917136612707</v>
      </c>
      <c r="U1801">
        <f t="shared" si="319"/>
        <v>94.94595624802507</v>
      </c>
      <c r="V1801">
        <f t="shared" si="316"/>
        <v>-49876.817371537349</v>
      </c>
      <c r="W1801">
        <f t="shared" si="310"/>
        <v>54.612704244869228</v>
      </c>
      <c r="X1801">
        <f t="shared" si="317"/>
        <v>805.42031098200141</v>
      </c>
      <c r="Z1801">
        <f t="shared" si="311"/>
        <v>0.74999999999999989</v>
      </c>
      <c r="AA1801" s="3">
        <f t="shared" si="318"/>
        <v>54.612704702638169</v>
      </c>
    </row>
    <row r="1802" spans="1:27" x14ac:dyDescent="0.4">
      <c r="A1802" s="4">
        <v>181.36250405320916</v>
      </c>
      <c r="B1802" s="4">
        <v>40.91343862937412</v>
      </c>
      <c r="C1802" s="5">
        <v>378.92093066747049</v>
      </c>
      <c r="D1802" s="5" cm="1">
        <f t="array" ref="D1802">[2]!PropsSI("H","P",(B1802+1)*100*1000,"T",C1802+273.15,"WATER")/1000</f>
        <v>3160.401693162471</v>
      </c>
      <c r="E1802" s="5" cm="1">
        <f t="array" ref="E1802">[2]!PropsSI("S","P",(B1802+1)*100*1000,"T",C1802+273.15,"WATER")/1000</f>
        <v>6.669462689875262</v>
      </c>
      <c r="F1802" s="5" cm="1">
        <f t="array" ref="F1802">[2]!PropsSI("T","P",(B1802+1)*100*1000,"Q",1,"WATER")-273.15</f>
        <v>253.14043721604719</v>
      </c>
      <c r="G1802" s="9"/>
      <c r="H1802" s="4">
        <v>67.80805587898972</v>
      </c>
      <c r="I1802" s="6">
        <v>0.3537355341028281</v>
      </c>
      <c r="J1802" s="5" cm="1">
        <f t="array" ref="J1802">[2]!PropsSI("T","P",(I1802+1)*100*1000,"H",K1802*1000,"WATER")-273.15</f>
        <v>108.29838287386377</v>
      </c>
      <c r="K1802" s="5">
        <f t="shared" si="312"/>
        <v>2638.2785927112086</v>
      </c>
      <c r="L1802" s="5" t="e" cm="1">
        <f t="array" ref="L1802">[2]!PropsSI("S","P",(I1802+1)*100*1000,"T",J1802+273.15,"WATER")/1000</f>
        <v>#VALUE!</v>
      </c>
      <c r="M1802" s="5" cm="1">
        <f t="array" ref="M1802">[2]!PropsSI("H","P",(I1802+1)*100*1000,"S",E1802*1000,"WATER")/1000</f>
        <v>2464.2375592274543</v>
      </c>
      <c r="N1802" s="5" cm="1">
        <f t="array" ref="N1802">[2]!PropsSI("T","P",(I1802+1)*100*1000,"Q",1,"WATER")-273.15</f>
        <v>108.29838287386377</v>
      </c>
      <c r="O1802">
        <v>0.75</v>
      </c>
      <c r="P1802">
        <f t="shared" si="309"/>
        <v>26.303764700518393</v>
      </c>
      <c r="Q1802" s="24"/>
      <c r="R1802">
        <f t="shared" si="313"/>
        <v>0.74833334244034821</v>
      </c>
      <c r="S1802">
        <f t="shared" si="314"/>
        <v>792.04728164766948</v>
      </c>
      <c r="T1802">
        <f t="shared" si="315"/>
        <v>-0.89516543948010818</v>
      </c>
      <c r="U1802">
        <f t="shared" si="319"/>
        <v>95.688670644497236</v>
      </c>
      <c r="V1802">
        <f t="shared" si="316"/>
        <v>-49340.113307659471</v>
      </c>
      <c r="W1802">
        <f t="shared" si="310"/>
        <v>54.160762451439702</v>
      </c>
      <c r="X1802">
        <f t="shared" si="317"/>
        <v>776.01232369483489</v>
      </c>
      <c r="Z1802">
        <f t="shared" si="311"/>
        <v>0.74999999999999989</v>
      </c>
      <c r="AA1802" s="3">
        <f t="shared" si="318"/>
        <v>54.160762913028478</v>
      </c>
    </row>
    <row r="1803" spans="1:27" x14ac:dyDescent="0.4">
      <c r="A1803" s="4">
        <v>178.06116260109738</v>
      </c>
      <c r="B1803" s="4">
        <v>40.950482749186818</v>
      </c>
      <c r="C1803" s="5">
        <v>379.50605733476164</v>
      </c>
      <c r="D1803" s="5" cm="1">
        <f t="array" ref="D1803">[2]!PropsSI("H","P",(B1803+1)*100*1000,"T",C1803+273.15,"WATER")/1000</f>
        <v>3161.7503061874954</v>
      </c>
      <c r="E1803" s="5" cm="1">
        <f t="array" ref="E1803">[2]!PropsSI("S","P",(B1803+1)*100*1000,"T",C1803+273.15,"WATER")/1000</f>
        <v>6.6711488886969912</v>
      </c>
      <c r="F1803" s="5" cm="1">
        <f t="array" ref="F1803">[2]!PropsSI("T","P",(B1803+1)*100*1000,"Q",1,"WATER")-273.15</f>
        <v>253.19341232797387</v>
      </c>
      <c r="G1803" s="9"/>
      <c r="H1803" s="4">
        <v>62.634971575312441</v>
      </c>
      <c r="I1803" s="6">
        <v>0.35369142207392912</v>
      </c>
      <c r="J1803" s="5" cm="1">
        <f t="array" ref="J1803">[2]!PropsSI("T","P",(I1803+1)*100*1000,"H",K1803*1000,"WATER")-273.15</f>
        <v>108.29742263405836</v>
      </c>
      <c r="K1803" s="5">
        <f t="shared" si="312"/>
        <v>2639.0943446872129</v>
      </c>
      <c r="L1803" s="5" t="e" cm="1">
        <f t="array" ref="L1803">[2]!PropsSI("S","P",(I1803+1)*100*1000,"T",J1803+273.15,"WATER")/1000</f>
        <v>#VALUE!</v>
      </c>
      <c r="M1803" s="5" cm="1">
        <f t="array" ref="M1803">[2]!PropsSI("H","P",(I1803+1)*100*1000,"S",E1803*1000,"WATER")/1000</f>
        <v>2464.8756908537853</v>
      </c>
      <c r="N1803" s="5" cm="1">
        <f t="array" ref="N1803">[2]!PropsSI("T","P",(I1803+1)*100*1000,"Q",1,"WATER")-273.15</f>
        <v>108.29742263405836</v>
      </c>
      <c r="O1803">
        <v>0.75</v>
      </c>
      <c r="P1803">
        <f t="shared" si="309"/>
        <v>25.851313373648527</v>
      </c>
      <c r="Q1803" s="24"/>
      <c r="R1803">
        <f t="shared" si="313"/>
        <v>0.74828901761996502</v>
      </c>
      <c r="S1803">
        <f t="shared" si="314"/>
        <v>793.12137707725276</v>
      </c>
      <c r="T1803">
        <f t="shared" si="315"/>
        <v>-0.89515399334403623</v>
      </c>
      <c r="U1803">
        <f t="shared" si="319"/>
        <v>95.801843341399646</v>
      </c>
      <c r="V1803">
        <f t="shared" si="316"/>
        <v>-49392.444292364446</v>
      </c>
      <c r="W1803">
        <f t="shared" si="310"/>
        <v>54.130940849224949</v>
      </c>
      <c r="X1803">
        <f t="shared" si="317"/>
        <v>799.73733015737685</v>
      </c>
      <c r="Z1803">
        <f t="shared" si="311"/>
        <v>0.74999999999999989</v>
      </c>
      <c r="AA1803" s="3">
        <f t="shared" si="318"/>
        <v>54.130941311068014</v>
      </c>
    </row>
    <row r="1804" spans="1:27" x14ac:dyDescent="0.4">
      <c r="A1804" s="4">
        <v>167.83044946758724</v>
      </c>
      <c r="B1804" s="4">
        <v>41.818201722598573</v>
      </c>
      <c r="C1804" s="5">
        <v>378.87629231368464</v>
      </c>
      <c r="D1804" s="5" cm="1">
        <f t="array" ref="D1804">[2]!PropsSI("H","P",(B1804+1)*100*1000,"T",C1804+273.15,"WATER")/1000</f>
        <v>3158.501501613096</v>
      </c>
      <c r="E1804" s="5" cm="1">
        <f t="array" ref="E1804">[2]!PropsSI("S","P",(B1804+1)*100*1000,"T",C1804+273.15,"WATER")/1000</f>
        <v>6.657344591809891</v>
      </c>
      <c r="F1804" s="5" cm="1">
        <f t="array" ref="F1804">[2]!PropsSI("T","P",(B1804+1)*100*1000,"Q",1,"WATER")-273.15</f>
        <v>254.42418028004113</v>
      </c>
      <c r="G1804" s="9"/>
      <c r="H1804" s="4">
        <v>57.397619416276356</v>
      </c>
      <c r="I1804" s="6">
        <v>0.35292085169492537</v>
      </c>
      <c r="J1804" s="5" cm="1">
        <f t="array" ref="J1804">[2]!PropsSI("T","P",(I1804+1)*100*1000,"H",K1804*1000,"WATER")-273.15</f>
        <v>108.28064454098552</v>
      </c>
      <c r="K1804" s="5">
        <f t="shared" si="312"/>
        <v>2634.2667155097124</v>
      </c>
      <c r="L1804" s="5" t="e" cm="1">
        <f t="array" ref="L1804">[2]!PropsSI("S","P",(I1804+1)*100*1000,"T",J1804+273.15,"WATER")/1000</f>
        <v>#VALUE!</v>
      </c>
      <c r="M1804" s="5" cm="1">
        <f t="array" ref="M1804">[2]!PropsSI("H","P",(I1804+1)*100*1000,"S",E1804*1000,"WATER")/1000</f>
        <v>2459.5217868085842</v>
      </c>
      <c r="N1804" s="5" cm="1">
        <f t="array" ref="N1804">[2]!PropsSI("T","P",(I1804+1)*100*1000,"Q",1,"WATER")-273.15</f>
        <v>108.28064454098552</v>
      </c>
      <c r="O1804">
        <v>0.75</v>
      </c>
      <c r="P1804">
        <f t="shared" si="309"/>
        <v>24.43959993840981</v>
      </c>
      <c r="Q1804" s="24"/>
      <c r="R1804">
        <f t="shared" si="313"/>
        <v>0.74715408643573711</v>
      </c>
      <c r="S1804">
        <f t="shared" si="314"/>
        <v>818.28363763492825</v>
      </c>
      <c r="T1804">
        <f t="shared" si="315"/>
        <v>-0.8950706031458161</v>
      </c>
      <c r="U1804">
        <f t="shared" si="319"/>
        <v>96.260798165352725</v>
      </c>
      <c r="V1804">
        <f t="shared" si="316"/>
        <v>-49585.005907517829</v>
      </c>
      <c r="W1804">
        <f t="shared" si="310"/>
        <v>54.072642858128894</v>
      </c>
      <c r="X1804">
        <f t="shared" si="317"/>
        <v>878.11723268191338</v>
      </c>
      <c r="Z1804">
        <f t="shared" si="311"/>
        <v>0.74999999999999956</v>
      </c>
      <c r="AA1804" s="3">
        <f t="shared" si="318"/>
        <v>54.072643320469894</v>
      </c>
    </row>
    <row r="1805" spans="1:27" x14ac:dyDescent="0.4">
      <c r="A1805" s="4">
        <v>176.3335903850959</v>
      </c>
      <c r="B1805" s="4">
        <v>40.689312483582476</v>
      </c>
      <c r="C1805" s="5">
        <v>382.66582369197727</v>
      </c>
      <c r="D1805" s="5" cm="1">
        <f t="array" ref="D1805">[2]!PropsSI("H","P",(B1805+1)*100*1000,"T",C1805+273.15,"WATER")/1000</f>
        <v>3169.9183841814333</v>
      </c>
      <c r="E1805" s="5" cm="1">
        <f t="array" ref="E1805">[2]!PropsSI("S","P",(B1805+1)*100*1000,"T",C1805+273.15,"WATER")/1000</f>
        <v>6.6863305069869838</v>
      </c>
      <c r="F1805" s="5" cm="1">
        <f t="array" ref="F1805">[2]!PropsSI("T","P",(B1805+1)*100*1000,"Q",1,"WATER")-273.15</f>
        <v>252.81915819977212</v>
      </c>
      <c r="G1805" s="9"/>
      <c r="H1805" s="4">
        <v>63.622583396424062</v>
      </c>
      <c r="I1805" s="6">
        <v>0.35354242905920863</v>
      </c>
      <c r="J1805" s="5" cm="1">
        <f t="array" ref="J1805">[2]!PropsSI("T","P",(I1805+1)*100*1000,"H",K1805*1000,"WATER")-273.15</f>
        <v>108.29417913270515</v>
      </c>
      <c r="K1805" s="5">
        <f t="shared" si="312"/>
        <v>2645.4667346355745</v>
      </c>
      <c r="L1805" s="5" t="e" cm="1">
        <f t="array" ref="L1805">[2]!PropsSI("S","P",(I1805+1)*100*1000,"T",J1805+273.15,"WATER")/1000</f>
        <v>#VALUE!</v>
      </c>
      <c r="M1805" s="5" cm="1">
        <f t="array" ref="M1805">[2]!PropsSI("H","P",(I1805+1)*100*1000,"S",E1805*1000,"WATER")/1000</f>
        <v>2470.6495181202881</v>
      </c>
      <c r="N1805" s="5" cm="1">
        <f t="array" ref="N1805">[2]!PropsSI("T","P",(I1805+1)*100*1000,"Q",1,"WATER")-273.15</f>
        <v>108.29417913270515</v>
      </c>
      <c r="O1805">
        <v>0.75</v>
      </c>
      <c r="P1805">
        <f t="shared" si="309"/>
        <v>25.688456207724254</v>
      </c>
      <c r="Q1805" s="24"/>
      <c r="R1805">
        <f t="shared" si="313"/>
        <v>0.74877078490234317</v>
      </c>
      <c r="S1805">
        <f t="shared" si="314"/>
        <v>785.54397185119853</v>
      </c>
      <c r="T1805">
        <f t="shared" si="315"/>
        <v>-0.89491124502308772</v>
      </c>
      <c r="U1805">
        <f t="shared" si="319"/>
        <v>96.315509485963858</v>
      </c>
      <c r="V1805">
        <f t="shared" si="316"/>
        <v>-49529.134429258942</v>
      </c>
      <c r="W1805">
        <f t="shared" si="310"/>
        <v>54.246817650767213</v>
      </c>
      <c r="X1805">
        <f t="shared" si="317"/>
        <v>815.58000831148274</v>
      </c>
      <c r="Z1805">
        <f t="shared" si="311"/>
        <v>0.74999999999999967</v>
      </c>
      <c r="AA1805" s="3">
        <f t="shared" si="318"/>
        <v>54.246818111623739</v>
      </c>
    </row>
    <row r="1806" spans="1:27" x14ac:dyDescent="0.4">
      <c r="A1806" s="4">
        <v>178.6582300352994</v>
      </c>
      <c r="B1806" s="4">
        <v>40.772042768591106</v>
      </c>
      <c r="C1806" s="5">
        <v>382.13595956379413</v>
      </c>
      <c r="D1806" s="5" cm="1">
        <f t="array" ref="D1806">[2]!PropsSI("H","P",(B1806+1)*100*1000,"T",C1806+273.15,"WATER")/1000</f>
        <v>3168.4762020148378</v>
      </c>
      <c r="E1806" s="5" cm="1">
        <f t="array" ref="E1806">[2]!PropsSI("S","P",(B1806+1)*100*1000,"T",C1806+273.15,"WATER")/1000</f>
        <v>6.6832738866300714</v>
      </c>
      <c r="F1806" s="5" cm="1">
        <f t="array" ref="F1806">[2]!PropsSI("T","P",(B1806+1)*100*1000,"Q",1,"WATER")-273.15</f>
        <v>252.93790346336823</v>
      </c>
      <c r="G1806" s="9"/>
      <c r="H1806" s="4">
        <v>65.163444054155676</v>
      </c>
      <c r="I1806" s="6">
        <v>0.3510574280660208</v>
      </c>
      <c r="J1806" s="5" cm="1">
        <f t="array" ref="J1806">[2]!PropsSI("T","P",(I1806+1)*100*1000,"H",K1806*1000,"WATER")-273.15</f>
        <v>108.24003855417698</v>
      </c>
      <c r="K1806" s="5">
        <f t="shared" si="312"/>
        <v>2644.0170028742923</v>
      </c>
      <c r="L1806" s="5" t="e" cm="1">
        <f t="array" ref="L1806">[2]!PropsSI("S","P",(I1806+1)*100*1000,"T",J1806+273.15,"WATER")/1000</f>
        <v>#VALUE!</v>
      </c>
      <c r="M1806" s="5" cm="1">
        <f t="array" ref="M1806">[2]!PropsSI("H","P",(I1806+1)*100*1000,"S",E1806*1000,"WATER")/1000</f>
        <v>2469.197269827444</v>
      </c>
      <c r="N1806" s="5" cm="1">
        <f t="array" ref="N1806">[2]!PropsSI("T","P",(I1806+1)*100*1000,"Q",1,"WATER")-273.15</f>
        <v>108.24003855417698</v>
      </c>
      <c r="O1806">
        <v>0.75</v>
      </c>
      <c r="P1806">
        <f t="shared" si="309"/>
        <v>26.027486734494573</v>
      </c>
      <c r="Q1806" s="24"/>
      <c r="R1806">
        <f t="shared" si="313"/>
        <v>0.74954996213360581</v>
      </c>
      <c r="S1806">
        <f t="shared" si="314"/>
        <v>787.91801742627263</v>
      </c>
      <c r="T1806">
        <f t="shared" si="315"/>
        <v>-0.89320761554887662</v>
      </c>
      <c r="U1806">
        <f t="shared" si="319"/>
        <v>97.771000117405151</v>
      </c>
      <c r="V1806">
        <f t="shared" si="316"/>
        <v>-49381.353003183598</v>
      </c>
      <c r="W1806">
        <f t="shared" si="310"/>
        <v>54.233462400338226</v>
      </c>
      <c r="X1806">
        <f t="shared" si="317"/>
        <v>795.5770632621643</v>
      </c>
      <c r="Z1806">
        <f t="shared" si="311"/>
        <v>0.75000000000000022</v>
      </c>
      <c r="AA1806" s="3">
        <f t="shared" si="318"/>
        <v>54.23346286130824</v>
      </c>
    </row>
    <row r="1807" spans="1:27" x14ac:dyDescent="0.4">
      <c r="A1807" s="4">
        <v>185.00549684335911</v>
      </c>
      <c r="B1807" s="4">
        <v>40.974148928275028</v>
      </c>
      <c r="C1807" s="5">
        <v>380.38329273239577</v>
      </c>
      <c r="D1807" s="5" cm="1">
        <f t="array" ref="D1807">[2]!PropsSI("H","P",(B1807+1)*100*1000,"T",C1807+273.15,"WATER")/1000</f>
        <v>3163.8338939938035</v>
      </c>
      <c r="E1807" s="5" cm="1">
        <f t="array" ref="E1807">[2]!PropsSI("S","P",(B1807+1)*100*1000,"T",C1807+273.15,"WATER")/1000</f>
        <v>6.6740958746640295</v>
      </c>
      <c r="F1807" s="5" cm="1">
        <f t="array" ref="F1807">[2]!PropsSI("T","P",(B1807+1)*100*1000,"Q",1,"WATER")-273.15</f>
        <v>253.22723751877709</v>
      </c>
      <c r="G1807" s="9"/>
      <c r="H1807" s="4">
        <v>72.313725629400068</v>
      </c>
      <c r="I1807" s="6">
        <v>0.35422560589971752</v>
      </c>
      <c r="J1807" s="5" cm="1">
        <f t="array" ref="J1807">[2]!PropsSI("T","P",(I1807+1)*100*1000,"H",K1807*1000,"WATER")-273.15</f>
        <v>108.3090491259947</v>
      </c>
      <c r="K1807" s="5">
        <f t="shared" si="312"/>
        <v>2640.5043626641755</v>
      </c>
      <c r="L1807" s="5" t="e" cm="1">
        <f t="array" ref="L1807">[2]!PropsSI("S","P",(I1807+1)*100*1000,"T",J1807+273.15,"WATER")/1000</f>
        <v>#VALUE!</v>
      </c>
      <c r="M1807" s="5" cm="1">
        <f t="array" ref="M1807">[2]!PropsSI("H","P",(I1807+1)*100*1000,"S",E1807*1000,"WATER")/1000</f>
        <v>2466.0611855542998</v>
      </c>
      <c r="N1807" s="5" cm="1">
        <f t="array" ref="N1807">[2]!PropsSI("T","P",(I1807+1)*100*1000,"Q",1,"WATER")-273.15</f>
        <v>108.3090491259947</v>
      </c>
      <c r="O1807">
        <v>0.75</v>
      </c>
      <c r="P1807">
        <f t="shared" si="309"/>
        <v>26.894122210122248</v>
      </c>
      <c r="Q1807" s="24"/>
      <c r="R1807">
        <f t="shared" si="313"/>
        <v>0.74805376357703968</v>
      </c>
      <c r="S1807">
        <f t="shared" si="314"/>
        <v>793.8134042476986</v>
      </c>
      <c r="T1807">
        <f t="shared" si="315"/>
        <v>-0.89554211026104769</v>
      </c>
      <c r="U1807">
        <f t="shared" si="319"/>
        <v>95.601032002904105</v>
      </c>
      <c r="V1807">
        <f t="shared" si="316"/>
        <v>-49493.49676232972</v>
      </c>
      <c r="W1807">
        <f t="shared" si="310"/>
        <v>54.406473546895036</v>
      </c>
      <c r="X1807">
        <f t="shared" si="317"/>
        <v>756.92947607802341</v>
      </c>
      <c r="Z1807">
        <f t="shared" si="311"/>
        <v>0.75000000000000022</v>
      </c>
      <c r="AA1807" s="3">
        <f t="shared" si="318"/>
        <v>54.406474006399179</v>
      </c>
    </row>
    <row r="1808" spans="1:27" x14ac:dyDescent="0.4">
      <c r="A1808" s="4">
        <v>176.54504560205854</v>
      </c>
      <c r="B1808" s="4">
        <v>41.26291436292648</v>
      </c>
      <c r="C1808" s="5">
        <v>378.18686565947462</v>
      </c>
      <c r="D1808" s="5" cm="1">
        <f t="array" ref="D1808">[2]!PropsSI("H","P",(B1808+1)*100*1000,"T",C1808+273.15,"WATER")/1000</f>
        <v>3157.9229891101281</v>
      </c>
      <c r="E1808" s="5" cm="1">
        <f t="array" ref="E1808">[2]!PropsSI("S","P",(B1808+1)*100*1000,"T",C1808+273.15,"WATER")/1000</f>
        <v>6.6620795966151114</v>
      </c>
      <c r="F1808" s="5" cm="1">
        <f t="array" ref="F1808">[2]!PropsSI("T","P",(B1808+1)*100*1000,"Q",1,"WATER")-273.15</f>
        <v>253.63878850671108</v>
      </c>
      <c r="G1808" s="9"/>
      <c r="H1808" s="4">
        <v>65.142421671164186</v>
      </c>
      <c r="I1808" s="6">
        <v>0.35025098390932463</v>
      </c>
      <c r="J1808" s="5" cm="1">
        <f t="array" ref="J1808">[2]!PropsSI("T","P",(I1808+1)*100*1000,"H",K1808*1000,"WATER")-273.15</f>
        <v>108.2224509792004</v>
      </c>
      <c r="K1808" s="5">
        <f t="shared" si="312"/>
        <v>2635.2467478319591</v>
      </c>
      <c r="L1808" s="5" t="e" cm="1">
        <f t="array" ref="L1808">[2]!PropsSI("S","P",(I1808+1)*100*1000,"T",J1808+273.15,"WATER")/1000</f>
        <v>#VALUE!</v>
      </c>
      <c r="M1808" s="5" cm="1">
        <f t="array" ref="M1808">[2]!PropsSI("H","P",(I1808+1)*100*1000,"S",E1808*1000,"WATER")/1000</f>
        <v>2461.0213340725695</v>
      </c>
      <c r="N1808" s="5" cm="1">
        <f t="array" ref="N1808">[2]!PropsSI("T","P",(I1808+1)*100*1000,"Q",1,"WATER")-273.15</f>
        <v>108.2224509792004</v>
      </c>
      <c r="O1808">
        <v>0.75</v>
      </c>
      <c r="P1808">
        <f t="shared" si="309"/>
        <v>25.632194680990807</v>
      </c>
      <c r="Q1808" s="24"/>
      <c r="R1808">
        <f t="shared" si="313"/>
        <v>0.74904427343817992</v>
      </c>
      <c r="S1808">
        <f t="shared" si="314"/>
        <v>802.14855605211687</v>
      </c>
      <c r="T1808">
        <f t="shared" si="315"/>
        <v>-0.89289990191904189</v>
      </c>
      <c r="U1808">
        <f t="shared" si="319"/>
        <v>97.745312476239718</v>
      </c>
      <c r="V1808">
        <f t="shared" si="316"/>
        <v>-49209.577876115334</v>
      </c>
      <c r="W1808">
        <f t="shared" si="310"/>
        <v>54.003036389589006</v>
      </c>
      <c r="X1808">
        <f t="shared" si="317"/>
        <v>804.90465925433523</v>
      </c>
      <c r="Z1808">
        <f t="shared" si="311"/>
        <v>0.75000000000000011</v>
      </c>
      <c r="AA1808" s="3">
        <f t="shared" si="318"/>
        <v>54.003036852525938</v>
      </c>
    </row>
    <row r="1809" spans="1:27" x14ac:dyDescent="0.4">
      <c r="A1809" s="4">
        <v>182.13689001156231</v>
      </c>
      <c r="B1809" s="4">
        <v>40.889880192937483</v>
      </c>
      <c r="C1809" s="5">
        <v>378.02691212887186</v>
      </c>
      <c r="D1809" s="5" cm="1">
        <f t="array" ref="D1809">[2]!PropsSI("H","P",(B1809+1)*100*1000,"T",C1809+273.15,"WATER")/1000</f>
        <v>3158.2747229512183</v>
      </c>
      <c r="E1809" s="5" cm="1">
        <f t="array" ref="E1809">[2]!PropsSI("S","P",(B1809+1)*100*1000,"T",C1809+273.15,"WATER")/1000</f>
        <v>6.6664410355779813</v>
      </c>
      <c r="F1809" s="5" cm="1">
        <f t="array" ref="F1809">[2]!PropsSI("T","P",(B1809+1)*100*1000,"Q",1,"WATER")-273.15</f>
        <v>253.10672872698262</v>
      </c>
      <c r="G1809" s="9"/>
      <c r="H1809" s="4">
        <v>68.766312553400084</v>
      </c>
      <c r="I1809" s="6">
        <v>0.34950833921079472</v>
      </c>
      <c r="J1809" s="5" cm="1">
        <f t="array" ref="J1809">[2]!PropsSI("T","P",(I1809+1)*100*1000,"H",K1809*1000,"WATER")-273.15</f>
        <v>108.20624714242473</v>
      </c>
      <c r="K1809" s="5">
        <f t="shared" si="312"/>
        <v>2636.5181087964643</v>
      </c>
      <c r="L1809" s="5" t="e" cm="1">
        <f t="array" ref="L1809">[2]!PropsSI("S","P",(I1809+1)*100*1000,"T",J1809+273.15,"WATER")/1000</f>
        <v>#VALUE!</v>
      </c>
      <c r="M1809" s="5" cm="1">
        <f t="array" ref="M1809">[2]!PropsSI("H","P",(I1809+1)*100*1000,"S",E1809*1000,"WATER")/1000</f>
        <v>2462.5992374115463</v>
      </c>
      <c r="N1809" s="5" cm="1">
        <f t="array" ref="N1809">[2]!PropsSI("T","P",(I1809+1)*100*1000,"Q",1,"WATER")-273.15</f>
        <v>108.20624714242473</v>
      </c>
      <c r="O1809">
        <v>0.75</v>
      </c>
      <c r="P1809">
        <f t="shared" si="309"/>
        <v>26.39753529030822</v>
      </c>
      <c r="Q1809" s="24"/>
      <c r="R1809">
        <f t="shared" si="313"/>
        <v>0.74992735648114917</v>
      </c>
      <c r="S1809">
        <f t="shared" si="314"/>
        <v>791.32012382016467</v>
      </c>
      <c r="T1809">
        <f t="shared" si="315"/>
        <v>-0.89218062438571222</v>
      </c>
      <c r="U1809">
        <f t="shared" si="319"/>
        <v>98.135381037268772</v>
      </c>
      <c r="V1809">
        <f t="shared" si="316"/>
        <v>-49036.829350526619</v>
      </c>
      <c r="W1809">
        <f t="shared" si="310"/>
        <v>54.001849656700998</v>
      </c>
      <c r="X1809">
        <f t="shared" si="317"/>
        <v>761.99817163863872</v>
      </c>
      <c r="Z1809">
        <f t="shared" si="311"/>
        <v>0.75</v>
      </c>
      <c r="AA1809" s="3">
        <f t="shared" si="318"/>
        <v>54.001850119648097</v>
      </c>
    </row>
    <row r="1810" spans="1:27" x14ac:dyDescent="0.4">
      <c r="A1810" s="4">
        <v>182.11722160393924</v>
      </c>
      <c r="B1810" s="4">
        <v>41.176597065579109</v>
      </c>
      <c r="C1810" s="5">
        <v>380.45057266560678</v>
      </c>
      <c r="D1810" s="5" cm="1">
        <f t="array" ref="D1810">[2]!PropsSI("H","P",(B1810+1)*100*1000,"T",C1810+273.15,"WATER")/1000</f>
        <v>3163.6003344630708</v>
      </c>
      <c r="E1810" s="5" cm="1">
        <f t="array" ref="E1810">[2]!PropsSI("S","P",(B1810+1)*100*1000,"T",C1810+273.15,"WATER")/1000</f>
        <v>6.6716624262883437</v>
      </c>
      <c r="F1810" s="5" cm="1">
        <f t="array" ref="F1810">[2]!PropsSI("T","P",(B1810+1)*100*1000,"Q",1,"WATER")-273.15</f>
        <v>253.51599438923427</v>
      </c>
      <c r="G1810" s="9"/>
      <c r="H1810" s="4">
        <v>69.091750375121578</v>
      </c>
      <c r="I1810" s="6">
        <v>0.34902425130208314</v>
      </c>
      <c r="J1810" s="5" cm="1">
        <f t="array" ref="J1810">[2]!PropsSI("T","P",(I1810+1)*100*1000,"H",K1810*1000,"WATER")-273.15</f>
        <v>108.19568082821792</v>
      </c>
      <c r="K1810" s="5">
        <f t="shared" si="312"/>
        <v>2639.3010960834267</v>
      </c>
      <c r="L1810" s="5" t="e" cm="1">
        <f t="array" ref="L1810">[2]!PropsSI("S","P",(I1810+1)*100*1000,"T",J1810+273.15,"WATER")/1000</f>
        <v>#VALUE!</v>
      </c>
      <c r="M1810" s="5" cm="1">
        <f t="array" ref="M1810">[2]!PropsSI("H","P",(I1810+1)*100*1000,"S",E1810*1000,"WATER")/1000</f>
        <v>2464.5346832902119</v>
      </c>
      <c r="N1810" s="5" cm="1">
        <f t="array" ref="N1810">[2]!PropsSI("T","P",(I1810+1)*100*1000,"Q",1,"WATER")-273.15</f>
        <v>108.19568082821792</v>
      </c>
      <c r="O1810">
        <v>0.75</v>
      </c>
      <c r="P1810">
        <f t="shared" si="309"/>
        <v>26.523311272989499</v>
      </c>
      <c r="Q1810" s="24"/>
      <c r="R1810">
        <f t="shared" si="313"/>
        <v>0.74963678553958935</v>
      </c>
      <c r="S1810">
        <f t="shared" si="314"/>
        <v>799.63201075798713</v>
      </c>
      <c r="T1810">
        <f t="shared" si="315"/>
        <v>-0.89199171635428787</v>
      </c>
      <c r="U1810">
        <f t="shared" si="319"/>
        <v>98.814053320564966</v>
      </c>
      <c r="V1810">
        <f t="shared" si="316"/>
        <v>-49279.156369057004</v>
      </c>
      <c r="W1810">
        <f t="shared" si="310"/>
        <v>54.277973270769451</v>
      </c>
      <c r="X1810">
        <f t="shared" si="317"/>
        <v>770.32126261101064</v>
      </c>
      <c r="Z1810">
        <f t="shared" si="311"/>
        <v>0.74999999999999967</v>
      </c>
      <c r="AA1810" s="3">
        <f t="shared" si="318"/>
        <v>54.277973731361442</v>
      </c>
    </row>
    <row r="1811" spans="1:27" x14ac:dyDescent="0.4">
      <c r="A1811" s="4">
        <v>194.95589260771018</v>
      </c>
      <c r="B1811" s="4">
        <v>40.213651495078317</v>
      </c>
      <c r="C1811" s="5">
        <v>379.40020372801331</v>
      </c>
      <c r="D1811" s="5" cm="1">
        <f t="array" ref="D1811">[2]!PropsSI("H","P",(B1811+1)*100*1000,"T",C1811+273.15,"WATER")/1000</f>
        <v>3162.9432966388822</v>
      </c>
      <c r="E1811" s="5" cm="1">
        <f t="array" ref="E1811">[2]!PropsSI("S","P",(B1811+1)*100*1000,"T",C1811+273.15,"WATER")/1000</f>
        <v>6.6806263224313938</v>
      </c>
      <c r="F1811" s="5" cm="1">
        <f t="array" ref="F1811">[2]!PropsSI("T","P",(B1811+1)*100*1000,"Q",1,"WATER")-273.15</f>
        <v>252.13290641404865</v>
      </c>
      <c r="G1811" s="9"/>
      <c r="H1811" s="4">
        <v>82.970392764292441</v>
      </c>
      <c r="I1811" s="6">
        <v>0.34790145365397152</v>
      </c>
      <c r="J1811" s="5" cm="1">
        <f t="array" ref="J1811">[2]!PropsSI("T","P",(I1811+1)*100*1000,"H",K1811*1000,"WATER")-273.15</f>
        <v>108.17116120525537</v>
      </c>
      <c r="K1811" s="5">
        <f t="shared" si="312"/>
        <v>2641.6033731962075</v>
      </c>
      <c r="L1811" s="5" t="e" cm="1">
        <f t="array" ref="L1811">[2]!PropsSI("S","P",(I1811+1)*100*1000,"T",J1811+273.15,"WATER")/1000</f>
        <v>#VALUE!</v>
      </c>
      <c r="M1811" s="5" cm="1">
        <f t="array" ref="M1811">[2]!PropsSI("H","P",(I1811+1)*100*1000,"S",E1811*1000,"WATER")/1000</f>
        <v>2467.8233987153158</v>
      </c>
      <c r="N1811" s="5" cm="1">
        <f t="array" ref="N1811">[2]!PropsSI("T","P",(I1811+1)*100*1000,"Q",1,"WATER")-273.15</f>
        <v>108.17116120525537</v>
      </c>
      <c r="O1811">
        <v>0.75</v>
      </c>
      <c r="P1811">
        <f t="shared" si="309"/>
        <v>28.232858368556091</v>
      </c>
      <c r="Q1811" s="24"/>
      <c r="R1811">
        <f t="shared" si="313"/>
        <v>0.75162409831753829</v>
      </c>
      <c r="S1811">
        <f t="shared" si="314"/>
        <v>771.6878638849596</v>
      </c>
      <c r="T1811">
        <f t="shared" si="315"/>
        <v>-0.89069346667478655</v>
      </c>
      <c r="U1811">
        <f t="shared" si="319"/>
        <v>99.230859386579539</v>
      </c>
      <c r="V1811">
        <f t="shared" si="316"/>
        <v>-48828.085021423831</v>
      </c>
      <c r="W1811">
        <f t="shared" si="310"/>
        <v>54.201874123074049</v>
      </c>
      <c r="X1811">
        <f t="shared" si="317"/>
        <v>674.38977925840186</v>
      </c>
      <c r="Z1811">
        <f t="shared" si="311"/>
        <v>0.74999999999999967</v>
      </c>
      <c r="AA1811" s="3">
        <f t="shared" si="318"/>
        <v>54.201874584312705</v>
      </c>
    </row>
    <row r="1812" spans="1:27" x14ac:dyDescent="0.4">
      <c r="A1812" s="4">
        <v>186.55859374394453</v>
      </c>
      <c r="B1812" s="4">
        <v>40.739423031452233</v>
      </c>
      <c r="C1812" s="5">
        <v>379.55606878305849</v>
      </c>
      <c r="D1812" s="5" cm="1">
        <f t="array" ref="D1812">[2]!PropsSI("H","P",(B1812+1)*100*1000,"T",C1812+273.15,"WATER")/1000</f>
        <v>3162.2872478480745</v>
      </c>
      <c r="E1812" s="5" cm="1">
        <f t="array" ref="E1812">[2]!PropsSI("S","P",(B1812+1)*100*1000,"T",C1812+273.15,"WATER")/1000</f>
        <v>6.6741479034171283</v>
      </c>
      <c r="F1812" s="5" cm="1">
        <f t="array" ref="F1812">[2]!PropsSI("T","P",(B1812+1)*100*1000,"Q",1,"WATER")-273.15</f>
        <v>252.89110488349706</v>
      </c>
      <c r="G1812" s="9"/>
      <c r="H1812" s="4">
        <v>89.739760045742216</v>
      </c>
      <c r="I1812" s="6">
        <v>0.22818552822536731</v>
      </c>
      <c r="J1812" s="5" cm="1">
        <f t="array" ref="J1812">[2]!PropsSI("T","P",(I1812+1)*100*1000,"H",K1812*1000,"WATER")-273.15</f>
        <v>105.45471224259813</v>
      </c>
      <c r="K1812" s="5">
        <f t="shared" si="312"/>
        <v>2628.7984042789608</v>
      </c>
      <c r="L1812" s="5" t="e" cm="1">
        <f t="array" ref="L1812">[2]!PropsSI("S","P",(I1812+1)*100*1000,"T",J1812+273.15,"WATER")/1000</f>
        <v>#VALUE!</v>
      </c>
      <c r="M1812" s="5" cm="1">
        <f t="array" ref="M1812">[2]!PropsSI("H","P",(I1812+1)*100*1000,"S",E1812*1000,"WATER")/1000</f>
        <v>2450.9687897559229</v>
      </c>
      <c r="N1812" s="5" cm="1">
        <f t="array" ref="N1812">[2]!PropsSI("T","P",(I1812+1)*100*1000,"Q",1,"WATER")-273.15</f>
        <v>105.45471224259813</v>
      </c>
      <c r="O1812">
        <v>0.75</v>
      </c>
      <c r="P1812">
        <f t="shared" si="309"/>
        <v>27.64636900953807</v>
      </c>
      <c r="Q1812" s="24"/>
      <c r="R1812">
        <f t="shared" si="313"/>
        <v>0.79481708643307036</v>
      </c>
      <c r="S1812">
        <f t="shared" si="314"/>
        <v>785.69897185754598</v>
      </c>
      <c r="T1812">
        <f t="shared" si="315"/>
        <v>-0.80679252719349548</v>
      </c>
      <c r="U1812">
        <f t="shared" si="319"/>
        <v>169.74747301564315</v>
      </c>
      <c r="V1812">
        <f t="shared" si="316"/>
        <v>-42803.773616635415</v>
      </c>
      <c r="W1812">
        <f t="shared" si="310"/>
        <v>51.60039857702057</v>
      </c>
      <c r="X1812">
        <f t="shared" si="317"/>
        <v>573.79553251982588</v>
      </c>
      <c r="Z1812">
        <f t="shared" si="311"/>
        <v>0.74999999999999989</v>
      </c>
      <c r="AA1812" s="3">
        <f t="shared" si="318"/>
        <v>51.600399061512945</v>
      </c>
    </row>
    <row r="1813" spans="1:27" x14ac:dyDescent="0.4">
      <c r="A1813" s="4">
        <v>186.73335695150681</v>
      </c>
      <c r="B1813" s="4">
        <v>40.438843572144691</v>
      </c>
      <c r="C1813" s="5">
        <v>380.23713405434682</v>
      </c>
      <c r="D1813" s="5" cm="1">
        <f t="array" ref="D1813">[2]!PropsSI("H","P",(B1813+1)*100*1000,"T",C1813+273.15,"WATER")/1000</f>
        <v>3164.5281688677501</v>
      </c>
      <c r="E1813" s="5" cm="1">
        <f t="array" ref="E1813">[2]!PropsSI("S","P",(B1813+1)*100*1000,"T",C1813+273.15,"WATER")/1000</f>
        <v>6.6806998177563015</v>
      </c>
      <c r="F1813" s="5" cm="1">
        <f t="array" ref="F1813">[2]!PropsSI("T","P",(B1813+1)*100*1000,"Q",1,"WATER")-273.15</f>
        <v>252.45854977911245</v>
      </c>
      <c r="G1813" s="9"/>
      <c r="H1813" s="4">
        <v>103.39325181807686</v>
      </c>
      <c r="I1813" s="6">
        <v>0.23594881184895833</v>
      </c>
      <c r="J1813" s="5" cm="1">
        <f t="array" ref="J1813">[2]!PropsSI("T","P",(I1813+1)*100*1000,"H",K1813*1000,"WATER")-273.15</f>
        <v>105.63734045448149</v>
      </c>
      <c r="K1813" s="5">
        <f t="shared" si="312"/>
        <v>2631.9471736385108</v>
      </c>
      <c r="L1813" s="5" t="e" cm="1">
        <f t="array" ref="L1813">[2]!PropsSI("S","P",(I1813+1)*100*1000,"T",J1813+273.15,"WATER")/1000</f>
        <v>#VALUE!</v>
      </c>
      <c r="M1813" s="5" cm="1">
        <f t="array" ref="M1813">[2]!PropsSI("H","P",(I1813+1)*100*1000,"S",E1813*1000,"WATER")/1000</f>
        <v>2454.4201752287645</v>
      </c>
      <c r="N1813" s="5" cm="1">
        <f t="array" ref="N1813">[2]!PropsSI("T","P",(I1813+1)*100*1000,"Q",1,"WATER")-273.15</f>
        <v>105.63734045448149</v>
      </c>
      <c r="O1813">
        <v>0.75</v>
      </c>
      <c r="P1813">
        <f t="shared" si="309"/>
        <v>27.625176968813967</v>
      </c>
      <c r="Q1813" s="24"/>
      <c r="R1813">
        <f t="shared" si="313"/>
        <v>0.79245175609867768</v>
      </c>
      <c r="S1813">
        <f t="shared" si="314"/>
        <v>777.06037313563615</v>
      </c>
      <c r="T1813">
        <f t="shared" si="315"/>
        <v>-0.8120925060363624</v>
      </c>
      <c r="U1813">
        <f t="shared" si="319"/>
        <v>165.33070013380637</v>
      </c>
      <c r="V1813">
        <f t="shared" si="316"/>
        <v>-43147.506290863894</v>
      </c>
      <c r="W1813">
        <f t="shared" si="310"/>
        <v>51.723272025066279</v>
      </c>
      <c r="X1813">
        <f t="shared" si="317"/>
        <v>580.71818534017211</v>
      </c>
      <c r="Z1813">
        <f t="shared" si="311"/>
        <v>0.75000000000000011</v>
      </c>
      <c r="AA1813" s="3">
        <f t="shared" si="318"/>
        <v>51.723272508407703</v>
      </c>
    </row>
    <row r="1814" spans="1:27" x14ac:dyDescent="0.4">
      <c r="A1814" s="4">
        <v>172.02686557960538</v>
      </c>
      <c r="B1814" s="4">
        <v>41.242214956291519</v>
      </c>
      <c r="C1814" s="5">
        <v>378.16945217169717</v>
      </c>
      <c r="D1814" s="5" cm="1">
        <f t="array" ref="D1814">[2]!PropsSI("H","P",(B1814+1)*100*1000,"T",C1814+273.15,"WATER")/1000</f>
        <v>3157.9217046998306</v>
      </c>
      <c r="E1814" s="5" cm="1">
        <f t="array" ref="E1814">[2]!PropsSI("S","P",(B1814+1)*100*1000,"T",C1814+273.15,"WATER")/1000</f>
        <v>6.6622887232014252</v>
      </c>
      <c r="F1814" s="5" cm="1">
        <f t="array" ref="F1814">[2]!PropsSI("T","P",(B1814+1)*100*1000,"Q",1,"WATER")-273.15</f>
        <v>253.60935924254534</v>
      </c>
      <c r="G1814" s="9"/>
      <c r="H1814" s="4">
        <v>75.650807408822715</v>
      </c>
      <c r="I1814" s="6">
        <v>0.24825838818962254</v>
      </c>
      <c r="J1814" s="5" cm="1">
        <f t="array" ref="J1814">[2]!PropsSI("T","P",(I1814+1)*100*1000,"H",K1814*1000,"WATER")-273.15</f>
        <v>105.92498824592769</v>
      </c>
      <c r="K1814" s="5">
        <f t="shared" si="312"/>
        <v>2626.2074004915335</v>
      </c>
      <c r="L1814" s="5" t="e" cm="1">
        <f t="array" ref="L1814">[2]!PropsSI("S","P",(I1814+1)*100*1000,"T",J1814+273.15,"WATER")/1000</f>
        <v>#VALUE!</v>
      </c>
      <c r="M1814" s="5" cm="1">
        <f t="array" ref="M1814">[2]!PropsSI("H","P",(I1814+1)*100*1000,"S",E1814*1000,"WATER")/1000</f>
        <v>2448.9692990887679</v>
      </c>
      <c r="N1814" s="5" cm="1">
        <f t="array" ref="N1814">[2]!PropsSI("T","P",(I1814+1)*100*1000,"Q",1,"WATER")-273.15</f>
        <v>105.92498824592769</v>
      </c>
      <c r="O1814">
        <v>0.75</v>
      </c>
      <c r="P1814">
        <f t="shared" si="309"/>
        <v>25.408095871331707</v>
      </c>
      <c r="Q1814" s="24"/>
      <c r="R1814">
        <f t="shared" si="313"/>
        <v>0.78660884719088597</v>
      </c>
      <c r="S1814">
        <f t="shared" si="314"/>
        <v>800.49157708590587</v>
      </c>
      <c r="T1814">
        <f t="shared" si="315"/>
        <v>-0.82117247533013416</v>
      </c>
      <c r="U1814">
        <f t="shared" si="319"/>
        <v>158.15948116996481</v>
      </c>
      <c r="V1814">
        <f t="shared" si="316"/>
        <v>-43856.709496485084</v>
      </c>
      <c r="W1814">
        <f t="shared" si="310"/>
        <v>51.414398331864433</v>
      </c>
      <c r="X1814">
        <f t="shared" si="317"/>
        <v>676.32776766871052</v>
      </c>
      <c r="Z1814">
        <f t="shared" si="311"/>
        <v>0.75000000000000022</v>
      </c>
      <c r="AA1814" s="3">
        <f t="shared" si="318"/>
        <v>51.414398818109547</v>
      </c>
    </row>
    <row r="1815" spans="1:27" x14ac:dyDescent="0.4">
      <c r="A1815" s="4">
        <v>173.68531405355895</v>
      </c>
      <c r="B1815" s="4">
        <v>41.284717314941567</v>
      </c>
      <c r="C1815" s="5">
        <v>381.79250042963525</v>
      </c>
      <c r="D1815" s="5" cm="1">
        <f t="array" ref="D1815">[2]!PropsSI("H","P",(B1815+1)*100*1000,"T",C1815+273.15,"WATER")/1000</f>
        <v>3166.6474867401112</v>
      </c>
      <c r="E1815" s="5" cm="1">
        <f t="array" ref="E1815">[2]!PropsSI("S","P",(B1815+1)*100*1000,"T",C1815+273.15,"WATER")/1000</f>
        <v>6.6752150196241899</v>
      </c>
      <c r="F1815" s="5" cm="1">
        <f t="array" ref="F1815">[2]!PropsSI("T","P",(B1815+1)*100*1000,"Q",1,"WATER")-273.15</f>
        <v>253.66977480670903</v>
      </c>
      <c r="G1815" s="9"/>
      <c r="H1815" s="4">
        <v>64.04065636754919</v>
      </c>
      <c r="I1815" s="6">
        <v>0.3191123981240338</v>
      </c>
      <c r="J1815" s="5" cm="1">
        <f t="array" ref="J1815">[2]!PropsSI("T","P",(I1815+1)*100*1000,"H",K1815*1000,"WATER")-273.15</f>
        <v>107.53664734515405</v>
      </c>
      <c r="K1815" s="5">
        <f t="shared" si="312"/>
        <v>2638.4668375333204</v>
      </c>
      <c r="L1815" s="5" t="e" cm="1">
        <f t="array" ref="L1815">[2]!PropsSI("S","P",(I1815+1)*100*1000,"T",J1815+273.15,"WATER")/1000</f>
        <v>#VALUE!</v>
      </c>
      <c r="M1815" s="5" cm="1">
        <f t="array" ref="M1815">[2]!PropsSI("H","P",(I1815+1)*100*1000,"S",E1815*1000,"WATER")/1000</f>
        <v>2462.4066211310569</v>
      </c>
      <c r="N1815" s="5" cm="1">
        <f t="array" ref="N1815">[2]!PropsSI("T","P",(I1815+1)*100*1000,"Q",1,"WATER")-273.15</f>
        <v>107.53664734515405</v>
      </c>
      <c r="O1815">
        <v>0.75</v>
      </c>
      <c r="P1815">
        <f t="shared" si="309"/>
        <v>25.482561648470586</v>
      </c>
      <c r="Q1815" s="24"/>
      <c r="R1815">
        <f t="shared" si="313"/>
        <v>0.76046685591906393</v>
      </c>
      <c r="S1815">
        <f t="shared" si="314"/>
        <v>802.45843695192639</v>
      </c>
      <c r="T1815">
        <f t="shared" si="315"/>
        <v>-0.8710162032521066</v>
      </c>
      <c r="U1815">
        <f t="shared" si="319"/>
        <v>117.19332135358448</v>
      </c>
      <c r="V1815">
        <f t="shared" si="316"/>
        <v>-47789.747269723339</v>
      </c>
      <c r="W1815">
        <f t="shared" si="310"/>
        <v>53.443846943133615</v>
      </c>
      <c r="X1815">
        <f t="shared" si="317"/>
        <v>781.83347532953894</v>
      </c>
      <c r="Z1815">
        <f t="shared" si="311"/>
        <v>0.75</v>
      </c>
      <c r="AA1815" s="3">
        <f t="shared" si="318"/>
        <v>53.443847410914309</v>
      </c>
    </row>
    <row r="1816" spans="1:27" x14ac:dyDescent="0.4">
      <c r="A1816" s="4">
        <v>181.7399887547281</v>
      </c>
      <c r="B1816" s="4">
        <v>40.540080518333873</v>
      </c>
      <c r="C1816" s="5">
        <v>378.94597490998808</v>
      </c>
      <c r="D1816" s="5" cm="1">
        <f t="array" ref="D1816">[2]!PropsSI("H","P",(B1816+1)*100*1000,"T",C1816+273.15,"WATER")/1000</f>
        <v>3161.1996930704454</v>
      </c>
      <c r="E1816" s="5" cm="1">
        <f t="array" ref="E1816">[2]!PropsSI("S","P",(B1816+1)*100*1000,"T",C1816+273.15,"WATER")/1000</f>
        <v>6.6745470474390087</v>
      </c>
      <c r="F1816" s="5" cm="1">
        <f t="array" ref="F1816">[2]!PropsSI("T","P",(B1816+1)*100*1000,"Q",1,"WATER")-273.15</f>
        <v>252.60450428538593</v>
      </c>
      <c r="G1816" s="9"/>
      <c r="H1816" s="4">
        <v>69.850146392730622</v>
      </c>
      <c r="I1816" s="6">
        <v>0.32084482143196169</v>
      </c>
      <c r="J1816" s="5" cm="1">
        <f t="array" ref="J1816">[2]!PropsSI("T","P",(I1816+1)*100*1000,"H",K1816*1000,"WATER")-273.15</f>
        <v>107.57515103426709</v>
      </c>
      <c r="K1816" s="5">
        <f t="shared" si="312"/>
        <v>2637.0668637073545</v>
      </c>
      <c r="L1816" s="5" t="e" cm="1">
        <f t="array" ref="L1816">[2]!PropsSI("S","P",(I1816+1)*100*1000,"T",J1816+273.15,"WATER")/1000</f>
        <v>#VALUE!</v>
      </c>
      <c r="M1816" s="5" cm="1">
        <f t="array" ref="M1816">[2]!PropsSI("H","P",(I1816+1)*100*1000,"S",E1816*1000,"WATER")/1000</f>
        <v>2462.3559205863244</v>
      </c>
      <c r="N1816" s="5" cm="1">
        <f t="array" ref="N1816">[2]!PropsSI("T","P",(I1816+1)*100*1000,"Q",1,"WATER")-273.15</f>
        <v>107.57515103426709</v>
      </c>
      <c r="O1816">
        <v>0.75</v>
      </c>
      <c r="P1816">
        <f t="shared" si="309"/>
        <v>26.459970698453322</v>
      </c>
      <c r="Q1816" s="24"/>
      <c r="R1816">
        <f t="shared" si="313"/>
        <v>0.76104664366122388</v>
      </c>
      <c r="S1816">
        <f t="shared" si="314"/>
        <v>780.87643015318599</v>
      </c>
      <c r="T1816">
        <f t="shared" si="315"/>
        <v>-0.87184095171709397</v>
      </c>
      <c r="U1816">
        <f t="shared" si="319"/>
        <v>115.50657631104478</v>
      </c>
      <c r="V1816">
        <f t="shared" si="316"/>
        <v>-47449.921237694136</v>
      </c>
      <c r="W1816">
        <f t="shared" si="310"/>
        <v>53.281077870990359</v>
      </c>
      <c r="X1816">
        <f t="shared" si="317"/>
        <v>719.37178996071771</v>
      </c>
      <c r="Z1816">
        <f t="shared" si="311"/>
        <v>0.75000000000000011</v>
      </c>
      <c r="AA1816" s="3">
        <f t="shared" si="318"/>
        <v>53.281078340200082</v>
      </c>
    </row>
    <row r="1817" spans="1:27" x14ac:dyDescent="0.4">
      <c r="A1817" s="4">
        <v>185.88007573132478</v>
      </c>
      <c r="B1817" s="4">
        <v>40.714510491497641</v>
      </c>
      <c r="C1817" s="5">
        <v>379.97968312355709</v>
      </c>
      <c r="D1817" s="5" cm="1">
        <f t="array" ref="D1817">[2]!PropsSI("H","P",(B1817+1)*100*1000,"T",C1817+273.15,"WATER")/1000</f>
        <v>3163.3638967925717</v>
      </c>
      <c r="E1817" s="5" cm="1">
        <f t="array" ref="E1817">[2]!PropsSI("S","P",(B1817+1)*100*1000,"T",C1817+273.15,"WATER")/1000</f>
        <v>6.6760545771543454</v>
      </c>
      <c r="F1817" s="5" cm="1">
        <f t="array" ref="F1817">[2]!PropsSI("T","P",(B1817+1)*100*1000,"Q",1,"WATER")-273.15</f>
        <v>252.85534474024394</v>
      </c>
      <c r="G1817" s="9"/>
      <c r="H1817" s="4">
        <v>72.662386837521112</v>
      </c>
      <c r="I1817" s="6">
        <v>0.32345504316041662</v>
      </c>
      <c r="J1817" s="5" cm="1">
        <f t="array" ref="J1817">[2]!PropsSI("T","P",(I1817+1)*100*1000,"H",K1817*1000,"WATER")-273.15</f>
        <v>107.63308560715308</v>
      </c>
      <c r="K1817" s="5">
        <f t="shared" si="312"/>
        <v>2638.2681690338036</v>
      </c>
      <c r="L1817" s="5" t="e" cm="1">
        <f t="array" ref="L1817">[2]!PropsSI("S","P",(I1817+1)*100*1000,"T",J1817+273.15,"WATER")/1000</f>
        <v>#VALUE!</v>
      </c>
      <c r="M1817" s="5" cm="1">
        <f t="array" ref="M1817">[2]!PropsSI("H","P",(I1817+1)*100*1000,"S",E1817*1000,"WATER")/1000</f>
        <v>2463.236259780881</v>
      </c>
      <c r="N1817" s="5" cm="1">
        <f t="array" ref="N1817">[2]!PropsSI("T","P",(I1817+1)*100*1000,"Q",1,"WATER")-273.15</f>
        <v>107.63308560715308</v>
      </c>
      <c r="O1817">
        <v>0.75</v>
      </c>
      <c r="P1817">
        <f t="shared" si="309"/>
        <v>27.112453789443034</v>
      </c>
      <c r="Q1817" s="24"/>
      <c r="R1817">
        <f t="shared" si="313"/>
        <v>0.75980100201396283</v>
      </c>
      <c r="S1817">
        <f t="shared" si="314"/>
        <v>785.96322378839579</v>
      </c>
      <c r="T1817">
        <f t="shared" si="315"/>
        <v>-0.87376849534626144</v>
      </c>
      <c r="U1817">
        <f t="shared" si="319"/>
        <v>114.15514919677842</v>
      </c>
      <c r="V1817">
        <f t="shared" si="316"/>
        <v>-47716.098053374597</v>
      </c>
      <c r="W1817">
        <f t="shared" si="310"/>
        <v>53.610311324990668</v>
      </c>
      <c r="X1817">
        <f t="shared" si="317"/>
        <v>702.13645397417861</v>
      </c>
      <c r="Z1817">
        <f t="shared" si="311"/>
        <v>0.75000000000000033</v>
      </c>
      <c r="AA1817" s="3">
        <f t="shared" si="318"/>
        <v>53.610311791318864</v>
      </c>
    </row>
    <row r="1818" spans="1:27" x14ac:dyDescent="0.4">
      <c r="A1818" s="4">
        <v>185.44851585896006</v>
      </c>
      <c r="B1818" s="4">
        <v>41.015558760428199</v>
      </c>
      <c r="C1818" s="5">
        <v>379.67403598398192</v>
      </c>
      <c r="D1818" s="5" cm="1">
        <f t="array" ref="D1818">[2]!PropsSI("H","P",(B1818+1)*100*1000,"T",C1818+273.15,"WATER")/1000</f>
        <v>3162.0302366643514</v>
      </c>
      <c r="E1818" s="5" cm="1">
        <f t="array" ref="E1818">[2]!PropsSI("S","P",(B1818+1)*100*1000,"T",C1818+273.15,"WATER")/1000</f>
        <v>6.6709090662748762</v>
      </c>
      <c r="F1818" s="5" cm="1">
        <f t="array" ref="F1818">[2]!PropsSI("T","P",(B1818+1)*100*1000,"Q",1,"WATER")-273.15</f>
        <v>253.28638796343807</v>
      </c>
      <c r="G1818" s="9"/>
      <c r="H1818" s="4">
        <v>71.224849514914681</v>
      </c>
      <c r="I1818" s="6">
        <v>0.32213026716175186</v>
      </c>
      <c r="J1818" s="5" cm="1">
        <f t="array" ref="J1818">[2]!PropsSI("T","P",(I1818+1)*100*1000,"H",K1818*1000,"WATER")-273.15</f>
        <v>107.60369362156774</v>
      </c>
      <c r="K1818" s="5">
        <f t="shared" si="312"/>
        <v>2636.3487994718298</v>
      </c>
      <c r="L1818" s="5" t="e" cm="1">
        <f t="array" ref="L1818">[2]!PropsSI("S","P",(I1818+1)*100*1000,"T",J1818+273.15,"WATER")/1000</f>
        <v>#VALUE!</v>
      </c>
      <c r="M1818" s="5" cm="1">
        <f t="array" ref="M1818">[2]!PropsSI("H","P",(I1818+1)*100*1000,"S",E1818*1000,"WATER")/1000</f>
        <v>2461.1216537409896</v>
      </c>
      <c r="N1818" s="5" cm="1">
        <f t="array" ref="N1818">[2]!PropsSI("T","P",(I1818+1)*100*1000,"Q",1,"WATER")-273.15</f>
        <v>107.60369362156774</v>
      </c>
      <c r="O1818">
        <v>0.75</v>
      </c>
      <c r="P1818">
        <f t="shared" si="309"/>
        <v>27.079678428321738</v>
      </c>
      <c r="Q1818" s="24"/>
      <c r="R1818">
        <f t="shared" si="313"/>
        <v>0.75979635546709601</v>
      </c>
      <c r="S1818">
        <f t="shared" si="314"/>
        <v>794.68211809376942</v>
      </c>
      <c r="T1818">
        <f t="shared" si="315"/>
        <v>-0.87299602587687608</v>
      </c>
      <c r="U1818">
        <f t="shared" si="319"/>
        <v>114.96082480251685</v>
      </c>
      <c r="V1818">
        <f t="shared" si="316"/>
        <v>-47718.372221507729</v>
      </c>
      <c r="W1818">
        <f t="shared" si="310"/>
        <v>53.640403983049026</v>
      </c>
      <c r="X1818">
        <f t="shared" si="317"/>
        <v>705.47214199354323</v>
      </c>
      <c r="Z1818">
        <f t="shared" si="311"/>
        <v>0.75000000000000022</v>
      </c>
      <c r="AA1818" s="3">
        <f t="shared" si="318"/>
        <v>53.640404449115607</v>
      </c>
    </row>
    <row r="1819" spans="1:27" x14ac:dyDescent="0.4">
      <c r="A1819" s="4">
        <v>177.64985729904774</v>
      </c>
      <c r="B1819" s="4">
        <v>40.876091525872305</v>
      </c>
      <c r="C1819" s="5">
        <v>379.89300634098214</v>
      </c>
      <c r="D1819" s="5" cm="1">
        <f t="array" ref="D1819">[2]!PropsSI("H","P",(B1819+1)*100*1000,"T",C1819+273.15,"WATER")/1000</f>
        <v>3162.8362777987741</v>
      </c>
      <c r="E1819" s="5" cm="1">
        <f t="array" ref="E1819">[2]!PropsSI("S","P",(B1819+1)*100*1000,"T",C1819+273.15,"WATER")/1000</f>
        <v>6.673578120243401</v>
      </c>
      <c r="F1819" s="5" cm="1">
        <f t="array" ref="F1819">[2]!PropsSI("T","P",(B1819+1)*100*1000,"Q",1,"WATER")-273.15</f>
        <v>253.08699254064015</v>
      </c>
      <c r="G1819" s="9"/>
      <c r="H1819" s="4">
        <v>65.791737429288645</v>
      </c>
      <c r="I1819" s="6">
        <v>0.32351570971722765</v>
      </c>
      <c r="J1819" s="5" cm="1">
        <f t="array" ref="J1819">[2]!PropsSI("T","P",(I1819+1)*100*1000,"H",K1819*1000,"WATER")-273.15</f>
        <v>107.63443099813247</v>
      </c>
      <c r="K1819" s="5">
        <f t="shared" si="312"/>
        <v>2637.4343530664423</v>
      </c>
      <c r="L1819" s="5" t="e" cm="1">
        <f t="array" ref="L1819">[2]!PropsSI("S","P",(I1819+1)*100*1000,"T",J1819+273.15,"WATER")/1000</f>
        <v>#VALUE!</v>
      </c>
      <c r="M1819" s="5" cm="1">
        <f t="array" ref="M1819">[2]!PropsSI("H","P",(I1819+1)*100*1000,"S",E1819*1000,"WATER")/1000</f>
        <v>2462.3003781556649</v>
      </c>
      <c r="N1819" s="5" cm="1">
        <f t="array" ref="N1819">[2]!PropsSI("T","P",(I1819+1)*100*1000,"Q",1,"WATER")-273.15</f>
        <v>107.63443099813247</v>
      </c>
      <c r="O1819">
        <v>0.75</v>
      </c>
      <c r="P1819">
        <f t="shared" si="309"/>
        <v>25.927104709262153</v>
      </c>
      <c r="Q1819" s="24"/>
      <c r="R1819">
        <f t="shared" si="313"/>
        <v>0.75951453767505361</v>
      </c>
      <c r="S1819">
        <f t="shared" si="314"/>
        <v>790.65089263618086</v>
      </c>
      <c r="T1819">
        <f t="shared" si="315"/>
        <v>-0.87389652089488468</v>
      </c>
      <c r="U1819">
        <f t="shared" si="319"/>
        <v>114.137279494946</v>
      </c>
      <c r="V1819">
        <f t="shared" si="316"/>
        <v>-47764.06185887054</v>
      </c>
      <c r="W1819">
        <f t="shared" si="310"/>
        <v>53.396415029642398</v>
      </c>
      <c r="X1819">
        <f t="shared" si="317"/>
        <v>754.5630094773486</v>
      </c>
      <c r="Z1819">
        <f t="shared" si="311"/>
        <v>0.74999999999999978</v>
      </c>
      <c r="AA1819" s="3">
        <f t="shared" si="318"/>
        <v>53.396415497838618</v>
      </c>
    </row>
    <row r="1820" spans="1:27" x14ac:dyDescent="0.4">
      <c r="A1820" s="4">
        <v>175.60690268924509</v>
      </c>
      <c r="B1820" s="4">
        <v>41.466675300323686</v>
      </c>
      <c r="C1820" s="5">
        <v>380.10408654585507</v>
      </c>
      <c r="D1820" s="5" cm="1">
        <f t="array" ref="D1820">[2]!PropsSI("H","P",(B1820+1)*100*1000,"T",C1820+273.15,"WATER")/1000</f>
        <v>3162.1881438251903</v>
      </c>
      <c r="E1820" s="5" cm="1">
        <f t="array" ref="E1820">[2]!PropsSI("S","P",(B1820+1)*100*1000,"T",C1820+273.15,"WATER")/1000</f>
        <v>6.6665452750057215</v>
      </c>
      <c r="F1820" s="5" cm="1">
        <f t="array" ref="F1820">[2]!PropsSI("T","P",(B1820+1)*100*1000,"Q",1,"WATER")-273.15</f>
        <v>253.92789747168604</v>
      </c>
      <c r="G1820" s="9"/>
      <c r="H1820" s="4">
        <v>63.514871155915436</v>
      </c>
      <c r="I1820" s="6">
        <v>0.32273705150462995</v>
      </c>
      <c r="J1820" s="5" cm="1">
        <f t="array" ref="J1820">[2]!PropsSI("T","P",(I1820+1)*100*1000,"H",K1820*1000,"WATER")-273.15</f>
        <v>107.61715897991633</v>
      </c>
      <c r="K1820" s="5">
        <f t="shared" si="312"/>
        <v>2635.19544056102</v>
      </c>
      <c r="L1820" s="5" t="e" cm="1">
        <f t="array" ref="L1820">[2]!PropsSI("S","P",(I1820+1)*100*1000,"T",J1820+273.15,"WATER")/1000</f>
        <v>#VALUE!</v>
      </c>
      <c r="M1820" s="5" cm="1">
        <f t="array" ref="M1820">[2]!PropsSI("H","P",(I1820+1)*100*1000,"S",E1820*1000,"WATER")/1000</f>
        <v>2459.5312061396298</v>
      </c>
      <c r="N1820" s="5" cm="1">
        <f t="array" ref="N1820">[2]!PropsSI("T","P",(I1820+1)*100*1000,"Q",1,"WATER")-273.15</f>
        <v>107.61715897991633</v>
      </c>
      <c r="O1820">
        <v>0.75</v>
      </c>
      <c r="P1820">
        <f t="shared" si="309"/>
        <v>25.706543433348156</v>
      </c>
      <c r="Q1820" s="24"/>
      <c r="R1820">
        <f t="shared" si="313"/>
        <v>0.75883562245034586</v>
      </c>
      <c r="S1820">
        <f t="shared" si="314"/>
        <v>807.77410692319688</v>
      </c>
      <c r="T1820">
        <f t="shared" si="315"/>
        <v>-0.87366102569674209</v>
      </c>
      <c r="U1820">
        <f t="shared" si="319"/>
        <v>114.75865798653118</v>
      </c>
      <c r="V1820">
        <f t="shared" si="316"/>
        <v>-47921.661804099138</v>
      </c>
      <c r="W1820">
        <f t="shared" si="310"/>
        <v>53.519554161262789</v>
      </c>
      <c r="X1820">
        <f t="shared" si="317"/>
        <v>773.56356575109453</v>
      </c>
      <c r="Z1820">
        <f t="shared" si="311"/>
        <v>0.75</v>
      </c>
      <c r="AA1820" s="3">
        <f t="shared" si="318"/>
        <v>53.519554628381769</v>
      </c>
    </row>
    <row r="1821" spans="1:27" x14ac:dyDescent="0.4">
      <c r="A1821" s="4">
        <v>174.59998880855665</v>
      </c>
      <c r="B1821" s="4">
        <v>41.039247064969523</v>
      </c>
      <c r="C1821" s="5">
        <v>379.93197220543919</v>
      </c>
      <c r="D1821" s="5" cm="1">
        <f t="array" ref="D1821">[2]!PropsSI("H","P",(B1821+1)*100*1000,"T",C1821+273.15,"WATER")/1000</f>
        <v>3162.6102377622879</v>
      </c>
      <c r="E1821" s="5" cm="1">
        <f t="array" ref="E1821">[2]!PropsSI("S","P",(B1821+1)*100*1000,"T",C1821+273.15,"WATER")/1000</f>
        <v>6.6715541882630625</v>
      </c>
      <c r="F1821" s="5" cm="1">
        <f t="array" ref="F1821">[2]!PropsSI("T","P",(B1821+1)*100*1000,"Q",1,"WATER")-273.15</f>
        <v>253.32020464894208</v>
      </c>
      <c r="G1821" s="9"/>
      <c r="H1821" s="4">
        <v>64.00139894173077</v>
      </c>
      <c r="I1821" s="6">
        <v>0.32007762303640597</v>
      </c>
      <c r="J1821" s="5" cm="1">
        <f t="array" ref="J1821">[2]!PropsSI("T","P",(I1821+1)*100*1000,"H",K1821*1000,"WATER")-273.15</f>
        <v>107.55810492768785</v>
      </c>
      <c r="K1821" s="5">
        <f t="shared" si="312"/>
        <v>2636.4973488435057</v>
      </c>
      <c r="L1821" s="5" t="e" cm="1">
        <f t="array" ref="L1821">[2]!PropsSI("S","P",(I1821+1)*100*1000,"T",J1821+273.15,"WATER")/1000</f>
        <v>#VALUE!</v>
      </c>
      <c r="M1821" s="5" cm="1">
        <f t="array" ref="M1821">[2]!PropsSI("H","P",(I1821+1)*100*1000,"S",E1821*1000,"WATER")/1000</f>
        <v>2461.1263858705784</v>
      </c>
      <c r="N1821" s="5" cm="1">
        <f t="array" ref="N1821">[2]!PropsSI("T","P",(I1821+1)*100*1000,"Q",1,"WATER")-273.15</f>
        <v>107.55810492768785</v>
      </c>
      <c r="O1821">
        <v>0.75</v>
      </c>
      <c r="P1821">
        <f t="shared" si="309"/>
        <v>25.516473477015765</v>
      </c>
      <c r="Q1821" s="24"/>
      <c r="R1821">
        <f t="shared" si="313"/>
        <v>0.76051295353690107</v>
      </c>
      <c r="S1821">
        <f t="shared" si="314"/>
        <v>795.34799005431421</v>
      </c>
      <c r="T1821">
        <f t="shared" si="315"/>
        <v>-0.87156521634417428</v>
      </c>
      <c r="U1821">
        <f t="shared" si="319"/>
        <v>116.24170368673821</v>
      </c>
      <c r="V1821">
        <f t="shared" si="316"/>
        <v>-47634.322332736992</v>
      </c>
      <c r="W1821">
        <f t="shared" si="310"/>
        <v>53.272044600179228</v>
      </c>
      <c r="X1821">
        <f t="shared" si="317"/>
        <v>770.37172837298556</v>
      </c>
      <c r="Z1821">
        <f t="shared" si="311"/>
        <v>0.75</v>
      </c>
      <c r="AA1821" s="3">
        <f t="shared" si="318"/>
        <v>53.272045069468518</v>
      </c>
    </row>
    <row r="1822" spans="1:27" x14ac:dyDescent="0.4">
      <c r="A1822" s="4">
        <v>173.02934804297686</v>
      </c>
      <c r="B1822" s="4">
        <v>39.77816970157302</v>
      </c>
      <c r="C1822" s="5">
        <v>382.53434500600974</v>
      </c>
      <c r="D1822" s="5" cm="1">
        <f t="array" ref="D1822">[2]!PropsSI("H","P",(B1822+1)*100*1000,"T",C1822+273.15,"WATER")/1000</f>
        <v>3171.3597246925606</v>
      </c>
      <c r="E1822" s="5" cm="1">
        <f t="array" ref="E1822">[2]!PropsSI("S","P",(B1822+1)*100*1000,"T",C1822+273.15,"WATER")/1000</f>
        <v>6.6980865136228118</v>
      </c>
      <c r="F1822" s="5" cm="1">
        <f t="array" ref="F1822">[2]!PropsSI("T","P",(B1822+1)*100*1000,"Q",1,"WATER")-273.15</f>
        <v>251.49928655560268</v>
      </c>
      <c r="G1822" s="9"/>
      <c r="H1822" s="4">
        <v>63.709810012882677</v>
      </c>
      <c r="I1822" s="6">
        <v>0.31899376153481107</v>
      </c>
      <c r="J1822" s="5" cm="1">
        <f t="array" ref="J1822">[2]!PropsSI("T","P",(I1822+1)*100*1000,"H",K1822*1000,"WATER")-273.15</f>
        <v>107.53400908356514</v>
      </c>
      <c r="K1822" s="5">
        <f t="shared" si="312"/>
        <v>2646.1645419558663</v>
      </c>
      <c r="L1822" s="5" t="e" cm="1">
        <f t="array" ref="L1822">[2]!PropsSI("S","P",(I1822+1)*100*1000,"T",J1822+273.15,"WATER")/1000</f>
        <v>#VALUE!</v>
      </c>
      <c r="M1822" s="5" cm="1">
        <f t="array" ref="M1822">[2]!PropsSI("H","P",(I1822+1)*100*1000,"S",E1822*1000,"WATER")/1000</f>
        <v>2471.0994810436346</v>
      </c>
      <c r="N1822" s="5" cm="1">
        <f t="array" ref="N1822">[2]!PropsSI("T","P",(I1822+1)*100*1000,"Q",1,"WATER")-273.15</f>
        <v>107.53400908356514</v>
      </c>
      <c r="O1822">
        <v>0.75</v>
      </c>
      <c r="P1822">
        <f t="shared" si="309"/>
        <v>25.242827795622862</v>
      </c>
      <c r="Q1822" s="24"/>
      <c r="R1822">
        <f t="shared" si="313"/>
        <v>0.76297330227746651</v>
      </c>
      <c r="S1822">
        <f t="shared" si="314"/>
        <v>758.75622812227186</v>
      </c>
      <c r="T1822">
        <f t="shared" si="315"/>
        <v>-0.87013683369185157</v>
      </c>
      <c r="U1822">
        <f t="shared" si="319"/>
        <v>117.05034154153336</v>
      </c>
      <c r="V1822">
        <f t="shared" si="316"/>
        <v>-47360.365397271467</v>
      </c>
      <c r="W1822">
        <f t="shared" si="310"/>
        <v>52.98623880981016</v>
      </c>
      <c r="X1822">
        <f t="shared" si="317"/>
        <v>769.69685470212914</v>
      </c>
      <c r="Z1822">
        <f t="shared" si="311"/>
        <v>0.74999999999999978</v>
      </c>
      <c r="AA1822" s="3">
        <f t="shared" si="318"/>
        <v>52.986239281630773</v>
      </c>
    </row>
    <row r="1823" spans="1:27" x14ac:dyDescent="0.4">
      <c r="A1823" s="4">
        <v>173.92412801213078</v>
      </c>
      <c r="B1823" s="4">
        <v>40.730078374730226</v>
      </c>
      <c r="C1823" s="5">
        <v>383.88458472139683</v>
      </c>
      <c r="D1823" s="5" cm="1">
        <f t="array" ref="D1823">[2]!PropsSI("H","P",(B1823+1)*100*1000,"T",C1823+273.15,"WATER")/1000</f>
        <v>3172.7857829222535</v>
      </c>
      <c r="E1823" s="5" cm="1">
        <f t="array" ref="E1823">[2]!PropsSI("S","P",(B1823+1)*100*1000,"T",C1823+273.15,"WATER")/1000</f>
        <v>6.6902761970065159</v>
      </c>
      <c r="F1823" s="5" cm="1">
        <f t="array" ref="F1823">[2]!PropsSI("T","P",(B1823+1)*100*1000,"Q",1,"WATER")-273.15</f>
        <v>252.87769322160943</v>
      </c>
      <c r="G1823" s="9"/>
      <c r="H1823" s="4">
        <v>68.261619091366853</v>
      </c>
      <c r="I1823" s="6">
        <v>0.31964938411006294</v>
      </c>
      <c r="J1823" s="5" cm="1">
        <f t="array" ref="J1823">[2]!PropsSI("T","P",(I1823+1)*100*1000,"H",K1823*1000,"WATER")-273.15</f>
        <v>107.54858649115664</v>
      </c>
      <c r="K1823" s="5">
        <f t="shared" si="312"/>
        <v>2644.3490915795714</v>
      </c>
      <c r="L1823" s="5" t="e" cm="1">
        <f t="array" ref="L1823">[2]!PropsSI("S","P",(I1823+1)*100*1000,"T",J1823+273.15,"WATER")/1000</f>
        <v>#VALUE!</v>
      </c>
      <c r="M1823" s="5" cm="1">
        <f t="array" ref="M1823">[2]!PropsSI("H","P",(I1823+1)*100*1000,"S",E1823*1000,"WATER")/1000</f>
        <v>2468.2035277986774</v>
      </c>
      <c r="N1823" s="5" cm="1">
        <f t="array" ref="N1823">[2]!PropsSI("T","P",(I1823+1)*100*1000,"Q",1,"WATER")-273.15</f>
        <v>107.54858649115664</v>
      </c>
      <c r="O1823">
        <v>0.75</v>
      </c>
      <c r="P1823">
        <f t="shared" si="309"/>
        <v>25.529969653164294</v>
      </c>
      <c r="Q1823" s="24"/>
      <c r="R1823">
        <f t="shared" si="313"/>
        <v>0.76117594058708216</v>
      </c>
      <c r="S1823">
        <f t="shared" si="314"/>
        <v>786.37538418350448</v>
      </c>
      <c r="T1823">
        <f t="shared" si="315"/>
        <v>-0.87110075631023043</v>
      </c>
      <c r="U1823">
        <f t="shared" si="319"/>
        <v>117.1103091120667</v>
      </c>
      <c r="V1823">
        <f t="shared" si="316"/>
        <v>-47791.861045180071</v>
      </c>
      <c r="W1823">
        <f t="shared" si="310"/>
        <v>53.449724487832093</v>
      </c>
      <c r="X1823">
        <f t="shared" si="317"/>
        <v>779.5127100279559</v>
      </c>
      <c r="Z1823">
        <f t="shared" si="311"/>
        <v>0.75</v>
      </c>
      <c r="AA1823" s="3">
        <f t="shared" si="318"/>
        <v>53.449724955561351</v>
      </c>
    </row>
    <row r="1824" spans="1:27" x14ac:dyDescent="0.4">
      <c r="A1824" s="4">
        <v>177.89554279650545</v>
      </c>
      <c r="B1824" s="4">
        <v>39.934418853155549</v>
      </c>
      <c r="C1824" s="5">
        <v>384.5300068456126</v>
      </c>
      <c r="D1824" s="5" cm="1">
        <f t="array" ref="D1824">[2]!PropsSI("H","P",(B1824+1)*100*1000,"T",C1824+273.15,"WATER")/1000</f>
        <v>3175.8645191343371</v>
      </c>
      <c r="E1824" s="5" cm="1">
        <f t="array" ref="E1824">[2]!PropsSI("S","P",(B1824+1)*100*1000,"T",C1824+273.15,"WATER")/1000</f>
        <v>6.7032905727382071</v>
      </c>
      <c r="F1824" s="5" cm="1">
        <f t="array" ref="F1824">[2]!PropsSI("T","P",(B1824+1)*100*1000,"Q",1,"WATER")-273.15</f>
        <v>251.72721998775364</v>
      </c>
      <c r="G1824" s="9"/>
      <c r="H1824" s="4">
        <v>75.387698000261295</v>
      </c>
      <c r="I1824" s="6">
        <v>0.31708190917968793</v>
      </c>
      <c r="J1824" s="5" cm="1">
        <f t="array" ref="J1824">[2]!PropsSI("T","P",(I1824+1)*100*1000,"H",K1824*1000,"WATER")-273.15</f>
        <v>107.49146599019343</v>
      </c>
      <c r="K1824" s="5">
        <f t="shared" si="312"/>
        <v>2648.6069255445427</v>
      </c>
      <c r="L1824" s="5" t="e" cm="1">
        <f t="array" ref="L1824">[2]!PropsSI("S","P",(I1824+1)*100*1000,"T",J1824+273.15,"WATER")/1000</f>
        <v>#VALUE!</v>
      </c>
      <c r="M1824" s="5" cm="1">
        <f t="array" ref="M1824">[2]!PropsSI("H","P",(I1824+1)*100*1000,"S",E1824*1000,"WATER")/1000</f>
        <v>2472.8543943479449</v>
      </c>
      <c r="N1824" s="5" cm="1">
        <f t="array" ref="N1824">[2]!PropsSI("T","P",(I1824+1)*100*1000,"Q",1,"WATER")-273.15</f>
        <v>107.49146599019343</v>
      </c>
      <c r="O1824">
        <v>0.75</v>
      </c>
      <c r="P1824">
        <f t="shared" si="309"/>
        <v>26.05465994589882</v>
      </c>
      <c r="Q1824" s="24"/>
      <c r="R1824">
        <f t="shared" si="313"/>
        <v>0.76342139195044312</v>
      </c>
      <c r="S1824">
        <f t="shared" si="314"/>
        <v>763.26879971849007</v>
      </c>
      <c r="T1824">
        <f t="shared" si="315"/>
        <v>-0.86887505791483732</v>
      </c>
      <c r="U1824">
        <f t="shared" si="319"/>
        <v>118.57773847050183</v>
      </c>
      <c r="V1824">
        <f t="shared" si="316"/>
        <v>-47447.788796214765</v>
      </c>
      <c r="W1824">
        <f t="shared" si="310"/>
        <v>53.307358559768097</v>
      </c>
      <c r="X1824">
        <f t="shared" si="317"/>
        <v>742.70958173839244</v>
      </c>
      <c r="Z1824">
        <f t="shared" si="311"/>
        <v>0.75000000000000033</v>
      </c>
      <c r="AA1824" s="3">
        <f t="shared" si="318"/>
        <v>53.307359028746504</v>
      </c>
    </row>
    <row r="1825" spans="1:27" x14ac:dyDescent="0.4">
      <c r="A1825" s="4">
        <v>180.43936206163829</v>
      </c>
      <c r="B1825" s="4">
        <v>40.502123562120978</v>
      </c>
      <c r="C1825" s="5">
        <v>383.77875009113785</v>
      </c>
      <c r="D1825" s="5" cm="1">
        <f t="array" ref="D1825">[2]!PropsSI("H","P",(B1825+1)*100*1000,"T",C1825+273.15,"WATER")/1000</f>
        <v>3172.9678487001552</v>
      </c>
      <c r="E1825" s="5" cm="1">
        <f t="array" ref="E1825">[2]!PropsSI("S","P",(B1825+1)*100*1000,"T",C1825+273.15,"WATER")/1000</f>
        <v>6.6929222120053309</v>
      </c>
      <c r="F1825" s="5" cm="1">
        <f t="array" ref="F1825">[2]!PropsSI("T","P",(B1825+1)*100*1000,"Q",1,"WATER")-273.15</f>
        <v>252.54981322245953</v>
      </c>
      <c r="G1825" s="9"/>
      <c r="H1825" s="4">
        <v>93.133978796922406</v>
      </c>
      <c r="I1825" s="6">
        <v>0.32179830243510743</v>
      </c>
      <c r="J1825" s="5" cm="1">
        <f t="array" ref="J1825">[2]!PropsSI("T","P",(I1825+1)*100*1000,"H",K1825*1000,"WATER")-273.15</f>
        <v>107.59632472473288</v>
      </c>
      <c r="K1825" s="5">
        <f t="shared" si="312"/>
        <v>2645.3400713275369</v>
      </c>
      <c r="L1825" s="5" t="e" cm="1">
        <f t="array" ref="L1825">[2]!PropsSI("S","P",(I1825+1)*100*1000,"T",J1825+273.15,"WATER")/1000</f>
        <v>#VALUE!</v>
      </c>
      <c r="M1825" s="5" cm="1">
        <f t="array" ref="M1825">[2]!PropsSI("H","P",(I1825+1)*100*1000,"S",E1825*1000,"WATER")/1000</f>
        <v>2469.4641455366641</v>
      </c>
      <c r="N1825" s="5" cm="1">
        <f t="array" ref="N1825">[2]!PropsSI("T","P",(I1825+1)*100*1000,"Q",1,"WATER")-273.15</f>
        <v>107.59632472473288</v>
      </c>
      <c r="O1825">
        <v>0.75</v>
      </c>
      <c r="P1825">
        <f t="shared" si="309"/>
        <v>26.445783209754268</v>
      </c>
      <c r="Q1825" s="24"/>
      <c r="R1825">
        <f t="shared" si="313"/>
        <v>0.76075783557612797</v>
      </c>
      <c r="S1825">
        <f t="shared" si="314"/>
        <v>779.78527591732268</v>
      </c>
      <c r="T1825">
        <f t="shared" si="315"/>
        <v>-0.87249134190964528</v>
      </c>
      <c r="U1825">
        <f t="shared" si="319"/>
        <v>115.74809074286041</v>
      </c>
      <c r="V1825">
        <f t="shared" si="316"/>
        <v>-47827.323804294851</v>
      </c>
      <c r="W1825">
        <f t="shared" si="310"/>
        <v>53.628854819154398</v>
      </c>
      <c r="X1825">
        <f t="shared" si="317"/>
        <v>738.91938212177536</v>
      </c>
      <c r="Z1825">
        <f t="shared" si="311"/>
        <v>0.74999999999999989</v>
      </c>
      <c r="AA1825" s="3">
        <f t="shared" si="318"/>
        <v>53.62885528532135</v>
      </c>
    </row>
    <row r="1826" spans="1:27" x14ac:dyDescent="0.4">
      <c r="A1826" s="4">
        <v>178.85079457938389</v>
      </c>
      <c r="B1826" s="4">
        <v>40.823382619363684</v>
      </c>
      <c r="C1826" s="5">
        <v>380.36969664111132</v>
      </c>
      <c r="D1826" s="5" cm="1">
        <f t="array" ref="D1826">[2]!PropsSI("H","P",(B1826+1)*100*1000,"T",C1826+273.15,"WATER")/1000</f>
        <v>3164.0963629223447</v>
      </c>
      <c r="E1826" s="5" cm="1">
        <f t="array" ref="E1826">[2]!PropsSI("S","P",(B1826+1)*100*1000,"T",C1826+273.15,"WATER")/1000</f>
        <v>6.6760505618252637</v>
      </c>
      <c r="F1826" s="5" cm="1">
        <f t="array" ref="F1826">[2]!PropsSI("T","P",(B1826+1)*100*1000,"Q",1,"WATER")-273.15</f>
        <v>253.01150262925523</v>
      </c>
      <c r="G1826" s="9"/>
      <c r="H1826" s="4">
        <v>91.587495851205077</v>
      </c>
      <c r="I1826" s="6">
        <v>0.32012376245204521</v>
      </c>
      <c r="J1826" s="5" cm="1">
        <f t="array" ref="J1826">[2]!PropsSI("T","P",(I1826+1)*100*1000,"H",K1826*1000,"WATER")-273.15</f>
        <v>107.55913031344647</v>
      </c>
      <c r="K1826" s="5">
        <f t="shared" si="312"/>
        <v>2638.1568019415422</v>
      </c>
      <c r="L1826" s="5" t="e" cm="1">
        <f t="array" ref="L1826">[2]!PropsSI("S","P",(I1826+1)*100*1000,"T",J1826+273.15,"WATER")/1000</f>
        <v>#VALUE!</v>
      </c>
      <c r="M1826" s="5" cm="1">
        <f t="array" ref="M1826">[2]!PropsSI("H","P",(I1826+1)*100*1000,"S",E1826*1000,"WATER")/1000</f>
        <v>2462.8436149479412</v>
      </c>
      <c r="N1826" s="5" cm="1">
        <f t="array" ref="N1826">[2]!PropsSI("T","P",(I1826+1)*100*1000,"Q",1,"WATER")-273.15</f>
        <v>107.55913031344647</v>
      </c>
      <c r="O1826">
        <v>0.75</v>
      </c>
      <c r="P1826">
        <f t="shared" si="309"/>
        <v>26.129085661708014</v>
      </c>
      <c r="Q1826" s="24"/>
      <c r="R1826">
        <f t="shared" si="313"/>
        <v>0.76084885438652194</v>
      </c>
      <c r="S1826">
        <f t="shared" si="314"/>
        <v>789.08680876800724</v>
      </c>
      <c r="T1826">
        <f t="shared" si="315"/>
        <v>-0.87148361243885586</v>
      </c>
      <c r="U1826">
        <f t="shared" si="319"/>
        <v>116.24268667161601</v>
      </c>
      <c r="V1826">
        <f t="shared" si="316"/>
        <v>-47600.021412856338</v>
      </c>
      <c r="W1826">
        <f t="shared" si="310"/>
        <v>53.375048322651026</v>
      </c>
      <c r="X1826">
        <f t="shared" si="317"/>
        <v>742.34248132150071</v>
      </c>
      <c r="Z1826">
        <f t="shared" si="311"/>
        <v>0.74999999999999978</v>
      </c>
      <c r="AA1826" s="3">
        <f t="shared" si="318"/>
        <v>53.375048791034672</v>
      </c>
    </row>
    <row r="1827" spans="1:27" x14ac:dyDescent="0.4">
      <c r="A1827" s="4">
        <v>177.7620247257334</v>
      </c>
      <c r="B1827" s="4">
        <v>41.096731464920673</v>
      </c>
      <c r="C1827" s="5">
        <v>381.43774887749487</v>
      </c>
      <c r="D1827" s="5" cm="1">
        <f t="array" ref="D1827">[2]!PropsSI("H","P",(B1827+1)*100*1000,"T",C1827+273.15,"WATER")/1000</f>
        <v>3166.1529426579937</v>
      </c>
      <c r="E1827" s="5" cm="1">
        <f t="array" ref="E1827">[2]!PropsSI("S","P",(B1827+1)*100*1000,"T",C1827+273.15,"WATER")/1000</f>
        <v>6.6763828622194339</v>
      </c>
      <c r="F1827" s="5" cm="1">
        <f t="array" ref="F1827">[2]!PropsSI("T","P",(B1827+1)*100*1000,"Q",1,"WATER")-273.15</f>
        <v>253.40220700698626</v>
      </c>
      <c r="G1827" s="9"/>
      <c r="H1827" s="4">
        <v>91.166786159939235</v>
      </c>
      <c r="I1827" s="6">
        <v>0.31977661953177616</v>
      </c>
      <c r="J1827" s="5" cm="1">
        <f t="array" ref="J1827">[2]!PropsSI("T","P",(I1827+1)*100*1000,"H",K1827*1000,"WATER")-273.15</f>
        <v>107.55141480958031</v>
      </c>
      <c r="K1827" s="5">
        <f t="shared" si="312"/>
        <v>2638.7352218696715</v>
      </c>
      <c r="L1827" s="5" t="e" cm="1">
        <f t="array" ref="L1827">[2]!PropsSI("S","P",(I1827+1)*100*1000,"T",J1827+273.15,"WATER")/1000</f>
        <v>#VALUE!</v>
      </c>
      <c r="M1827" s="5" cm="1">
        <f t="array" ref="M1827">[2]!PropsSI("H","P",(I1827+1)*100*1000,"S",E1827*1000,"WATER")/1000</f>
        <v>2462.9293149402306</v>
      </c>
      <c r="N1827" s="5" cm="1">
        <f t="array" ref="N1827">[2]!PropsSI("T","P",(I1827+1)*100*1000,"Q",1,"WATER")-273.15</f>
        <v>107.55141480958031</v>
      </c>
      <c r="O1827">
        <v>0.75</v>
      </c>
      <c r="P1827">
        <f t="shared" si="309"/>
        <v>26.043011645434355</v>
      </c>
      <c r="Q1827" s="24"/>
      <c r="R1827">
        <f t="shared" si="313"/>
        <v>0.7605297441468104</v>
      </c>
      <c r="S1827">
        <f t="shared" si="314"/>
        <v>797.01234305137245</v>
      </c>
      <c r="T1827">
        <f t="shared" si="315"/>
        <v>-0.87138393511926215</v>
      </c>
      <c r="U1827">
        <f t="shared" si="319"/>
        <v>116.69276388203943</v>
      </c>
      <c r="V1827">
        <f t="shared" si="316"/>
        <v>-47741.828795932932</v>
      </c>
      <c r="W1827">
        <f t="shared" si="310"/>
        <v>53.503923789964389</v>
      </c>
      <c r="X1827">
        <f t="shared" si="317"/>
        <v>754.10169580959712</v>
      </c>
      <c r="Z1827">
        <f t="shared" si="311"/>
        <v>0.74999999999999989</v>
      </c>
      <c r="AA1827" s="3">
        <f t="shared" si="318"/>
        <v>53.503924257219836</v>
      </c>
    </row>
    <row r="1828" spans="1:27" x14ac:dyDescent="0.4">
      <c r="A1828" s="4">
        <v>176.78844024240894</v>
      </c>
      <c r="B1828" s="4">
        <v>40.954956695347192</v>
      </c>
      <c r="C1828" s="5">
        <v>382.31036635818634</v>
      </c>
      <c r="D1828" s="5" cm="1">
        <f t="array" ref="D1828">[2]!PropsSI("H","P",(B1828+1)*100*1000,"T",C1828+273.15,"WATER")/1000</f>
        <v>3168.5438179948724</v>
      </c>
      <c r="E1828" s="5" cm="1">
        <f t="array" ref="E1828">[2]!PropsSI("S","P",(B1828+1)*100*1000,"T",C1828+273.15,"WATER")/1000</f>
        <v>6.6814895895694235</v>
      </c>
      <c r="F1828" s="5" cm="1">
        <f t="array" ref="F1828">[2]!PropsSI("T","P",(B1828+1)*100*1000,"Q",1,"WATER")-273.15</f>
        <v>253.19980789211468</v>
      </c>
      <c r="G1828" s="9"/>
      <c r="H1828" s="4">
        <v>91.177953776041676</v>
      </c>
      <c r="I1828" s="6">
        <v>0.31835138305882893</v>
      </c>
      <c r="J1828" s="5" cm="1">
        <f t="array" ref="J1828">[2]!PropsSI("T","P",(I1828+1)*100*1000,"H",K1828*1000,"WATER")-273.15</f>
        <v>107.51972036104252</v>
      </c>
      <c r="K1828" s="5">
        <f t="shared" si="312"/>
        <v>2640.6651862635954</v>
      </c>
      <c r="L1828" s="5" t="e" cm="1">
        <f t="array" ref="L1828">[2]!PropsSI("S","P",(I1828+1)*100*1000,"T",J1828+273.15,"WATER")/1000</f>
        <v>#VALUE!</v>
      </c>
      <c r="M1828" s="5" cm="1">
        <f t="array" ref="M1828">[2]!PropsSI("H","P",(I1828+1)*100*1000,"S",E1828*1000,"WATER")/1000</f>
        <v>2464.7056423531694</v>
      </c>
      <c r="N1828" s="5" cm="1">
        <f t="array" ref="N1828">[2]!PropsSI("T","P",(I1828+1)*100*1000,"Q",1,"WATER")-273.15</f>
        <v>107.51972036104252</v>
      </c>
      <c r="O1828">
        <v>0.75</v>
      </c>
      <c r="P1828">
        <f t="shared" si="309"/>
        <v>25.923011094741511</v>
      </c>
      <c r="Q1828" s="24"/>
      <c r="R1828">
        <f t="shared" si="313"/>
        <v>0.76128595844493363</v>
      </c>
      <c r="S1828">
        <f t="shared" si="314"/>
        <v>792.88506618856024</v>
      </c>
      <c r="T1828">
        <f t="shared" si="315"/>
        <v>-0.87030687110902971</v>
      </c>
      <c r="U1828">
        <f t="shared" si="319"/>
        <v>117.66943151242899</v>
      </c>
      <c r="V1828">
        <f t="shared" si="316"/>
        <v>-47682.596164666065</v>
      </c>
      <c r="W1828">
        <f t="shared" si="310"/>
        <v>53.461094848358641</v>
      </c>
      <c r="X1828">
        <f t="shared" si="317"/>
        <v>758.34605682123174</v>
      </c>
      <c r="Z1828">
        <f t="shared" si="311"/>
        <v>0.74999999999999956</v>
      </c>
      <c r="AA1828" s="3">
        <f t="shared" si="318"/>
        <v>53.461095315988416</v>
      </c>
    </row>
    <row r="1829" spans="1:27" x14ac:dyDescent="0.4">
      <c r="A1829" s="4">
        <v>180.23012221703516</v>
      </c>
      <c r="B1829" s="4">
        <v>40.023190781092666</v>
      </c>
      <c r="C1829" s="5">
        <v>385.11577501663777</v>
      </c>
      <c r="D1829" s="5" cm="1">
        <f t="array" ref="D1829">[2]!PropsSI("H","P",(B1829+1)*100*1000,"T",C1829+273.15,"WATER")/1000</f>
        <v>3177.1046640409991</v>
      </c>
      <c r="E1829" s="5" cm="1">
        <f t="array" ref="E1829">[2]!PropsSI("S","P",(B1829+1)*100*1000,"T",C1829+273.15,"WATER")/1000</f>
        <v>6.7042370965845164</v>
      </c>
      <c r="F1829" s="5" cm="1">
        <f t="array" ref="F1829">[2]!PropsSI("T","P",(B1829+1)*100*1000,"Q",1,"WATER")-273.15</f>
        <v>251.85642236212698</v>
      </c>
      <c r="G1829" s="9"/>
      <c r="H1829" s="4">
        <v>94.733239529079853</v>
      </c>
      <c r="I1829" s="6">
        <v>0.31732634578072627</v>
      </c>
      <c r="J1829" s="5" cm="1">
        <f t="array" ref="J1829">[2]!PropsSI("T","P",(I1829+1)*100*1000,"H",K1829*1000,"WATER")-273.15</f>
        <v>107.49690809944582</v>
      </c>
      <c r="K1829" s="5">
        <f t="shared" si="312"/>
        <v>2649.2088816715432</v>
      </c>
      <c r="L1829" s="5" t="e" cm="1">
        <f t="array" ref="L1829">[2]!PropsSI("S","P",(I1829+1)*100*1000,"T",J1829+273.15,"WATER")/1000</f>
        <v>#VALUE!</v>
      </c>
      <c r="M1829" s="5" cm="1">
        <f t="array" ref="M1829">[2]!PropsSI("H","P",(I1829+1)*100*1000,"S",E1829*1000,"WATER")/1000</f>
        <v>2473.2436208817244</v>
      </c>
      <c r="N1829" s="5" cm="1">
        <f t="array" ref="N1829">[2]!PropsSI("T","P",(I1829+1)*100*1000,"Q",1,"WATER")-273.15</f>
        <v>107.49690809944582</v>
      </c>
      <c r="O1829">
        <v>0.75</v>
      </c>
      <c r="P1829">
        <f t="shared" si="309"/>
        <v>26.428533715084566</v>
      </c>
      <c r="Q1829" s="24"/>
      <c r="R1829">
        <f t="shared" si="313"/>
        <v>0.76318632767710204</v>
      </c>
      <c r="S1829">
        <f t="shared" si="314"/>
        <v>765.8463717563252</v>
      </c>
      <c r="T1829">
        <f t="shared" si="315"/>
        <v>-0.86909383506833149</v>
      </c>
      <c r="U1829">
        <f t="shared" si="319"/>
        <v>118.55499030643855</v>
      </c>
      <c r="V1829">
        <f t="shared" si="316"/>
        <v>-47529.933033210436</v>
      </c>
      <c r="W1829">
        <f t="shared" si="310"/>
        <v>53.465260919979556</v>
      </c>
      <c r="X1829">
        <f t="shared" si="317"/>
        <v>730.98461795190894</v>
      </c>
      <c r="Z1829">
        <f t="shared" si="311"/>
        <v>0.74999999999999989</v>
      </c>
      <c r="AA1829" s="3">
        <f t="shared" si="318"/>
        <v>53.465261387572895</v>
      </c>
    </row>
    <row r="1830" spans="1:27" x14ac:dyDescent="0.4">
      <c r="A1830" s="4">
        <v>172.34531740841911</v>
      </c>
      <c r="B1830" s="4">
        <v>40.849608804671874</v>
      </c>
      <c r="C1830" s="5">
        <v>381.41065112386474</v>
      </c>
      <c r="D1830" s="5" cm="1">
        <f t="array" ref="D1830">[2]!PropsSI("H","P",(B1830+1)*100*1000,"T",C1830+273.15,"WATER")/1000</f>
        <v>3166.5688113242754</v>
      </c>
      <c r="E1830" s="5" cm="1">
        <f t="array" ref="E1830">[2]!PropsSI("S","P",(B1830+1)*100*1000,"T",C1830+273.15,"WATER")/1000</f>
        <v>6.6795601796304558</v>
      </c>
      <c r="F1830" s="5" cm="1">
        <f t="array" ref="F1830">[2]!PropsSI("T","P",(B1830+1)*100*1000,"Q",1,"WATER")-273.15</f>
        <v>253.04907297321949</v>
      </c>
      <c r="G1830" s="9"/>
      <c r="H1830" s="4">
        <v>80.828617078993062</v>
      </c>
      <c r="I1830" s="6">
        <v>0.32069002044119088</v>
      </c>
      <c r="J1830" s="5" cm="1">
        <f t="array" ref="J1830">[2]!PropsSI("T","P",(I1830+1)*100*1000,"H",K1830*1000,"WATER")-273.15</f>
        <v>107.57171222335609</v>
      </c>
      <c r="K1830" s="5">
        <f t="shared" si="312"/>
        <v>2639.826962982931</v>
      </c>
      <c r="L1830" s="5" t="e" cm="1">
        <f t="array" ref="L1830">[2]!PropsSI("S","P",(I1830+1)*100*1000,"T",J1830+273.15,"WATER")/1000</f>
        <v>#VALUE!</v>
      </c>
      <c r="M1830" s="5" cm="1">
        <f t="array" ref="M1830">[2]!PropsSI("H","P",(I1830+1)*100*1000,"S",E1830*1000,"WATER")/1000</f>
        <v>2464.2463468691499</v>
      </c>
      <c r="N1830" s="5" cm="1">
        <f t="array" ref="N1830">[2]!PropsSI("T","P",(I1830+1)*100*1000,"Q",1,"WATER")-273.15</f>
        <v>107.57171222335609</v>
      </c>
      <c r="O1830">
        <v>0.75</v>
      </c>
      <c r="P1830">
        <f t="shared" si="309"/>
        <v>25.21708084574621</v>
      </c>
      <c r="Q1830" s="24"/>
      <c r="R1830">
        <f t="shared" si="313"/>
        <v>0.76059761294386363</v>
      </c>
      <c r="S1830">
        <f t="shared" si="314"/>
        <v>789.85342723599308</v>
      </c>
      <c r="T1830">
        <f t="shared" si="315"/>
        <v>-0.87189563494903877</v>
      </c>
      <c r="U1830">
        <f t="shared" si="319"/>
        <v>116.08631766303938</v>
      </c>
      <c r="V1830">
        <f t="shared" si="316"/>
        <v>-47711.426785290932</v>
      </c>
      <c r="W1830">
        <f t="shared" si="310"/>
        <v>53.268908247627344</v>
      </c>
      <c r="X1830">
        <f t="shared" si="317"/>
        <v>786.90502058492928</v>
      </c>
      <c r="Z1830">
        <f t="shared" si="311"/>
        <v>0.75000000000000011</v>
      </c>
      <c r="AA1830" s="3">
        <f t="shared" si="318"/>
        <v>53.26890871694426</v>
      </c>
    </row>
    <row r="1831" spans="1:27" x14ac:dyDescent="0.4">
      <c r="A1831" s="4">
        <v>172.26060687049531</v>
      </c>
      <c r="B1831" s="4">
        <v>40.342189960240034</v>
      </c>
      <c r="C1831" s="5">
        <v>380.4158250931244</v>
      </c>
      <c r="D1831" s="5" cm="1">
        <f t="array" ref="D1831">[2]!PropsSI("H","P",(B1831+1)*100*1000,"T",C1831+273.15,"WATER")/1000</f>
        <v>3165.1498347951638</v>
      </c>
      <c r="E1831" s="5" cm="1">
        <f t="array" ref="E1831">[2]!PropsSI("S","P",(B1831+1)*100*1000,"T",C1831+273.15,"WATER")/1000</f>
        <v>6.6826598921002898</v>
      </c>
      <c r="F1831" s="5" cm="1">
        <f t="array" ref="F1831">[2]!PropsSI("T","P",(B1831+1)*100*1000,"Q",1,"WATER")-273.15</f>
        <v>252.31894826571693</v>
      </c>
      <c r="G1831" s="9"/>
      <c r="H1831" s="4">
        <v>77.877780412719815</v>
      </c>
      <c r="I1831" s="6">
        <v>0.31738135298471448</v>
      </c>
      <c r="J1831" s="5" cm="1">
        <f t="array" ref="J1831">[2]!PropsSI("T","P",(I1831+1)*100*1000,"H",K1831*1000,"WATER")-273.15</f>
        <v>107.49813265904618</v>
      </c>
      <c r="K1831" s="5">
        <f t="shared" si="312"/>
        <v>2640.0650663966244</v>
      </c>
      <c r="L1831" s="5" t="e" cm="1">
        <f t="array" ref="L1831">[2]!PropsSI("S","P",(I1831+1)*100*1000,"T",J1831+273.15,"WATER")/1000</f>
        <v>#VALUE!</v>
      </c>
      <c r="M1831" s="5" cm="1">
        <f t="array" ref="M1831">[2]!PropsSI("H","P",(I1831+1)*100*1000,"S",E1831*1000,"WATER")/1000</f>
        <v>2465.0368102637781</v>
      </c>
      <c r="N1831" s="5" cm="1">
        <f t="array" ref="N1831">[2]!PropsSI("T","P",(I1831+1)*100*1000,"Q",1,"WATER")-273.15</f>
        <v>107.49813265904618</v>
      </c>
      <c r="O1831">
        <v>0.75</v>
      </c>
      <c r="P1831">
        <f t="shared" si="309"/>
        <v>25.125394684107189</v>
      </c>
      <c r="Q1831" s="24"/>
      <c r="R1831">
        <f t="shared" si="313"/>
        <v>0.76264461046241694</v>
      </c>
      <c r="S1831">
        <f t="shared" si="314"/>
        <v>775.10026791282985</v>
      </c>
      <c r="T1831">
        <f t="shared" si="315"/>
        <v>-0.86930104947717024</v>
      </c>
      <c r="U1831">
        <f t="shared" si="319"/>
        <v>117.78282219890561</v>
      </c>
      <c r="V1831">
        <f t="shared" si="316"/>
        <v>-47306.503896761045</v>
      </c>
      <c r="W1831">
        <f t="shared" si="310"/>
        <v>52.942431794234139</v>
      </c>
      <c r="X1831">
        <f t="shared" si="317"/>
        <v>773.78755358617991</v>
      </c>
      <c r="Z1831">
        <f t="shared" si="311"/>
        <v>0.75000000000000011</v>
      </c>
      <c r="AA1831" s="3">
        <f t="shared" si="318"/>
        <v>52.942432266445167</v>
      </c>
    </row>
    <row r="1832" spans="1:27" x14ac:dyDescent="0.4">
      <c r="A1832" s="4">
        <v>177.92219626300528</v>
      </c>
      <c r="B1832" s="4">
        <v>40.902407844270734</v>
      </c>
      <c r="C1832" s="5">
        <v>380.46649814565478</v>
      </c>
      <c r="D1832" s="5" cm="1">
        <f t="array" ref="D1832">[2]!PropsSI("H","P",(B1832+1)*100*1000,"T",C1832+273.15,"WATER")/1000</f>
        <v>3164.1763835537695</v>
      </c>
      <c r="E1832" s="5" cm="1">
        <f t="array" ref="E1832">[2]!PropsSI("S","P",(B1832+1)*100*1000,"T",C1832+273.15,"WATER")/1000</f>
        <v>6.6753581833103892</v>
      </c>
      <c r="F1832" s="5" cm="1">
        <f t="array" ref="F1832">[2]!PropsSI("T","P",(B1832+1)*100*1000,"Q",1,"WATER")-273.15</f>
        <v>253.12465566928961</v>
      </c>
      <c r="G1832" s="9"/>
      <c r="H1832" s="4">
        <v>108.16889976038226</v>
      </c>
      <c r="I1832" s="6">
        <v>0.31758814792792656</v>
      </c>
      <c r="J1832" s="5" cm="1">
        <f t="array" ref="J1832">[2]!PropsSI("T","P",(I1832+1)*100*1000,"H",K1832*1000,"WATER")-273.15</f>
        <v>107.50273591078042</v>
      </c>
      <c r="K1832" s="5">
        <f t="shared" si="312"/>
        <v>2637.7554268296112</v>
      </c>
      <c r="L1832" s="5" t="e" cm="1">
        <f t="array" ref="L1832">[2]!PropsSI("S","P",(I1832+1)*100*1000,"T",J1832+273.15,"WATER")/1000</f>
        <v>#VALUE!</v>
      </c>
      <c r="M1832" s="5" cm="1">
        <f t="array" ref="M1832">[2]!PropsSI("H","P",(I1832+1)*100*1000,"S",E1832*1000,"WATER")/1000</f>
        <v>2462.2817745882253</v>
      </c>
      <c r="N1832" s="5" cm="1">
        <f t="array" ref="N1832">[2]!PropsSI("T","P",(I1832+1)*100*1000,"Q",1,"WATER")-273.15</f>
        <v>107.50273591078042</v>
      </c>
      <c r="O1832">
        <v>0.75</v>
      </c>
      <c r="P1832">
        <f t="shared" si="309"/>
        <v>26.017214660898524</v>
      </c>
      <c r="Q1832" s="24"/>
      <c r="R1832">
        <f t="shared" si="313"/>
        <v>0.76165271289141656</v>
      </c>
      <c r="S1832">
        <f t="shared" si="314"/>
        <v>791.35285599735892</v>
      </c>
      <c r="T1832">
        <f t="shared" si="315"/>
        <v>-0.86974243638014526</v>
      </c>
      <c r="U1832">
        <f t="shared" si="319"/>
        <v>117.79658214329193</v>
      </c>
      <c r="V1832">
        <f t="shared" si="316"/>
        <v>-47496.454651217304</v>
      </c>
      <c r="W1832">
        <f t="shared" si="310"/>
        <v>53.318295375442304</v>
      </c>
      <c r="X1832">
        <f t="shared" si="317"/>
        <v>745.34900818203425</v>
      </c>
      <c r="Z1832">
        <f t="shared" si="311"/>
        <v>0.75000000000000011</v>
      </c>
      <c r="AA1832" s="3">
        <f t="shared" si="318"/>
        <v>53.31829584432451</v>
      </c>
    </row>
    <row r="1833" spans="1:27" x14ac:dyDescent="0.4">
      <c r="A1833" s="4">
        <v>184.18039700483848</v>
      </c>
      <c r="B1833" s="4">
        <v>40.295304376468259</v>
      </c>
      <c r="C1833" s="5">
        <v>378.98722628617548</v>
      </c>
      <c r="D1833" s="5" cm="1">
        <f t="array" ref="D1833">[2]!PropsSI("H","P",(B1833+1)*100*1000,"T",C1833+273.15,"WATER")/1000</f>
        <v>3161.7823154692228</v>
      </c>
      <c r="E1833" s="5" cm="1">
        <f t="array" ref="E1833">[2]!PropsSI("S","P",(B1833+1)*100*1000,"T",C1833+273.15,"WATER")/1000</f>
        <v>6.6779918308700417</v>
      </c>
      <c r="F1833" s="5" cm="1">
        <f t="array" ref="F1833">[2]!PropsSI("T","P",(B1833+1)*100*1000,"Q",1,"WATER")-273.15</f>
        <v>252.2511391493922</v>
      </c>
      <c r="G1833" s="9"/>
      <c r="H1833" s="4">
        <v>95.648726765711004</v>
      </c>
      <c r="I1833" s="6">
        <v>0.32648021780258674</v>
      </c>
      <c r="J1833" s="5" cm="1">
        <f t="array" ref="J1833">[2]!PropsSI("T","P",(I1833+1)*100*1000,"H",K1833*1000,"WATER")-273.15</f>
        <v>107.70011254139092</v>
      </c>
      <c r="K1833" s="5">
        <f t="shared" si="312"/>
        <v>2638.6919437486736</v>
      </c>
      <c r="L1833" s="5" t="e" cm="1">
        <f t="array" ref="L1833">[2]!PropsSI("S","P",(I1833+1)*100*1000,"T",J1833+273.15,"WATER")/1000</f>
        <v>#VALUE!</v>
      </c>
      <c r="M1833" s="5" cm="1">
        <f t="array" ref="M1833">[2]!PropsSI("H","P",(I1833+1)*100*1000,"S",E1833*1000,"WATER")/1000</f>
        <v>2464.3284865084906</v>
      </c>
      <c r="N1833" s="5" cm="1">
        <f t="array" ref="N1833">[2]!PropsSI("T","P",(I1833+1)*100*1000,"Q",1,"WATER")-273.15</f>
        <v>107.70011254139092</v>
      </c>
      <c r="O1833">
        <v>0.75</v>
      </c>
      <c r="P1833">
        <f t="shared" si="309"/>
        <v>26.761942314694245</v>
      </c>
      <c r="Q1833" s="24"/>
      <c r="R1833">
        <f t="shared" si="313"/>
        <v>0.75937309977980871</v>
      </c>
      <c r="S1833">
        <f t="shared" si="314"/>
        <v>773.83449591931173</v>
      </c>
      <c r="T1833">
        <f t="shared" si="315"/>
        <v>-0.87567418075772274</v>
      </c>
      <c r="U1833">
        <f t="shared" si="319"/>
        <v>112.09025555671441</v>
      </c>
      <c r="V1833">
        <f t="shared" si="316"/>
        <v>-47674.908475025579</v>
      </c>
      <c r="W1833">
        <f t="shared" si="310"/>
        <v>53.409582855250434</v>
      </c>
      <c r="X1833">
        <f t="shared" si="317"/>
        <v>710.09674637869375</v>
      </c>
      <c r="Z1833">
        <f t="shared" si="311"/>
        <v>0.75</v>
      </c>
      <c r="AA1833" s="3">
        <f t="shared" si="318"/>
        <v>53.409583323331226</v>
      </c>
    </row>
    <row r="1834" spans="1:27" x14ac:dyDescent="0.4">
      <c r="A1834" s="4">
        <v>188.42387507848673</v>
      </c>
      <c r="B1834" s="4">
        <v>40.581416811471883</v>
      </c>
      <c r="C1834" s="5">
        <v>380.69066326072823</v>
      </c>
      <c r="D1834" s="5" cm="1">
        <f t="array" ref="D1834">[2]!PropsSI("H","P",(B1834+1)*100*1000,"T",C1834+273.15,"WATER")/1000</f>
        <v>3165.3477208925001</v>
      </c>
      <c r="E1834" s="5" cm="1">
        <f t="array" ref="E1834">[2]!PropsSI("S","P",(B1834+1)*100*1000,"T",C1834+273.15,"WATER")/1000</f>
        <v>6.6804701996626266</v>
      </c>
      <c r="F1834" s="5" cm="1">
        <f t="array" ref="F1834">[2]!PropsSI("T","P",(B1834+1)*100*1000,"Q",1,"WATER")-273.15</f>
        <v>252.66402105046848</v>
      </c>
      <c r="G1834" s="9"/>
      <c r="H1834" s="4">
        <v>76.486398946138564</v>
      </c>
      <c r="I1834" s="6">
        <v>0.3168389687737907</v>
      </c>
      <c r="J1834" s="5" cm="1">
        <f t="array" ref="J1834">[2]!PropsSI("T","P",(I1834+1)*100*1000,"H",K1834*1000,"WATER")-273.15</f>
        <v>107.4860563676279</v>
      </c>
      <c r="K1834" s="5">
        <f t="shared" si="312"/>
        <v>2639.4414613112822</v>
      </c>
      <c r="L1834" s="5" t="e" cm="1">
        <f t="array" ref="L1834">[2]!PropsSI("S","P",(I1834+1)*100*1000,"T",J1834+273.15,"WATER")/1000</f>
        <v>#VALUE!</v>
      </c>
      <c r="M1834" s="5" cm="1">
        <f t="array" ref="M1834">[2]!PropsSI("H","P",(I1834+1)*100*1000,"S",E1834*1000,"WATER")/1000</f>
        <v>2464.1393747842094</v>
      </c>
      <c r="N1834" s="5" cm="1">
        <f t="array" ref="N1834">[2]!PropsSI("T","P",(I1834+1)*100*1000,"Q",1,"WATER")-273.15</f>
        <v>107.4860563676279</v>
      </c>
      <c r="O1834">
        <v>0.75</v>
      </c>
      <c r="P1834">
        <f t="shared" si="309"/>
        <v>27.525915377312671</v>
      </c>
      <c r="Q1834" s="24"/>
      <c r="R1834">
        <f t="shared" si="313"/>
        <v>0.76245312423391731</v>
      </c>
      <c r="S1834">
        <f t="shared" si="314"/>
        <v>782.03399046710456</v>
      </c>
      <c r="T1834">
        <f t="shared" si="315"/>
        <v>-0.86904605991347306</v>
      </c>
      <c r="U1834">
        <f t="shared" si="319"/>
        <v>118.21065520952456</v>
      </c>
      <c r="V1834">
        <f t="shared" si="316"/>
        <v>-47371.991556649446</v>
      </c>
      <c r="W1834">
        <f t="shared" si="310"/>
        <v>53.559133148356537</v>
      </c>
      <c r="X1834">
        <f t="shared" si="317"/>
        <v>677.72842751459416</v>
      </c>
      <c r="Z1834">
        <f t="shared" si="311"/>
        <v>0.74999999999999989</v>
      </c>
      <c r="AA1834" s="3">
        <f t="shared" si="318"/>
        <v>53.559133615130335</v>
      </c>
    </row>
    <row r="1835" spans="1:27" x14ac:dyDescent="0.4">
      <c r="A1835" s="4">
        <v>191.9320654140314</v>
      </c>
      <c r="B1835" s="4">
        <v>40.724759668423658</v>
      </c>
      <c r="C1835" s="5">
        <v>381.12338429015892</v>
      </c>
      <c r="D1835" s="5" cm="1">
        <f t="array" ref="D1835">[2]!PropsSI("H","P",(B1835+1)*100*1000,"T",C1835+273.15,"WATER")/1000</f>
        <v>3166.1161200467704</v>
      </c>
      <c r="E1835" s="5" cm="1">
        <f t="array" ref="E1835">[2]!PropsSI("S","P",(B1835+1)*100*1000,"T",C1835+273.15,"WATER")/1000</f>
        <v>6.6801587193483156</v>
      </c>
      <c r="F1835" s="5" cm="1">
        <f t="array" ref="F1835">[2]!PropsSI("T","P",(B1835+1)*100*1000,"Q",1,"WATER")-273.15</f>
        <v>252.87005866814229</v>
      </c>
      <c r="G1835" s="9"/>
      <c r="H1835" s="4">
        <v>78.421661301323283</v>
      </c>
      <c r="I1835" s="6">
        <v>0.3168569217258046</v>
      </c>
      <c r="J1835" s="5" cm="1">
        <f t="array" ref="J1835">[2]!PropsSI("T","P",(I1835+1)*100*1000,"H",K1835*1000,"WATER")-273.15</f>
        <v>107.4864561592068</v>
      </c>
      <c r="K1835" s="5">
        <f t="shared" si="312"/>
        <v>2639.5462279504159</v>
      </c>
      <c r="L1835" s="5" t="e" cm="1">
        <f t="array" ref="L1835">[2]!PropsSI("S","P",(I1835+1)*100*1000,"T",J1835+273.15,"WATER")/1000</f>
        <v>#VALUE!</v>
      </c>
      <c r="M1835" s="5" cm="1">
        <f t="array" ref="M1835">[2]!PropsSI("H","P",(I1835+1)*100*1000,"S",E1835*1000,"WATER")/1000</f>
        <v>2464.0229305849643</v>
      </c>
      <c r="N1835" s="5" cm="1">
        <f t="array" ref="N1835">[2]!PropsSI("T","P",(I1835+1)*100*1000,"Q",1,"WATER")-273.15</f>
        <v>107.4864561592068</v>
      </c>
      <c r="O1835">
        <v>0.75</v>
      </c>
      <c r="P1835">
        <f t="shared" si="309"/>
        <v>28.073790826360273</v>
      </c>
      <c r="Q1835" s="24"/>
      <c r="R1835">
        <f t="shared" si="313"/>
        <v>0.76221219184272038</v>
      </c>
      <c r="S1835">
        <f t="shared" si="314"/>
        <v>786.19217533355038</v>
      </c>
      <c r="T1835">
        <f t="shared" si="315"/>
        <v>-0.8691344155031212</v>
      </c>
      <c r="U1835">
        <f t="shared" si="319"/>
        <v>118.30833609969952</v>
      </c>
      <c r="V1835">
        <f t="shared" si="316"/>
        <v>-47447.970174309557</v>
      </c>
      <c r="W1835">
        <f t="shared" si="310"/>
        <v>53.755515536340873</v>
      </c>
      <c r="X1835">
        <f t="shared" si="317"/>
        <v>659.5509840792281</v>
      </c>
      <c r="Z1835">
        <f t="shared" si="311"/>
        <v>0.75000000000000011</v>
      </c>
      <c r="AA1835" s="3">
        <f t="shared" si="318"/>
        <v>53.755516001409426</v>
      </c>
    </row>
    <row r="1836" spans="1:27" x14ac:dyDescent="0.4">
      <c r="A1836" s="4">
        <v>190.71603512345578</v>
      </c>
      <c r="B1836" s="4">
        <v>40.952481956900797</v>
      </c>
      <c r="C1836" s="5">
        <v>379.35357795337666</v>
      </c>
      <c r="D1836" s="5" cm="1">
        <f t="array" ref="D1836">[2]!PropsSI("H","P",(B1836+1)*100*1000,"T",C1836+273.15,"WATER")/1000</f>
        <v>3161.375934355528</v>
      </c>
      <c r="E1836" s="5" cm="1">
        <f t="array" ref="E1836">[2]!PropsSI("S","P",(B1836+1)*100*1000,"T",C1836+273.15,"WATER")/1000</f>
        <v>6.6705546513214617</v>
      </c>
      <c r="F1836" s="5" cm="1">
        <f t="array" ref="F1836">[2]!PropsSI("T","P",(B1836+1)*100*1000,"Q",1,"WATER")-273.15</f>
        <v>253.19627028586422</v>
      </c>
      <c r="G1836" s="9"/>
      <c r="H1836" s="4">
        <v>78.309130203154723</v>
      </c>
      <c r="I1836" s="6">
        <v>0.31666581443504072</v>
      </c>
      <c r="J1836" s="5" cm="1">
        <f t="array" ref="J1836">[2]!PropsSI("T","P",(I1836+1)*100*1000,"H",K1836*1000,"WATER")-273.15</f>
        <v>107.48220018928703</v>
      </c>
      <c r="K1836" s="5">
        <f t="shared" si="312"/>
        <v>2635.602570431915</v>
      </c>
      <c r="L1836" s="5" t="e" cm="1">
        <f t="array" ref="L1836">[2]!PropsSI("S","P",(I1836+1)*100*1000,"T",J1836+273.15,"WATER")/1000</f>
        <v>#VALUE!</v>
      </c>
      <c r="M1836" s="5" cm="1">
        <f t="array" ref="M1836">[2]!PropsSI("H","P",(I1836+1)*100*1000,"S",E1836*1000,"WATER")/1000</f>
        <v>2460.3447824573773</v>
      </c>
      <c r="N1836" s="5" cm="1">
        <f t="array" ref="N1836">[2]!PropsSI("T","P",(I1836+1)*100*1000,"Q",1,"WATER")-273.15</f>
        <v>107.48220018928703</v>
      </c>
      <c r="O1836">
        <v>0.75</v>
      </c>
      <c r="P1836">
        <f t="shared" si="309"/>
        <v>27.853725372509246</v>
      </c>
      <c r="Q1836" s="24"/>
      <c r="R1836">
        <f t="shared" si="313"/>
        <v>0.76191025124969247</v>
      </c>
      <c r="S1836">
        <f t="shared" si="314"/>
        <v>792.79581969698313</v>
      </c>
      <c r="T1836">
        <f t="shared" si="315"/>
        <v>-0.86912034950152639</v>
      </c>
      <c r="U1836">
        <f t="shared" si="319"/>
        <v>118.16672232649448</v>
      </c>
      <c r="V1836">
        <f t="shared" si="316"/>
        <v>-47385.315322883223</v>
      </c>
      <c r="W1836">
        <f t="shared" si="310"/>
        <v>53.645395535561939</v>
      </c>
      <c r="X1836">
        <f t="shared" si="317"/>
        <v>665.21024979970252</v>
      </c>
      <c r="Z1836">
        <f t="shared" si="311"/>
        <v>0.75</v>
      </c>
      <c r="AA1836" s="3">
        <f t="shared" si="318"/>
        <v>53.645396001585155</v>
      </c>
    </row>
    <row r="1837" spans="1:27" x14ac:dyDescent="0.4">
      <c r="A1837" s="4">
        <v>192.6413092721111</v>
      </c>
      <c r="B1837" s="4">
        <v>40.762906715938328</v>
      </c>
      <c r="C1837" s="5">
        <v>380.23475323784129</v>
      </c>
      <c r="D1837" s="5" cm="1">
        <f t="array" ref="D1837">[2]!PropsSI("H","P",(B1837+1)*100*1000,"T",C1837+273.15,"WATER")/1000</f>
        <v>3163.8875869509238</v>
      </c>
      <c r="E1837" s="5" cm="1">
        <f t="array" ref="E1837">[2]!PropsSI("S","P",(B1837+1)*100*1000,"T",C1837+273.15,"WATER")/1000</f>
        <v>6.6763557067495398</v>
      </c>
      <c r="F1837" s="5" cm="1">
        <f t="array" ref="F1837">[2]!PropsSI("T","P",(B1837+1)*100*1000,"Q",1,"WATER")-273.15</f>
        <v>252.92479905685593</v>
      </c>
      <c r="G1837" s="9"/>
      <c r="H1837" s="4">
        <v>79.456698006803151</v>
      </c>
      <c r="I1837" s="6">
        <v>0.31692454472294607</v>
      </c>
      <c r="J1837" s="5" cm="1">
        <f t="array" ref="J1837">[2]!PropsSI("T","P",(I1837+1)*100*1000,"H",K1837*1000,"WATER")-273.15</f>
        <v>107.48796200521838</v>
      </c>
      <c r="K1837" s="5">
        <f t="shared" si="312"/>
        <v>2637.9093952403182</v>
      </c>
      <c r="L1837" s="5" t="e" cm="1">
        <f t="array" ref="L1837">[2]!PropsSI("S","P",(I1837+1)*100*1000,"T",J1837+273.15,"WATER")/1000</f>
        <v>#VALUE!</v>
      </c>
      <c r="M1837" s="5" cm="1">
        <f t="array" ref="M1837">[2]!PropsSI("H","P",(I1837+1)*100*1000,"S",E1837*1000,"WATER")/1000</f>
        <v>2462.583331336783</v>
      </c>
      <c r="N1837" s="5" cm="1">
        <f t="array" ref="N1837">[2]!PropsSI("T","P",(I1837+1)*100*1000,"Q",1,"WATER")-273.15</f>
        <v>107.48796200521838</v>
      </c>
      <c r="O1837">
        <v>0.75</v>
      </c>
      <c r="P1837">
        <f t="shared" si="309"/>
        <v>28.145868749919035</v>
      </c>
      <c r="Q1837" s="24"/>
      <c r="R1837">
        <f t="shared" si="313"/>
        <v>0.76212494833113364</v>
      </c>
      <c r="S1837">
        <f t="shared" si="314"/>
        <v>787.29942125775256</v>
      </c>
      <c r="T1837">
        <f t="shared" si="315"/>
        <v>-0.86920211899185462</v>
      </c>
      <c r="U1837">
        <f t="shared" si="319"/>
        <v>118.1221195880606</v>
      </c>
      <c r="V1837">
        <f t="shared" si="316"/>
        <v>-47401.500890629017</v>
      </c>
      <c r="W1837">
        <f t="shared" si="310"/>
        <v>53.722389716029262</v>
      </c>
      <c r="X1837">
        <f t="shared" si="317"/>
        <v>654.15842472987606</v>
      </c>
      <c r="Z1837">
        <f t="shared" si="311"/>
        <v>0.75</v>
      </c>
      <c r="AA1837" s="3">
        <f t="shared" si="318"/>
        <v>53.722390181384583</v>
      </c>
    </row>
    <row r="1838" spans="1:27" x14ac:dyDescent="0.4">
      <c r="A1838" s="4">
        <v>193.92727066944323</v>
      </c>
      <c r="B1838" s="4">
        <v>40.846968952790725</v>
      </c>
      <c r="C1838" s="5">
        <v>378.50428607196113</v>
      </c>
      <c r="D1838" s="5" cm="1">
        <f t="array" ref="D1838">[2]!PropsSI("H","P",(B1838+1)*100*1000,"T",C1838+273.15,"WATER")/1000</f>
        <v>3159.5205512795296</v>
      </c>
      <c r="E1838" s="5" cm="1">
        <f t="array" ref="E1838">[2]!PropsSI("S","P",(B1838+1)*100*1000,"T",C1838+273.15,"WATER")/1000</f>
        <v>6.6687954892972439</v>
      </c>
      <c r="F1838" s="5" cm="1">
        <f t="array" ref="F1838">[2]!PropsSI("T","P",(B1838+1)*100*1000,"Q",1,"WATER")-273.15</f>
        <v>253.04529206678353</v>
      </c>
      <c r="G1838" s="9"/>
      <c r="H1838" s="4">
        <v>80.494654323422537</v>
      </c>
      <c r="I1838" s="6">
        <v>0.31608192033665183</v>
      </c>
      <c r="J1838" s="5" cm="1">
        <f t="array" ref="J1838">[2]!PropsSI("T","P",(I1838+1)*100*1000,"H",K1838*1000,"WATER")-273.15</f>
        <v>107.4691936822025</v>
      </c>
      <c r="K1838" s="5">
        <f t="shared" si="312"/>
        <v>2634.5849981610095</v>
      </c>
      <c r="L1838" s="5" t="e" cm="1">
        <f t="array" ref="L1838">[2]!PropsSI("S","P",(I1838+1)*100*1000,"T",J1838+273.15,"WATER")/1000</f>
        <v>#VALUE!</v>
      </c>
      <c r="M1838" s="5" cm="1">
        <f t="array" ref="M1838">[2]!PropsSI("H","P",(I1838+1)*100*1000,"S",E1838*1000,"WATER")/1000</f>
        <v>2459.6064804548359</v>
      </c>
      <c r="N1838" s="5" cm="1">
        <f t="array" ref="N1838">[2]!PropsSI("T","P",(I1838+1)*100*1000,"Q",1,"WATER")-273.15</f>
        <v>107.4691936822025</v>
      </c>
      <c r="O1838">
        <v>0.75</v>
      </c>
      <c r="P1838">
        <f t="shared" si="309"/>
        <v>28.277588637119205</v>
      </c>
      <c r="Q1838" s="24"/>
      <c r="R1838">
        <f t="shared" si="313"/>
        <v>0.76229759448633194</v>
      </c>
      <c r="S1838">
        <f t="shared" si="314"/>
        <v>789.72911666664595</v>
      </c>
      <c r="T1838">
        <f t="shared" si="315"/>
        <v>-0.86865403672538988</v>
      </c>
      <c r="U1838">
        <f t="shared" si="319"/>
        <v>118.34375670825953</v>
      </c>
      <c r="V1838">
        <f t="shared" si="316"/>
        <v>-47262.452871697249</v>
      </c>
      <c r="W1838">
        <f t="shared" si="310"/>
        <v>53.637475577030962</v>
      </c>
      <c r="X1838">
        <f t="shared" si="317"/>
        <v>643.12386560510686</v>
      </c>
      <c r="Z1838">
        <f t="shared" si="311"/>
        <v>0.74999999999999978</v>
      </c>
      <c r="AA1838" s="3">
        <f t="shared" si="318"/>
        <v>53.637476043122987</v>
      </c>
    </row>
    <row r="1839" spans="1:27" x14ac:dyDescent="0.4">
      <c r="A1839" s="4">
        <v>192.17796207458363</v>
      </c>
      <c r="B1839" s="4">
        <v>40.945642165776142</v>
      </c>
      <c r="C1839" s="5">
        <v>380.75342455301285</v>
      </c>
      <c r="D1839" s="5" cm="1">
        <f t="array" ref="D1839">[2]!PropsSI("H","P",(B1839+1)*100*1000,"T",C1839+273.15,"WATER")/1000</f>
        <v>3164.7878627404198</v>
      </c>
      <c r="E1839" s="5" cm="1">
        <f t="array" ref="E1839">[2]!PropsSI("S","P",(B1839+1)*100*1000,"T",C1839+273.15,"WATER")/1000</f>
        <v>6.6758483888931934</v>
      </c>
      <c r="F1839" s="5" cm="1">
        <f t="array" ref="F1839">[2]!PropsSI("T","P",(B1839+1)*100*1000,"Q",1,"WATER")-273.15</f>
        <v>253.18649206326859</v>
      </c>
      <c r="G1839" s="9"/>
      <c r="H1839" s="4">
        <v>78.896055486369349</v>
      </c>
      <c r="I1839" s="6">
        <v>0.32336245629095295</v>
      </c>
      <c r="J1839" s="5" cm="1">
        <f t="array" ref="J1839">[2]!PropsSI("T","P",(I1839+1)*100*1000,"H",K1839*1000,"WATER")-273.15</f>
        <v>107.63103222739642</v>
      </c>
      <c r="K1839" s="5">
        <f t="shared" si="312"/>
        <v>2638.5571321442944</v>
      </c>
      <c r="L1839" s="5" t="e" cm="1">
        <f t="array" ref="L1839">[2]!PropsSI("S","P",(I1839+1)*100*1000,"T",J1839+273.15,"WATER")/1000</f>
        <v>#VALUE!</v>
      </c>
      <c r="M1839" s="5" cm="1">
        <f t="array" ref="M1839">[2]!PropsSI("H","P",(I1839+1)*100*1000,"S",E1839*1000,"WATER")/1000</f>
        <v>2463.1468886122525</v>
      </c>
      <c r="N1839" s="5" cm="1">
        <f t="array" ref="N1839">[2]!PropsSI("T","P",(I1839+1)*100*1000,"Q",1,"WATER")-273.15</f>
        <v>107.63103222739642</v>
      </c>
      <c r="O1839">
        <v>0.75</v>
      </c>
      <c r="P1839">
        <f t="shared" si="309"/>
        <v>28.09165260749517</v>
      </c>
      <c r="Q1839" s="24"/>
      <c r="R1839">
        <f t="shared" si="313"/>
        <v>0.75945723495055506</v>
      </c>
      <c r="S1839">
        <f t="shared" si="314"/>
        <v>792.66678603313778</v>
      </c>
      <c r="T1839">
        <f t="shared" si="315"/>
        <v>-0.87382550563281902</v>
      </c>
      <c r="U1839">
        <f t="shared" si="319"/>
        <v>114.3882211060139</v>
      </c>
      <c r="V1839">
        <f t="shared" si="316"/>
        <v>-47838.245553786568</v>
      </c>
      <c r="W1839">
        <f t="shared" si="310"/>
        <v>53.944605336422853</v>
      </c>
      <c r="X1839">
        <f t="shared" si="317"/>
        <v>668.37516480416934</v>
      </c>
      <c r="Z1839">
        <f t="shared" si="311"/>
        <v>0.74999999999999989</v>
      </c>
      <c r="AA1839" s="3">
        <f t="shared" si="318"/>
        <v>53.944605799861222</v>
      </c>
    </row>
    <row r="1840" spans="1:27" x14ac:dyDescent="0.4">
      <c r="A1840" s="4">
        <v>189.76660271180694</v>
      </c>
      <c r="B1840" s="4">
        <v>41.149933283452739</v>
      </c>
      <c r="C1840" s="5">
        <v>379.10614084012747</v>
      </c>
      <c r="D1840" s="5" cm="1">
        <f t="array" ref="D1840">[2]!PropsSI("H","P",(B1840+1)*100*1000,"T",C1840+273.15,"WATER")/1000</f>
        <v>3160.3846853085638</v>
      </c>
      <c r="E1840" s="5" cm="1">
        <f t="array" ref="E1840">[2]!PropsSI("S","P",(B1840+1)*100*1000,"T",C1840+273.15,"WATER")/1000</f>
        <v>6.6670102018824675</v>
      </c>
      <c r="F1840" s="5" cm="1">
        <f t="array" ref="F1840">[2]!PropsSI("T","P",(B1840+1)*100*1000,"Q",1,"WATER")-273.15</f>
        <v>253.47802389044421</v>
      </c>
      <c r="G1840" s="9"/>
      <c r="H1840" s="4">
        <v>77.861221366864285</v>
      </c>
      <c r="I1840" s="6">
        <v>0.31905111223993465</v>
      </c>
      <c r="J1840" s="5" cm="1">
        <f t="array" ref="J1840">[2]!PropsSI("T","P",(I1840+1)*100*1000,"H",K1840*1000,"WATER")-273.15</f>
        <v>107.53528448316024</v>
      </c>
      <c r="K1840" s="5">
        <f t="shared" si="312"/>
        <v>2634.5531416565309</v>
      </c>
      <c r="L1840" s="5" t="e" cm="1">
        <f t="array" ref="L1840">[2]!PropsSI("S","P",(I1840+1)*100*1000,"T",J1840+273.15,"WATER")/1000</f>
        <v>#VALUE!</v>
      </c>
      <c r="M1840" s="5" cm="1">
        <f t="array" ref="M1840">[2]!PropsSI("H","P",(I1840+1)*100*1000,"S",E1840*1000,"WATER")/1000</f>
        <v>2459.2759604391867</v>
      </c>
      <c r="N1840" s="5" cm="1">
        <f t="array" ref="N1840">[2]!PropsSI("T","P",(I1840+1)*100*1000,"Q",1,"WATER")-273.15</f>
        <v>107.53528448316024</v>
      </c>
      <c r="O1840">
        <v>0.75</v>
      </c>
      <c r="P1840">
        <f t="shared" si="309"/>
        <v>27.718129343764303</v>
      </c>
      <c r="Q1840" s="24"/>
      <c r="R1840">
        <f t="shared" si="313"/>
        <v>0.76070974242445333</v>
      </c>
      <c r="S1840">
        <f t="shared" si="314"/>
        <v>798.5480721918882</v>
      </c>
      <c r="T1840">
        <f t="shared" si="315"/>
        <v>-0.87090189980123456</v>
      </c>
      <c r="U1840">
        <f t="shared" si="319"/>
        <v>116.73916644000518</v>
      </c>
      <c r="V1840">
        <f t="shared" si="316"/>
        <v>-47556.15876299471</v>
      </c>
      <c r="W1840">
        <f t="shared" si="310"/>
        <v>53.709824045974706</v>
      </c>
      <c r="X1840">
        <f t="shared" si="317"/>
        <v>675.56819349291231</v>
      </c>
      <c r="Z1840">
        <f t="shared" si="311"/>
        <v>0.75000000000000022</v>
      </c>
      <c r="AA1840" s="3">
        <f t="shared" si="318"/>
        <v>53.709824511438896</v>
      </c>
    </row>
    <row r="1841" spans="1:27" x14ac:dyDescent="0.4">
      <c r="A1841" s="4">
        <v>190.46584356807557</v>
      </c>
      <c r="B1841" s="4">
        <v>40.956604672953929</v>
      </c>
      <c r="C1841" s="5">
        <v>379.88690758608124</v>
      </c>
      <c r="D1841" s="5" cm="1">
        <f t="array" ref="D1841">[2]!PropsSI("H","P",(B1841+1)*100*1000,"T",C1841+273.15,"WATER")/1000</f>
        <v>3162.6632409282647</v>
      </c>
      <c r="E1841" s="5" cm="1">
        <f t="array" ref="E1841">[2]!PropsSI("S","P",(B1841+1)*100*1000,"T",C1841+273.15,"WATER")/1000</f>
        <v>6.6724843246796617</v>
      </c>
      <c r="F1841" s="5" cm="1">
        <f t="array" ref="F1841">[2]!PropsSI("T","P",(B1841+1)*100*1000,"Q",1,"WATER")-273.15</f>
        <v>253.20216356598883</v>
      </c>
      <c r="G1841" s="9"/>
      <c r="H1841" s="4">
        <v>77.714047869033436</v>
      </c>
      <c r="I1841" s="6">
        <v>0.32221963971319312</v>
      </c>
      <c r="J1841" s="5" cm="1">
        <f t="array" ref="J1841">[2]!PropsSI("T","P",(I1841+1)*100*1000,"H",K1841*1000,"WATER")-273.15</f>
        <v>107.60567723796112</v>
      </c>
      <c r="K1841" s="5">
        <f t="shared" si="312"/>
        <v>2636.964752017182</v>
      </c>
      <c r="L1841" s="5" t="e" cm="1">
        <f t="array" ref="L1841">[2]!PropsSI("S","P",(I1841+1)*100*1000,"T",J1841+273.15,"WATER")/1000</f>
        <v>#VALUE!</v>
      </c>
      <c r="M1841" s="5" cm="1">
        <f t="array" ref="M1841">[2]!PropsSI("H","P",(I1841+1)*100*1000,"S",E1841*1000,"WATER")/1000</f>
        <v>2461.7319223801546</v>
      </c>
      <c r="N1841" s="5" cm="1">
        <f t="array" ref="N1841">[2]!PropsSI("T","P",(I1841+1)*100*1000,"Q",1,"WATER")-273.15</f>
        <v>107.60567723796112</v>
      </c>
      <c r="O1841">
        <v>0.75</v>
      </c>
      <c r="P1841">
        <f t="shared" si="309"/>
        <v>27.813223931364437</v>
      </c>
      <c r="Q1841" s="24"/>
      <c r="R1841">
        <f t="shared" si="313"/>
        <v>0.75985984231392034</v>
      </c>
      <c r="S1841">
        <f t="shared" si="314"/>
        <v>792.9729410410373</v>
      </c>
      <c r="T1841">
        <f t="shared" si="315"/>
        <v>-0.87302772149799757</v>
      </c>
      <c r="U1841">
        <f t="shared" si="319"/>
        <v>114.93106073805805</v>
      </c>
      <c r="V1841">
        <f t="shared" si="316"/>
        <v>-47719.658799897545</v>
      </c>
      <c r="W1841">
        <f t="shared" si="310"/>
        <v>53.800336976466426</v>
      </c>
      <c r="X1841">
        <f t="shared" si="317"/>
        <v>675.33004441891001</v>
      </c>
      <c r="Z1841">
        <f t="shared" si="311"/>
        <v>0.75</v>
      </c>
      <c r="AA1841" s="3">
        <f t="shared" si="318"/>
        <v>53.800337441147526</v>
      </c>
    </row>
    <row r="1842" spans="1:27" x14ac:dyDescent="0.4">
      <c r="A1842" s="4">
        <v>182.35790079595813</v>
      </c>
      <c r="B1842" s="4">
        <v>41.017491363648283</v>
      </c>
      <c r="C1842" s="5">
        <v>378.28059771039841</v>
      </c>
      <c r="D1842" s="5" cm="1">
        <f t="array" ref="D1842">[2]!PropsSI("H","P",(B1842+1)*100*1000,"T",C1842+273.15,"WATER")/1000</f>
        <v>3158.6385482061155</v>
      </c>
      <c r="E1842" s="5" cm="1">
        <f t="array" ref="E1842">[2]!PropsSI("S","P",(B1842+1)*100*1000,"T",C1842+273.15,"WATER")/1000</f>
        <v>6.6656882667310464</v>
      </c>
      <c r="F1842" s="5" cm="1">
        <f t="array" ref="F1842">[2]!PropsSI("T","P",(B1842+1)*100*1000,"Q",1,"WATER")-273.15</f>
        <v>253.28914743405744</v>
      </c>
      <c r="G1842" s="9"/>
      <c r="H1842" s="4">
        <v>71.332401013553252</v>
      </c>
      <c r="I1842" s="6">
        <v>0.31954364209076402</v>
      </c>
      <c r="J1842" s="5" cm="1">
        <f t="array" ref="J1842">[2]!PropsSI("T","P",(I1842+1)*100*1000,"H",K1842*1000,"WATER")-273.15</f>
        <v>107.54623577903413</v>
      </c>
      <c r="K1842" s="5">
        <f t="shared" si="312"/>
        <v>2633.7825336191427</v>
      </c>
      <c r="L1842" s="5" t="e" cm="1">
        <f t="array" ref="L1842">[2]!PropsSI("S","P",(I1842+1)*100*1000,"T",J1842+273.15,"WATER")/1000</f>
        <v>#VALUE!</v>
      </c>
      <c r="M1842" s="5" cm="1">
        <f t="array" ref="M1842">[2]!PropsSI("H","P",(I1842+1)*100*1000,"S",E1842*1000,"WATER")/1000</f>
        <v>2458.8305287568187</v>
      </c>
      <c r="N1842" s="5" cm="1">
        <f t="array" ref="N1842">[2]!PropsSI("T","P",(I1842+1)*100*1000,"Q",1,"WATER")-273.15</f>
        <v>107.54623577903413</v>
      </c>
      <c r="O1842">
        <v>0.75</v>
      </c>
      <c r="P1842">
        <f t="shared" si="309"/>
        <v>26.586566955614764</v>
      </c>
      <c r="Q1842" s="24"/>
      <c r="R1842">
        <f t="shared" si="313"/>
        <v>0.760745009819216</v>
      </c>
      <c r="S1842">
        <f t="shared" si="314"/>
        <v>794.71138291567968</v>
      </c>
      <c r="T1842">
        <f t="shared" si="315"/>
        <v>-0.87117825144011429</v>
      </c>
      <c r="U1842">
        <f t="shared" si="319"/>
        <v>116.27437261500297</v>
      </c>
      <c r="V1842">
        <f t="shared" si="316"/>
        <v>-47483.490204640031</v>
      </c>
      <c r="W1842">
        <f t="shared" si="310"/>
        <v>53.373365345317531</v>
      </c>
      <c r="X1842">
        <f t="shared" si="317"/>
        <v>717.5325679705827</v>
      </c>
      <c r="Z1842">
        <f t="shared" si="311"/>
        <v>0.75000000000000044</v>
      </c>
      <c r="AA1842" s="3">
        <f t="shared" si="318"/>
        <v>53.373365813715949</v>
      </c>
    </row>
    <row r="1843" spans="1:27" x14ac:dyDescent="0.4">
      <c r="A1843" s="4">
        <v>183.52116138893484</v>
      </c>
      <c r="B1843" s="4">
        <v>40.677929772896611</v>
      </c>
      <c r="C1843" s="5">
        <v>379.21196630611934</v>
      </c>
      <c r="D1843" s="5" cm="1">
        <f t="array" ref="D1843">[2]!PropsSI("H","P",(B1843+1)*100*1000,"T",C1843+273.15,"WATER")/1000</f>
        <v>3161.5732825208665</v>
      </c>
      <c r="E1843" s="5" cm="1">
        <f t="array" ref="E1843">[2]!PropsSI("S","P",(B1843+1)*100*1000,"T",C1843+273.15,"WATER")/1000</f>
        <v>6.6736900319340036</v>
      </c>
      <c r="F1843" s="5" cm="1">
        <f t="array" ref="F1843">[2]!PropsSI("T","P",(B1843+1)*100*1000,"Q",1,"WATER")-273.15</f>
        <v>252.80280614459934</v>
      </c>
      <c r="G1843" s="9"/>
      <c r="H1843" s="4">
        <v>70.203092134275096</v>
      </c>
      <c r="I1843" s="6">
        <v>0.32465375365061355</v>
      </c>
      <c r="J1843" s="5" cm="1">
        <f t="array" ref="J1843">[2]!PropsSI("T","P",(I1843+1)*100*1000,"H",K1843*1000,"WATER")-273.15</f>
        <v>107.6596597783244</v>
      </c>
      <c r="K1843" s="5">
        <f t="shared" si="312"/>
        <v>2637.250577339988</v>
      </c>
      <c r="L1843" s="5" t="e" cm="1">
        <f t="array" ref="L1843">[2]!PropsSI("S","P",(I1843+1)*100*1000,"T",J1843+273.15,"WATER")/1000</f>
        <v>#VALUE!</v>
      </c>
      <c r="M1843" s="5" cm="1">
        <f t="array" ref="M1843">[2]!PropsSI("H","P",(I1843+1)*100*1000,"S",E1843*1000,"WATER")/1000</f>
        <v>2462.4763422796955</v>
      </c>
      <c r="N1843" s="5" cm="1">
        <f t="array" ref="N1843">[2]!PropsSI("T","P",(I1843+1)*100*1000,"Q",1,"WATER")-273.15</f>
        <v>107.6596597783244</v>
      </c>
      <c r="O1843">
        <v>0.75</v>
      </c>
      <c r="P1843">
        <f t="shared" si="309"/>
        <v>26.72897549927303</v>
      </c>
      <c r="Q1843" s="24"/>
      <c r="R1843">
        <f t="shared" si="313"/>
        <v>0.75941970581308038</v>
      </c>
      <c r="S1843">
        <f t="shared" si="314"/>
        <v>784.91453092030815</v>
      </c>
      <c r="T1843">
        <f t="shared" si="315"/>
        <v>-0.87459204671030966</v>
      </c>
      <c r="U1843">
        <f t="shared" si="319"/>
        <v>113.29998979938063</v>
      </c>
      <c r="V1843">
        <f t="shared" si="316"/>
        <v>-47714.580289990241</v>
      </c>
      <c r="W1843">
        <f t="shared" si="310"/>
        <v>53.490398543694909</v>
      </c>
      <c r="X1843">
        <f t="shared" si="317"/>
        <v>716.17376336251436</v>
      </c>
      <c r="Z1843">
        <f t="shared" si="311"/>
        <v>0.75000000000000044</v>
      </c>
      <c r="AA1843" s="3">
        <f t="shared" si="318"/>
        <v>53.490399011068504</v>
      </c>
    </row>
    <row r="1844" spans="1:27" x14ac:dyDescent="0.4">
      <c r="A1844" s="4">
        <v>182.28209131443964</v>
      </c>
      <c r="B1844" s="4">
        <v>39.07086550786839</v>
      </c>
      <c r="C1844" s="5">
        <v>381.90585785334258</v>
      </c>
      <c r="D1844" s="5" cm="1">
        <f t="array" ref="D1844">[2]!PropsSI("H","P",(B1844+1)*100*1000,"T",C1844+273.15,"WATER")/1000</f>
        <v>3171.2114748730596</v>
      </c>
      <c r="E1844" s="5" cm="1">
        <f t="array" ref="E1844">[2]!PropsSI("S","P",(B1844+1)*100*1000,"T",C1844+273.15,"WATER")/1000</f>
        <v>6.7054378321198582</v>
      </c>
      <c r="F1844" s="5" cm="1">
        <f t="array" ref="F1844">[2]!PropsSI("T","P",(B1844+1)*100*1000,"Q",1,"WATER")-273.15</f>
        <v>250.45904125151742</v>
      </c>
      <c r="G1844" s="9"/>
      <c r="H1844" s="4">
        <v>92.065554836168616</v>
      </c>
      <c r="I1844" s="6">
        <v>0.31714536693154471</v>
      </c>
      <c r="J1844" s="5" cm="1">
        <f t="array" ref="J1844">[2]!PropsSI("T","P",(I1844+1)*100*1000,"H",K1844*1000,"WATER")-273.15</f>
        <v>107.49287888646467</v>
      </c>
      <c r="K1844" s="5">
        <f t="shared" si="312"/>
        <v>2648.0623029197927</v>
      </c>
      <c r="L1844" s="5" t="e" cm="1">
        <f t="array" ref="L1844">[2]!PropsSI("S","P",(I1844+1)*100*1000,"T",J1844+273.15,"WATER")/1000</f>
        <v>#VALUE!</v>
      </c>
      <c r="M1844" s="5" cm="1">
        <f t="array" ref="M1844">[2]!PropsSI("H","P",(I1844+1)*100*1000,"S",E1844*1000,"WATER")/1000</f>
        <v>2473.6792456020371</v>
      </c>
      <c r="N1844" s="5" cm="1">
        <f t="array" ref="N1844">[2]!PropsSI("T","P",(I1844+1)*100*1000,"Q",1,"WATER")-273.15</f>
        <v>107.49287888646467</v>
      </c>
      <c r="O1844">
        <v>0.75</v>
      </c>
      <c r="P1844">
        <f t="shared" si="309"/>
        <v>26.489090314738576</v>
      </c>
      <c r="Q1844" s="24"/>
      <c r="R1844">
        <f t="shared" si="313"/>
        <v>0.764809713320042</v>
      </c>
      <c r="S1844">
        <f t="shared" si="314"/>
        <v>738.22004806938116</v>
      </c>
      <c r="T1844">
        <f t="shared" si="315"/>
        <v>-0.86846343993171404</v>
      </c>
      <c r="U1844">
        <f t="shared" si="319"/>
        <v>117.86326471139995</v>
      </c>
      <c r="V1844">
        <f t="shared" si="316"/>
        <v>-46992.042349513169</v>
      </c>
      <c r="W1844">
        <f t="shared" si="310"/>
        <v>52.959920788607995</v>
      </c>
      <c r="X1844">
        <f t="shared" si="317"/>
        <v>700.70486597633396</v>
      </c>
      <c r="Z1844">
        <f t="shared" si="311"/>
        <v>0.75</v>
      </c>
      <c r="AA1844" s="3">
        <f t="shared" si="318"/>
        <v>52.95992126066308</v>
      </c>
    </row>
    <row r="1845" spans="1:27" x14ac:dyDescent="0.4">
      <c r="A1845" s="4">
        <v>178.13686115121897</v>
      </c>
      <c r="B1845" s="4">
        <v>39.855804784519457</v>
      </c>
      <c r="C1845" s="5">
        <v>382.36675950125613</v>
      </c>
      <c r="D1845" s="5" cm="1">
        <f t="array" ref="D1845">[2]!PropsSI("H","P",(B1845+1)*100*1000,"T",C1845+273.15,"WATER")/1000</f>
        <v>3170.806198822243</v>
      </c>
      <c r="E1845" s="5" cm="1">
        <f t="array" ref="E1845">[2]!PropsSI("S","P",(B1845+1)*100*1000,"T",C1845+273.15,"WATER")/1000</f>
        <v>6.696418985827651</v>
      </c>
      <c r="F1845" s="5" cm="1">
        <f t="array" ref="F1845">[2]!PropsSI("T","P",(B1845+1)*100*1000,"Q",1,"WATER")-273.15</f>
        <v>251.61262260823776</v>
      </c>
      <c r="G1845" s="9"/>
      <c r="H1845" s="4">
        <v>101.05930552523107</v>
      </c>
      <c r="I1845" s="6">
        <v>0.32735488272638236</v>
      </c>
      <c r="J1845" s="5" cm="1">
        <f t="array" ref="J1845">[2]!PropsSI("T","P",(I1845+1)*100*1000,"H",K1845*1000,"WATER")-273.15</f>
        <v>107.71946848927104</v>
      </c>
      <c r="K1845" s="5">
        <f t="shared" si="312"/>
        <v>2646.2884538188582</v>
      </c>
      <c r="L1845" s="5" t="e" cm="1">
        <f t="array" ref="L1845">[2]!PropsSI("S","P",(I1845+1)*100*1000,"T",J1845+273.15,"WATER")/1000</f>
        <v>#VALUE!</v>
      </c>
      <c r="M1845" s="5" cm="1">
        <f t="array" ref="M1845">[2]!PropsSI("H","P",(I1845+1)*100*1000,"S",E1845*1000,"WATER")/1000</f>
        <v>2471.4492054843968</v>
      </c>
      <c r="N1845" s="5" cm="1">
        <f t="array" ref="N1845">[2]!PropsSI("T","P",(I1845+1)*100*1000,"Q",1,"WATER")-273.15</f>
        <v>107.71946848927104</v>
      </c>
      <c r="O1845">
        <v>0.75</v>
      </c>
      <c r="P1845">
        <f t="shared" si="309"/>
        <v>25.954429086949563</v>
      </c>
      <c r="Q1845" s="24"/>
      <c r="R1845">
        <f t="shared" si="313"/>
        <v>0.75976970583483294</v>
      </c>
      <c r="S1845">
        <f t="shared" si="314"/>
        <v>761.09483053255178</v>
      </c>
      <c r="T1845">
        <f t="shared" si="315"/>
        <v>-0.87605700530129527</v>
      </c>
      <c r="U1845">
        <f t="shared" si="319"/>
        <v>112.03165831056268</v>
      </c>
      <c r="V1845">
        <f t="shared" si="316"/>
        <v>-47818.058563252664</v>
      </c>
      <c r="W1845">
        <f t="shared" si="310"/>
        <v>53.361660774644193</v>
      </c>
      <c r="X1845">
        <f t="shared" si="317"/>
        <v>751.1563487829726</v>
      </c>
      <c r="Z1845">
        <f t="shared" si="311"/>
        <v>0.75</v>
      </c>
      <c r="AA1845" s="3">
        <f t="shared" si="318"/>
        <v>53.361661243145349</v>
      </c>
    </row>
    <row r="1846" spans="1:27" x14ac:dyDescent="0.4">
      <c r="A1846" s="4">
        <v>174.43939470339581</v>
      </c>
      <c r="B1846" s="4">
        <v>41.050998992710667</v>
      </c>
      <c r="C1846" s="5">
        <v>381.63716106864382</v>
      </c>
      <c r="D1846" s="5" cm="1">
        <f t="array" ref="D1846">[2]!PropsSI("H","P",(B1846+1)*100*1000,"T",C1846+273.15,"WATER")/1000</f>
        <v>3166.725691767992</v>
      </c>
      <c r="E1846" s="5" cm="1">
        <f t="array" ref="E1846">[2]!PropsSI("S","P",(B1846+1)*100*1000,"T",C1846+273.15,"WATER")/1000</f>
        <v>6.6777269393191592</v>
      </c>
      <c r="F1846" s="5" cm="1">
        <f t="array" ref="F1846">[2]!PropsSI("T","P",(B1846+1)*100*1000,"Q",1,"WATER")-273.15</f>
        <v>253.33697592409089</v>
      </c>
      <c r="G1846" s="9"/>
      <c r="H1846" s="4">
        <v>99.409531260943524</v>
      </c>
      <c r="I1846" s="6">
        <v>0.3219943973935866</v>
      </c>
      <c r="J1846" s="5" cm="1">
        <f t="array" ref="J1846">[2]!PropsSI("T","P",(I1846+1)*100*1000,"H",K1846*1000,"WATER")-273.15</f>
        <v>107.60067779169481</v>
      </c>
      <c r="K1846" s="5">
        <f t="shared" si="312"/>
        <v>2639.4576453518939</v>
      </c>
      <c r="L1846" s="5" t="e" cm="1">
        <f t="array" ref="L1846">[2]!PropsSI("S","P",(I1846+1)*100*1000,"T",J1846+273.15,"WATER")/1000</f>
        <v>#VALUE!</v>
      </c>
      <c r="M1846" s="5" cm="1">
        <f t="array" ref="M1846">[2]!PropsSI("H","P",(I1846+1)*100*1000,"S",E1846*1000,"WATER")/1000</f>
        <v>2463.7016298798612</v>
      </c>
      <c r="N1846" s="5" cm="1">
        <f t="array" ref="N1846">[2]!PropsSI("T","P",(I1846+1)*100*1000,"Q",1,"WATER")-273.15</f>
        <v>107.60067779169481</v>
      </c>
      <c r="O1846">
        <v>0.75</v>
      </c>
      <c r="P1846">
        <f t="shared" si="309"/>
        <v>25.548977462018371</v>
      </c>
      <c r="Q1846" s="24"/>
      <c r="R1846">
        <f t="shared" si="313"/>
        <v>0.7597884171253132</v>
      </c>
      <c r="S1846">
        <f t="shared" si="314"/>
        <v>795.70873844820801</v>
      </c>
      <c r="T1846">
        <f t="shared" si="315"/>
        <v>-0.87291921255232263</v>
      </c>
      <c r="U1846">
        <f t="shared" si="319"/>
        <v>115.38254368210832</v>
      </c>
      <c r="V1846">
        <f t="shared" si="316"/>
        <v>-47860.260444798841</v>
      </c>
      <c r="W1846">
        <f t="shared" si="310"/>
        <v>53.451166300144699</v>
      </c>
      <c r="X1846">
        <f t="shared" si="317"/>
        <v>778.53214195846147</v>
      </c>
      <c r="Z1846">
        <f t="shared" si="311"/>
        <v>0.74999999999999989</v>
      </c>
      <c r="AA1846" s="3">
        <f t="shared" si="318"/>
        <v>53.451166767861338</v>
      </c>
    </row>
    <row r="1847" spans="1:27" x14ac:dyDescent="0.4">
      <c r="A1847" s="4">
        <v>173.76730354621259</v>
      </c>
      <c r="B1847" s="4">
        <v>41.256364967273086</v>
      </c>
      <c r="C1847" s="5">
        <v>379.99025971251274</v>
      </c>
      <c r="D1847" s="5" cm="1">
        <f t="array" ref="D1847">[2]!PropsSI("H","P",(B1847+1)*100*1000,"T",C1847+273.15,"WATER")/1000</f>
        <v>3162.3249657437236</v>
      </c>
      <c r="E1847" s="5" cm="1">
        <f t="array" ref="E1847">[2]!PropsSI("S","P",(B1847+1)*100*1000,"T",C1847+273.15,"WATER")/1000</f>
        <v>6.6688954409053922</v>
      </c>
      <c r="F1847" s="5" cm="1">
        <f t="array" ref="F1847">[2]!PropsSI("T","P",(B1847+1)*100*1000,"Q",1,"WATER")-273.15</f>
        <v>253.62947813344044</v>
      </c>
      <c r="G1847" s="9"/>
      <c r="H1847" s="4">
        <v>97.810851645526483</v>
      </c>
      <c r="I1847" s="6">
        <v>0.32280046611445812</v>
      </c>
      <c r="J1847" s="5" cm="1">
        <f t="array" ref="J1847">[2]!PropsSI("T","P",(I1847+1)*100*1000,"H",K1847*1000,"WATER")-273.15</f>
        <v>107.61856594148321</v>
      </c>
      <c r="K1847" s="5">
        <f t="shared" si="312"/>
        <v>2635.9063683176282</v>
      </c>
      <c r="L1847" s="5" t="e" cm="1">
        <f t="array" ref="L1847">[2]!PropsSI("S","P",(I1847+1)*100*1000,"T",J1847+273.15,"WATER")/1000</f>
        <v>#VALUE!</v>
      </c>
      <c r="M1847" s="5" cm="1">
        <f t="array" ref="M1847">[2]!PropsSI("H","P",(I1847+1)*100*1000,"S",E1847*1000,"WATER")/1000</f>
        <v>2460.4335025089295</v>
      </c>
      <c r="N1847" s="5" cm="1">
        <f t="array" ref="N1847">[2]!PropsSI("T","P",(I1847+1)*100*1000,"Q",1,"WATER")-273.15</f>
        <v>107.61856594148321</v>
      </c>
      <c r="O1847">
        <v>0.75</v>
      </c>
      <c r="P1847">
        <f t="shared" si="309"/>
        <v>25.409538947586611</v>
      </c>
      <c r="Q1847" s="24"/>
      <c r="R1847">
        <f t="shared" si="313"/>
        <v>0.75915608701195869</v>
      </c>
      <c r="S1847">
        <f t="shared" si="314"/>
        <v>801.67421477355595</v>
      </c>
      <c r="T1847">
        <f t="shared" si="315"/>
        <v>-0.87359450329905941</v>
      </c>
      <c r="U1847">
        <f t="shared" si="319"/>
        <v>114.65997608185613</v>
      </c>
      <c r="V1847">
        <f t="shared" si="316"/>
        <v>-47851.612117658828</v>
      </c>
      <c r="W1847">
        <f t="shared" si="310"/>
        <v>53.386099581108091</v>
      </c>
      <c r="X1847">
        <f t="shared" si="317"/>
        <v>782.68794488110382</v>
      </c>
      <c r="Z1847">
        <f t="shared" si="311"/>
        <v>0.74999999999999967</v>
      </c>
      <c r="AA1847" s="3">
        <f t="shared" si="318"/>
        <v>53.386100049394784</v>
      </c>
    </row>
    <row r="1848" spans="1:27" x14ac:dyDescent="0.4">
      <c r="A1848" s="4">
        <v>171.8829011871417</v>
      </c>
      <c r="B1848" s="4">
        <v>41.550057059111701</v>
      </c>
      <c r="C1848" s="5">
        <v>386.84660312722701</v>
      </c>
      <c r="D1848" s="5" cm="1">
        <f t="array" ref="D1848">[2]!PropsSI("H","P",(B1848+1)*100*1000,"T",C1848+273.15,"WATER")/1000</f>
        <v>3178.3802615365121</v>
      </c>
      <c r="E1848" s="5" cm="1">
        <f t="array" ref="E1848">[2]!PropsSI("S","P",(B1848+1)*100*1000,"T",C1848+273.15,"WATER")/1000</f>
        <v>6.6903583593166642</v>
      </c>
      <c r="F1848" s="5" cm="1">
        <f t="array" ref="F1848">[2]!PropsSI("T","P",(B1848+1)*100*1000,"Q",1,"WATER")-273.15</f>
        <v>254.0458988420761</v>
      </c>
      <c r="G1848" s="9"/>
      <c r="H1848" s="4">
        <v>92.418320830024243</v>
      </c>
      <c r="I1848" s="6">
        <v>0.33115193962833622</v>
      </c>
      <c r="J1848" s="5" cm="1">
        <f t="array" ref="J1848">[2]!PropsSI("T","P",(I1848+1)*100*1000,"H",K1848*1000,"WATER")-273.15</f>
        <v>107.8033740862117</v>
      </c>
      <c r="K1848" s="5">
        <f t="shared" si="312"/>
        <v>2646.7843290838537</v>
      </c>
      <c r="L1848" s="5" t="e" cm="1">
        <f t="array" ref="L1848">[2]!PropsSI("S","P",(I1848+1)*100*1000,"T",J1848+273.15,"WATER")/1000</f>
        <v>#VALUE!</v>
      </c>
      <c r="M1848" s="5" cm="1">
        <f t="array" ref="M1848">[2]!PropsSI("H","P",(I1848+1)*100*1000,"S",E1848*1000,"WATER")/1000</f>
        <v>2469.5856849329675</v>
      </c>
      <c r="N1848" s="5" cm="1">
        <f t="array" ref="N1848">[2]!PropsSI("T","P",(I1848+1)*100*1000,"Q",1,"WATER")-273.15</f>
        <v>107.8033740862117</v>
      </c>
      <c r="O1848">
        <v>0.75</v>
      </c>
      <c r="P1848">
        <f t="shared" si="309"/>
        <v>25.381180869235205</v>
      </c>
      <c r="Q1848" s="24"/>
      <c r="R1848">
        <f t="shared" si="313"/>
        <v>0.75560284688065704</v>
      </c>
      <c r="S1848">
        <f t="shared" si="314"/>
        <v>810.27996224286858</v>
      </c>
      <c r="T1848">
        <f t="shared" si="315"/>
        <v>-0.87962203985773102</v>
      </c>
      <c r="U1848">
        <f t="shared" si="319"/>
        <v>110.78305213604823</v>
      </c>
      <c r="V1848">
        <f t="shared" si="316"/>
        <v>-48883.606832033605</v>
      </c>
      <c r="W1848">
        <f t="shared" si="310"/>
        <v>54.172971388564257</v>
      </c>
      <c r="X1848">
        <f t="shared" si="317"/>
        <v>828.96720130892629</v>
      </c>
      <c r="Z1848">
        <f t="shared" si="311"/>
        <v>0.75</v>
      </c>
      <c r="AA1848" s="3">
        <f t="shared" si="318"/>
        <v>54.172971850049002</v>
      </c>
    </row>
    <row r="1849" spans="1:27" x14ac:dyDescent="0.4">
      <c r="A1849" s="4">
        <v>177.81869691805412</v>
      </c>
      <c r="B1849" s="4">
        <v>41.394695333544469</v>
      </c>
      <c r="C1849" s="5">
        <v>379.0335031297642</v>
      </c>
      <c r="D1849" s="5" cm="1">
        <f t="array" ref="D1849">[2]!PropsSI("H","P",(B1849+1)*100*1000,"T",C1849+273.15,"WATER")/1000</f>
        <v>3159.723908444088</v>
      </c>
      <c r="E1849" s="5" cm="1">
        <f t="array" ref="E1849">[2]!PropsSI("S","P",(B1849+1)*100*1000,"T",C1849+273.15,"WATER")/1000</f>
        <v>6.6635011565610638</v>
      </c>
      <c r="F1849" s="5" cm="1">
        <f t="array" ref="F1849">[2]!PropsSI("T","P",(B1849+1)*100*1000,"Q",1,"WATER")-273.15</f>
        <v>253.82588920298849</v>
      </c>
      <c r="G1849" s="9"/>
      <c r="H1849" s="4">
        <v>70.3830403296474</v>
      </c>
      <c r="I1849" s="6">
        <v>0.32070311455538736</v>
      </c>
      <c r="J1849" s="5" cm="1">
        <f t="array" ref="J1849">[2]!PropsSI("T","P",(I1849+1)*100*1000,"H",K1849*1000,"WATER")-273.15</f>
        <v>107.57200311408195</v>
      </c>
      <c r="K1849" s="5">
        <f t="shared" si="312"/>
        <v>2633.5313743046795</v>
      </c>
      <c r="L1849" s="5" t="e" cm="1">
        <f t="array" ref="L1849">[2]!PropsSI("S","P",(I1849+1)*100*1000,"T",J1849+273.15,"WATER")/1000</f>
        <v>#VALUE!</v>
      </c>
      <c r="M1849" s="5" cm="1">
        <f t="array" ref="M1849">[2]!PropsSI("H","P",(I1849+1)*100*1000,"S",E1849*1000,"WATER")/1000</f>
        <v>2458.1338629248767</v>
      </c>
      <c r="N1849" s="5" cm="1">
        <f t="array" ref="N1849">[2]!PropsSI("T","P",(I1849+1)*100*1000,"Q",1,"WATER")-273.15</f>
        <v>107.57200311408195</v>
      </c>
      <c r="O1849">
        <v>0.75</v>
      </c>
      <c r="P1849">
        <f t="shared" si="309"/>
        <v>25.990797430188426</v>
      </c>
      <c r="Q1849" s="24"/>
      <c r="R1849">
        <f t="shared" si="313"/>
        <v>0.75970172805993219</v>
      </c>
      <c r="S1849">
        <f t="shared" si="314"/>
        <v>805.66508799336066</v>
      </c>
      <c r="T1849">
        <f t="shared" si="315"/>
        <v>-0.87219282605692494</v>
      </c>
      <c r="U1849">
        <f t="shared" si="319"/>
        <v>115.78631801448694</v>
      </c>
      <c r="V1849">
        <f t="shared" si="316"/>
        <v>-47715.042565103358</v>
      </c>
      <c r="W1849">
        <f t="shared" si="310"/>
        <v>53.434201506846549</v>
      </c>
      <c r="X1849">
        <f t="shared" si="317"/>
        <v>753.14042731473569</v>
      </c>
      <c r="Z1849">
        <f t="shared" si="311"/>
        <v>0.75000000000000011</v>
      </c>
      <c r="AA1849" s="3">
        <f t="shared" si="318"/>
        <v>53.434201974711684</v>
      </c>
    </row>
    <row r="1850" spans="1:27" x14ac:dyDescent="0.4">
      <c r="A1850" s="4">
        <v>177.55951019503544</v>
      </c>
      <c r="B1850" s="4">
        <v>41.042571531193602</v>
      </c>
      <c r="C1850" s="5">
        <v>380.63732998043059</v>
      </c>
      <c r="D1850" s="5" cm="1">
        <f t="array" ref="D1850">[2]!PropsSI("H","P",(B1850+1)*100*1000,"T",C1850+273.15,"WATER")/1000</f>
        <v>3164.3164613644944</v>
      </c>
      <c r="E1850" s="5" cm="1">
        <f t="array" ref="E1850">[2]!PropsSI("S","P",(B1850+1)*100*1000,"T",C1850+273.15,"WATER")/1000</f>
        <v>6.6741312304547344</v>
      </c>
      <c r="F1850" s="5" cm="1">
        <f t="array" ref="F1850">[2]!PropsSI("T","P",(B1850+1)*100*1000,"Q",1,"WATER")-273.15</f>
        <v>253.32494938655066</v>
      </c>
      <c r="G1850" s="9"/>
      <c r="H1850" s="4">
        <v>69.832925439699736</v>
      </c>
      <c r="I1850" s="6">
        <v>0.32399839095623051</v>
      </c>
      <c r="J1850" s="5" cm="1">
        <f t="array" ref="J1850">[2]!PropsSI("T","P",(I1850+1)*100*1000,"H",K1850*1000,"WATER")-273.15</f>
        <v>107.64513352101449</v>
      </c>
      <c r="K1850" s="5">
        <f t="shared" si="312"/>
        <v>2638.0047921051369</v>
      </c>
      <c r="L1850" s="5" t="e" cm="1">
        <f t="array" ref="L1850">[2]!PropsSI("S","P",(I1850+1)*100*1000,"T",J1850+273.15,"WATER")/1000</f>
        <v>#VALUE!</v>
      </c>
      <c r="M1850" s="5" cm="1">
        <f t="array" ref="M1850">[2]!PropsSI("H","P",(I1850+1)*100*1000,"S",E1850*1000,"WATER")/1000</f>
        <v>2462.5675690186845</v>
      </c>
      <c r="N1850" s="5" cm="1">
        <f t="array" ref="N1850">[2]!PropsSI("T","P",(I1850+1)*100*1000,"Q",1,"WATER")-273.15</f>
        <v>107.64513352101449</v>
      </c>
      <c r="O1850">
        <v>0.75</v>
      </c>
      <c r="P1850">
        <f t="shared" si="309"/>
        <v>25.958789501006393</v>
      </c>
      <c r="Q1850" s="24"/>
      <c r="R1850">
        <f t="shared" si="313"/>
        <v>0.7590647739697165</v>
      </c>
      <c r="S1850">
        <f t="shared" si="314"/>
        <v>795.48503939319437</v>
      </c>
      <c r="T1850">
        <f t="shared" si="315"/>
        <v>-0.87432387596797367</v>
      </c>
      <c r="U1850">
        <f t="shared" si="319"/>
        <v>114.00545424256131</v>
      </c>
      <c r="V1850">
        <f t="shared" si="316"/>
        <v>-47894.537409271536</v>
      </c>
      <c r="W1850">
        <f t="shared" si="310"/>
        <v>53.517524246735896</v>
      </c>
      <c r="X1850">
        <f t="shared" si="317"/>
        <v>759.48386078547856</v>
      </c>
      <c r="Z1850">
        <f t="shared" si="311"/>
        <v>0.75000000000000011</v>
      </c>
      <c r="AA1850" s="3">
        <f t="shared" si="318"/>
        <v>53.517524713872604</v>
      </c>
    </row>
    <row r="1851" spans="1:27" x14ac:dyDescent="0.4">
      <c r="A1851" s="4">
        <v>177.76569041391167</v>
      </c>
      <c r="B1851" s="4">
        <v>41.169213038507031</v>
      </c>
      <c r="C1851" s="5">
        <v>380.96371281495277</v>
      </c>
      <c r="D1851" s="5" cm="1">
        <f t="array" ref="D1851">[2]!PropsSI("H","P",(B1851+1)*100*1000,"T",C1851+273.15,"WATER")/1000</f>
        <v>3164.8609971787555</v>
      </c>
      <c r="E1851" s="5" cm="1">
        <f t="array" ref="E1851">[2]!PropsSI("S","P",(B1851+1)*100*1000,"T",C1851+273.15,"WATER")/1000</f>
        <v>6.6736660104623908</v>
      </c>
      <c r="F1851" s="5" cm="1">
        <f t="array" ref="F1851">[2]!PropsSI("T","P",(B1851+1)*100*1000,"Q",1,"WATER")-273.15</f>
        <v>253.50548102148696</v>
      </c>
      <c r="G1851" s="9"/>
      <c r="H1851" s="4">
        <v>69.577550787699707</v>
      </c>
      <c r="I1851" s="6">
        <v>0.32233020838984849</v>
      </c>
      <c r="J1851" s="5" cm="1">
        <f t="array" ref="J1851">[2]!PropsSI("T","P",(I1851+1)*100*1000,"H",K1851*1000,"WATER")-273.15</f>
        <v>107.60813114777301</v>
      </c>
      <c r="K1851" s="5">
        <f t="shared" si="312"/>
        <v>2637.8613698598219</v>
      </c>
      <c r="L1851" s="5" t="e" cm="1">
        <f t="array" ref="L1851">[2]!PropsSI("S","P",(I1851+1)*100*1000,"T",J1851+273.15,"WATER")/1000</f>
        <v>#VALUE!</v>
      </c>
      <c r="M1851" s="5" cm="1">
        <f t="array" ref="M1851">[2]!PropsSI("H","P",(I1851+1)*100*1000,"S",E1851*1000,"WATER")/1000</f>
        <v>2462.1948274201773</v>
      </c>
      <c r="N1851" s="5" cm="1">
        <f t="array" ref="N1851">[2]!PropsSI("T","P",(I1851+1)*100*1000,"Q",1,"WATER")-273.15</f>
        <v>107.60813114777301</v>
      </c>
      <c r="O1851">
        <v>0.75</v>
      </c>
      <c r="P1851">
        <f t="shared" si="309"/>
        <v>26.022903499506768</v>
      </c>
      <c r="Q1851" s="24"/>
      <c r="R1851">
        <f t="shared" si="313"/>
        <v>0.75947159958336075</v>
      </c>
      <c r="S1851">
        <f t="shared" si="314"/>
        <v>799.14129536030509</v>
      </c>
      <c r="T1851">
        <f t="shared" si="315"/>
        <v>-0.87321779503315822</v>
      </c>
      <c r="U1851">
        <f t="shared" si="319"/>
        <v>115.09023242772983</v>
      </c>
      <c r="V1851">
        <f t="shared" si="316"/>
        <v>-47867.807689694295</v>
      </c>
      <c r="W1851">
        <f t="shared" si="310"/>
        <v>53.550889530642337</v>
      </c>
      <c r="X1851">
        <f t="shared" si="317"/>
        <v>757.79001493039505</v>
      </c>
      <c r="Z1851">
        <f t="shared" si="311"/>
        <v>0.74999999999999989</v>
      </c>
      <c r="AA1851" s="3">
        <f t="shared" si="318"/>
        <v>53.550889997487985</v>
      </c>
    </row>
    <row r="1852" spans="1:27" x14ac:dyDescent="0.4">
      <c r="A1852" s="4">
        <v>176.4052331705177</v>
      </c>
      <c r="B1852" s="4">
        <v>41.166797680345617</v>
      </c>
      <c r="C1852" s="5">
        <v>380.55264848163438</v>
      </c>
      <c r="D1852" s="5" cm="1">
        <f t="array" ref="D1852">[2]!PropsSI("H","P",(B1852+1)*100*1000,"T",C1852+273.15,"WATER")/1000</f>
        <v>3163.8674977649466</v>
      </c>
      <c r="E1852" s="5" cm="1">
        <f t="array" ref="E1852">[2]!PropsSI("S","P",(B1852+1)*100*1000,"T",C1852+273.15,"WATER")/1000</f>
        <v>6.6721713993542204</v>
      </c>
      <c r="F1852" s="5" cm="1">
        <f t="array" ref="F1852">[2]!PropsSI("T","P",(B1852+1)*100*1000,"Q",1,"WATER")-273.15</f>
        <v>253.50204173207078</v>
      </c>
      <c r="G1852" s="9"/>
      <c r="H1852" s="4">
        <v>69.478618543141238</v>
      </c>
      <c r="I1852" s="6">
        <v>0.31691286751076042</v>
      </c>
      <c r="J1852" s="5" cm="1">
        <f t="array" ref="J1852">[2]!PropsSI("T","P",(I1852+1)*100*1000,"H",K1852*1000,"WATER")-273.15</f>
        <v>107.48770197865235</v>
      </c>
      <c r="K1852" s="5">
        <f t="shared" si="312"/>
        <v>2636.7088124178767</v>
      </c>
      <c r="L1852" s="5" t="e" cm="1">
        <f t="array" ref="L1852">[2]!PropsSI("S","P",(I1852+1)*100*1000,"T",J1852+273.15,"WATER")/1000</f>
        <v>#VALUE!</v>
      </c>
      <c r="M1852" s="5" cm="1">
        <f t="array" ref="M1852">[2]!PropsSI("H","P",(I1852+1)*100*1000,"S",E1852*1000,"WATER")/1000</f>
        <v>2460.98925063552</v>
      </c>
      <c r="N1852" s="5" cm="1">
        <f t="array" ref="N1852">[2]!PropsSI("T","P",(I1852+1)*100*1000,"Q",1,"WATER")-273.15</f>
        <v>107.48770197865235</v>
      </c>
      <c r="O1852">
        <v>0.75</v>
      </c>
      <c r="P1852">
        <f t="shared" si="309"/>
        <v>25.831541890698176</v>
      </c>
      <c r="Q1852" s="24"/>
      <c r="R1852">
        <f t="shared" si="313"/>
        <v>0.76146899459769957</v>
      </c>
      <c r="S1852">
        <f t="shared" si="314"/>
        <v>799.01511381868033</v>
      </c>
      <c r="T1852">
        <f t="shared" si="315"/>
        <v>-0.86940729461622268</v>
      </c>
      <c r="U1852">
        <f t="shared" si="319"/>
        <v>118.27509030076028</v>
      </c>
      <c r="V1852">
        <f t="shared" si="316"/>
        <v>-47548.677566122096</v>
      </c>
      <c r="W1852">
        <f t="shared" si="310"/>
        <v>53.344328922446998</v>
      </c>
      <c r="X1852">
        <f t="shared" si="317"/>
        <v>756.95345025436609</v>
      </c>
      <c r="Z1852">
        <f t="shared" si="311"/>
        <v>0.74999999999999989</v>
      </c>
      <c r="AA1852" s="3">
        <f t="shared" si="318"/>
        <v>53.344329391100374</v>
      </c>
    </row>
    <row r="1853" spans="1:27" x14ac:dyDescent="0.4">
      <c r="A1853" s="4">
        <v>175.84050590871044</v>
      </c>
      <c r="B1853" s="4">
        <v>41.223203090752236</v>
      </c>
      <c r="C1853" s="5">
        <v>381.03643580537113</v>
      </c>
      <c r="D1853" s="5" cm="1">
        <f t="array" ref="D1853">[2]!PropsSI("H","P",(B1853+1)*100*1000,"T",C1853+273.15,"WATER")/1000</f>
        <v>3164.9320177495761</v>
      </c>
      <c r="E1853" s="5" cm="1">
        <f t="array" ref="E1853">[2]!PropsSI("S","P",(B1853+1)*100*1000,"T",C1853+273.15,"WATER")/1000</f>
        <v>6.6732224771831188</v>
      </c>
      <c r="F1853" s="5" cm="1">
        <f t="array" ref="F1853">[2]!PropsSI("T","P",(B1853+1)*100*1000,"Q",1,"WATER")-273.15</f>
        <v>253.5823195075925</v>
      </c>
      <c r="G1853" s="9"/>
      <c r="H1853" s="4">
        <v>68.394913215395988</v>
      </c>
      <c r="I1853" s="6">
        <v>0.32260675953052598</v>
      </c>
      <c r="J1853" s="5" cm="1">
        <f t="array" ref="J1853">[2]!PropsSI("T","P",(I1853+1)*100*1000,"H",K1853*1000,"WATER")-273.15</f>
        <v>107.6142680552976</v>
      </c>
      <c r="K1853" s="5">
        <f t="shared" si="312"/>
        <v>2637.7767935292982</v>
      </c>
      <c r="L1853" s="5" t="e" cm="1">
        <f t="array" ref="L1853">[2]!PropsSI("S","P",(I1853+1)*100*1000,"T",J1853+273.15,"WATER")/1000</f>
        <v>#VALUE!</v>
      </c>
      <c r="M1853" s="5" cm="1">
        <f t="array" ref="M1853">[2]!PropsSI("H","P",(I1853+1)*100*1000,"S",E1853*1000,"WATER")/1000</f>
        <v>2462.0583854558722</v>
      </c>
      <c r="N1853" s="5" cm="1">
        <f t="array" ref="N1853">[2]!PropsSI("T","P",(I1853+1)*100*1000,"Q",1,"WATER")-273.15</f>
        <v>107.6142680552976</v>
      </c>
      <c r="O1853">
        <v>0.75</v>
      </c>
      <c r="P1853">
        <f t="shared" si="309"/>
        <v>25.748678144253709</v>
      </c>
      <c r="Q1853" s="24"/>
      <c r="R1853">
        <f t="shared" si="313"/>
        <v>0.7592815767607286</v>
      </c>
      <c r="S1853">
        <f t="shared" si="314"/>
        <v>800.71026943226127</v>
      </c>
      <c r="T1853">
        <f t="shared" si="315"/>
        <v>-0.87344077744611848</v>
      </c>
      <c r="U1853">
        <f t="shared" si="319"/>
        <v>114.94681591305</v>
      </c>
      <c r="V1853">
        <f t="shared" si="316"/>
        <v>-47904.62054063908</v>
      </c>
      <c r="W1853">
        <f t="shared" si="310"/>
        <v>53.519150058068554</v>
      </c>
      <c r="X1853">
        <f t="shared" si="317"/>
        <v>771.19911031597917</v>
      </c>
      <c r="Z1853">
        <f t="shared" si="311"/>
        <v>0.75</v>
      </c>
      <c r="AA1853" s="3">
        <f t="shared" si="318"/>
        <v>53.519150525191066</v>
      </c>
    </row>
    <row r="1854" spans="1:27" x14ac:dyDescent="0.4">
      <c r="A1854" s="4">
        <v>176.44338861536096</v>
      </c>
      <c r="B1854" s="4">
        <v>41.199533870397751</v>
      </c>
      <c r="C1854" s="5">
        <v>379.18781105038249</v>
      </c>
      <c r="D1854" s="5" cm="1">
        <f t="array" ref="D1854">[2]!PropsSI("H","P",(B1854+1)*100*1000,"T",C1854+273.15,"WATER")/1000</f>
        <v>3160.4853642086423</v>
      </c>
      <c r="E1854" s="5" cm="1">
        <f t="array" ref="E1854">[2]!PropsSI("S","P",(B1854+1)*100*1000,"T",C1854+273.15,"WATER")/1000</f>
        <v>6.6666574771130547</v>
      </c>
      <c r="F1854" s="5" cm="1">
        <f t="array" ref="F1854">[2]!PropsSI("T","P",(B1854+1)*100*1000,"Q",1,"WATER")-273.15</f>
        <v>253.54864280161451</v>
      </c>
      <c r="G1854" s="9"/>
      <c r="H1854" s="4">
        <v>69.936519573594168</v>
      </c>
      <c r="I1854" s="6">
        <v>0.31612154820077976</v>
      </c>
      <c r="J1854" s="5" cm="1">
        <f t="array" ref="J1854">[2]!PropsSI("T","P",(I1854+1)*100*1000,"H",K1854*1000,"WATER")-273.15</f>
        <v>107.47007656127533</v>
      </c>
      <c r="K1854" s="5">
        <f t="shared" si="312"/>
        <v>2634.2193715950266</v>
      </c>
      <c r="L1854" s="5" t="e" cm="1">
        <f t="array" ref="L1854">[2]!PropsSI("S","P",(I1854+1)*100*1000,"T",J1854+273.15,"WATER")/1000</f>
        <v>#VALUE!</v>
      </c>
      <c r="M1854" s="5" cm="1">
        <f t="array" ref="M1854">[2]!PropsSI("H","P",(I1854+1)*100*1000,"S",E1854*1000,"WATER")/1000</f>
        <v>2458.7973740571547</v>
      </c>
      <c r="N1854" s="5" cm="1">
        <f t="array" ref="N1854">[2]!PropsSI("T","P",(I1854+1)*100*1000,"Q",1,"WATER")-273.15</f>
        <v>107.47007656127533</v>
      </c>
      <c r="O1854">
        <v>0.75</v>
      </c>
      <c r="P1854">
        <f t="shared" si="309"/>
        <v>25.793376402714685</v>
      </c>
      <c r="Q1854" s="24"/>
      <c r="R1854">
        <f t="shared" si="313"/>
        <v>0.76170666573401258</v>
      </c>
      <c r="S1854">
        <f t="shared" si="314"/>
        <v>799.95650721005597</v>
      </c>
      <c r="T1854">
        <f t="shared" si="315"/>
        <v>-0.86886817077746803</v>
      </c>
      <c r="U1854">
        <f t="shared" si="319"/>
        <v>118.51871360756246</v>
      </c>
      <c r="V1854">
        <f t="shared" si="316"/>
        <v>-47421.303902276304</v>
      </c>
      <c r="W1854">
        <f t="shared" si="310"/>
        <v>53.23014930317958</v>
      </c>
      <c r="X1854">
        <f t="shared" si="317"/>
        <v>752.7765071916848</v>
      </c>
      <c r="Z1854">
        <f t="shared" si="311"/>
        <v>0.74999999999999989</v>
      </c>
      <c r="AA1854" s="3">
        <f t="shared" si="318"/>
        <v>53.230149772838224</v>
      </c>
    </row>
    <row r="1855" spans="1:27" x14ac:dyDescent="0.4">
      <c r="A1855" s="4">
        <v>175.8972389955874</v>
      </c>
      <c r="B1855" s="4">
        <v>41.189750433948007</v>
      </c>
      <c r="C1855" s="5">
        <v>380.69476570233672</v>
      </c>
      <c r="D1855" s="5" cm="1">
        <f t="array" ref="D1855">[2]!PropsSI("H","P",(B1855+1)*100*1000,"T",C1855+273.15,"WATER")/1000</f>
        <v>3164.1677116042674</v>
      </c>
      <c r="E1855" s="5" cm="1">
        <f t="array" ref="E1855">[2]!PropsSI("S","P",(B1855+1)*100*1000,"T",C1855+273.15,"WATER")/1000</f>
        <v>6.6723958181848024</v>
      </c>
      <c r="F1855" s="5" cm="1">
        <f t="array" ref="F1855">[2]!PropsSI("T","P",(B1855+1)*100*1000,"Q",1,"WATER")-273.15</f>
        <v>253.53471864904964</v>
      </c>
      <c r="G1855" s="9"/>
      <c r="H1855" s="4">
        <v>69.815363179819599</v>
      </c>
      <c r="I1855" s="6">
        <v>0.32349891711316481</v>
      </c>
      <c r="J1855" s="5" cm="1">
        <f t="array" ref="J1855">[2]!PropsSI("T","P",(I1855+1)*100*1000,"H",K1855*1000,"WATER")-273.15</f>
        <v>107.63405859675021</v>
      </c>
      <c r="K1855" s="5">
        <f t="shared" si="312"/>
        <v>2637.4280838968411</v>
      </c>
      <c r="L1855" s="5" t="e" cm="1">
        <f t="array" ref="L1855">[2]!PropsSI("S","P",(I1855+1)*100*1000,"T",J1855+273.15,"WATER")/1000</f>
        <v>#VALUE!</v>
      </c>
      <c r="M1855" s="5" cm="1">
        <f t="array" ref="M1855">[2]!PropsSI("H","P",(I1855+1)*100*1000,"S",E1855*1000,"WATER")/1000</f>
        <v>2461.8482079943656</v>
      </c>
      <c r="N1855" s="5" cm="1">
        <f t="array" ref="N1855">[2]!PropsSI("T","P",(I1855+1)*100*1000,"Q",1,"WATER")-273.15</f>
        <v>107.63405859675021</v>
      </c>
      <c r="O1855">
        <v>0.75</v>
      </c>
      <c r="P1855">
        <f t="shared" si="309"/>
        <v>25.736679495361081</v>
      </c>
      <c r="Q1855" s="24"/>
      <c r="R1855">
        <f t="shared" si="313"/>
        <v>0.75900797087675898</v>
      </c>
      <c r="S1855">
        <f t="shared" si="314"/>
        <v>799.74913781271675</v>
      </c>
      <c r="T1855">
        <f t="shared" si="315"/>
        <v>-0.87405042757992479</v>
      </c>
      <c r="U1855">
        <f t="shared" si="319"/>
        <v>114.34502947418648</v>
      </c>
      <c r="V1855">
        <f t="shared" si="316"/>
        <v>-47917.910994691971</v>
      </c>
      <c r="W1855">
        <f t="shared" si="310"/>
        <v>53.504848488408214</v>
      </c>
      <c r="X1855">
        <f t="shared" si="317"/>
        <v>771.07120922642423</v>
      </c>
      <c r="Z1855">
        <f t="shared" si="311"/>
        <v>0.74999999999999978</v>
      </c>
      <c r="AA1855" s="3">
        <f t="shared" si="318"/>
        <v>53.504848955655589</v>
      </c>
    </row>
    <row r="1856" spans="1:27" x14ac:dyDescent="0.4">
      <c r="A1856" s="4">
        <v>175.59222722335346</v>
      </c>
      <c r="B1856" s="4">
        <v>41.412676870653833</v>
      </c>
      <c r="C1856" s="5">
        <v>381.84772351340928</v>
      </c>
      <c r="D1856" s="5" cm="1">
        <f t="array" ref="D1856">[2]!PropsSI("H","P",(B1856+1)*100*1000,"T",C1856+273.15,"WATER")/1000</f>
        <v>3166.5323804968202</v>
      </c>
      <c r="E1856" s="5" cm="1">
        <f t="array" ref="E1856">[2]!PropsSI("S","P",(B1856+1)*100*1000,"T",C1856+273.15,"WATER")/1000</f>
        <v>6.6737353456422683</v>
      </c>
      <c r="F1856" s="5" cm="1">
        <f t="array" ref="F1856">[2]!PropsSI("T","P",(B1856+1)*100*1000,"Q",1,"WATER")-273.15</f>
        <v>253.85138461190434</v>
      </c>
      <c r="G1856" s="9"/>
      <c r="H1856" s="4">
        <v>70.223389979647322</v>
      </c>
      <c r="I1856" s="6">
        <v>0.32076328903279006</v>
      </c>
      <c r="J1856" s="5" cm="1">
        <f t="array" ref="J1856">[2]!PropsSI("T","P",(I1856+1)*100*1000,"H",K1856*1000,"WATER")-273.15</f>
        <v>107.57333988243488</v>
      </c>
      <c r="K1856" s="5">
        <f t="shared" si="312"/>
        <v>2638.1610781487775</v>
      </c>
      <c r="L1856" s="5" t="e" cm="1">
        <f t="array" ref="L1856">[2]!PropsSI("S","P",(I1856+1)*100*1000,"T",J1856+273.15,"WATER")/1000</f>
        <v>#VALUE!</v>
      </c>
      <c r="M1856" s="5" cm="1">
        <f t="array" ref="M1856">[2]!PropsSI("H","P",(I1856+1)*100*1000,"S",E1856*1000,"WATER")/1000</f>
        <v>2462.0373106994298</v>
      </c>
      <c r="N1856" s="5" cm="1">
        <f t="array" ref="N1856">[2]!PropsSI("T","P",(I1856+1)*100*1000,"Q",1,"WATER")-273.15</f>
        <v>107.57333988243488</v>
      </c>
      <c r="O1856">
        <v>0.75</v>
      </c>
      <c r="P1856">
        <f t="shared" si="309"/>
        <v>25.771637161165753</v>
      </c>
      <c r="Q1856" s="24"/>
      <c r="R1856">
        <f t="shared" si="313"/>
        <v>0.75965019048216065</v>
      </c>
      <c r="S1856">
        <f t="shared" si="314"/>
        <v>806.18730839246587</v>
      </c>
      <c r="T1856">
        <f t="shared" si="315"/>
        <v>-0.87224463810640585</v>
      </c>
      <c r="U1856">
        <f t="shared" si="319"/>
        <v>116.23433396146858</v>
      </c>
      <c r="V1856">
        <f t="shared" si="316"/>
        <v>-47921.940642160276</v>
      </c>
      <c r="W1856">
        <f t="shared" si="310"/>
        <v>53.591342192192869</v>
      </c>
      <c r="X1856">
        <f t="shared" si="317"/>
        <v>773.93598801335543</v>
      </c>
      <c r="Z1856">
        <f t="shared" si="311"/>
        <v>0.75</v>
      </c>
      <c r="AA1856" s="3">
        <f t="shared" si="318"/>
        <v>53.591342658686131</v>
      </c>
    </row>
    <row r="1857" spans="1:27" x14ac:dyDescent="0.4">
      <c r="A1857" s="4">
        <v>179.201278941125</v>
      </c>
      <c r="B1857" s="4">
        <v>41.399443176129026</v>
      </c>
      <c r="C1857" s="5">
        <v>380.59431406702896</v>
      </c>
      <c r="D1857" s="5" cm="1">
        <f t="array" ref="D1857">[2]!PropsSI("H","P",(B1857+1)*100*1000,"T",C1857+273.15,"WATER")/1000</f>
        <v>3163.5126368072401</v>
      </c>
      <c r="E1857" s="5" cm="1">
        <f t="array" ref="E1857">[2]!PropsSI("S","P",(B1857+1)*100*1000,"T",C1857+273.15,"WATER")/1000</f>
        <v>6.6692552377682048</v>
      </c>
      <c r="F1857" s="5" cm="1">
        <f t="array" ref="F1857">[2]!PropsSI("T","P",(B1857+1)*100*1000,"Q",1,"WATER")-273.15</f>
        <v>253.83262181100361</v>
      </c>
      <c r="G1857" s="9"/>
      <c r="H1857" s="4">
        <v>73.27831037134905</v>
      </c>
      <c r="I1857" s="6">
        <v>0.32858825877356068</v>
      </c>
      <c r="J1857" s="5" cm="1">
        <f t="array" ref="J1857">[2]!PropsSI("T","P",(I1857+1)*100*1000,"H",K1857*1000,"WATER")-273.15</f>
        <v>107.74674471243634</v>
      </c>
      <c r="K1857" s="5">
        <f t="shared" si="312"/>
        <v>2636.8137005266663</v>
      </c>
      <c r="L1857" s="5" t="e" cm="1">
        <f t="array" ref="L1857">[2]!PropsSI("S","P",(I1857+1)*100*1000,"T",J1857+273.15,"WATER")/1000</f>
        <v>#VALUE!</v>
      </c>
      <c r="M1857" s="5" cm="1">
        <f t="array" ref="M1857">[2]!PropsSI("H","P",(I1857+1)*100*1000,"S",E1857*1000,"WATER")/1000</f>
        <v>2461.2473884331416</v>
      </c>
      <c r="N1857" s="5" cm="1">
        <f t="array" ref="N1857">[2]!PropsSI("T","P",(I1857+1)*100*1000,"Q",1,"WATER")-273.15</f>
        <v>107.74674471243634</v>
      </c>
      <c r="O1857">
        <v>0.75</v>
      </c>
      <c r="P1857">
        <f t="shared" si="309"/>
        <v>26.21808972178026</v>
      </c>
      <c r="Q1857" s="24"/>
      <c r="R1857">
        <f t="shared" si="313"/>
        <v>0.75679242988711093</v>
      </c>
      <c r="S1857">
        <f t="shared" si="314"/>
        <v>805.88449279951976</v>
      </c>
      <c r="T1857">
        <f t="shared" si="315"/>
        <v>-0.87773980430845877</v>
      </c>
      <c r="U1857">
        <f t="shared" si="319"/>
        <v>111.2953441544287</v>
      </c>
      <c r="V1857">
        <f t="shared" si="316"/>
        <v>-48250.131050220327</v>
      </c>
      <c r="W1857">
        <f t="shared" si="310"/>
        <v>53.790205498183184</v>
      </c>
      <c r="X1857">
        <f t="shared" si="317"/>
        <v>760.22156838736703</v>
      </c>
      <c r="Z1857">
        <f t="shared" si="311"/>
        <v>0.75</v>
      </c>
      <c r="AA1857" s="3">
        <f t="shared" si="318"/>
        <v>53.790205962951809</v>
      </c>
    </row>
    <row r="1858" spans="1:27" x14ac:dyDescent="0.4">
      <c r="A1858" s="4">
        <v>197.83623447868817</v>
      </c>
      <c r="B1858" s="4">
        <v>40.351878154807011</v>
      </c>
      <c r="C1858" s="5">
        <v>380.53292249969428</v>
      </c>
      <c r="D1858" s="5" cm="1">
        <f t="array" ref="D1858">[2]!PropsSI("H","P",(B1858+1)*100*1000,"T",C1858+273.15,"WATER")/1000</f>
        <v>3165.4142794453023</v>
      </c>
      <c r="E1858" s="5" cm="1">
        <f t="array" ref="E1858">[2]!PropsSI("S","P",(B1858+1)*100*1000,"T",C1858+273.15,"WATER")/1000</f>
        <v>6.6829632398376519</v>
      </c>
      <c r="F1858" s="5" cm="1">
        <f t="array" ref="F1858">[2]!PropsSI("T","P",(B1858+1)*100*1000,"Q",1,"WATER")-273.15</f>
        <v>252.33295265300762</v>
      </c>
      <c r="G1858" s="9"/>
      <c r="H1858" s="4">
        <v>81.842481172578829</v>
      </c>
      <c r="I1858" s="6">
        <v>0.38134017605251813</v>
      </c>
      <c r="J1858" s="5" cm="1">
        <f t="array" ref="J1858">[2]!PropsSI("T","P",(I1858+1)*100*1000,"H",K1858*1000,"WATER")-273.15</f>
        <v>108.89429664726777</v>
      </c>
      <c r="K1858" s="5">
        <f t="shared" si="312"/>
        <v>2645.7558969984711</v>
      </c>
      <c r="L1858" s="5" t="e" cm="1">
        <f t="array" ref="L1858">[2]!PropsSI("S","P",(I1858+1)*100*1000,"T",J1858+273.15,"WATER")/1000</f>
        <v>#VALUE!</v>
      </c>
      <c r="M1858" s="5" cm="1">
        <f t="array" ref="M1858">[2]!PropsSI("H","P",(I1858+1)*100*1000,"S",E1858*1000,"WATER")/1000</f>
        <v>2472.5364361828611</v>
      </c>
      <c r="N1858" s="5" cm="1">
        <f t="array" ref="N1858">[2]!PropsSI("T","P",(I1858+1)*100*1000,"Q",1,"WATER")-273.15</f>
        <v>108.89429664726777</v>
      </c>
      <c r="O1858">
        <v>0.75</v>
      </c>
      <c r="P1858">
        <f t="shared" si="309"/>
        <v>28.557571555157526</v>
      </c>
      <c r="Q1858" s="24"/>
      <c r="R1858">
        <f t="shared" si="313"/>
        <v>0.73909351842241966</v>
      </c>
      <c r="S1858">
        <f t="shared" si="314"/>
        <v>776.04384786946923</v>
      </c>
      <c r="T1858">
        <f t="shared" si="315"/>
        <v>-0.91427906331584785</v>
      </c>
      <c r="U1858">
        <f t="shared" si="319"/>
        <v>78.870284817336355</v>
      </c>
      <c r="V1858">
        <f t="shared" si="316"/>
        <v>-50797.936337613071</v>
      </c>
      <c r="W1858">
        <f t="shared" si="310"/>
        <v>55.132214159980705</v>
      </c>
      <c r="X1858">
        <f t="shared" si="317"/>
        <v>706.2116295740833</v>
      </c>
      <c r="Z1858">
        <f t="shared" si="311"/>
        <v>0.75000000000000033</v>
      </c>
      <c r="AA1858" s="3">
        <f t="shared" si="318"/>
        <v>55.132214613436098</v>
      </c>
    </row>
    <row r="1859" spans="1:27" x14ac:dyDescent="0.4">
      <c r="A1859" s="4">
        <v>197.55771991332466</v>
      </c>
      <c r="B1859" s="4">
        <v>40.828150511383022</v>
      </c>
      <c r="C1859" s="5">
        <v>380.96354645683823</v>
      </c>
      <c r="D1859" s="5" cm="1">
        <f t="array" ref="D1859">[2]!PropsSI("H","P",(B1859+1)*100*1000,"T",C1859+273.15,"WATER")/1000</f>
        <v>3165.5270248439674</v>
      </c>
      <c r="E1859" s="5" cm="1">
        <f t="array" ref="E1859">[2]!PropsSI("S","P",(B1859+1)*100*1000,"T",C1859+273.15,"WATER")/1000</f>
        <v>6.6781895189084253</v>
      </c>
      <c r="F1859" s="5" cm="1">
        <f t="array" ref="F1859">[2]!PropsSI("T","P",(B1859+1)*100*1000,"Q",1,"WATER")-273.15</f>
        <v>253.01833421754623</v>
      </c>
      <c r="G1859" s="9"/>
      <c r="H1859" s="4">
        <v>81.59981375916044</v>
      </c>
      <c r="I1859" s="6">
        <v>0.37899779934353184</v>
      </c>
      <c r="J1859" s="5" cm="1">
        <f t="array" ref="J1859">[2]!PropsSI("T","P",(I1859+1)*100*1000,"H",K1859*1000,"WATER")-273.15</f>
        <v>108.84411319597467</v>
      </c>
      <c r="K1859" s="5">
        <f t="shared" si="312"/>
        <v>2644.2176492620597</v>
      </c>
      <c r="L1859" s="5" t="e" cm="1">
        <f t="array" ref="L1859">[2]!PropsSI("S","P",(I1859+1)*100*1000,"T",J1859+273.15,"WATER")/1000</f>
        <v>#VALUE!</v>
      </c>
      <c r="M1859" s="5" cm="1">
        <f t="array" ref="M1859">[2]!PropsSI("H","P",(I1859+1)*100*1000,"S",E1859*1000,"WATER")/1000</f>
        <v>2470.4478574014238</v>
      </c>
      <c r="N1859" s="5" cm="1">
        <f t="array" ref="N1859">[2]!PropsSI("T","P",(I1859+1)*100*1000,"Q",1,"WATER")-273.15</f>
        <v>108.84411319597467</v>
      </c>
      <c r="O1859">
        <v>0.75</v>
      </c>
      <c r="P1859">
        <f t="shared" ref="P1859:P1922" si="320">A1859/3.6*(D1859-K1859)/1000</f>
        <v>28.607969891500193</v>
      </c>
      <c r="Q1859" s="24"/>
      <c r="R1859">
        <f t="shared" si="313"/>
        <v>0.73917688040507001</v>
      </c>
      <c r="S1859">
        <f t="shared" si="314"/>
        <v>789.83499028323786</v>
      </c>
      <c r="T1859">
        <f t="shared" si="315"/>
        <v>-0.91288363956406915</v>
      </c>
      <c r="U1859">
        <f t="shared" si="319"/>
        <v>80.377672501454072</v>
      </c>
      <c r="V1859">
        <f t="shared" si="316"/>
        <v>-50861.822805275362</v>
      </c>
      <c r="W1859">
        <f t="shared" ref="W1859:W1922" si="321">(U1859*A1859/3.6-V1859)/1000</f>
        <v>55.272719947310698</v>
      </c>
      <c r="X1859">
        <f t="shared" si="317"/>
        <v>711.00889553884633</v>
      </c>
      <c r="Z1859">
        <f t="shared" ref="Z1859:Z1922" si="322">P1859/(A1859/3.6*(D1859-M1859)/1000)</f>
        <v>0.75</v>
      </c>
      <c r="AA1859" s="3">
        <f t="shared" si="318"/>
        <v>55.272720399613391</v>
      </c>
    </row>
    <row r="1860" spans="1:27" x14ac:dyDescent="0.4">
      <c r="A1860" s="4">
        <v>194.73063879133556</v>
      </c>
      <c r="B1860" s="4">
        <v>40.686845690414174</v>
      </c>
      <c r="C1860" s="5">
        <v>379.59203713023425</v>
      </c>
      <c r="D1860" s="5" cm="1">
        <f t="array" ref="D1860">[2]!PropsSI("H","P",(B1860+1)*100*1000,"T",C1860+273.15,"WATER")/1000</f>
        <v>3162.4779488034214</v>
      </c>
      <c r="E1860" s="5" cm="1">
        <f t="array" ref="E1860">[2]!PropsSI("S","P",(B1860+1)*100*1000,"T",C1860+273.15,"WATER")/1000</f>
        <v>6.6749840669462213</v>
      </c>
      <c r="F1860" s="5" cm="1">
        <f t="array" ref="F1860">[2]!PropsSI("T","P",(B1860+1)*100*1000,"Q",1,"WATER")-273.15</f>
        <v>252.8156147699151</v>
      </c>
      <c r="G1860" s="9"/>
      <c r="H1860" s="4">
        <v>78.595377091820595</v>
      </c>
      <c r="I1860" s="6">
        <v>0.37775129530164975</v>
      </c>
      <c r="J1860" s="5" cm="1">
        <f t="array" ref="J1860">[2]!PropsSI("T","P",(I1860+1)*100*1000,"H",K1860*1000,"WATER")-273.15</f>
        <v>108.81737928922706</v>
      </c>
      <c r="K1860" s="5">
        <f t="shared" ref="K1860:K1923" si="323">-(O1860*(D1860-M1860)-D1860)</f>
        <v>2642.4312870002545</v>
      </c>
      <c r="L1860" s="5" t="e" cm="1">
        <f t="array" ref="L1860">[2]!PropsSI("S","P",(I1860+1)*100*1000,"T",J1860+273.15,"WATER")/1000</f>
        <v>#VALUE!</v>
      </c>
      <c r="M1860" s="5" cm="1">
        <f t="array" ref="M1860">[2]!PropsSI("H","P",(I1860+1)*100*1000,"S",E1860*1000,"WATER")/1000</f>
        <v>2469.0823997325324</v>
      </c>
      <c r="N1860" s="5" cm="1">
        <f t="array" ref="N1860">[2]!PropsSI("T","P",(I1860+1)*100*1000,"Q",1,"WATER")-273.15</f>
        <v>108.81737928922706</v>
      </c>
      <c r="O1860">
        <v>0.75</v>
      </c>
      <c r="P1860">
        <f t="shared" si="320"/>
        <v>28.130282959508982</v>
      </c>
      <c r="Q1860" s="24"/>
      <c r="R1860">
        <f t="shared" ref="R1860:R1923" si="324">1.314991261 -0.001634725*(B1860+1) - 0.367975103*(I1860+1)</f>
        <v>0.73986655738172968</v>
      </c>
      <c r="S1860">
        <f t="shared" ref="S1860:S1923" si="325">- 437.7746025 + 29.00736723*(B1860+1)+10.35902331*(I1860+1)</f>
        <v>785.72319688559935</v>
      </c>
      <c r="T1860">
        <f t="shared" ref="T1860:T1923" si="326">0.07886297-0.000528327*(B1860+1)-0.703153891*(I1860+1)</f>
        <v>-0.9119325002447245</v>
      </c>
      <c r="U1860">
        <f t="shared" si="319"/>
        <v>80.98719660031837</v>
      </c>
      <c r="V1860">
        <f t="shared" ref="V1860:V1923" si="327">T1860/R1860*($AH$3/3.6*(D1860-M1860)-S1860)</f>
        <v>-50641.223116983369</v>
      </c>
      <c r="W1860">
        <f t="shared" si="321"/>
        <v>55.021969930288776</v>
      </c>
      <c r="X1860">
        <f t="shared" ref="X1860:X1923" si="328">IFERROR((P1860-W1860)^2,0)</f>
        <v>723.16282813440773</v>
      </c>
      <c r="Z1860">
        <f t="shared" si="322"/>
        <v>0.75000000000000011</v>
      </c>
      <c r="AA1860" s="3">
        <f t="shared" ref="AA1860:AA1923" si="329">0.5*(W1860 + SQRT(W1860^2 + $AD$7^2) )</f>
        <v>55.021970384652732</v>
      </c>
    </row>
    <row r="1861" spans="1:27" x14ac:dyDescent="0.4">
      <c r="A1861" s="4">
        <v>193.99447612631289</v>
      </c>
      <c r="B1861" s="4">
        <v>40.894681783408892</v>
      </c>
      <c r="C1861" s="5">
        <v>379.69017958292011</v>
      </c>
      <c r="D1861" s="5" cm="1">
        <f t="array" ref="D1861">[2]!PropsSI("H","P",(B1861+1)*100*1000,"T",C1861+273.15,"WATER")/1000</f>
        <v>3162.3073205855908</v>
      </c>
      <c r="E1861" s="5" cm="1">
        <f t="array" ref="E1861">[2]!PropsSI("S","P",(B1861+1)*100*1000,"T",C1861+273.15,"WATER")/1000</f>
        <v>6.6725764894231228</v>
      </c>
      <c r="F1861" s="5" cm="1">
        <f t="array" ref="F1861">[2]!PropsSI("T","P",(B1861+1)*100*1000,"Q",1,"WATER")-273.15</f>
        <v>253.11360023916416</v>
      </c>
      <c r="G1861" s="9"/>
      <c r="H1861" s="4">
        <v>81.01842020804753</v>
      </c>
      <c r="I1861" s="6">
        <v>0.37985248537416894</v>
      </c>
      <c r="J1861" s="5" cm="1">
        <f t="array" ref="J1861">[2]!PropsSI("T","P",(I1861+1)*100*1000,"H",K1861*1000,"WATER")-273.15</f>
        <v>108.86243224844327</v>
      </c>
      <c r="K1861" s="5">
        <f t="shared" si="323"/>
        <v>2641.8770392079691</v>
      </c>
      <c r="L1861" s="5" t="e" cm="1">
        <f t="array" ref="L1861">[2]!PropsSI("S","P",(I1861+1)*100*1000,"T",J1861+273.15,"WATER")/1000</f>
        <v>#VALUE!</v>
      </c>
      <c r="M1861" s="5" cm="1">
        <f t="array" ref="M1861">[2]!PropsSI("H","P",(I1861+1)*100*1000,"S",E1861*1000,"WATER")/1000</f>
        <v>2468.400278748762</v>
      </c>
      <c r="N1861" s="5" cm="1">
        <f t="array" ref="N1861">[2]!PropsSI("T","P",(I1861+1)*100*1000,"Q",1,"WATER")-273.15</f>
        <v>108.86243224844327</v>
      </c>
      <c r="O1861">
        <v>0.75</v>
      </c>
      <c r="P1861">
        <f t="shared" si="320"/>
        <v>28.044611054478143</v>
      </c>
      <c r="Q1861" s="24"/>
      <c r="R1861">
        <f t="shared" si="324"/>
        <v>0.73875361689125119</v>
      </c>
      <c r="S1861">
        <f t="shared" si="325"/>
        <v>791.77374103568536</v>
      </c>
      <c r="T1861">
        <f t="shared" si="326"/>
        <v>-0.91351976563945059</v>
      </c>
      <c r="U1861">
        <f t="shared" si="319"/>
        <v>79.695497905316344</v>
      </c>
      <c r="V1861">
        <f t="shared" si="327"/>
        <v>-50836.503511523639</v>
      </c>
      <c r="W1861">
        <f t="shared" si="321"/>
        <v>55.131083057570166</v>
      </c>
      <c r="X1861">
        <f t="shared" si="328"/>
        <v>733.67696557428803</v>
      </c>
      <c r="Z1861">
        <f t="shared" si="322"/>
        <v>0.75000000000000022</v>
      </c>
      <c r="AA1861" s="3">
        <f t="shared" si="329"/>
        <v>55.131083511034859</v>
      </c>
    </row>
    <row r="1862" spans="1:27" x14ac:dyDescent="0.4">
      <c r="A1862" s="4">
        <v>189.50714358975534</v>
      </c>
      <c r="B1862" s="4">
        <v>41.039325295484488</v>
      </c>
      <c r="C1862" s="5">
        <v>380.46828801435731</v>
      </c>
      <c r="D1862" s="5" cm="1">
        <f t="array" ref="D1862">[2]!PropsSI("H","P",(B1862+1)*100*1000,"T",C1862+273.15,"WATER")/1000</f>
        <v>3163.9124693452154</v>
      </c>
      <c r="E1862" s="5" cm="1">
        <f t="array" ref="E1862">[2]!PropsSI("S","P",(B1862+1)*100*1000,"T",C1862+273.15,"WATER")/1000</f>
        <v>6.6735465459085637</v>
      </c>
      <c r="F1862" s="5" cm="1">
        <f t="array" ref="F1862">[2]!PropsSI("T","P",(B1862+1)*100*1000,"Q",1,"WATER")-273.15</f>
        <v>253.32031630422944</v>
      </c>
      <c r="G1862" s="9"/>
      <c r="H1862" s="4">
        <v>78.516650962047919</v>
      </c>
      <c r="I1862" s="6">
        <v>0.37634386705816603</v>
      </c>
      <c r="J1862" s="5" cm="1">
        <f t="array" ref="J1862">[2]!PropsSI("T","P",(I1862+1)*100*1000,"H",K1862*1000,"WATER")-273.15</f>
        <v>108.78717008592093</v>
      </c>
      <c r="K1862" s="5">
        <f t="shared" si="323"/>
        <v>2642.258636171915</v>
      </c>
      <c r="L1862" s="5" t="e" cm="1">
        <f t="array" ref="L1862">[2]!PropsSI("S","P",(I1862+1)*100*1000,"T",J1862+273.15,"WATER")/1000</f>
        <v>#VALUE!</v>
      </c>
      <c r="M1862" s="5" cm="1">
        <f t="array" ref="M1862">[2]!PropsSI("H","P",(I1862+1)*100*1000,"S",E1862*1000,"WATER")/1000</f>
        <v>2468.3740251141485</v>
      </c>
      <c r="N1862" s="5" cm="1">
        <f t="array" ref="N1862">[2]!PropsSI("T","P",(I1862+1)*100*1000,"Q",1,"WATER")-273.15</f>
        <v>108.78717008592093</v>
      </c>
      <c r="O1862">
        <v>0.75</v>
      </c>
      <c r="P1862">
        <f t="shared" si="320"/>
        <v>27.460313296477477</v>
      </c>
      <c r="Q1862" s="24"/>
      <c r="R1862">
        <f t="shared" si="324"/>
        <v>0.7398082487121922</v>
      </c>
      <c r="S1862">
        <f t="shared" si="325"/>
        <v>795.93312264897781</v>
      </c>
      <c r="T1862">
        <f t="shared" si="326"/>
        <v>-0.91112908609132359</v>
      </c>
      <c r="U1862">
        <f t="shared" ref="U1862:U1925" si="330">(1+T1862)/R1862*((D1862-M1862)-S1862/($AH$3/3.6))</f>
        <v>81.969569419665561</v>
      </c>
      <c r="V1862">
        <f t="shared" si="327"/>
        <v>-50747.390132512155</v>
      </c>
      <c r="W1862">
        <f t="shared" si="321"/>
        <v>55.062339844179654</v>
      </c>
      <c r="X1862">
        <f t="shared" si="328"/>
        <v>761.87186954005574</v>
      </c>
      <c r="Z1862">
        <f t="shared" si="322"/>
        <v>0.75000000000000033</v>
      </c>
      <c r="AA1862" s="3">
        <f t="shared" si="329"/>
        <v>55.062340298210486</v>
      </c>
    </row>
    <row r="1863" spans="1:27" x14ac:dyDescent="0.4">
      <c r="A1863" s="4">
        <v>197.45840567737915</v>
      </c>
      <c r="B1863" s="4">
        <v>40.85402535690676</v>
      </c>
      <c r="C1863" s="5">
        <v>380.21334095601264</v>
      </c>
      <c r="D1863" s="5" cm="1">
        <f t="array" ref="D1863">[2]!PropsSI("H","P",(B1863+1)*100*1000,"T",C1863+273.15,"WATER")/1000</f>
        <v>3163.6569904791454</v>
      </c>
      <c r="E1863" s="5" cm="1">
        <f t="array" ref="E1863">[2]!PropsSI("S","P",(B1863+1)*100*1000,"T",C1863+273.15,"WATER")/1000</f>
        <v>6.675062034154541</v>
      </c>
      <c r="F1863" s="5" cm="1">
        <f t="array" ref="F1863">[2]!PropsSI("T","P",(B1863+1)*100*1000,"Q",1,"WATER")-273.15</f>
        <v>253.05539813626183</v>
      </c>
      <c r="G1863" s="9"/>
      <c r="H1863" s="4">
        <v>87.361898268788721</v>
      </c>
      <c r="I1863" s="6">
        <v>0.37886440919599274</v>
      </c>
      <c r="J1863" s="5" cm="1">
        <f t="array" ref="J1863">[2]!PropsSI("T","P",(I1863+1)*100*1000,"H",K1863*1000,"WATER")-273.15</f>
        <v>108.84125331356347</v>
      </c>
      <c r="K1863" s="5">
        <f t="shared" si="323"/>
        <v>2642.8428180035089</v>
      </c>
      <c r="L1863" s="5" t="e" cm="1">
        <f t="array" ref="L1863">[2]!PropsSI("S","P",(I1863+1)*100*1000,"T",J1863+273.15,"WATER")/1000</f>
        <v>#VALUE!</v>
      </c>
      <c r="M1863" s="5" cm="1">
        <f t="array" ref="M1863">[2]!PropsSI("H","P",(I1863+1)*100*1000,"S",E1863*1000,"WATER")/1000</f>
        <v>2469.2380938449637</v>
      </c>
      <c r="N1863" s="5" cm="1">
        <f t="array" ref="N1863">[2]!PropsSI("T","P",(I1863+1)*100*1000,"Q",1,"WATER")-273.15</f>
        <v>108.84125331356347</v>
      </c>
      <c r="O1863">
        <v>0.75</v>
      </c>
      <c r="P1863">
        <f t="shared" si="320"/>
        <v>28.566426708672985</v>
      </c>
      <c r="Q1863" s="24"/>
      <c r="R1863">
        <f t="shared" si="324"/>
        <v>0.73918366640150102</v>
      </c>
      <c r="S1863">
        <f t="shared" si="325"/>
        <v>790.58416963771697</v>
      </c>
      <c r="T1863">
        <f t="shared" si="326"/>
        <v>-0.91280351614231703</v>
      </c>
      <c r="U1863">
        <f t="shared" si="330"/>
        <v>80.371508415406112</v>
      </c>
      <c r="V1863">
        <f t="shared" si="327"/>
        <v>-50806.730071684338</v>
      </c>
      <c r="W1863">
        <f t="shared" si="321"/>
        <v>55.215071714348824</v>
      </c>
      <c r="X1863">
        <f t="shared" si="328"/>
        <v>710.15028063853185</v>
      </c>
      <c r="Z1863">
        <f t="shared" si="322"/>
        <v>0.75000000000000033</v>
      </c>
      <c r="AA1863" s="3">
        <f t="shared" si="329"/>
        <v>55.215072167123751</v>
      </c>
    </row>
    <row r="1864" spans="1:27" x14ac:dyDescent="0.4">
      <c r="A1864" s="4">
        <v>199.73627152019452</v>
      </c>
      <c r="B1864" s="4">
        <v>40.991534190310119</v>
      </c>
      <c r="C1864" s="5">
        <v>380.40839446479794</v>
      </c>
      <c r="D1864" s="5" cm="1">
        <f t="array" ref="D1864">[2]!PropsSI("H","P",(B1864+1)*100*1000,"T",C1864+273.15,"WATER")/1000</f>
        <v>3163.8607446189453</v>
      </c>
      <c r="E1864" s="5" cm="1">
        <f t="array" ref="E1864">[2]!PropsSI("S","P",(B1864+1)*100*1000,"T",C1864+273.15,"WATER")/1000</f>
        <v>6.6739582547540728</v>
      </c>
      <c r="F1864" s="5" cm="1">
        <f t="array" ref="F1864">[2]!PropsSI("T","P",(B1864+1)*100*1000,"Q",1,"WATER")-273.15</f>
        <v>253.25207633156811</v>
      </c>
      <c r="G1864" s="9"/>
      <c r="H1864" s="4">
        <v>88.205662999768833</v>
      </c>
      <c r="I1864" s="6">
        <v>0.37951565608271842</v>
      </c>
      <c r="J1864" s="5" cm="1">
        <f t="array" ref="J1864">[2]!PropsSI("T","P",(I1864+1)*100*1000,"H",K1864*1000,"WATER")-273.15</f>
        <v>108.85521387811349</v>
      </c>
      <c r="K1864" s="5">
        <f t="shared" si="323"/>
        <v>2642.6327389659518</v>
      </c>
      <c r="L1864" s="5" t="e" cm="1">
        <f t="array" ref="L1864">[2]!PropsSI("S","P",(I1864+1)*100*1000,"T",J1864+273.15,"WATER")/1000</f>
        <v>#VALUE!</v>
      </c>
      <c r="M1864" s="5" cm="1">
        <f t="array" ref="M1864">[2]!PropsSI("H","P",(I1864+1)*100*1000,"S",E1864*1000,"WATER")/1000</f>
        <v>2468.8900704149542</v>
      </c>
      <c r="N1864" s="5" cm="1">
        <f t="array" ref="N1864">[2]!PropsSI("T","P",(I1864+1)*100*1000,"Q",1,"WATER")-273.15</f>
        <v>108.85521387811349</v>
      </c>
      <c r="O1864">
        <v>0.75</v>
      </c>
      <c r="P1864">
        <f t="shared" si="320"/>
        <v>28.918927350287717</v>
      </c>
      <c r="Q1864" s="24"/>
      <c r="R1864">
        <f t="shared" si="324"/>
        <v>0.73871923463359446</v>
      </c>
      <c r="S1864">
        <f t="shared" si="325"/>
        <v>794.57968514729725</v>
      </c>
      <c r="T1864">
        <f t="shared" si="326"/>
        <v>-0.91333409255414533</v>
      </c>
      <c r="U1864">
        <f t="shared" si="330"/>
        <v>79.989654445833196</v>
      </c>
      <c r="V1864">
        <f t="shared" si="327"/>
        <v>-50904.478741585357</v>
      </c>
      <c r="W1864">
        <f t="shared" si="321"/>
        <v>55.342488558029657</v>
      </c>
      <c r="X1864">
        <f t="shared" si="328"/>
        <v>698.20458689928466</v>
      </c>
      <c r="Z1864">
        <f t="shared" si="322"/>
        <v>0.75000000000000011</v>
      </c>
      <c r="AA1864" s="3">
        <f t="shared" si="329"/>
        <v>55.34248900976214</v>
      </c>
    </row>
    <row r="1865" spans="1:27" x14ac:dyDescent="0.4">
      <c r="A1865" s="4">
        <v>198.38083967299931</v>
      </c>
      <c r="B1865" s="4">
        <v>40.978135344338881</v>
      </c>
      <c r="C1865" s="5">
        <v>380.83835000906998</v>
      </c>
      <c r="D1865" s="5" cm="1">
        <f t="array" ref="D1865">[2]!PropsSI("H","P",(B1865+1)*100*1000,"T",C1865+273.15,"WATER")/1000</f>
        <v>3164.9303510769896</v>
      </c>
      <c r="E1865" s="5" cm="1">
        <f t="array" ref="E1865">[2]!PropsSI("S","P",(B1865+1)*100*1000,"T",C1865+273.15,"WATER")/1000</f>
        <v>6.6757320403903275</v>
      </c>
      <c r="F1865" s="5" cm="1">
        <f t="array" ref="F1865">[2]!PropsSI("T","P",(B1865+1)*100*1000,"Q",1,"WATER")-273.15</f>
        <v>253.232933719009</v>
      </c>
      <c r="G1865" s="9"/>
      <c r="H1865" s="4">
        <v>85.907519980752824</v>
      </c>
      <c r="I1865" s="6">
        <v>0.38060824415418715</v>
      </c>
      <c r="J1865" s="5" cm="1">
        <f t="array" ref="J1865">[2]!PropsSI("T","P",(I1865+1)*100*1000,"H",K1865*1000,"WATER")-273.15</f>
        <v>108.87862314958466</v>
      </c>
      <c r="K1865" s="5">
        <f t="shared" si="323"/>
        <v>2643.5009381888344</v>
      </c>
      <c r="L1865" s="5" t="e" cm="1">
        <f t="array" ref="L1865">[2]!PropsSI("S","P",(I1865+1)*100*1000,"T",J1865+273.15,"WATER")/1000</f>
        <v>#VALUE!</v>
      </c>
      <c r="M1865" s="5" cm="1">
        <f t="array" ref="M1865">[2]!PropsSI("H","P",(I1865+1)*100*1000,"S",E1865*1000,"WATER")/1000</f>
        <v>2469.6911338927825</v>
      </c>
      <c r="N1865" s="5" cm="1">
        <f t="array" ref="N1865">[2]!PropsSI("T","P",(I1865+1)*100*1000,"Q",1,"WATER")-273.15</f>
        <v>108.87862314958466</v>
      </c>
      <c r="O1865">
        <v>0.75</v>
      </c>
      <c r="P1865">
        <f t="shared" si="320"/>
        <v>28.733779099708688</v>
      </c>
      <c r="Q1865" s="24"/>
      <c r="R1865">
        <f t="shared" si="324"/>
        <v>0.7383390928539395</v>
      </c>
      <c r="S1865">
        <f t="shared" si="325"/>
        <v>794.20233804705174</v>
      </c>
      <c r="T1865">
        <f t="shared" si="326"/>
        <v>-0.91409527113576328</v>
      </c>
      <c r="U1865">
        <f t="shared" si="330"/>
        <v>79.359906238045014</v>
      </c>
      <c r="V1865">
        <f t="shared" si="327"/>
        <v>-50993.677196816272</v>
      </c>
      <c r="W1865">
        <f t="shared" si="321"/>
        <v>55.366867429003456</v>
      </c>
      <c r="X1865">
        <f t="shared" si="328"/>
        <v>709.32139395601723</v>
      </c>
      <c r="Z1865">
        <f t="shared" si="322"/>
        <v>0.74999999999999978</v>
      </c>
      <c r="AA1865" s="3">
        <f t="shared" si="329"/>
        <v>55.366867880537036</v>
      </c>
    </row>
    <row r="1866" spans="1:27" x14ac:dyDescent="0.4">
      <c r="A1866" s="4">
        <v>191.70818116010096</v>
      </c>
      <c r="B1866" s="4">
        <v>41.176333990776271</v>
      </c>
      <c r="C1866" s="5">
        <v>381.0534517724837</v>
      </c>
      <c r="D1866" s="5" cm="1">
        <f t="array" ref="D1866">[2]!PropsSI("H","P",(B1866+1)*100*1000,"T",C1866+273.15,"WATER")/1000</f>
        <v>3165.0649461191811</v>
      </c>
      <c r="E1866" s="5" cm="1">
        <f t="array" ref="E1866">[2]!PropsSI("S","P",(B1866+1)*100*1000,"T",C1866+273.15,"WATER")/1000</f>
        <v>6.6739049207647678</v>
      </c>
      <c r="F1866" s="5" cm="1">
        <f t="array" ref="F1866">[2]!PropsSI("T","P",(B1866+1)*100*1000,"Q",1,"WATER")-273.15</f>
        <v>253.51561984788088</v>
      </c>
      <c r="G1866" s="9"/>
      <c r="H1866" s="4">
        <v>81.861022635013782</v>
      </c>
      <c r="I1866" s="6">
        <v>0.3836333487374457</v>
      </c>
      <c r="J1866" s="5" cm="1">
        <f t="array" ref="J1866">[2]!PropsSI("T","P",(I1866+1)*100*1000,"H",K1866*1000,"WATER")-273.15</f>
        <v>108.94335814788059</v>
      </c>
      <c r="K1866" s="5">
        <f t="shared" si="323"/>
        <v>2643.2670409667185</v>
      </c>
      <c r="L1866" s="5" t="e" cm="1">
        <f t="array" ref="L1866">[2]!PropsSI("S","P",(I1866+1)*100*1000,"T",J1866+273.15,"WATER")/1000</f>
        <v>#VALUE!</v>
      </c>
      <c r="M1866" s="5" cm="1">
        <f t="array" ref="M1866">[2]!PropsSI("H","P",(I1866+1)*100*1000,"S",E1866*1000,"WATER")/1000</f>
        <v>2469.3344059158976</v>
      </c>
      <c r="N1866" s="5" cm="1">
        <f t="array" ref="N1866">[2]!PropsSI("T","P",(I1866+1)*100*1000,"Q",1,"WATER")-273.15</f>
        <v>108.94335814788059</v>
      </c>
      <c r="O1866">
        <v>0.75</v>
      </c>
      <c r="P1866">
        <f t="shared" si="320"/>
        <v>27.786924258313746</v>
      </c>
      <c r="Q1866" s="24"/>
      <c r="R1866">
        <f t="shared" si="324"/>
        <v>0.73690192940103194</v>
      </c>
      <c r="S1866">
        <f t="shared" si="325"/>
        <v>799.98289609764322</v>
      </c>
      <c r="T1866">
        <f t="shared" si="326"/>
        <v>-0.91632709889043984</v>
      </c>
      <c r="U1866">
        <f t="shared" si="330"/>
        <v>77.49378633804109</v>
      </c>
      <c r="V1866">
        <f t="shared" si="327"/>
        <v>-51247.581855420853</v>
      </c>
      <c r="W1866">
        <f t="shared" si="321"/>
        <v>55.374302085997336</v>
      </c>
      <c r="X1866">
        <f t="shared" si="328"/>
        <v>761.0634154073681</v>
      </c>
      <c r="Z1866">
        <f t="shared" si="322"/>
        <v>0.75</v>
      </c>
      <c r="AA1866" s="3">
        <f t="shared" si="329"/>
        <v>55.374302537470285</v>
      </c>
    </row>
    <row r="1867" spans="1:27" x14ac:dyDescent="0.4">
      <c r="A1867" s="4">
        <v>184.03782423806999</v>
      </c>
      <c r="B1867" s="4">
        <v>41.287452224407062</v>
      </c>
      <c r="C1867" s="5">
        <v>378.38046558540799</v>
      </c>
      <c r="D1867" s="5" cm="1">
        <f t="array" ref="D1867">[2]!PropsSI("H","P",(B1867+1)*100*1000,"T",C1867+273.15,"WATER")/1000</f>
        <v>3158.3458715594506</v>
      </c>
      <c r="E1867" s="5" cm="1">
        <f t="array" ref="E1867">[2]!PropsSI("S","P",(B1867+1)*100*1000,"T",C1867+273.15,"WATER")/1000</f>
        <v>6.6624786409103285</v>
      </c>
      <c r="F1867" s="5" cm="1">
        <f t="array" ref="F1867">[2]!PropsSI("T","P",(B1867+1)*100*1000,"Q",1,"WATER")-273.15</f>
        <v>253.67366079014744</v>
      </c>
      <c r="G1867" s="9"/>
      <c r="H1867" s="4">
        <v>71.471760780243727</v>
      </c>
      <c r="I1867" s="6">
        <v>0.38560085559017487</v>
      </c>
      <c r="J1867" s="5" cm="1">
        <f t="array" ref="J1867">[2]!PropsSI("T","P",(I1867+1)*100*1000,"H",K1867*1000,"WATER")-273.15</f>
        <v>108.98539885276506</v>
      </c>
      <c r="K1867" s="5">
        <f t="shared" si="323"/>
        <v>2638.4786939269602</v>
      </c>
      <c r="L1867" s="5" t="e" cm="1">
        <f t="array" ref="L1867">[2]!PropsSI("S","P",(I1867+1)*100*1000,"T",J1867+273.15,"WATER")/1000</f>
        <v>#VALUE!</v>
      </c>
      <c r="M1867" s="5" cm="1">
        <f t="array" ref="M1867">[2]!PropsSI("H","P",(I1867+1)*100*1000,"S",E1867*1000,"WATER")/1000</f>
        <v>2465.1896347161301</v>
      </c>
      <c r="N1867" s="5" cm="1">
        <f t="array" ref="N1867">[2]!PropsSI("T","P",(I1867+1)*100*1000,"Q",1,"WATER")-273.15</f>
        <v>108.98539885276506</v>
      </c>
      <c r="O1867">
        <v>0.75</v>
      </c>
      <c r="P1867">
        <f t="shared" si="320"/>
        <v>26.576451184519382</v>
      </c>
      <c r="Q1867" s="24"/>
      <c r="R1867">
        <f t="shared" si="324"/>
        <v>0.73599628810977336</v>
      </c>
      <c r="S1867">
        <f t="shared" si="325"/>
        <v>803.22652495587056</v>
      </c>
      <c r="T1867">
        <f t="shared" si="326"/>
        <v>-0.91776926575252493</v>
      </c>
      <c r="U1867">
        <f t="shared" si="330"/>
        <v>75.958212812371954</v>
      </c>
      <c r="V1867">
        <f t="shared" si="327"/>
        <v>-51193.50599371807</v>
      </c>
      <c r="W1867">
        <f t="shared" si="321"/>
        <v>55.07661272121841</v>
      </c>
      <c r="X1867">
        <f t="shared" si="328"/>
        <v>812.25920761793873</v>
      </c>
      <c r="Z1867">
        <f t="shared" si="322"/>
        <v>0.75</v>
      </c>
      <c r="AA1867" s="3">
        <f t="shared" si="329"/>
        <v>55.076613175131584</v>
      </c>
    </row>
    <row r="1868" spans="1:27" x14ac:dyDescent="0.4">
      <c r="A1868" s="4">
        <v>191.3962871778935</v>
      </c>
      <c r="B1868" s="4">
        <v>40.667970895936101</v>
      </c>
      <c r="C1868" s="5">
        <v>380.96094101547948</v>
      </c>
      <c r="D1868" s="5" cm="1">
        <f t="array" ref="D1868">[2]!PropsSI("H","P",(B1868+1)*100*1000,"T",C1868+273.15,"WATER")/1000</f>
        <v>3165.8333877097152</v>
      </c>
      <c r="E1868" s="5" cm="1">
        <f t="array" ref="E1868">[2]!PropsSI("S","P",(B1868+1)*100*1000,"T",C1868+273.15,"WATER")/1000</f>
        <v>6.6803147464753421</v>
      </c>
      <c r="F1868" s="5" cm="1">
        <f t="array" ref="F1868">[2]!PropsSI("T","P",(B1868+1)*100*1000,"Q",1,"WATER")-273.15</f>
        <v>252.78849672227682</v>
      </c>
      <c r="G1868" s="9"/>
      <c r="H1868" s="4">
        <v>74.879734506862036</v>
      </c>
      <c r="I1868" s="6">
        <v>0.3822184143066405</v>
      </c>
      <c r="J1868" s="5" cm="1">
        <f t="array" ref="J1868">[2]!PropsSI("T","P",(I1868+1)*100*1000,"H",K1868*1000,"WATER")-273.15</f>
        <v>108.91309411285118</v>
      </c>
      <c r="K1868" s="5">
        <f t="shared" si="323"/>
        <v>2645.1762096360335</v>
      </c>
      <c r="L1868" s="5" t="e" cm="1">
        <f t="array" ref="L1868">[2]!PropsSI("S","P",(I1868+1)*100*1000,"T",J1868+273.15,"WATER")/1000</f>
        <v>#VALUE!</v>
      </c>
      <c r="M1868" s="5" cm="1">
        <f t="array" ref="M1868">[2]!PropsSI("H","P",(I1868+1)*100*1000,"S",E1868*1000,"WATER")/1000</f>
        <v>2471.6238169448061</v>
      </c>
      <c r="N1868" s="5" cm="1">
        <f t="array" ref="N1868">[2]!PropsSI("T","P",(I1868+1)*100*1000,"Q",1,"WATER")-273.15</f>
        <v>108.91309411285118</v>
      </c>
      <c r="O1868">
        <v>0.75</v>
      </c>
      <c r="P1868">
        <f t="shared" si="320"/>
        <v>27.681069659950563</v>
      </c>
      <c r="Q1868" s="24"/>
      <c r="R1868">
        <f t="shared" si="324"/>
        <v>0.73825362390415816</v>
      </c>
      <c r="S1868">
        <f t="shared" si="325"/>
        <v>785.22196378068429</v>
      </c>
      <c r="T1868">
        <f t="shared" si="326"/>
        <v>-0.91506360029110168</v>
      </c>
      <c r="U1868">
        <f t="shared" si="330"/>
        <v>78.373083653581986</v>
      </c>
      <c r="V1868">
        <f t="shared" si="327"/>
        <v>-50987.669308338212</v>
      </c>
      <c r="W1868">
        <f t="shared" si="321"/>
        <v>55.154424093332111</v>
      </c>
      <c r="X1868">
        <f t="shared" si="328"/>
        <v>754.78520382220552</v>
      </c>
      <c r="Z1868">
        <f t="shared" si="322"/>
        <v>0.74999999999999989</v>
      </c>
      <c r="AA1868" s="3">
        <f t="shared" si="329"/>
        <v>55.154424546604901</v>
      </c>
    </row>
    <row r="1869" spans="1:27" x14ac:dyDescent="0.4">
      <c r="A1869" s="4">
        <v>193.58482447522758</v>
      </c>
      <c r="B1869" s="4">
        <v>40.928047722570959</v>
      </c>
      <c r="C1869" s="5">
        <v>379.8427001883519</v>
      </c>
      <c r="D1869" s="5" cm="1">
        <f t="array" ref="D1869">[2]!PropsSI("H","P",(B1869+1)*100*1000,"T",C1869+273.15,"WATER")/1000</f>
        <v>3162.6120340417592</v>
      </c>
      <c r="E1869" s="5" cm="1">
        <f t="array" ref="E1869">[2]!PropsSI("S","P",(B1869+1)*100*1000,"T",C1869+273.15,"WATER")/1000</f>
        <v>6.6726996825359892</v>
      </c>
      <c r="F1869" s="5" cm="1">
        <f t="array" ref="F1869">[2]!PropsSI("T","P",(B1869+1)*100*1000,"Q",1,"WATER")-273.15</f>
        <v>253.16133329302011</v>
      </c>
      <c r="G1869" s="9"/>
      <c r="H1869" s="4">
        <v>77.46867906366279</v>
      </c>
      <c r="I1869" s="6">
        <v>0.38386944693106173</v>
      </c>
      <c r="J1869" s="5" cm="1">
        <f t="array" ref="J1869">[2]!PropsSI("T","P",(I1869+1)*100*1000,"H",K1869*1000,"WATER")-273.15</f>
        <v>108.94840557283715</v>
      </c>
      <c r="K1869" s="5">
        <f t="shared" si="323"/>
        <v>2642.3283793840669</v>
      </c>
      <c r="L1869" s="5" t="e" cm="1">
        <f t="array" ref="L1869">[2]!PropsSI("S","P",(I1869+1)*100*1000,"T",J1869+273.15,"WATER")/1000</f>
        <v>#VALUE!</v>
      </c>
      <c r="M1869" s="5" cm="1">
        <f t="array" ref="M1869">[2]!PropsSI("H","P",(I1869+1)*100*1000,"S",E1869*1000,"WATER")/1000</f>
        <v>2468.9004944981693</v>
      </c>
      <c r="N1869" s="5" cm="1">
        <f t="array" ref="N1869">[2]!PropsSI("T","P",(I1869+1)*100*1000,"Q",1,"WATER")-273.15</f>
        <v>108.94840557283715</v>
      </c>
      <c r="O1869">
        <v>0.75</v>
      </c>
      <c r="P1869">
        <f t="shared" si="320"/>
        <v>27.977505545622023</v>
      </c>
      <c r="Q1869" s="24"/>
      <c r="R1869">
        <f t="shared" si="324"/>
        <v>0.73722093091370977</v>
      </c>
      <c r="S1869">
        <f t="shared" si="325"/>
        <v>792.78321088433654</v>
      </c>
      <c r="T1869">
        <f t="shared" si="326"/>
        <v>-0.91636193591471682</v>
      </c>
      <c r="U1869">
        <f t="shared" si="330"/>
        <v>77.212473460163565</v>
      </c>
      <c r="V1869">
        <f t="shared" si="327"/>
        <v>-51084.756520514056</v>
      </c>
      <c r="W1869">
        <f t="shared" si="321"/>
        <v>55.236746276648482</v>
      </c>
      <c r="X1869">
        <f t="shared" si="328"/>
        <v>743.06620523205197</v>
      </c>
      <c r="Z1869">
        <f t="shared" si="322"/>
        <v>0.74999999999999978</v>
      </c>
      <c r="AA1869" s="3">
        <f t="shared" si="329"/>
        <v>55.236746729245738</v>
      </c>
    </row>
    <row r="1870" spans="1:27" x14ac:dyDescent="0.4">
      <c r="A1870" s="4">
        <v>187.38674929887364</v>
      </c>
      <c r="B1870" s="4">
        <v>41.108997595528756</v>
      </c>
      <c r="C1870" s="5">
        <v>380.89679613715742</v>
      </c>
      <c r="D1870" s="5" cm="1">
        <f t="array" ref="D1870">[2]!PropsSI("H","P",(B1870+1)*100*1000,"T",C1870+273.15,"WATER")/1000</f>
        <v>3164.8162963909776</v>
      </c>
      <c r="E1870" s="5" cm="1">
        <f t="array" ref="E1870">[2]!PropsSI("S","P",(B1870+1)*100*1000,"T",C1870+273.15,"WATER")/1000</f>
        <v>6.6742143097629993</v>
      </c>
      <c r="F1870" s="5" cm="1">
        <f t="array" ref="F1870">[2]!PropsSI("T","P",(B1870+1)*100*1000,"Q",1,"WATER")-273.15</f>
        <v>253.41969373297343</v>
      </c>
      <c r="G1870" s="9"/>
      <c r="H1870" s="4">
        <v>73.933854900821331</v>
      </c>
      <c r="I1870" s="6">
        <v>0.38627947545934482</v>
      </c>
      <c r="J1870" s="5" cm="1">
        <f t="array" ref="J1870">[2]!PropsSI("T","P",(I1870+1)*100*1000,"H",K1870*1000,"WATER")-273.15</f>
        <v>108.99988786959858</v>
      </c>
      <c r="K1870" s="5">
        <f t="shared" si="323"/>
        <v>2643.5170444413761</v>
      </c>
      <c r="L1870" s="5" t="e" cm="1">
        <f t="array" ref="L1870">[2]!PropsSI("S","P",(I1870+1)*100*1000,"T",J1870+273.15,"WATER")/1000</f>
        <v>#VALUE!</v>
      </c>
      <c r="M1870" s="5" cm="1">
        <f t="array" ref="M1870">[2]!PropsSI("H","P",(I1870+1)*100*1000,"S",E1870*1000,"WATER")/1000</f>
        <v>2469.7506271248426</v>
      </c>
      <c r="N1870" s="5" cm="1">
        <f t="array" ref="N1870">[2]!PropsSI("T","P",(I1870+1)*100*1000,"Q",1,"WATER")-273.15</f>
        <v>108.99988786959858</v>
      </c>
      <c r="O1870">
        <v>0.75</v>
      </c>
      <c r="P1870">
        <f t="shared" si="320"/>
        <v>27.134603398547316</v>
      </c>
      <c r="Q1870" s="24"/>
      <c r="R1870">
        <f t="shared" si="324"/>
        <v>0.73603829713671098</v>
      </c>
      <c r="S1870">
        <f t="shared" si="325"/>
        <v>798.05705584114742</v>
      </c>
      <c r="T1870">
        <f t="shared" si="326"/>
        <v>-0.91815215755533031</v>
      </c>
      <c r="U1870">
        <f t="shared" si="330"/>
        <v>75.822062056916423</v>
      </c>
      <c r="V1870">
        <f t="shared" si="327"/>
        <v>-51362.222560716022</v>
      </c>
      <c r="W1870">
        <f t="shared" si="321"/>
        <v>55.308903042377977</v>
      </c>
      <c r="X1870">
        <f t="shared" si="328"/>
        <v>793.7911604203565</v>
      </c>
      <c r="Z1870">
        <f t="shared" si="322"/>
        <v>0.75000000000000022</v>
      </c>
      <c r="AA1870" s="3">
        <f t="shared" si="329"/>
        <v>55.308903494384765</v>
      </c>
    </row>
    <row r="1871" spans="1:27" x14ac:dyDescent="0.4">
      <c r="A1871" s="4">
        <v>186.66519744340061</v>
      </c>
      <c r="B1871" s="4">
        <v>41.201434338051918</v>
      </c>
      <c r="C1871" s="5">
        <v>380.37919917824712</v>
      </c>
      <c r="D1871" s="5" cm="1">
        <f t="array" ref="D1871">[2]!PropsSI("H","P",(B1871+1)*100*1000,"T",C1871+273.15,"WATER")/1000</f>
        <v>3163.378211553701</v>
      </c>
      <c r="E1871" s="5" cm="1">
        <f t="array" ref="E1871">[2]!PropsSI("S","P",(B1871+1)*100*1000,"T",C1871+273.15,"WATER")/1000</f>
        <v>6.671068596720974</v>
      </c>
      <c r="F1871" s="5" cm="1">
        <f t="array" ref="F1871">[2]!PropsSI("T","P",(B1871+1)*100*1000,"Q",1,"WATER")-273.15</f>
        <v>253.55134733173077</v>
      </c>
      <c r="G1871" s="9"/>
      <c r="H1871" s="4">
        <v>72.820714563721268</v>
      </c>
      <c r="I1871" s="6">
        <v>0.38803198694299823</v>
      </c>
      <c r="J1871" s="5" cm="1">
        <f t="array" ref="J1871">[2]!PropsSI("T","P",(I1871+1)*100*1000,"H",K1871*1000,"WATER")-273.15</f>
        <v>109.03727825496969</v>
      </c>
      <c r="K1871" s="5">
        <f t="shared" si="323"/>
        <v>2642.4036524026642</v>
      </c>
      <c r="L1871" s="5" t="e" cm="1">
        <f t="array" ref="L1871">[2]!PropsSI("S","P",(I1871+1)*100*1000,"T",J1871+273.15,"WATER")/1000</f>
        <v>#VALUE!</v>
      </c>
      <c r="M1871" s="5" cm="1">
        <f t="array" ref="M1871">[2]!PropsSI("H","P",(I1871+1)*100*1000,"S",E1871*1000,"WATER")/1000</f>
        <v>2468.7454660189851</v>
      </c>
      <c r="N1871" s="5" cm="1">
        <f t="array" ref="N1871">[2]!PropsSI("T","P",(I1871+1)*100*1000,"Q",1,"WATER")-273.15</f>
        <v>109.03727825496969</v>
      </c>
      <c r="O1871">
        <v>0.75</v>
      </c>
      <c r="P1871">
        <f t="shared" si="320"/>
        <v>27.013283040810247</v>
      </c>
      <c r="Q1871" s="24"/>
      <c r="R1871">
        <f t="shared" si="324"/>
        <v>0.73524230788908373</v>
      </c>
      <c r="S1871">
        <f t="shared" si="325"/>
        <v>800.75655668437207</v>
      </c>
      <c r="T1871">
        <f t="shared" si="326"/>
        <v>-0.91943327965095045</v>
      </c>
      <c r="U1871">
        <f t="shared" si="330"/>
        <v>74.663722473746859</v>
      </c>
      <c r="V1871">
        <f t="shared" si="327"/>
        <v>-51453.505272441158</v>
      </c>
      <c r="W1871">
        <f t="shared" si="321"/>
        <v>55.324927077280385</v>
      </c>
      <c r="X1871">
        <f t="shared" si="328"/>
        <v>801.54918804779516</v>
      </c>
      <c r="Z1871">
        <f t="shared" si="322"/>
        <v>0.74999999999999989</v>
      </c>
      <c r="AA1871" s="3">
        <f t="shared" si="329"/>
        <v>55.324927529156263</v>
      </c>
    </row>
    <row r="1872" spans="1:27" x14ac:dyDescent="0.4">
      <c r="A1872" s="4">
        <v>181.21905760893748</v>
      </c>
      <c r="B1872" s="4">
        <v>41.342656479269209</v>
      </c>
      <c r="C1872" s="5">
        <v>380.66809981803351</v>
      </c>
      <c r="D1872" s="5" cm="1">
        <f t="array" ref="D1872">[2]!PropsSI("H","P",(B1872+1)*100*1000,"T",C1872+273.15,"WATER")/1000</f>
        <v>3163.8033451429465</v>
      </c>
      <c r="E1872" s="5" cm="1">
        <f t="array" ref="E1872">[2]!PropsSI("S","P",(B1872+1)*100*1000,"T",C1872+273.15,"WATER")/1000</f>
        <v>6.6702779250696853</v>
      </c>
      <c r="F1872" s="5" cm="1">
        <f t="array" ref="F1872">[2]!PropsSI("T","P",(B1872+1)*100*1000,"Q",1,"WATER")-273.15</f>
        <v>253.75205843528647</v>
      </c>
      <c r="G1872" s="9"/>
      <c r="H1872" s="4">
        <v>72.699219967802406</v>
      </c>
      <c r="I1872" s="6">
        <v>0.38798773475929593</v>
      </c>
      <c r="J1872" s="5" cm="1">
        <f t="array" ref="J1872">[2]!PropsSI("T","P",(I1872+1)*100*1000,"H",K1872*1000,"WATER")-273.15</f>
        <v>109.03633459888238</v>
      </c>
      <c r="K1872" s="5">
        <f t="shared" si="323"/>
        <v>2642.27956962599</v>
      </c>
      <c r="L1872" s="5" t="e" cm="1">
        <f t="array" ref="L1872">[2]!PropsSI("S","P",(I1872+1)*100*1000,"T",J1872+273.15,"WATER")/1000</f>
        <v>#VALUE!</v>
      </c>
      <c r="M1872" s="5" cm="1">
        <f t="array" ref="M1872">[2]!PropsSI("H","P",(I1872+1)*100*1000,"S",E1872*1000,"WATER")/1000</f>
        <v>2468.4383111203379</v>
      </c>
      <c r="N1872" s="5" cm="1">
        <f t="array" ref="N1872">[2]!PropsSI("T","P",(I1872+1)*100*1000,"Q",1,"WATER")-273.15</f>
        <v>109.03633459888238</v>
      </c>
      <c r="O1872">
        <v>0.75</v>
      </c>
      <c r="P1872">
        <f t="shared" si="320"/>
        <v>26.252790866621641</v>
      </c>
      <c r="Q1872" s="24"/>
      <c r="R1872">
        <f t="shared" si="324"/>
        <v>0.73502773222613804</v>
      </c>
      <c r="S1872">
        <f t="shared" si="325"/>
        <v>804.85258078626646</v>
      </c>
      <c r="T1872">
        <f t="shared" si="326"/>
        <v>-0.91947677502599778</v>
      </c>
      <c r="U1872">
        <f t="shared" si="330"/>
        <v>74.717990926534398</v>
      </c>
      <c r="V1872">
        <f t="shared" si="327"/>
        <v>-51521.154126609123</v>
      </c>
      <c r="W1872">
        <f t="shared" si="321"/>
        <v>55.282355210536814</v>
      </c>
      <c r="X1872">
        <f t="shared" si="328"/>
        <v>842.71560599751115</v>
      </c>
      <c r="Z1872">
        <f t="shared" si="322"/>
        <v>0.75</v>
      </c>
      <c r="AA1872" s="3">
        <f t="shared" si="329"/>
        <v>55.282355662760665</v>
      </c>
    </row>
    <row r="1873" spans="1:27" x14ac:dyDescent="0.4">
      <c r="A1873" s="4">
        <v>179.38732486838248</v>
      </c>
      <c r="B1873" s="4">
        <v>41.166673389862801</v>
      </c>
      <c r="C1873" s="5">
        <v>381.12286943258152</v>
      </c>
      <c r="D1873" s="5" cm="1">
        <f t="array" ref="D1873">[2]!PropsSI("H","P",(B1873+1)*100*1000,"T",C1873+273.15,"WATER")/1000</f>
        <v>3165.25234061937</v>
      </c>
      <c r="E1873" s="5" cm="1">
        <f t="array" ref="E1873">[2]!PropsSI("S","P",(B1873+1)*100*1000,"T",C1873+273.15,"WATER")/1000</f>
        <v>6.6742902077913113</v>
      </c>
      <c r="F1873" s="5" cm="1">
        <f t="array" ref="F1873">[2]!PropsSI("T","P",(B1873+1)*100*1000,"Q",1,"WATER")-273.15</f>
        <v>253.50186474763859</v>
      </c>
      <c r="G1873" s="9"/>
      <c r="H1873" s="4">
        <v>72.863136758358962</v>
      </c>
      <c r="I1873" s="6">
        <v>0.38189015423810169</v>
      </c>
      <c r="J1873" s="5" cm="1">
        <f t="array" ref="J1873">[2]!PropsSI("T","P",(I1873+1)*100*1000,"H",K1873*1000,"WATER")-273.15</f>
        <v>108.90606931432063</v>
      </c>
      <c r="K1873" s="5">
        <f t="shared" si="323"/>
        <v>2643.2768541913483</v>
      </c>
      <c r="L1873" s="5" t="e" cm="1">
        <f t="array" ref="L1873">[2]!PropsSI("S","P",(I1873+1)*100*1000,"T",J1873+273.15,"WATER")/1000</f>
        <v>#VALUE!</v>
      </c>
      <c r="M1873" s="5" cm="1">
        <f t="array" ref="M1873">[2]!PropsSI("H","P",(I1873+1)*100*1000,"S",E1873*1000,"WATER")/1000</f>
        <v>2469.2850253820079</v>
      </c>
      <c r="N1873" s="5" cm="1">
        <f t="array" ref="N1873">[2]!PropsSI("T","P",(I1873+1)*100*1000,"Q",1,"WATER")-273.15</f>
        <v>108.90606931432063</v>
      </c>
      <c r="O1873">
        <v>0.75</v>
      </c>
      <c r="P1873">
        <f t="shared" si="320"/>
        <v>26.009940599220968</v>
      </c>
      <c r="Q1873" s="24"/>
      <c r="R1873">
        <f t="shared" si="324"/>
        <v>0.7375591740023052</v>
      </c>
      <c r="S1873">
        <f t="shared" si="325"/>
        <v>799.68460970683122</v>
      </c>
      <c r="T1873">
        <f t="shared" si="326"/>
        <v>-0.91509626093915741</v>
      </c>
      <c r="U1873">
        <f t="shared" si="330"/>
        <v>78.591482543795479</v>
      </c>
      <c r="V1873">
        <f t="shared" si="327"/>
        <v>-51151.248602720829</v>
      </c>
      <c r="W1873">
        <f t="shared" si="321"/>
        <v>55.067447439101848</v>
      </c>
      <c r="X1873">
        <f t="shared" si="328"/>
        <v>844.33870374972412</v>
      </c>
      <c r="Z1873">
        <f t="shared" si="322"/>
        <v>0.75000000000000011</v>
      </c>
      <c r="AA1873" s="3">
        <f t="shared" si="329"/>
        <v>55.067447893090566</v>
      </c>
    </row>
    <row r="1874" spans="1:27" x14ac:dyDescent="0.4">
      <c r="A1874" s="4">
        <v>180.68142145961679</v>
      </c>
      <c r="B1874" s="4">
        <v>40.831785547275381</v>
      </c>
      <c r="C1874" s="5">
        <v>380.5444726281284</v>
      </c>
      <c r="D1874" s="5" cm="1">
        <f t="array" ref="D1874">[2]!PropsSI("H","P",(B1874+1)*100*1000,"T",C1874+273.15,"WATER")/1000</f>
        <v>3164.503806502425</v>
      </c>
      <c r="E1874" s="5" cm="1">
        <f t="array" ref="E1874">[2]!PropsSI("S","P",(B1874+1)*100*1000,"T",C1874+273.15,"WATER")/1000</f>
        <v>6.676587217630189</v>
      </c>
      <c r="F1874" s="5" cm="1">
        <f t="array" ref="F1874">[2]!PropsSI("T","P",(B1874+1)*100*1000,"Q",1,"WATER")-273.15</f>
        <v>253.02354221299811</v>
      </c>
      <c r="G1874" s="9"/>
      <c r="H1874" s="4">
        <v>72.897643417874406</v>
      </c>
      <c r="I1874" s="6">
        <v>0.38606277882727014</v>
      </c>
      <c r="J1874" s="5" cm="1">
        <f t="array" ref="J1874">[2]!PropsSI("T","P",(I1874+1)*100*1000,"H",K1874*1000,"WATER")-273.15</f>
        <v>108.99526187683392</v>
      </c>
      <c r="K1874" s="5">
        <f t="shared" si="323"/>
        <v>2644.1007295645245</v>
      </c>
      <c r="L1874" s="5" t="e" cm="1">
        <f t="array" ref="L1874">[2]!PropsSI("S","P",(I1874+1)*100*1000,"T",J1874+273.15,"WATER")/1000</f>
        <v>#VALUE!</v>
      </c>
      <c r="M1874" s="5" cm="1">
        <f t="array" ref="M1874">[2]!PropsSI("H","P",(I1874+1)*100*1000,"S",E1874*1000,"WATER")/1000</f>
        <v>2470.633037251891</v>
      </c>
      <c r="N1874" s="5" cm="1">
        <f t="array" ref="N1874">[2]!PropsSI("T","P",(I1874+1)*100*1000,"Q",1,"WATER")-273.15</f>
        <v>108.99526187683392</v>
      </c>
      <c r="O1874">
        <v>0.75</v>
      </c>
      <c r="P1874">
        <f t="shared" si="320"/>
        <v>26.118657686971716</v>
      </c>
      <c r="Q1874" s="24"/>
      <c r="R1874">
        <f t="shared" si="324"/>
        <v>0.73657120156779921</v>
      </c>
      <c r="S1874">
        <f t="shared" si="325"/>
        <v>790.0136193914185</v>
      </c>
      <c r="T1874">
        <f t="shared" si="326"/>
        <v>-0.91785332786550278</v>
      </c>
      <c r="U1874">
        <f t="shared" si="330"/>
        <v>75.925427307167539</v>
      </c>
      <c r="V1874">
        <f t="shared" si="327"/>
        <v>-51228.465946582823</v>
      </c>
      <c r="W1874">
        <f t="shared" si="321"/>
        <v>55.03910876069056</v>
      </c>
      <c r="X1874">
        <f t="shared" si="328"/>
        <v>836.39249030736551</v>
      </c>
      <c r="Z1874">
        <f t="shared" si="322"/>
        <v>0.74999999999999989</v>
      </c>
      <c r="AA1874" s="3">
        <f t="shared" si="329"/>
        <v>55.039109214913026</v>
      </c>
    </row>
    <row r="1875" spans="1:27" x14ac:dyDescent="0.4">
      <c r="A1875" s="4">
        <v>183.0133497801244</v>
      </c>
      <c r="B1875" s="4">
        <v>41.102735009846512</v>
      </c>
      <c r="C1875" s="5">
        <v>379.74105950099727</v>
      </c>
      <c r="D1875" s="5" cm="1">
        <f t="array" ref="D1875">[2]!PropsSI("H","P",(B1875+1)*100*1000,"T",C1875+273.15,"WATER")/1000</f>
        <v>3162.0214934322767</v>
      </c>
      <c r="E1875" s="5" cm="1">
        <f t="array" ref="E1875">[2]!PropsSI("S","P",(B1875+1)*100*1000,"T",C1875+273.15,"WATER")/1000</f>
        <v>6.6700016052145008</v>
      </c>
      <c r="F1875" s="5" cm="1">
        <f t="array" ref="F1875">[2]!PropsSI("T","P",(B1875+1)*100*1000,"Q",1,"WATER")-273.15</f>
        <v>253.41076621140371</v>
      </c>
      <c r="G1875" s="9"/>
      <c r="H1875" s="4">
        <v>73.836968822337965</v>
      </c>
      <c r="I1875" s="6">
        <v>0.37915544220137676</v>
      </c>
      <c r="J1875" s="5" cm="1">
        <f t="array" ref="J1875">[2]!PropsSI("T","P",(I1875+1)*100*1000,"H",K1875*1000,"WATER")-273.15</f>
        <v>108.84749276255644</v>
      </c>
      <c r="K1875" s="5">
        <f t="shared" si="323"/>
        <v>2641.0088200465307</v>
      </c>
      <c r="L1875" s="5" t="e" cm="1">
        <f t="array" ref="L1875">[2]!PropsSI("S","P",(I1875+1)*100*1000,"T",J1875+273.15,"WATER")/1000</f>
        <v>#VALUE!</v>
      </c>
      <c r="M1875" s="5" cm="1">
        <f t="array" ref="M1875">[2]!PropsSI("H","P",(I1875+1)*100*1000,"S",E1875*1000,"WATER")/1000</f>
        <v>2467.3379289179488</v>
      </c>
      <c r="N1875" s="5" cm="1">
        <f t="array" ref="N1875">[2]!PropsSI("T","P",(I1875+1)*100*1000,"Q",1,"WATER")-273.15</f>
        <v>108.84749276255644</v>
      </c>
      <c r="O1875">
        <v>0.75</v>
      </c>
      <c r="P1875">
        <f t="shared" si="320"/>
        <v>26.486742953950898</v>
      </c>
      <c r="Q1875" s="24"/>
      <c r="R1875">
        <f t="shared" si="324"/>
        <v>0.73867000161396645</v>
      </c>
      <c r="S1875">
        <f t="shared" si="325"/>
        <v>797.80159669187287</v>
      </c>
      <c r="T1875">
        <f t="shared" si="326"/>
        <v>-0.91313955715727091</v>
      </c>
      <c r="U1875">
        <f t="shared" si="330"/>
        <v>80.13451196281919</v>
      </c>
      <c r="V1875">
        <f t="shared" si="327"/>
        <v>-50871.612927837879</v>
      </c>
      <c r="W1875">
        <f t="shared" si="321"/>
        <v>54.945414446535374</v>
      </c>
      <c r="X1875">
        <f t="shared" si="328"/>
        <v>809.89598312284033</v>
      </c>
      <c r="Z1875">
        <f t="shared" si="322"/>
        <v>0.75000000000000011</v>
      </c>
      <c r="AA1875" s="3">
        <f t="shared" si="329"/>
        <v>54.945414901532395</v>
      </c>
    </row>
    <row r="1876" spans="1:27" x14ac:dyDescent="0.4">
      <c r="A1876" s="4">
        <v>184.91739257513174</v>
      </c>
      <c r="B1876" s="4">
        <v>40.907974575835475</v>
      </c>
      <c r="C1876" s="5">
        <v>380.3022364680582</v>
      </c>
      <c r="D1876" s="5" cm="1">
        <f t="array" ref="D1876">[2]!PropsSI("H","P",(B1876+1)*100*1000,"T",C1876+273.15,"WATER")/1000</f>
        <v>3163.7669053161453</v>
      </c>
      <c r="E1876" s="5" cm="1">
        <f t="array" ref="E1876">[2]!PropsSI("S","P",(B1876+1)*100*1000,"T",C1876+273.15,"WATER")/1000</f>
        <v>6.674674289217374</v>
      </c>
      <c r="F1876" s="5" cm="1">
        <f t="array" ref="F1876">[2]!PropsSI("T","P",(B1876+1)*100*1000,"Q",1,"WATER")-273.15</f>
        <v>253.13262028976408</v>
      </c>
      <c r="G1876" s="9"/>
      <c r="H1876" s="4">
        <v>75.331362350210526</v>
      </c>
      <c r="I1876" s="6">
        <v>0.37748433191636011</v>
      </c>
      <c r="J1876" s="5" cm="1">
        <f t="array" ref="J1876">[2]!PropsSI("T","P",(I1876+1)*100*1000,"H",K1876*1000,"WATER")-273.15</f>
        <v>108.81165110863361</v>
      </c>
      <c r="K1876" s="5">
        <f t="shared" si="323"/>
        <v>2642.6421252570758</v>
      </c>
      <c r="L1876" s="5" t="e" cm="1">
        <f t="array" ref="L1876">[2]!PropsSI("S","P",(I1876+1)*100*1000,"T",J1876+273.15,"WATER")/1000</f>
        <v>#VALUE!</v>
      </c>
      <c r="M1876" s="5" cm="1">
        <f t="array" ref="M1876">[2]!PropsSI("H","P",(I1876+1)*100*1000,"S",E1876*1000,"WATER")/1000</f>
        <v>2468.9338652373858</v>
      </c>
      <c r="N1876" s="5" cm="1">
        <f t="array" ref="N1876">[2]!PropsSI("T","P",(I1876+1)*100*1000,"Q",1,"WATER")-273.15</f>
        <v>108.81165110863361</v>
      </c>
      <c r="O1876">
        <v>0.75</v>
      </c>
      <c r="P1876">
        <f t="shared" si="320"/>
        <v>26.768065426336705</v>
      </c>
      <c r="Q1876" s="24"/>
      <c r="R1876">
        <f t="shared" si="324"/>
        <v>0.73960330834370869</v>
      </c>
      <c r="S1876">
        <f t="shared" si="325"/>
        <v>792.13479819024451</v>
      </c>
      <c r="T1876">
        <f t="shared" si="326"/>
        <v>-0.91186161226225149</v>
      </c>
      <c r="U1876">
        <f t="shared" si="330"/>
        <v>81.23988722689046</v>
      </c>
      <c r="V1876">
        <f t="shared" si="327"/>
        <v>-50754.427875010311</v>
      </c>
      <c r="W1876">
        <f t="shared" si="321"/>
        <v>54.927391241425404</v>
      </c>
      <c r="X1876">
        <f t="shared" si="328"/>
        <v>792.94763036032089</v>
      </c>
      <c r="Z1876">
        <f t="shared" si="322"/>
        <v>0.74999999999999989</v>
      </c>
      <c r="AA1876" s="3">
        <f t="shared" si="329"/>
        <v>54.927391696571718</v>
      </c>
    </row>
    <row r="1877" spans="1:27" x14ac:dyDescent="0.4">
      <c r="A1877" s="4">
        <v>185.60315211936032</v>
      </c>
      <c r="B1877" s="4">
        <v>41.222541281365551</v>
      </c>
      <c r="C1877" s="5">
        <v>380.75964884798219</v>
      </c>
      <c r="D1877" s="5" cm="1">
        <f t="array" ref="D1877">[2]!PropsSI("H","P",(B1877+1)*100*1000,"T",C1877+273.15,"WATER")/1000</f>
        <v>3164.2610940087925</v>
      </c>
      <c r="E1877" s="5" cm="1">
        <f t="array" ref="E1877">[2]!PropsSI("S","P",(B1877+1)*100*1000,"T",C1877+273.15,"WATER")/1000</f>
        <v>6.6722034379964272</v>
      </c>
      <c r="F1877" s="5" cm="1">
        <f t="array" ref="F1877">[2]!PropsSI("T","P",(B1877+1)*100*1000,"Q",1,"WATER")-273.15</f>
        <v>253.58137807762057</v>
      </c>
      <c r="G1877" s="9"/>
      <c r="H1877" s="4">
        <v>75.8770236378775</v>
      </c>
      <c r="I1877" s="6">
        <v>0.3702682428630073</v>
      </c>
      <c r="J1877" s="5" cm="1">
        <f t="array" ref="J1877">[2]!PropsSI("T","P",(I1877+1)*100*1000,"H",K1877*1000,"WATER")-273.15</f>
        <v>108.65646967809744</v>
      </c>
      <c r="K1877" s="5">
        <f t="shared" si="323"/>
        <v>2641.4442283862804</v>
      </c>
      <c r="L1877" s="5" t="e" cm="1">
        <f t="array" ref="L1877">[2]!PropsSI("S","P",(I1877+1)*100*1000,"T",J1877+273.15,"WATER")/1000</f>
        <v>#VALUE!</v>
      </c>
      <c r="M1877" s="5" cm="1">
        <f t="array" ref="M1877">[2]!PropsSI("H","P",(I1877+1)*100*1000,"S",E1877*1000,"WATER")/1000</f>
        <v>2467.1719398454429</v>
      </c>
      <c r="N1877" s="5" cm="1">
        <f t="array" ref="N1877">[2]!PropsSI("T","P",(I1877+1)*100*1000,"Q",1,"WATER")-273.15</f>
        <v>108.65646967809744</v>
      </c>
      <c r="O1877">
        <v>0.75</v>
      </c>
      <c r="P1877">
        <f t="shared" si="320"/>
        <v>26.954571733528407</v>
      </c>
      <c r="Q1877" s="24"/>
      <c r="R1877">
        <f t="shared" si="324"/>
        <v>0.74174441939867564</v>
      </c>
      <c r="S1877">
        <f t="shared" si="325"/>
        <v>801.18479850117592</v>
      </c>
      <c r="T1877">
        <f t="shared" si="326"/>
        <v>-0.9069537852504167</v>
      </c>
      <c r="U1877">
        <f t="shared" si="330"/>
        <v>85.780232153431768</v>
      </c>
      <c r="V1877">
        <f t="shared" si="327"/>
        <v>-50491.056532881536</v>
      </c>
      <c r="W1877">
        <f t="shared" si="321"/>
        <v>54.91357916543916</v>
      </c>
      <c r="X1877">
        <f t="shared" si="328"/>
        <v>781.70609657764066</v>
      </c>
      <c r="Z1877">
        <f t="shared" si="322"/>
        <v>0.74999999999999989</v>
      </c>
      <c r="AA1877" s="3">
        <f t="shared" si="329"/>
        <v>54.913579620699956</v>
      </c>
    </row>
    <row r="1878" spans="1:27" x14ac:dyDescent="0.4">
      <c r="A1878" s="4">
        <v>185.68445270121438</v>
      </c>
      <c r="B1878" s="4">
        <v>41.245847785220718</v>
      </c>
      <c r="C1878" s="5">
        <v>379.84232730411964</v>
      </c>
      <c r="D1878" s="5" cm="1">
        <f t="array" ref="D1878">[2]!PropsSI("H","P",(B1878+1)*100*1000,"T",C1878+273.15,"WATER")/1000</f>
        <v>3161.9859632838711</v>
      </c>
      <c r="E1878" s="5" cm="1">
        <f t="array" ref="E1878">[2]!PropsSI("S","P",(B1878+1)*100*1000,"T",C1878+273.15,"WATER")/1000</f>
        <v>6.6684836936633536</v>
      </c>
      <c r="F1878" s="5" cm="1">
        <f t="array" ref="F1878">[2]!PropsSI("T","P",(B1878+1)*100*1000,"Q",1,"WATER")-273.15</f>
        <v>253.61452499469203</v>
      </c>
      <c r="G1878" s="9"/>
      <c r="H1878" s="4">
        <v>74.138589525511506</v>
      </c>
      <c r="I1878" s="6">
        <v>0.37194793126766967</v>
      </c>
      <c r="J1878" s="5" cm="1">
        <f t="array" ref="J1878">[2]!PropsSI("T","P",(I1878+1)*100*1000,"H",K1878*1000,"WATER")-273.15</f>
        <v>108.69265120066558</v>
      </c>
      <c r="K1878" s="5">
        <f t="shared" si="323"/>
        <v>2639.9532640337211</v>
      </c>
      <c r="L1878" s="5" t="e" cm="1">
        <f t="array" ref="L1878">[2]!PropsSI("S","P",(I1878+1)*100*1000,"T",J1878+273.15,"WATER")/1000</f>
        <v>#VALUE!</v>
      </c>
      <c r="M1878" s="5" cm="1">
        <f t="array" ref="M1878">[2]!PropsSI("H","P",(I1878+1)*100*1000,"S",E1878*1000,"WATER")/1000</f>
        <v>2465.9423642836714</v>
      </c>
      <c r="N1878" s="5" cm="1">
        <f t="array" ref="N1878">[2]!PropsSI("T","P",(I1878+1)*100*1000,"Q",1,"WATER")-273.15</f>
        <v>108.69265120066558</v>
      </c>
      <c r="O1878">
        <v>0.75</v>
      </c>
      <c r="P1878">
        <f t="shared" si="320"/>
        <v>26.925932236778262</v>
      </c>
      <c r="Q1878" s="24"/>
      <c r="R1878">
        <f t="shared" si="324"/>
        <v>0.7410882361604475</v>
      </c>
      <c r="S1878">
        <f t="shared" si="325"/>
        <v>801.87825874868759</v>
      </c>
      <c r="T1878">
        <f t="shared" si="326"/>
        <v>-0.90814717814308477</v>
      </c>
      <c r="U1878">
        <f t="shared" si="330"/>
        <v>84.623997029249551</v>
      </c>
      <c r="V1878">
        <f t="shared" si="327"/>
        <v>-50524.039130209174</v>
      </c>
      <c r="W1878">
        <f t="shared" si="321"/>
        <v>54.888861511810667</v>
      </c>
      <c r="X1878">
        <f t="shared" si="328"/>
        <v>781.92541364046428</v>
      </c>
      <c r="Z1878">
        <f t="shared" si="322"/>
        <v>0.75000000000000033</v>
      </c>
      <c r="AA1878" s="3">
        <f t="shared" si="329"/>
        <v>54.888861967276483</v>
      </c>
    </row>
    <row r="1879" spans="1:27" x14ac:dyDescent="0.4">
      <c r="A1879" s="4">
        <v>188.09682108343824</v>
      </c>
      <c r="B1879" s="4">
        <v>41.170394108287354</v>
      </c>
      <c r="C1879" s="5">
        <v>379.14886569060457</v>
      </c>
      <c r="D1879" s="5" cm="1">
        <f t="array" ref="D1879">[2]!PropsSI("H","P",(B1879+1)*100*1000,"T",C1879+273.15,"WATER")/1000</f>
        <v>3160.4481883360554</v>
      </c>
      <c r="E1879" s="5" cm="1">
        <f t="array" ref="E1879">[2]!PropsSI("S","P",(B1879+1)*100*1000,"T",C1879+273.15,"WATER")/1000</f>
        <v>6.6668983095432006</v>
      </c>
      <c r="F1879" s="5" cm="1">
        <f t="array" ref="F1879">[2]!PropsSI("T","P",(B1879+1)*100*1000,"Q",1,"WATER")-273.15</f>
        <v>253.50716272166824</v>
      </c>
      <c r="G1879" s="9"/>
      <c r="H1879" s="4">
        <v>76.203673936631958</v>
      </c>
      <c r="I1879" s="6">
        <v>0.37471590517619724</v>
      </c>
      <c r="J1879" s="5" cm="1">
        <f t="array" ref="J1879">[2]!PropsSI("T","P",(I1879+1)*100*1000,"H",K1879*1000,"WATER")-273.15</f>
        <v>108.75219559391661</v>
      </c>
      <c r="K1879" s="5">
        <f t="shared" si="323"/>
        <v>2639.3500132022723</v>
      </c>
      <c r="L1879" s="5" t="e" cm="1">
        <f t="array" ref="L1879">[2]!PropsSI("S","P",(I1879+1)*100*1000,"T",J1879+273.15,"WATER")/1000</f>
        <v>#VALUE!</v>
      </c>
      <c r="M1879" s="5" cm="1">
        <f t="array" ref="M1879">[2]!PropsSI("H","P",(I1879+1)*100*1000,"S",E1879*1000,"WATER")/1000</f>
        <v>2465.6506214910114</v>
      </c>
      <c r="N1879" s="5" cm="1">
        <f t="array" ref="N1879">[2]!PropsSI("T","P",(I1879+1)*100*1000,"Q",1,"WATER")-273.15</f>
        <v>108.75219559391661</v>
      </c>
      <c r="O1879">
        <v>0.75</v>
      </c>
      <c r="P1879">
        <f t="shared" si="320"/>
        <v>27.226919504179268</v>
      </c>
      <c r="Q1879" s="24"/>
      <c r="R1879">
        <f t="shared" si="324"/>
        <v>0.74019303668838066</v>
      </c>
      <c r="S1879">
        <f t="shared" si="325"/>
        <v>799.71821973926751</v>
      </c>
      <c r="T1879">
        <f t="shared" si="326"/>
        <v>-0.91005362555227931</v>
      </c>
      <c r="U1879">
        <f t="shared" si="330"/>
        <v>82.820740413920575</v>
      </c>
      <c r="V1879">
        <f t="shared" si="327"/>
        <v>-50601.480546472769</v>
      </c>
      <c r="W1879">
        <f t="shared" si="321"/>
        <v>54.928791099704746</v>
      </c>
      <c r="X1879">
        <f t="shared" si="328"/>
        <v>767.39368989498132</v>
      </c>
      <c r="Z1879">
        <f t="shared" si="322"/>
        <v>0.75000000000000022</v>
      </c>
      <c r="AA1879" s="3">
        <f t="shared" si="329"/>
        <v>54.928791554839464</v>
      </c>
    </row>
    <row r="1880" spans="1:27" x14ac:dyDescent="0.4">
      <c r="A1880" s="4">
        <v>187.35513359398379</v>
      </c>
      <c r="B1880" s="4">
        <v>41.163349763505458</v>
      </c>
      <c r="C1880" s="5">
        <v>379.25124566558873</v>
      </c>
      <c r="D1880" s="5" cm="1">
        <f t="array" ref="D1880">[2]!PropsSI("H","P",(B1880+1)*100*1000,"T",C1880+273.15,"WATER")/1000</f>
        <v>3160.7111315077827</v>
      </c>
      <c r="E1880" s="5" cm="1">
        <f t="array" ref="E1880">[2]!PropsSI("S","P",(B1880+1)*100*1000,"T",C1880+273.15,"WATER")/1000</f>
        <v>6.6673734111630623</v>
      </c>
      <c r="F1880" s="5" cm="1">
        <f t="array" ref="F1880">[2]!PropsSI("T","P",(B1880+1)*100*1000,"Q",1,"WATER")-273.15</f>
        <v>253.49713189512227</v>
      </c>
      <c r="G1880" s="9"/>
      <c r="H1880" s="4">
        <v>77.015202534993492</v>
      </c>
      <c r="I1880" s="6">
        <v>0.36879514793113266</v>
      </c>
      <c r="J1880" s="5" cm="1">
        <f t="array" ref="J1880">[2]!PropsSI("T","P",(I1880+1)*100*1000,"H",K1880*1000,"WATER")-273.15</f>
        <v>108.62470824664615</v>
      </c>
      <c r="K1880" s="5">
        <f t="shared" si="323"/>
        <v>2639.0481362653272</v>
      </c>
      <c r="L1880" s="5" t="e" cm="1">
        <f t="array" ref="L1880">[2]!PropsSI("S","P",(I1880+1)*100*1000,"T",J1880+273.15,"WATER")/1000</f>
        <v>#VALUE!</v>
      </c>
      <c r="M1880" s="5" cm="1">
        <f t="array" ref="M1880">[2]!PropsSI("H","P",(I1880+1)*100*1000,"S",E1880*1000,"WATER")/1000</f>
        <v>2465.1604711845084</v>
      </c>
      <c r="N1880" s="5" cm="1">
        <f t="array" ref="N1880">[2]!PropsSI("T","P",(I1880+1)*100*1000,"Q",1,"WATER")-273.15</f>
        <v>108.62470824664615</v>
      </c>
      <c r="O1880">
        <v>0.75</v>
      </c>
      <c r="P1880">
        <f t="shared" si="320"/>
        <v>27.14895560130222</v>
      </c>
      <c r="Q1880" s="24"/>
      <c r="R1880">
        <f t="shared" si="324"/>
        <v>0.74238324351199469</v>
      </c>
      <c r="S1880">
        <f t="shared" si="325"/>
        <v>799.45254858096996</v>
      </c>
      <c r="T1880">
        <f t="shared" si="326"/>
        <v>-0.90588670034020013</v>
      </c>
      <c r="U1880">
        <f t="shared" si="330"/>
        <v>86.497926419252053</v>
      </c>
      <c r="V1880">
        <f t="shared" si="327"/>
        <v>-50277.002054072545</v>
      </c>
      <c r="W1880">
        <f t="shared" si="321"/>
        <v>54.77862165403964</v>
      </c>
      <c r="X1880">
        <f t="shared" si="328"/>
        <v>763.39844618579059</v>
      </c>
      <c r="Z1880">
        <f t="shared" si="322"/>
        <v>0.74999999999999967</v>
      </c>
      <c r="AA1880" s="3">
        <f t="shared" si="329"/>
        <v>54.778622110422056</v>
      </c>
    </row>
    <row r="1881" spans="1:27" x14ac:dyDescent="0.4">
      <c r="A1881" s="4">
        <v>184.90336600366672</v>
      </c>
      <c r="B1881" s="4">
        <v>41.341409865803271</v>
      </c>
      <c r="C1881" s="5">
        <v>379.58083144301355</v>
      </c>
      <c r="D1881" s="5" cm="1">
        <f t="array" ref="D1881">[2]!PropsSI("H","P",(B1881+1)*100*1000,"T",C1881+273.15,"WATER")/1000</f>
        <v>3161.1615890421549</v>
      </c>
      <c r="E1881" s="5" cm="1">
        <f t="array" ref="E1881">[2]!PropsSI("S","P",(B1881+1)*100*1000,"T",C1881+273.15,"WATER")/1000</f>
        <v>6.666246750574965</v>
      </c>
      <c r="F1881" s="5" cm="1">
        <f t="array" ref="F1881">[2]!PropsSI("T","P",(B1881+1)*100*1000,"Q",1,"WATER")-273.15</f>
        <v>253.75028893576211</v>
      </c>
      <c r="G1881" s="9"/>
      <c r="H1881" s="4">
        <v>75.523337287055114</v>
      </c>
      <c r="I1881" s="6">
        <v>0.37368970630787146</v>
      </c>
      <c r="J1881" s="5" cm="1">
        <f t="array" ref="J1881">[2]!PropsSI("T","P",(I1881+1)*100*1000,"H",K1881*1000,"WATER")-273.15</f>
        <v>108.73013162108941</v>
      </c>
      <c r="K1881" s="5">
        <f t="shared" si="323"/>
        <v>2639.2545943323066</v>
      </c>
      <c r="L1881" s="5" t="e" cm="1">
        <f t="array" ref="L1881">[2]!PropsSI("S","P",(I1881+1)*100*1000,"T",J1881+273.15,"WATER")/1000</f>
        <v>#VALUE!</v>
      </c>
      <c r="M1881" s="5" cm="1">
        <f t="array" ref="M1881">[2]!PropsSI("H","P",(I1881+1)*100*1000,"S",E1881*1000,"WATER")/1000</f>
        <v>2465.2855960956904</v>
      </c>
      <c r="N1881" s="5" cm="1">
        <f t="array" ref="N1881">[2]!PropsSI("T","P",(I1881+1)*100*1000,"Q",1,"WATER")-273.15</f>
        <v>108.73013162108941</v>
      </c>
      <c r="O1881">
        <v>0.75</v>
      </c>
      <c r="P1881">
        <f t="shared" si="320"/>
        <v>26.806211128530226</v>
      </c>
      <c r="Q1881" s="24"/>
      <c r="R1881">
        <f t="shared" si="324"/>
        <v>0.74029108858844606</v>
      </c>
      <c r="S1881">
        <f t="shared" si="325"/>
        <v>804.66830620165081</v>
      </c>
      <c r="T1881">
        <f t="shared" si="326"/>
        <v>-0.90942240206719738</v>
      </c>
      <c r="U1881">
        <f t="shared" si="330"/>
        <v>83.512831194742674</v>
      </c>
      <c r="V1881">
        <f t="shared" si="327"/>
        <v>-50633.605030177918</v>
      </c>
      <c r="W1881">
        <f t="shared" si="321"/>
        <v>54.922994916956789</v>
      </c>
      <c r="X1881">
        <f t="shared" si="328"/>
        <v>790.55353060512675</v>
      </c>
      <c r="Z1881">
        <f t="shared" si="322"/>
        <v>0.74999999999999978</v>
      </c>
      <c r="AA1881" s="3">
        <f t="shared" si="329"/>
        <v>54.922995372139539</v>
      </c>
    </row>
    <row r="1882" spans="1:27" x14ac:dyDescent="0.4">
      <c r="A1882" s="4">
        <v>188.14926827484976</v>
      </c>
      <c r="B1882" s="4">
        <v>41.005462997438741</v>
      </c>
      <c r="C1882" s="5">
        <v>379.77734231641148</v>
      </c>
      <c r="D1882" s="5" cm="1">
        <f t="array" ref="D1882">[2]!PropsSI("H","P",(B1882+1)*100*1000,"T",C1882+273.15,"WATER")/1000</f>
        <v>3162.3010646843541</v>
      </c>
      <c r="E1882" s="5" cm="1">
        <f t="array" ref="E1882">[2]!PropsSI("S","P",(B1882+1)*100*1000,"T",C1882+273.15,"WATER")/1000</f>
        <v>6.6714275600805646</v>
      </c>
      <c r="F1882" s="5" cm="1">
        <f t="array" ref="F1882">[2]!PropsSI("T","P",(B1882+1)*100*1000,"Q",1,"WATER")-273.15</f>
        <v>253.27197113290333</v>
      </c>
      <c r="G1882" s="9"/>
      <c r="H1882" s="4">
        <v>77.705957248263886</v>
      </c>
      <c r="I1882" s="6">
        <v>0.37520011102585649</v>
      </c>
      <c r="J1882" s="5" cm="1">
        <f t="array" ref="J1882">[2]!PropsSI("T","P",(I1882+1)*100*1000,"H",K1882*1000,"WATER")-273.15</f>
        <v>108.7626016417708</v>
      </c>
      <c r="K1882" s="5">
        <f t="shared" si="323"/>
        <v>2641.1516697359589</v>
      </c>
      <c r="L1882" s="5" t="e" cm="1">
        <f t="array" ref="L1882">[2]!PropsSI("S","P",(I1882+1)*100*1000,"T",J1882+273.15,"WATER")/1000</f>
        <v>#VALUE!</v>
      </c>
      <c r="M1882" s="5" cm="1">
        <f t="array" ref="M1882">[2]!PropsSI("H","P",(I1882+1)*100*1000,"S",E1882*1000,"WATER")/1000</f>
        <v>2467.4352047531606</v>
      </c>
      <c r="N1882" s="5" cm="1">
        <f t="array" ref="N1882">[2]!PropsSI("T","P",(I1882+1)*100*1000,"Q",1,"WATER")-273.15</f>
        <v>108.7626016417708</v>
      </c>
      <c r="O1882">
        <v>0.75</v>
      </c>
      <c r="P1882">
        <f t="shared" si="320"/>
        <v>27.23718814483923</v>
      </c>
      <c r="Q1882" s="24"/>
      <c r="R1882">
        <f t="shared" si="324"/>
        <v>0.74028447800116093</v>
      </c>
      <c r="S1882">
        <f t="shared" si="325"/>
        <v>794.93901833891357</v>
      </c>
      <c r="T1882">
        <f t="shared" si="326"/>
        <v>-0.91030695922051086</v>
      </c>
      <c r="U1882">
        <f t="shared" si="330"/>
        <v>82.595138147771394</v>
      </c>
      <c r="V1882">
        <f t="shared" si="327"/>
        <v>-50620.262468051973</v>
      </c>
      <c r="W1882">
        <f t="shared" si="321"/>
        <v>54.936988802930678</v>
      </c>
      <c r="X1882">
        <f t="shared" si="328"/>
        <v>767.27895649800337</v>
      </c>
      <c r="Z1882">
        <f t="shared" si="322"/>
        <v>0.75000000000000011</v>
      </c>
      <c r="AA1882" s="3">
        <f t="shared" si="329"/>
        <v>54.936989257997482</v>
      </c>
    </row>
    <row r="1883" spans="1:27" x14ac:dyDescent="0.4">
      <c r="A1883" s="4">
        <v>188.00465101272138</v>
      </c>
      <c r="B1883" s="4">
        <v>41.325857458559604</v>
      </c>
      <c r="C1883" s="5">
        <v>380.94814041159015</v>
      </c>
      <c r="D1883" s="5" cm="1">
        <f t="array" ref="D1883">[2]!PropsSI("H","P",(B1883+1)*100*1000,"T",C1883+273.15,"WATER")/1000</f>
        <v>3164.5167749820407</v>
      </c>
      <c r="E1883" s="5" cm="1">
        <f t="array" ref="E1883">[2]!PropsSI("S","P",(B1883+1)*100*1000,"T",C1883+273.15,"WATER")/1000</f>
        <v>6.6715400364514679</v>
      </c>
      <c r="F1883" s="5" cm="1">
        <f t="array" ref="F1883">[2]!PropsSI("T","P",(B1883+1)*100*1000,"Q",1,"WATER")-273.15</f>
        <v>253.72820979429594</v>
      </c>
      <c r="G1883" s="9"/>
      <c r="H1883" s="4">
        <v>79.009165540907119</v>
      </c>
      <c r="I1883" s="6">
        <v>0.37132942320808482</v>
      </c>
      <c r="J1883" s="5" cm="1">
        <f t="array" ref="J1883">[2]!PropsSI("T","P",(I1883+1)*100*1000,"H",K1883*1000,"WATER")-273.15</f>
        <v>108.67933239943682</v>
      </c>
      <c r="K1883" s="5">
        <f t="shared" si="323"/>
        <v>2641.4085848477525</v>
      </c>
      <c r="L1883" s="5" t="e" cm="1">
        <f t="array" ref="L1883">[2]!PropsSI("S","P",(I1883+1)*100*1000,"T",J1883+273.15,"WATER")/1000</f>
        <v>#VALUE!</v>
      </c>
      <c r="M1883" s="5" cm="1">
        <f t="array" ref="M1883">[2]!PropsSI("H","P",(I1883+1)*100*1000,"S",E1883*1000,"WATER")/1000</f>
        <v>2467.039188136323</v>
      </c>
      <c r="N1883" s="5" cm="1">
        <f t="array" ref="N1883">[2]!PropsSI("T","P",(I1883+1)*100*1000,"Q",1,"WATER")-273.15</f>
        <v>108.67933239943682</v>
      </c>
      <c r="O1883">
        <v>0.75</v>
      </c>
      <c r="P1883">
        <f t="shared" si="320"/>
        <v>27.318547980025873</v>
      </c>
      <c r="Q1883" s="24"/>
      <c r="R1883">
        <f t="shared" si="324"/>
        <v>0.74118503791413071</v>
      </c>
      <c r="S1883">
        <f t="shared" si="325"/>
        <v>804.19272158577439</v>
      </c>
      <c r="T1883">
        <f t="shared" si="326"/>
        <v>-0.90775454306505898</v>
      </c>
      <c r="U1883">
        <f t="shared" si="330"/>
        <v>85.148331531630177</v>
      </c>
      <c r="V1883">
        <f t="shared" si="327"/>
        <v>-50598.819044895958</v>
      </c>
      <c r="W1883">
        <f t="shared" si="321"/>
        <v>55.045564143206967</v>
      </c>
      <c r="X1883">
        <f t="shared" si="328"/>
        <v>768.78742531330568</v>
      </c>
      <c r="Z1883">
        <f t="shared" si="322"/>
        <v>0.74999999999999989</v>
      </c>
      <c r="AA1883" s="3">
        <f t="shared" si="329"/>
        <v>55.04556459737617</v>
      </c>
    </row>
    <row r="1884" spans="1:27" x14ac:dyDescent="0.4">
      <c r="A1884" s="4">
        <v>181.54948413245197</v>
      </c>
      <c r="B1884" s="4">
        <v>41.583530225157915</v>
      </c>
      <c r="C1884" s="5">
        <v>380.21712249844944</v>
      </c>
      <c r="D1884" s="5" cm="1">
        <f t="array" ref="D1884">[2]!PropsSI("H","P",(B1884+1)*100*1000,"T",C1884+273.15,"WATER")/1000</f>
        <v>3162.2334007389809</v>
      </c>
      <c r="E1884" s="5" cm="1">
        <f t="array" ref="E1884">[2]!PropsSI("S","P",(B1884+1)*100*1000,"T",C1884+273.15,"WATER")/1000</f>
        <v>6.6654299695616466</v>
      </c>
      <c r="F1884" s="5" cm="1">
        <f t="array" ref="F1884">[2]!PropsSI("T","P",(B1884+1)*100*1000,"Q",1,"WATER")-273.15</f>
        <v>254.0932201049917</v>
      </c>
      <c r="G1884" s="9"/>
      <c r="H1884" s="4">
        <v>72.063281867133242</v>
      </c>
      <c r="I1884" s="6">
        <v>0.37836730580271016</v>
      </c>
      <c r="J1884" s="5" cm="1">
        <f t="array" ref="J1884">[2]!PropsSI("T","P",(I1884+1)*100*1000,"H",K1884*1000,"WATER")-273.15</f>
        <v>108.83059341976877</v>
      </c>
      <c r="K1884" s="5">
        <f t="shared" si="323"/>
        <v>2639.6853090952773</v>
      </c>
      <c r="L1884" s="5" t="e" cm="1">
        <f t="array" ref="L1884">[2]!PropsSI("S","P",(I1884+1)*100*1000,"T",J1884+273.15,"WATER")/1000</f>
        <v>#VALUE!</v>
      </c>
      <c r="M1884" s="5" cm="1">
        <f t="array" ref="M1884">[2]!PropsSI("H","P",(I1884+1)*100*1000,"S",E1884*1000,"WATER")/1000</f>
        <v>2465.5026118807095</v>
      </c>
      <c r="N1884" s="5" cm="1">
        <f t="array" ref="N1884">[2]!PropsSI("T","P",(I1884+1)*100*1000,"Q",1,"WATER")-273.15</f>
        <v>108.83059341976877</v>
      </c>
      <c r="O1884">
        <v>0.75</v>
      </c>
      <c r="P1884">
        <f t="shared" si="320"/>
        <v>26.352315686753226</v>
      </c>
      <c r="Q1884" s="24"/>
      <c r="R1884">
        <f t="shared" si="324"/>
        <v>0.73817404822809407</v>
      </c>
      <c r="S1884">
        <f t="shared" si="325"/>
        <v>811.74003574151232</v>
      </c>
      <c r="T1884">
        <f t="shared" si="326"/>
        <v>-0.91283939307562956</v>
      </c>
      <c r="U1884">
        <f t="shared" si="330"/>
        <v>80.679932532736714</v>
      </c>
      <c r="V1884">
        <f t="shared" si="327"/>
        <v>-51024.698574653128</v>
      </c>
      <c r="W1884">
        <f t="shared" si="321"/>
        <v>55.093420833308514</v>
      </c>
      <c r="X1884">
        <f t="shared" si="328"/>
        <v>826.05112504534691</v>
      </c>
      <c r="Z1884">
        <f t="shared" si="322"/>
        <v>0.75000000000000011</v>
      </c>
      <c r="AA1884" s="3">
        <f t="shared" si="329"/>
        <v>55.093421287083203</v>
      </c>
    </row>
    <row r="1885" spans="1:27" x14ac:dyDescent="0.4">
      <c r="A1885" s="4">
        <v>181.17117752603272</v>
      </c>
      <c r="B1885" s="4">
        <v>41.496997344494062</v>
      </c>
      <c r="C1885" s="5">
        <v>379.34347758838692</v>
      </c>
      <c r="D1885" s="5" cm="1">
        <f t="array" ref="D1885">[2]!PropsSI("H","P",(B1885+1)*100*1000,"T",C1885+273.15,"WATER")/1000</f>
        <v>3160.2765880462503</v>
      </c>
      <c r="E1885" s="5" cm="1">
        <f t="array" ref="E1885">[2]!PropsSI("S","P",(B1885+1)*100*1000,"T",C1885+273.15,"WATER")/1000</f>
        <v>6.6633097090306617</v>
      </c>
      <c r="F1885" s="5" cm="1">
        <f t="array" ref="F1885">[2]!PropsSI("T","P",(B1885+1)*100*1000,"Q",1,"WATER")-273.15</f>
        <v>253.97082954192786</v>
      </c>
      <c r="G1885" s="9"/>
      <c r="H1885" s="4">
        <v>67.227650765153101</v>
      </c>
      <c r="I1885" s="6">
        <v>0.37670304286627143</v>
      </c>
      <c r="J1885" s="5" cm="1">
        <f t="array" ref="J1885">[2]!PropsSI("T","P",(I1885+1)*100*1000,"H",K1885*1000,"WATER")-273.15</f>
        <v>108.79488189257205</v>
      </c>
      <c r="K1885" s="5">
        <f t="shared" si="323"/>
        <v>2638.4477333448381</v>
      </c>
      <c r="L1885" s="5" t="e" cm="1">
        <f t="array" ref="L1885">[2]!PropsSI("S","P",(I1885+1)*100*1000,"T",J1885+273.15,"WATER")/1000</f>
        <v>#VALUE!</v>
      </c>
      <c r="M1885" s="5" cm="1">
        <f t="array" ref="M1885">[2]!PropsSI("H","P",(I1885+1)*100*1000,"S",E1885*1000,"WATER")/1000</f>
        <v>2464.5047817777008</v>
      </c>
      <c r="N1885" s="5" cm="1">
        <f t="array" ref="N1885">[2]!PropsSI("T","P",(I1885+1)*100*1000,"Q",1,"WATER")-273.15</f>
        <v>108.79488189257205</v>
      </c>
      <c r="O1885">
        <v>0.75</v>
      </c>
      <c r="P1885">
        <f t="shared" si="320"/>
        <v>26.2612077981433</v>
      </c>
      <c r="Q1885" s="24"/>
      <c r="R1885">
        <f t="shared" si="324"/>
        <v>0.73892791301689231</v>
      </c>
      <c r="S1885">
        <f t="shared" si="325"/>
        <v>809.21270455607373</v>
      </c>
      <c r="T1885">
        <f t="shared" si="326"/>
        <v>-0.91162344245898319</v>
      </c>
      <c r="U1885">
        <f t="shared" si="330"/>
        <v>81.612324433200882</v>
      </c>
      <c r="V1885">
        <f t="shared" si="327"/>
        <v>-50836.418312622438</v>
      </c>
      <c r="W1885">
        <f t="shared" si="321"/>
        <v>54.943585234344553</v>
      </c>
      <c r="X1885">
        <f t="shared" si="328"/>
        <v>822.67877539270683</v>
      </c>
      <c r="Z1885">
        <f t="shared" si="322"/>
        <v>0.75000000000000022</v>
      </c>
      <c r="AA1885" s="3">
        <f t="shared" si="329"/>
        <v>54.943585689356723</v>
      </c>
    </row>
    <row r="1886" spans="1:27" x14ac:dyDescent="0.4">
      <c r="A1886" s="4">
        <v>189.87320525566133</v>
      </c>
      <c r="B1886" s="4">
        <v>40.511611605274716</v>
      </c>
      <c r="C1886" s="5">
        <v>379.99208167930129</v>
      </c>
      <c r="D1886" s="5" cm="1">
        <f t="array" ref="D1886">[2]!PropsSI("H","P",(B1886+1)*100*1000,"T",C1886+273.15,"WATER")/1000</f>
        <v>3163.7919982859034</v>
      </c>
      <c r="E1886" s="5" cm="1">
        <f t="array" ref="E1886">[2]!PropsSI("S","P",(B1886+1)*100*1000,"T",C1886+273.15,"WATER")/1000</f>
        <v>6.6788151783746112</v>
      </c>
      <c r="F1886" s="5" cm="1">
        <f t="array" ref="F1886">[2]!PropsSI("T","P",(B1886+1)*100*1000,"Q",1,"WATER")-273.15</f>
        <v>252.56348785223076</v>
      </c>
      <c r="G1886" s="9"/>
      <c r="H1886" s="4">
        <v>76.583114082550466</v>
      </c>
      <c r="I1886" s="6">
        <v>0.37406118054603787</v>
      </c>
      <c r="J1886" s="5" cm="1">
        <f t="array" ref="J1886">[2]!PropsSI("T","P",(I1886+1)*100*1000,"H",K1886*1000,"WATER")-273.15</f>
        <v>108.73812013566459</v>
      </c>
      <c r="K1886" s="5">
        <f t="shared" si="323"/>
        <v>2643.5435489713009</v>
      </c>
      <c r="L1886" s="5" t="e" cm="1">
        <f t="array" ref="L1886">[2]!PropsSI("S","P",(I1886+1)*100*1000,"T",J1886+273.15,"WATER")/1000</f>
        <v>#VALUE!</v>
      </c>
      <c r="M1886" s="5" cm="1">
        <f t="array" ref="M1886">[2]!PropsSI("H","P",(I1886+1)*100*1000,"S",E1886*1000,"WATER")/1000</f>
        <v>2470.1273991997668</v>
      </c>
      <c r="N1886" s="5" cm="1">
        <f t="array" ref="N1886">[2]!PropsSI("T","P",(I1886+1)*100*1000,"Q",1,"WATER")-273.15</f>
        <v>108.73812013566459</v>
      </c>
      <c r="O1886">
        <v>0.75</v>
      </c>
      <c r="P1886">
        <f t="shared" si="320"/>
        <v>27.439233500180848</v>
      </c>
      <c r="Q1886" s="24"/>
      <c r="R1886">
        <f t="shared" si="324"/>
        <v>0.74151088727883752</v>
      </c>
      <c r="S1886">
        <f t="shared" si="325"/>
        <v>780.60189144197591</v>
      </c>
      <c r="T1886">
        <f t="shared" si="326"/>
        <v>-0.90924520079758009</v>
      </c>
      <c r="U1886">
        <f t="shared" si="330"/>
        <v>83.316683993367107</v>
      </c>
      <c r="V1886">
        <f t="shared" si="327"/>
        <v>-50406.226603886607</v>
      </c>
      <c r="W1886">
        <f t="shared" si="321"/>
        <v>54.800561559745965</v>
      </c>
      <c r="X1886">
        <f t="shared" si="328"/>
        <v>748.64227318314545</v>
      </c>
      <c r="Z1886">
        <f t="shared" si="322"/>
        <v>0.75000000000000033</v>
      </c>
      <c r="AA1886" s="3">
        <f t="shared" si="329"/>
        <v>54.800562015945673</v>
      </c>
    </row>
    <row r="1887" spans="1:27" x14ac:dyDescent="0.4">
      <c r="A1887" s="4">
        <v>189.37676006610576</v>
      </c>
      <c r="B1887" s="4">
        <v>40.813542251509084</v>
      </c>
      <c r="C1887" s="5">
        <v>380.62846283744437</v>
      </c>
      <c r="D1887" s="5" cm="1">
        <f t="array" ref="D1887">[2]!PropsSI("H","P",(B1887+1)*100*1000,"T",C1887+273.15,"WATER")/1000</f>
        <v>3164.7431809644227</v>
      </c>
      <c r="E1887" s="5" cm="1">
        <f t="array" ref="E1887">[2]!PropsSI("S","P",(B1887+1)*100*1000,"T",C1887+273.15,"WATER")/1000</f>
        <v>6.6771416929271989</v>
      </c>
      <c r="F1887" s="5" cm="1">
        <f t="array" ref="F1887">[2]!PropsSI("T","P",(B1887+1)*100*1000,"Q",1,"WATER")-273.15</f>
        <v>252.99740115075917</v>
      </c>
      <c r="G1887" s="9"/>
      <c r="H1887" s="4">
        <v>78.248658539611966</v>
      </c>
      <c r="I1887" s="6">
        <v>0.37480094124149943</v>
      </c>
      <c r="J1887" s="5" cm="1">
        <f t="array" ref="J1887">[2]!PropsSI("T","P",(I1887+1)*100*1000,"H",K1887*1000,"WATER")-273.15</f>
        <v>108.75402331882282</v>
      </c>
      <c r="K1887" s="5">
        <f t="shared" si="323"/>
        <v>2643.3649729610852</v>
      </c>
      <c r="L1887" s="5" t="e" cm="1">
        <f t="array" ref="L1887">[2]!PropsSI("S","P",(I1887+1)*100*1000,"T",J1887+273.15,"WATER")/1000</f>
        <v>#VALUE!</v>
      </c>
      <c r="M1887" s="5" cm="1">
        <f t="array" ref="M1887">[2]!PropsSI("H","P",(I1887+1)*100*1000,"S",E1887*1000,"WATER")/1000</f>
        <v>2469.572236959973</v>
      </c>
      <c r="N1887" s="5" cm="1">
        <f t="array" ref="N1887">[2]!PropsSI("T","P",(I1887+1)*100*1000,"Q",1,"WATER")-273.15</f>
        <v>108.75402331882282</v>
      </c>
      <c r="O1887">
        <v>0.75</v>
      </c>
      <c r="P1887">
        <f t="shared" si="320"/>
        <v>27.426921055762282</v>
      </c>
      <c r="Q1887" s="24"/>
      <c r="R1887">
        <f t="shared" si="324"/>
        <v>0.74074510018506423</v>
      </c>
      <c r="S1887">
        <f t="shared" si="325"/>
        <v>789.36776777357557</v>
      </c>
      <c r="T1887">
        <f t="shared" si="326"/>
        <v>-0.90992488452153575</v>
      </c>
      <c r="U1887">
        <f t="shared" si="330"/>
        <v>82.943715011674854</v>
      </c>
      <c r="V1887">
        <f t="shared" si="327"/>
        <v>-50597.026119330185</v>
      </c>
      <c r="W1887">
        <f t="shared" si="321"/>
        <v>54.960251679540576</v>
      </c>
      <c r="X1887">
        <f t="shared" si="328"/>
        <v>758.08429523828761</v>
      </c>
      <c r="Z1887">
        <f t="shared" si="322"/>
        <v>0.75000000000000033</v>
      </c>
      <c r="AA1887" s="3">
        <f t="shared" si="329"/>
        <v>54.960252134414759</v>
      </c>
    </row>
    <row r="1888" spans="1:27" x14ac:dyDescent="0.4">
      <c r="A1888" s="4">
        <v>184.24989267676767</v>
      </c>
      <c r="B1888" s="4">
        <v>41.20066400885716</v>
      </c>
      <c r="C1888" s="5">
        <v>379.55542093815529</v>
      </c>
      <c r="D1888" s="5" cm="1">
        <f t="array" ref="D1888">[2]!PropsSI("H","P",(B1888+1)*100*1000,"T",C1888+273.15,"WATER")/1000</f>
        <v>3161.3772859423188</v>
      </c>
      <c r="E1888" s="5" cm="1">
        <f t="array" ref="E1888">[2]!PropsSI("S","P",(B1888+1)*100*1000,"T",C1888+273.15,"WATER")/1000</f>
        <v>6.6680128145668895</v>
      </c>
      <c r="F1888" s="5" cm="1">
        <f t="array" ref="F1888">[2]!PropsSI("T","P",(B1888+1)*100*1000,"Q",1,"WATER")-273.15</f>
        <v>253.55025109778228</v>
      </c>
      <c r="G1888" s="9"/>
      <c r="H1888" s="4">
        <v>74.393313007657497</v>
      </c>
      <c r="I1888" s="6">
        <v>0.37852248086175422</v>
      </c>
      <c r="J1888" s="5" cm="1">
        <f t="array" ref="J1888">[2]!PropsSI("T","P",(I1888+1)*100*1000,"H",K1888*1000,"WATER")-273.15</f>
        <v>108.83392133606213</v>
      </c>
      <c r="K1888" s="5">
        <f t="shared" si="323"/>
        <v>2640.2243739602463</v>
      </c>
      <c r="L1888" s="5" t="e" cm="1">
        <f t="array" ref="L1888">[2]!PropsSI("S","P",(I1888+1)*100*1000,"T",J1888+273.15,"WATER")/1000</f>
        <v>#VALUE!</v>
      </c>
      <c r="M1888" s="5" cm="1">
        <f t="array" ref="M1888">[2]!PropsSI("H","P",(I1888+1)*100*1000,"S",E1888*1000,"WATER")/1000</f>
        <v>2466.5067366328885</v>
      </c>
      <c r="N1888" s="5" cm="1">
        <f t="array" ref="N1888">[2]!PropsSI("T","P",(I1888+1)*100*1000,"Q",1,"WATER")-273.15</f>
        <v>108.83392133606213</v>
      </c>
      <c r="O1888">
        <v>0.75</v>
      </c>
      <c r="P1888">
        <f t="shared" si="320"/>
        <v>26.672880028022725</v>
      </c>
      <c r="Q1888" s="24"/>
      <c r="R1888">
        <f t="shared" si="324"/>
        <v>0.73874282864520158</v>
      </c>
      <c r="S1888">
        <f t="shared" si="325"/>
        <v>800.63570226736942</v>
      </c>
      <c r="T1888">
        <f t="shared" si="326"/>
        <v>-0.91274622646272308</v>
      </c>
      <c r="U1888">
        <f t="shared" si="330"/>
        <v>80.505991677045657</v>
      </c>
      <c r="V1888">
        <f t="shared" si="327"/>
        <v>-50855.136629912202</v>
      </c>
      <c r="W1888">
        <f t="shared" si="321"/>
        <v>54.975475609448985</v>
      </c>
      <c r="X1888">
        <f t="shared" si="328"/>
        <v>801.03691664576922</v>
      </c>
      <c r="Z1888">
        <f t="shared" si="322"/>
        <v>0.74999999999999967</v>
      </c>
      <c r="AA1888" s="3">
        <f t="shared" si="329"/>
        <v>54.97547606419721</v>
      </c>
    </row>
    <row r="1889" spans="1:27" x14ac:dyDescent="0.4">
      <c r="A1889" s="4">
        <v>179.98325076941288</v>
      </c>
      <c r="B1889" s="4">
        <v>41.358167816560957</v>
      </c>
      <c r="C1889" s="5">
        <v>379.01157183839166</v>
      </c>
      <c r="D1889" s="5" cm="1">
        <f t="array" ref="D1889">[2]!PropsSI("H","P",(B1889+1)*100*1000,"T",C1889+273.15,"WATER")/1000</f>
        <v>3159.7427783088024</v>
      </c>
      <c r="E1889" s="5" cm="1">
        <f t="array" ref="E1889">[2]!PropsSI("S","P",(B1889+1)*100*1000,"T",C1889+273.15,"WATER")/1000</f>
        <v>6.6639015808611513</v>
      </c>
      <c r="F1889" s="5" cm="1">
        <f t="array" ref="F1889">[2]!PropsSI("T","P",(B1889+1)*100*1000,"Q",1,"WATER")-273.15</f>
        <v>253.77407259600579</v>
      </c>
      <c r="G1889" s="9"/>
      <c r="H1889" s="4">
        <v>73.281565193297382</v>
      </c>
      <c r="I1889" s="6">
        <v>0.38526900101160066</v>
      </c>
      <c r="J1889" s="5" cm="1">
        <f t="array" ref="J1889">[2]!PropsSI("T","P",(I1889+1)*100*1000,"H",K1889*1000,"WATER")-273.15</f>
        <v>108.97831139533952</v>
      </c>
      <c r="K1889" s="5">
        <f t="shared" si="323"/>
        <v>2639.2077707972717</v>
      </c>
      <c r="L1889" s="5" t="e" cm="1">
        <f t="array" ref="L1889">[2]!PropsSI("S","P",(I1889+1)*100*1000,"T",J1889+273.15,"WATER")/1000</f>
        <v>#VALUE!</v>
      </c>
      <c r="M1889" s="5" cm="1">
        <f t="array" ref="M1889">[2]!PropsSI("H","P",(I1889+1)*100*1000,"S",E1889*1000,"WATER")/1000</f>
        <v>2465.6961016267614</v>
      </c>
      <c r="N1889" s="5" cm="1">
        <f t="array" ref="N1889">[2]!PropsSI("T","P",(I1889+1)*100*1000,"Q",1,"WATER")-273.15</f>
        <v>108.97831139533952</v>
      </c>
      <c r="O1889">
        <v>0.75</v>
      </c>
      <c r="P1889">
        <f t="shared" si="320"/>
        <v>26.024328553112788</v>
      </c>
      <c r="Q1889" s="24"/>
      <c r="R1889">
        <f t="shared" si="324"/>
        <v>0.73600280178612165</v>
      </c>
      <c r="S1889">
        <f t="shared" si="325"/>
        <v>805.27436041705062</v>
      </c>
      <c r="T1889">
        <f t="shared" si="326"/>
        <v>-0.91757328187101017</v>
      </c>
      <c r="U1889">
        <f t="shared" si="330"/>
        <v>76.234497897022848</v>
      </c>
      <c r="V1889">
        <f t="shared" si="327"/>
        <v>-51246.603719150444</v>
      </c>
      <c r="W1889">
        <f t="shared" si="321"/>
        <v>55.05797392811715</v>
      </c>
      <c r="X1889">
        <f t="shared" si="328"/>
        <v>842.95256376151212</v>
      </c>
      <c r="Z1889">
        <f t="shared" si="322"/>
        <v>0.74999999999999989</v>
      </c>
      <c r="AA1889" s="3">
        <f t="shared" si="329"/>
        <v>55.057974382183986</v>
      </c>
    </row>
    <row r="1890" spans="1:27" x14ac:dyDescent="0.4">
      <c r="A1890" s="4">
        <v>179.19172588805486</v>
      </c>
      <c r="B1890" s="4">
        <v>41.33609685348118</v>
      </c>
      <c r="C1890" s="5">
        <v>380.0076435198178</v>
      </c>
      <c r="D1890" s="5" cm="1">
        <f t="array" ref="D1890">[2]!PropsSI("H","P",(B1890+1)*100*1000,"T",C1890+273.15,"WATER")/1000</f>
        <v>3162.210400360113</v>
      </c>
      <c r="E1890" s="5" cm="1">
        <f t="array" ref="E1890">[2]!PropsSI("S","P",(B1890+1)*100*1000,"T",C1890+273.15,"WATER")/1000</f>
        <v>6.6679071356402764</v>
      </c>
      <c r="F1890" s="5" cm="1">
        <f t="array" ref="F1890">[2]!PropsSI("T","P",(B1890+1)*100*1000,"Q",1,"WATER")-273.15</f>
        <v>253.74274695883491</v>
      </c>
      <c r="G1890" s="9"/>
      <c r="H1890" s="4">
        <v>75.172130857288337</v>
      </c>
      <c r="I1890" s="6">
        <v>0.38482301252743945</v>
      </c>
      <c r="J1890" s="5" cm="1">
        <f t="array" ref="J1890">[2]!PropsSI("T","P",(I1890+1)*100*1000,"H",K1890*1000,"WATER")-273.15</f>
        <v>108.96878416561714</v>
      </c>
      <c r="K1890" s="5">
        <f t="shared" si="323"/>
        <v>2640.935030171564</v>
      </c>
      <c r="L1890" s="5" t="e" cm="1">
        <f t="array" ref="L1890">[2]!PropsSI("S","P",(I1890+1)*100*1000,"T",J1890+273.15,"WATER")/1000</f>
        <v>#VALUE!</v>
      </c>
      <c r="M1890" s="5" cm="1">
        <f t="array" ref="M1890">[2]!PropsSI("H","P",(I1890+1)*100*1000,"S",E1890*1000,"WATER")/1000</f>
        <v>2467.1765734420474</v>
      </c>
      <c r="N1890" s="5" cm="1">
        <f t="array" ref="N1890">[2]!PropsSI("T","P",(I1890+1)*100*1000,"Q",1,"WATER")-273.15</f>
        <v>108.96878416561714</v>
      </c>
      <c r="O1890">
        <v>0.75</v>
      </c>
      <c r="P1890">
        <f t="shared" si="320"/>
        <v>25.946731457505777</v>
      </c>
      <c r="Q1890" s="24"/>
      <c r="R1890">
        <f t="shared" si="324"/>
        <v>0.73620299439963821</v>
      </c>
      <c r="S1890">
        <f t="shared" si="325"/>
        <v>804.62951988077225</v>
      </c>
      <c r="T1890">
        <f t="shared" si="326"/>
        <v>-0.91724802264731997</v>
      </c>
      <c r="U1890">
        <f t="shared" si="330"/>
        <v>76.626670128684353</v>
      </c>
      <c r="V1890">
        <f t="shared" si="327"/>
        <v>-51289.580996145072</v>
      </c>
      <c r="W1890">
        <f t="shared" si="321"/>
        <v>55.103710237648855</v>
      </c>
      <c r="X1890">
        <f t="shared" si="328"/>
        <v>850.12941158571368</v>
      </c>
      <c r="Z1890">
        <f t="shared" si="322"/>
        <v>0.74999999999999967</v>
      </c>
      <c r="AA1890" s="3">
        <f t="shared" si="329"/>
        <v>55.103710691338812</v>
      </c>
    </row>
    <row r="1891" spans="1:27" x14ac:dyDescent="0.4">
      <c r="A1891" s="4">
        <v>184.49166519963512</v>
      </c>
      <c r="B1891" s="4">
        <v>41.140959666957272</v>
      </c>
      <c r="C1891" s="5">
        <v>380.08083373253322</v>
      </c>
      <c r="D1891" s="5" cm="1">
        <f t="array" ref="D1891">[2]!PropsSI("H","P",(B1891+1)*100*1000,"T",C1891+273.15,"WATER")/1000</f>
        <v>3162.7719891003726</v>
      </c>
      <c r="E1891" s="5" cm="1">
        <f t="array" ref="E1891">[2]!PropsSI("S","P",(B1891+1)*100*1000,"T",C1891+273.15,"WATER")/1000</f>
        <v>6.6707593663776263</v>
      </c>
      <c r="F1891" s="5" cm="1">
        <f t="array" ref="F1891">[2]!PropsSI("T","P",(B1891+1)*100*1000,"Q",1,"WATER")-273.15</f>
        <v>253.46524089864499</v>
      </c>
      <c r="G1891" s="9"/>
      <c r="H1891" s="4">
        <v>77.087407328420383</v>
      </c>
      <c r="I1891" s="6">
        <v>0.38249460686577663</v>
      </c>
      <c r="J1891" s="5" cm="1">
        <f t="array" ref="J1891">[2]!PropsSI("T","P",(I1891+1)*100*1000,"H",K1891*1000,"WATER")-273.15</f>
        <v>108.91900359795278</v>
      </c>
      <c r="K1891" s="5">
        <f t="shared" si="323"/>
        <v>2641.6961434131549</v>
      </c>
      <c r="L1891" s="5" t="e" cm="1">
        <f t="array" ref="L1891">[2]!PropsSI("S","P",(I1891+1)*100*1000,"T",J1891+273.15,"WATER")/1000</f>
        <v>#VALUE!</v>
      </c>
      <c r="M1891" s="5" cm="1">
        <f t="array" ref="M1891">[2]!PropsSI("H","P",(I1891+1)*100*1000,"S",E1891*1000,"WATER")/1000</f>
        <v>2468.0041948507492</v>
      </c>
      <c r="N1891" s="5" cm="1">
        <f t="array" ref="N1891">[2]!PropsSI("T","P",(I1891+1)*100*1000,"Q",1,"WATER")-273.15</f>
        <v>108.91900359795278</v>
      </c>
      <c r="O1891">
        <v>0.75</v>
      </c>
      <c r="P1891">
        <f t="shared" si="320"/>
        <v>26.703930685039694</v>
      </c>
      <c r="Q1891" s="24"/>
      <c r="R1891">
        <f t="shared" si="324"/>
        <v>0.73737878535005452</v>
      </c>
      <c r="S1891">
        <f t="shared" si="325"/>
        <v>798.94498384252006</v>
      </c>
      <c r="T1891">
        <f t="shared" si="326"/>
        <v>-0.91550769890215067</v>
      </c>
      <c r="U1891">
        <f t="shared" si="330"/>
        <v>78.093723162548855</v>
      </c>
      <c r="V1891">
        <f t="shared" si="327"/>
        <v>-51097.750918542508</v>
      </c>
      <c r="W1891">
        <f t="shared" si="321"/>
        <v>55.099873426291936</v>
      </c>
      <c r="X1891">
        <f t="shared" si="328"/>
        <v>806.32956416447587</v>
      </c>
      <c r="Z1891">
        <f t="shared" si="322"/>
        <v>0.75000000000000022</v>
      </c>
      <c r="AA1891" s="3">
        <f t="shared" si="329"/>
        <v>55.099873880013483</v>
      </c>
    </row>
    <row r="1892" spans="1:27" x14ac:dyDescent="0.4">
      <c r="A1892" s="4">
        <v>185.04026586760514</v>
      </c>
      <c r="B1892" s="4">
        <v>40.984183245436995</v>
      </c>
      <c r="C1892" s="5">
        <v>378.38654014648131</v>
      </c>
      <c r="D1892" s="5" cm="1">
        <f t="array" ref="D1892">[2]!PropsSI("H","P",(B1892+1)*100*1000,"T",C1892+273.15,"WATER")/1000</f>
        <v>3158.962352410897</v>
      </c>
      <c r="E1892" s="5" cm="1">
        <f t="array" ref="E1892">[2]!PropsSI("S","P",(B1892+1)*100*1000,"T",C1892+273.15,"WATER")/1000</f>
        <v>6.6665271936223931</v>
      </c>
      <c r="F1892" s="5" cm="1">
        <f t="array" ref="F1892">[2]!PropsSI("T","P",(B1892+1)*100*1000,"Q",1,"WATER")-273.15</f>
        <v>253.24157479026405</v>
      </c>
      <c r="G1892" s="9"/>
      <c r="H1892" s="4">
        <v>76.119911488167645</v>
      </c>
      <c r="I1892" s="6">
        <v>0.38428103976779582</v>
      </c>
      <c r="J1892" s="5" cm="1">
        <f t="array" ref="J1892">[2]!PropsSI("T","P",(I1892+1)*100*1000,"H",K1892*1000,"WATER")-273.15</f>
        <v>108.95720311550747</v>
      </c>
      <c r="K1892" s="5">
        <f t="shared" si="323"/>
        <v>2639.6818192519813</v>
      </c>
      <c r="L1892" s="5" t="e" cm="1">
        <f t="array" ref="L1892">[2]!PropsSI("S","P",(I1892+1)*100*1000,"T",J1892+273.15,"WATER")/1000</f>
        <v>#VALUE!</v>
      </c>
      <c r="M1892" s="5" cm="1">
        <f t="array" ref="M1892">[2]!PropsSI("H","P",(I1892+1)*100*1000,"S",E1892*1000,"WATER")/1000</f>
        <v>2466.5883081990096</v>
      </c>
      <c r="N1892" s="5" cm="1">
        <f t="array" ref="N1892">[2]!PropsSI("T","P",(I1892+1)*100*1000,"Q",1,"WATER")-273.15</f>
        <v>108.95720311550747</v>
      </c>
      <c r="O1892">
        <v>0.75</v>
      </c>
      <c r="P1892">
        <f t="shared" si="320"/>
        <v>26.69105775433264</v>
      </c>
      <c r="Q1892" s="24"/>
      <c r="R1892">
        <f t="shared" si="324"/>
        <v>0.73697770885460134</v>
      </c>
      <c r="S1892">
        <f t="shared" si="325"/>
        <v>794.41581831054987</v>
      </c>
      <c r="T1892">
        <f t="shared" si="326"/>
        <v>-0.91668100693176335</v>
      </c>
      <c r="U1892">
        <f t="shared" si="330"/>
        <v>76.789033340992162</v>
      </c>
      <c r="V1892">
        <f t="shared" si="327"/>
        <v>-51016.917499514369</v>
      </c>
      <c r="W1892">
        <f t="shared" si="321"/>
        <v>54.963879484273697</v>
      </c>
      <c r="X1892">
        <f t="shared" si="328"/>
        <v>799.35244857302723</v>
      </c>
      <c r="Z1892">
        <f t="shared" si="322"/>
        <v>0.75000000000000011</v>
      </c>
      <c r="AA1892" s="3">
        <f t="shared" si="329"/>
        <v>54.963879939117859</v>
      </c>
    </row>
    <row r="1893" spans="1:27" x14ac:dyDescent="0.4">
      <c r="A1893" s="4">
        <v>179.27613159546266</v>
      </c>
      <c r="B1893" s="4">
        <v>41.392302851605976</v>
      </c>
      <c r="C1893" s="5">
        <v>379.698388545304</v>
      </c>
      <c r="D1893" s="5" cm="1">
        <f t="array" ref="D1893">[2]!PropsSI("H","P",(B1893+1)*100*1000,"T",C1893+273.15,"WATER")/1000</f>
        <v>3161.3473212566637</v>
      </c>
      <c r="E1893" s="5" cm="1">
        <f t="array" ref="E1893">[2]!PropsSI("S","P",(B1893+1)*100*1000,"T",C1893+273.15,"WATER")/1000</f>
        <v>6.6660134102986248</v>
      </c>
      <c r="F1893" s="5" cm="1">
        <f t="array" ref="F1893">[2]!PropsSI("T","P",(B1893+1)*100*1000,"Q",1,"WATER")-273.15</f>
        <v>253.82249636073732</v>
      </c>
      <c r="G1893" s="9"/>
      <c r="H1893" s="4">
        <v>73.758907503858012</v>
      </c>
      <c r="I1893" s="6">
        <v>0.3826791958279081</v>
      </c>
      <c r="J1893" s="5" cm="1">
        <f t="array" ref="J1893">[2]!PropsSI("T","P",(I1893+1)*100*1000,"H",K1893*1000,"WATER")-273.15</f>
        <v>108.92295256794063</v>
      </c>
      <c r="K1893" s="5">
        <f t="shared" si="323"/>
        <v>2639.9956050020428</v>
      </c>
      <c r="L1893" s="5" t="e" cm="1">
        <f t="array" ref="L1893">[2]!PropsSI("S","P",(I1893+1)*100*1000,"T",J1893+273.15,"WATER")/1000</f>
        <v>#VALUE!</v>
      </c>
      <c r="M1893" s="5" cm="1">
        <f t="array" ref="M1893">[2]!PropsSI("H","P",(I1893+1)*100*1000,"S",E1893*1000,"WATER")/1000</f>
        <v>2466.2116995838355</v>
      </c>
      <c r="N1893" s="5" cm="1">
        <f t="array" ref="N1893">[2]!PropsSI("T","P",(I1893+1)*100*1000,"Q",1,"WATER")-273.15</f>
        <v>108.92295256794063</v>
      </c>
      <c r="O1893">
        <v>0.75</v>
      </c>
      <c r="P1893">
        <f t="shared" si="320"/>
        <v>25.962755247439919</v>
      </c>
      <c r="Q1893" s="24"/>
      <c r="R1893">
        <f t="shared" si="324"/>
        <v>0.73689998422017677</v>
      </c>
      <c r="S1893">
        <f t="shared" si="325"/>
        <v>806.23770006174402</v>
      </c>
      <c r="T1893">
        <f t="shared" si="326"/>
        <v>-0.91577028473982502</v>
      </c>
      <c r="U1893">
        <f t="shared" si="330"/>
        <v>77.929846301359532</v>
      </c>
      <c r="V1893">
        <f t="shared" si="327"/>
        <v>-51164.157600269064</v>
      </c>
      <c r="W1893">
        <f t="shared" si="321"/>
        <v>55.044980206029258</v>
      </c>
      <c r="X1893">
        <f t="shared" si="328"/>
        <v>845.77580854199675</v>
      </c>
      <c r="Z1893">
        <f t="shared" si="322"/>
        <v>0.74999999999999967</v>
      </c>
      <c r="AA1893" s="3">
        <f t="shared" si="329"/>
        <v>55.044980660203279</v>
      </c>
    </row>
    <row r="1894" spans="1:27" x14ac:dyDescent="0.4">
      <c r="A1894" s="4">
        <v>183.44566190407647</v>
      </c>
      <c r="B1894" s="4">
        <v>40.869476772410827</v>
      </c>
      <c r="C1894" s="5">
        <v>379.72241145751531</v>
      </c>
      <c r="D1894" s="5" cm="1">
        <f t="array" ref="D1894">[2]!PropsSI("H","P",(B1894+1)*100*1000,"T",C1894+273.15,"WATER")/1000</f>
        <v>3162.4351559597098</v>
      </c>
      <c r="E1894" s="5" cm="1">
        <f t="array" ref="E1894">[2]!PropsSI("S","P",(B1894+1)*100*1000,"T",C1894+273.15,"WATER")/1000</f>
        <v>6.6730319727086274</v>
      </c>
      <c r="F1894" s="5" cm="1">
        <f t="array" ref="F1894">[2]!PropsSI("T","P",(B1894+1)*100*1000,"Q",1,"WATER")-273.15</f>
        <v>253.07752285487447</v>
      </c>
      <c r="G1894" s="9"/>
      <c r="H1894" s="4">
        <v>74.728480158573589</v>
      </c>
      <c r="I1894" s="6">
        <v>0.38575782380280721</v>
      </c>
      <c r="J1894" s="5" cm="1">
        <f t="array" ref="J1894">[2]!PropsSI("T","P",(I1894+1)*100*1000,"H",K1894*1000,"WATER")-273.15</f>
        <v>108.98875075480328</v>
      </c>
      <c r="K1894" s="5">
        <f t="shared" si="323"/>
        <v>2642.5388654498788</v>
      </c>
      <c r="L1894" s="5" t="e" cm="1">
        <f t="array" ref="L1894">[2]!PropsSI("S","P",(I1894+1)*100*1000,"T",J1894+273.15,"WATER")/1000</f>
        <v>#VALUE!</v>
      </c>
      <c r="M1894" s="5" cm="1">
        <f t="array" ref="M1894">[2]!PropsSI("H","P",(I1894+1)*100*1000,"S",E1894*1000,"WATER")/1000</f>
        <v>2469.240101946602</v>
      </c>
      <c r="N1894" s="5" cm="1">
        <f t="array" ref="N1894">[2]!PropsSI("T","P",(I1894+1)*100*1000,"Q",1,"WATER")-273.15</f>
        <v>108.98875075480328</v>
      </c>
      <c r="O1894">
        <v>0.75</v>
      </c>
      <c r="P1894">
        <f t="shared" si="320"/>
        <v>26.49242198168055</v>
      </c>
      <c r="Q1894" s="24"/>
      <c r="R1894">
        <f t="shared" si="324"/>
        <v>0.73662180263632693</v>
      </c>
      <c r="S1894">
        <f t="shared" si="325"/>
        <v>791.10378356406409</v>
      </c>
      <c r="T1894">
        <f t="shared" si="326"/>
        <v>-0.91765881084537382</v>
      </c>
      <c r="U1894">
        <f t="shared" si="330"/>
        <v>76.022434037160721</v>
      </c>
      <c r="V1894">
        <f t="shared" si="327"/>
        <v>-51161.900432408562</v>
      </c>
      <c r="W1894">
        <f t="shared" si="321"/>
        <v>55.035785357826875</v>
      </c>
      <c r="X1894">
        <f t="shared" si="328"/>
        <v>814.72359282273123</v>
      </c>
      <c r="Z1894">
        <f t="shared" si="322"/>
        <v>0.75000000000000011</v>
      </c>
      <c r="AA1894" s="3">
        <f t="shared" si="329"/>
        <v>55.035785812076767</v>
      </c>
    </row>
    <row r="1895" spans="1:27" x14ac:dyDescent="0.4">
      <c r="A1895" s="4">
        <v>182.5057605719436</v>
      </c>
      <c r="B1895" s="4">
        <v>40.954791223186099</v>
      </c>
      <c r="C1895" s="5">
        <v>379.99175634851588</v>
      </c>
      <c r="D1895" s="5" cm="1">
        <f t="array" ref="D1895">[2]!PropsSI("H","P",(B1895+1)*100*1000,"T",C1895+273.15,"WATER")/1000</f>
        <v>3162.9213905000129</v>
      </c>
      <c r="E1895" s="5" cm="1">
        <f t="array" ref="E1895">[2]!PropsSI("S","P",(B1895+1)*100*1000,"T",C1895+273.15,"WATER")/1000</f>
        <v>6.6728982489391466</v>
      </c>
      <c r="F1895" s="5" cm="1">
        <f t="array" ref="F1895">[2]!PropsSI("T","P",(B1895+1)*100*1000,"Q",1,"WATER")-273.15</f>
        <v>253.19957135680556</v>
      </c>
      <c r="G1895" s="9"/>
      <c r="H1895" s="4">
        <v>74.194586395773726</v>
      </c>
      <c r="I1895" s="6">
        <v>0.37949168397819122</v>
      </c>
      <c r="J1895" s="5" cm="1">
        <f t="array" ref="J1895">[2]!PropsSI("T","P",(I1895+1)*100*1000,"H",K1895*1000,"WATER")-273.15</f>
        <v>108.85470009218449</v>
      </c>
      <c r="K1895" s="5">
        <f t="shared" si="323"/>
        <v>2642.092173261166</v>
      </c>
      <c r="L1895" s="5" t="e" cm="1">
        <f t="array" ref="L1895">[2]!PropsSI("S","P",(I1895+1)*100*1000,"T",J1895+273.15,"WATER")/1000</f>
        <v>#VALUE!</v>
      </c>
      <c r="M1895" s="5" cm="1">
        <f t="array" ref="M1895">[2]!PropsSI("H","P",(I1895+1)*100*1000,"S",E1895*1000,"WATER")/1000</f>
        <v>2468.4824341815506</v>
      </c>
      <c r="N1895" s="5" cm="1">
        <f t="array" ref="N1895">[2]!PropsSI("T","P",(I1895+1)*100*1000,"Q",1,"WATER")-273.15</f>
        <v>108.85470009218449</v>
      </c>
      <c r="O1895">
        <v>0.75</v>
      </c>
      <c r="P1895">
        <f t="shared" si="320"/>
        <v>26.40398122785161</v>
      </c>
      <c r="Q1895" s="24"/>
      <c r="R1895">
        <f t="shared" si="324"/>
        <v>0.73878812041815878</v>
      </c>
      <c r="S1895">
        <f t="shared" si="325"/>
        <v>793.51362007922137</v>
      </c>
      <c r="T1895">
        <f t="shared" si="326"/>
        <v>-0.91329782417397987</v>
      </c>
      <c r="U1895">
        <f t="shared" si="330"/>
        <v>79.955338281713665</v>
      </c>
      <c r="V1895">
        <f t="shared" si="327"/>
        <v>-50859.335925764346</v>
      </c>
      <c r="W1895">
        <f t="shared" si="321"/>
        <v>54.91275532156746</v>
      </c>
      <c r="X1895">
        <f t="shared" si="328"/>
        <v>812.75020032652401</v>
      </c>
      <c r="Z1895">
        <f t="shared" si="322"/>
        <v>0.75000000000000044</v>
      </c>
      <c r="AA1895" s="3">
        <f t="shared" si="329"/>
        <v>54.912755776835084</v>
      </c>
    </row>
    <row r="1896" spans="1:27" x14ac:dyDescent="0.4">
      <c r="A1896" s="4">
        <v>183.55614102400338</v>
      </c>
      <c r="B1896" s="4">
        <v>41.193332386238204</v>
      </c>
      <c r="C1896" s="5">
        <v>378.29214195764507</v>
      </c>
      <c r="D1896" s="5" cm="1">
        <f t="array" ref="D1896">[2]!PropsSI("H","P",(B1896+1)*100*1000,"T",C1896+273.15,"WATER")/1000</f>
        <v>3158.3176242058594</v>
      </c>
      <c r="E1896" s="5" cm="1">
        <f t="array" ref="E1896">[2]!PropsSI("S","P",(B1896+1)*100*1000,"T",C1896+273.15,"WATER")/1000</f>
        <v>6.6633955118417338</v>
      </c>
      <c r="F1896" s="5" cm="1">
        <f t="array" ref="F1896">[2]!PropsSI("T","P",(B1896+1)*100*1000,"Q",1,"WATER")-273.15</f>
        <v>253.53981690413286</v>
      </c>
      <c r="G1896" s="9"/>
      <c r="H1896" s="4">
        <v>75.012916512704109</v>
      </c>
      <c r="I1896" s="6">
        <v>0.38600014296227414</v>
      </c>
      <c r="J1896" s="5" cm="1">
        <f t="array" ref="J1896">[2]!PropsSI("T","P",(I1896+1)*100*1000,"H",K1896*1000,"WATER")-273.15</f>
        <v>108.993924629079</v>
      </c>
      <c r="K1896" s="5">
        <f t="shared" si="323"/>
        <v>2638.7680470539462</v>
      </c>
      <c r="L1896" s="5" t="e" cm="1">
        <f t="array" ref="L1896">[2]!PropsSI("S","P",(I1896+1)*100*1000,"T",J1896+273.15,"WATER")/1000</f>
        <v>#VALUE!</v>
      </c>
      <c r="M1896" s="5" cm="1">
        <f t="array" ref="M1896">[2]!PropsSI("H","P",(I1896+1)*100*1000,"S",E1896*1000,"WATER")/1000</f>
        <v>2465.5848546699749</v>
      </c>
      <c r="N1896" s="5" cm="1">
        <f t="array" ref="N1896">[2]!PropsSI("T","P",(I1896+1)*100*1000,"Q",1,"WATER")-273.15</f>
        <v>108.993924629079</v>
      </c>
      <c r="O1896">
        <v>0.75</v>
      </c>
      <c r="P1896">
        <f t="shared" si="320"/>
        <v>26.490698736849417</v>
      </c>
      <c r="Q1896" s="24"/>
      <c r="R1896">
        <f t="shared" si="324"/>
        <v>0.73600322035034926</v>
      </c>
      <c r="S1896">
        <f t="shared" si="325"/>
        <v>800.50049247367326</v>
      </c>
      <c r="T1896">
        <f t="shared" si="326"/>
        <v>-0.91800030017010348</v>
      </c>
      <c r="U1896">
        <f t="shared" si="330"/>
        <v>75.70193824233877</v>
      </c>
      <c r="V1896">
        <f t="shared" si="327"/>
        <v>-51177.415909513067</v>
      </c>
      <c r="W1896">
        <f t="shared" si="321"/>
        <v>55.037292479457825</v>
      </c>
      <c r="X1896">
        <f t="shared" si="328"/>
        <v>814.90801430552949</v>
      </c>
      <c r="Z1896">
        <f t="shared" si="322"/>
        <v>0.74999999999999978</v>
      </c>
      <c r="AA1896" s="3">
        <f t="shared" si="329"/>
        <v>55.037292933695284</v>
      </c>
    </row>
    <row r="1897" spans="1:27" x14ac:dyDescent="0.4">
      <c r="A1897" s="4">
        <v>183.7779517686632</v>
      </c>
      <c r="B1897" s="4">
        <v>41.02672034849251</v>
      </c>
      <c r="C1897" s="5">
        <v>379.93801854050412</v>
      </c>
      <c r="D1897" s="5" cm="1">
        <f t="array" ref="D1897">[2]!PropsSI("H","P",(B1897+1)*100*1000,"T",C1897+273.15,"WATER")/1000</f>
        <v>3162.6495480605763</v>
      </c>
      <c r="E1897" s="5" cm="1">
        <f t="array" ref="E1897">[2]!PropsSI("S","P",(B1897+1)*100*1000,"T",C1897+273.15,"WATER")/1000</f>
        <v>6.6717429514688193</v>
      </c>
      <c r="F1897" s="5" cm="1">
        <f t="array" ref="F1897">[2]!PropsSI("T","P",(B1897+1)*100*1000,"Q",1,"WATER")-273.15</f>
        <v>253.30232371582781</v>
      </c>
      <c r="G1897" s="9"/>
      <c r="H1897" s="4">
        <v>75.205574170361771</v>
      </c>
      <c r="I1897" s="6">
        <v>0.37790386793348496</v>
      </c>
      <c r="J1897" s="5" cm="1">
        <f t="array" ref="J1897">[2]!PropsSI("T","P",(I1897+1)*100*1000,"H",K1897*1000,"WATER")-273.15</f>
        <v>108.82065259982323</v>
      </c>
      <c r="K1897" s="5">
        <f t="shared" si="323"/>
        <v>2641.5586263960768</v>
      </c>
      <c r="L1897" s="5" t="e" cm="1">
        <f t="array" ref="L1897">[2]!PropsSI("S","P",(I1897+1)*100*1000,"T",J1897+273.15,"WATER")/1000</f>
        <v>#VALUE!</v>
      </c>
      <c r="M1897" s="5" cm="1">
        <f t="array" ref="M1897">[2]!PropsSI("H","P",(I1897+1)*100*1000,"S",E1897*1000,"WATER")/1000</f>
        <v>2467.8616525079105</v>
      </c>
      <c r="N1897" s="5" cm="1">
        <f t="array" ref="N1897">[2]!PropsSI("T","P",(I1897+1)*100*1000,"Q",1,"WATER")-273.15</f>
        <v>108.82065259982323</v>
      </c>
      <c r="O1897">
        <v>0.75</v>
      </c>
      <c r="P1897">
        <f t="shared" si="320"/>
        <v>26.601395074651847</v>
      </c>
      <c r="Q1897" s="24"/>
      <c r="R1897">
        <f t="shared" si="324"/>
        <v>0.73925481285138805</v>
      </c>
      <c r="S1897">
        <f t="shared" si="325"/>
        <v>795.58364640809782</v>
      </c>
      <c r="T1897">
        <f t="shared" si="326"/>
        <v>-0.91221934724293807</v>
      </c>
      <c r="U1897">
        <f t="shared" si="330"/>
        <v>80.936151773256711</v>
      </c>
      <c r="V1897">
        <f t="shared" si="327"/>
        <v>-50790.655508475022</v>
      </c>
      <c r="W1897">
        <f t="shared" si="321"/>
        <v>54.922400007621349</v>
      </c>
      <c r="X1897">
        <f t="shared" si="328"/>
        <v>802.07932041328286</v>
      </c>
      <c r="Z1897">
        <f t="shared" si="322"/>
        <v>0.75000000000000044</v>
      </c>
      <c r="AA1897" s="3">
        <f t="shared" si="329"/>
        <v>54.92240046280903</v>
      </c>
    </row>
    <row r="1898" spans="1:27" x14ac:dyDescent="0.4">
      <c r="A1898" s="4">
        <v>182.99142442073983</v>
      </c>
      <c r="B1898" s="4">
        <v>41.13387986225996</v>
      </c>
      <c r="C1898" s="5">
        <v>381.06231804686689</v>
      </c>
      <c r="D1898" s="5" cm="1">
        <f t="array" ref="D1898">[2]!PropsSI("H","P",(B1898+1)*100*1000,"T",C1898+273.15,"WATER")/1000</f>
        <v>3165.1694314675101</v>
      </c>
      <c r="E1898" s="5" cm="1">
        <f t="array" ref="E1898">[2]!PropsSI("S","P",(B1898+1)*100*1000,"T",C1898+273.15,"WATER")/1000</f>
        <v>6.6744992356130988</v>
      </c>
      <c r="F1898" s="5" cm="1">
        <f t="array" ref="F1898">[2]!PropsSI("T","P",(B1898+1)*100*1000,"Q",1,"WATER")-273.15</f>
        <v>253.45515418769105</v>
      </c>
      <c r="G1898" s="9"/>
      <c r="H1898" s="4">
        <v>75.648982235488077</v>
      </c>
      <c r="I1898" s="6">
        <v>0.38381684066061617</v>
      </c>
      <c r="J1898" s="5" cm="1">
        <f t="array" ref="J1898">[2]!PropsSI("T","P",(I1898+1)*100*1000,"H",K1898*1000,"WATER")-273.15</f>
        <v>108.94728099110819</v>
      </c>
      <c r="K1898" s="5">
        <f t="shared" si="323"/>
        <v>2643.4789867391673</v>
      </c>
      <c r="L1898" s="5" t="e" cm="1">
        <f t="array" ref="L1898">[2]!PropsSI("S","P",(I1898+1)*100*1000,"T",J1898+273.15,"WATER")/1000</f>
        <v>#VALUE!</v>
      </c>
      <c r="M1898" s="5" cm="1">
        <f t="array" ref="M1898">[2]!PropsSI("H","P",(I1898+1)*100*1000,"S",E1898*1000,"WATER")/1000</f>
        <v>2469.5821718297198</v>
      </c>
      <c r="N1898" s="5" cm="1">
        <f t="array" ref="N1898">[2]!PropsSI("T","P",(I1898+1)*100*1000,"Q",1,"WATER")-273.15</f>
        <v>108.94728099110819</v>
      </c>
      <c r="O1898">
        <v>0.75</v>
      </c>
      <c r="P1898">
        <f t="shared" si="320"/>
        <v>26.518021552091302</v>
      </c>
      <c r="Q1898" s="24"/>
      <c r="R1898">
        <f t="shared" si="324"/>
        <v>0.73690380976694225</v>
      </c>
      <c r="S1898">
        <f t="shared" si="325"/>
        <v>798.75331439845036</v>
      </c>
      <c r="T1898">
        <f t="shared" si="326"/>
        <v>-0.91643369228782756</v>
      </c>
      <c r="U1898">
        <f t="shared" si="330"/>
        <v>77.380927987004853</v>
      </c>
      <c r="V1898">
        <f t="shared" si="327"/>
        <v>-51244.181529621012</v>
      </c>
      <c r="W1898">
        <f t="shared" si="321"/>
        <v>55.177527706104541</v>
      </c>
      <c r="X1898">
        <f t="shared" si="328"/>
        <v>821.3672929919228</v>
      </c>
      <c r="Z1898">
        <f t="shared" si="322"/>
        <v>0.75</v>
      </c>
      <c r="AA1898" s="3">
        <f t="shared" si="329"/>
        <v>55.177528159187545</v>
      </c>
    </row>
    <row r="1899" spans="1:27" x14ac:dyDescent="0.4">
      <c r="A1899" s="4">
        <v>185.50694219869439</v>
      </c>
      <c r="B1899" s="4">
        <v>41.092367025901538</v>
      </c>
      <c r="C1899" s="5">
        <v>380.8286802875017</v>
      </c>
      <c r="D1899" s="5" cm="1">
        <f t="array" ref="D1899">[2]!PropsSI("H","P",(B1899+1)*100*1000,"T",C1899+273.15,"WATER")/1000</f>
        <v>3164.6834808440576</v>
      </c>
      <c r="E1899" s="5" cm="1">
        <f t="array" ref="E1899">[2]!PropsSI("S","P",(B1899+1)*100*1000,"T",C1899+273.15,"WATER")/1000</f>
        <v>6.6741817002605615</v>
      </c>
      <c r="F1899" s="5" cm="1">
        <f t="array" ref="F1899">[2]!PropsSI("T","P",(B1899+1)*100*1000,"Q",1,"WATER")-273.15</f>
        <v>253.39598407599999</v>
      </c>
      <c r="G1899" s="9"/>
      <c r="H1899" s="4">
        <v>77.454561377920825</v>
      </c>
      <c r="I1899" s="6">
        <v>0.37858047955694296</v>
      </c>
      <c r="J1899" s="5" cm="1">
        <f t="array" ref="J1899">[2]!PropsSI("T","P",(I1899+1)*100*1000,"H",K1899*1000,"WATER")-273.15</f>
        <v>108.83516510887887</v>
      </c>
      <c r="K1899" s="5">
        <f t="shared" si="323"/>
        <v>2642.8231529769155</v>
      </c>
      <c r="L1899" s="5" t="e" cm="1">
        <f t="array" ref="L1899">[2]!PropsSI("S","P",(I1899+1)*100*1000,"T",J1899+273.15,"WATER")/1000</f>
        <v>#VALUE!</v>
      </c>
      <c r="M1899" s="5" cm="1">
        <f t="array" ref="M1899">[2]!PropsSI("H","P",(I1899+1)*100*1000,"S",E1899*1000,"WATER")/1000</f>
        <v>2468.8697103545346</v>
      </c>
      <c r="N1899" s="5" cm="1">
        <f t="array" ref="N1899">[2]!PropsSI("T","P",(I1899+1)*100*1000,"Q",1,"WATER")-273.15</f>
        <v>108.83516510887887</v>
      </c>
      <c r="O1899">
        <v>0.75</v>
      </c>
      <c r="P1899">
        <f t="shared" si="320"/>
        <v>26.8913093548449</v>
      </c>
      <c r="Q1899" s="24"/>
      <c r="R1899">
        <f t="shared" si="324"/>
        <v>0.73889852235482767</v>
      </c>
      <c r="S1899">
        <f t="shared" si="325"/>
        <v>797.49489272271023</v>
      </c>
      <c r="T1899">
        <f t="shared" si="326"/>
        <v>-0.91272979225080397</v>
      </c>
      <c r="U1899">
        <f t="shared" si="330"/>
        <v>80.621733765566546</v>
      </c>
      <c r="V1899">
        <f t="shared" si="327"/>
        <v>-50917.742879939826</v>
      </c>
      <c r="W1899">
        <f t="shared" si="321"/>
        <v>55.072157131497455</v>
      </c>
      <c r="X1899">
        <f t="shared" si="328"/>
        <v>794.16018141086329</v>
      </c>
      <c r="Z1899">
        <f t="shared" si="322"/>
        <v>0.74999999999999989</v>
      </c>
      <c r="AA1899" s="3">
        <f t="shared" si="329"/>
        <v>55.07215758544735</v>
      </c>
    </row>
    <row r="1900" spans="1:27" x14ac:dyDescent="0.4">
      <c r="A1900" s="4">
        <v>185.78577804991551</v>
      </c>
      <c r="B1900" s="4">
        <v>41.071433984091136</v>
      </c>
      <c r="C1900" s="5">
        <v>380.70184834548445</v>
      </c>
      <c r="D1900" s="5" cm="1">
        <f t="array" ref="D1900">[2]!PropsSI("H","P",(B1900+1)*100*1000,"T",C1900+273.15,"WATER")/1000</f>
        <v>3164.4165685382932</v>
      </c>
      <c r="E1900" s="5" cm="1">
        <f t="array" ref="E1900">[2]!PropsSI("S","P",(B1900+1)*100*1000,"T",C1900+273.15,"WATER")/1000</f>
        <v>6.6739881882067831</v>
      </c>
      <c r="F1900" s="5" cm="1">
        <f t="array" ref="F1900">[2]!PropsSI("T","P",(B1900+1)*100*1000,"Q",1,"WATER")-273.15</f>
        <v>253.3661303344262</v>
      </c>
      <c r="G1900" s="9"/>
      <c r="H1900" s="4">
        <v>76.59901684222163</v>
      </c>
      <c r="I1900" s="6">
        <v>0.37876137308357549</v>
      </c>
      <c r="J1900" s="5" cm="1">
        <f t="array" ref="J1900">[2]!PropsSI("T","P",(I1900+1)*100*1000,"H",K1900*1000,"WATER")-273.15</f>
        <v>108.83904406525647</v>
      </c>
      <c r="K1900" s="5">
        <f t="shared" si="323"/>
        <v>2642.7163258828377</v>
      </c>
      <c r="L1900" s="5" t="e" cm="1">
        <f t="array" ref="L1900">[2]!PropsSI("S","P",(I1900+1)*100*1000,"T",J1900+273.15,"WATER")/1000</f>
        <v>#VALUE!</v>
      </c>
      <c r="M1900" s="5" cm="1">
        <f t="array" ref="M1900">[2]!PropsSI("H","P",(I1900+1)*100*1000,"S",E1900*1000,"WATER")/1000</f>
        <v>2468.8162449976862</v>
      </c>
      <c r="N1900" s="5" cm="1">
        <f t="array" ref="N1900">[2]!PropsSI("T","P",(I1900+1)*100*1000,"Q",1,"WATER")-273.15</f>
        <v>108.83904406525647</v>
      </c>
      <c r="O1900">
        <v>0.75</v>
      </c>
      <c r="P1900">
        <f t="shared" si="320"/>
        <v>26.923468191825972</v>
      </c>
      <c r="Q1900" s="24"/>
      <c r="R1900">
        <f t="shared" si="324"/>
        <v>0.73886617780750652</v>
      </c>
      <c r="S1900">
        <f t="shared" si="325"/>
        <v>796.88955417193392</v>
      </c>
      <c r="T1900">
        <f t="shared" si="326"/>
        <v>-0.91284592874673165</v>
      </c>
      <c r="U1900">
        <f t="shared" si="330"/>
        <v>80.493974432337424</v>
      </c>
      <c r="V1900">
        <f t="shared" si="327"/>
        <v>-50911.274450582481</v>
      </c>
      <c r="W1900">
        <f t="shared" si="321"/>
        <v>55.065339913982989</v>
      </c>
      <c r="X1900">
        <f t="shared" si="328"/>
        <v>791.96494402634073</v>
      </c>
      <c r="Z1900">
        <f t="shared" si="322"/>
        <v>0.75000000000000033</v>
      </c>
      <c r="AA1900" s="3">
        <f t="shared" si="329"/>
        <v>55.06534036798908</v>
      </c>
    </row>
    <row r="1901" spans="1:27" x14ac:dyDescent="0.4">
      <c r="A1901" s="4">
        <v>182.11811724934566</v>
      </c>
      <c r="B1901" s="4">
        <v>41.193059949892145</v>
      </c>
      <c r="C1901" s="5">
        <v>381.48307290771038</v>
      </c>
      <c r="D1901" s="5" cm="1">
        <f t="array" ref="D1901">[2]!PropsSI("H","P",(B1901+1)*100*1000,"T",C1901+273.15,"WATER")/1000</f>
        <v>3166.0751089980436</v>
      </c>
      <c r="E1901" s="5" cm="1">
        <f t="array" ref="E1901">[2]!PropsSI("S","P",(B1901+1)*100*1000,"T",C1901+273.15,"WATER")/1000</f>
        <v>6.6752774148786092</v>
      </c>
      <c r="F1901" s="5" cm="1">
        <f t="array" ref="F1901">[2]!PropsSI("T","P",(B1901+1)*100*1000,"Q",1,"WATER")-273.15</f>
        <v>253.53942915237178</v>
      </c>
      <c r="G1901" s="9"/>
      <c r="H1901" s="4">
        <v>74.48159678806465</v>
      </c>
      <c r="I1901" s="6">
        <v>0.37424208896612043</v>
      </c>
      <c r="J1901" s="5" cm="1">
        <f t="array" ref="J1901">[2]!PropsSI("T","P",(I1901+1)*100*1000,"H",K1901*1000,"WATER")-273.15</f>
        <v>108.74200990867979</v>
      </c>
      <c r="K1901" s="5">
        <f t="shared" si="323"/>
        <v>2643.1164439233407</v>
      </c>
      <c r="L1901" s="5" t="e" cm="1">
        <f t="array" ref="L1901">[2]!PropsSI("S","P",(I1901+1)*100*1000,"T",J1901+273.15,"WATER")/1000</f>
        <v>#VALUE!</v>
      </c>
      <c r="M1901" s="5" cm="1">
        <f t="array" ref="M1901">[2]!PropsSI("H","P",(I1901+1)*100*1000,"S",E1901*1000,"WATER")/1000</f>
        <v>2468.7968888984401</v>
      </c>
      <c r="N1901" s="5" cm="1">
        <f t="array" ref="N1901">[2]!PropsSI("T","P",(I1901+1)*100*1000,"Q",1,"WATER")-273.15</f>
        <v>108.74200990867979</v>
      </c>
      <c r="O1901">
        <v>0.75</v>
      </c>
      <c r="P1901">
        <f t="shared" si="320"/>
        <v>26.455624300732225</v>
      </c>
      <c r="Q1901" s="24"/>
      <c r="R1901">
        <f t="shared" si="324"/>
        <v>0.74033033683916927</v>
      </c>
      <c r="S1901">
        <f t="shared" si="325"/>
        <v>800.37078785711003</v>
      </c>
      <c r="T1901">
        <f t="shared" si="326"/>
        <v>-0.90973243481664245</v>
      </c>
      <c r="U1901">
        <f t="shared" si="330"/>
        <v>83.402216881767245</v>
      </c>
      <c r="V1901">
        <f t="shared" si="327"/>
        <v>-50757.513512476522</v>
      </c>
      <c r="W1901">
        <f t="shared" si="321"/>
        <v>54.976695377179034</v>
      </c>
      <c r="X1901">
        <f t="shared" si="328"/>
        <v>813.45149534773077</v>
      </c>
      <c r="Z1901">
        <f t="shared" si="322"/>
        <v>0.75000000000000011</v>
      </c>
      <c r="AA1901" s="3">
        <f t="shared" si="329"/>
        <v>54.976695831917169</v>
      </c>
    </row>
    <row r="1902" spans="1:27" x14ac:dyDescent="0.4">
      <c r="A1902" s="4">
        <v>183.93711944205651</v>
      </c>
      <c r="B1902" s="4">
        <v>41.077737079268402</v>
      </c>
      <c r="C1902" s="5">
        <v>381.07551648805912</v>
      </c>
      <c r="D1902" s="5" cm="1">
        <f t="array" ref="D1902">[2]!PropsSI("H","P",(B1902+1)*100*1000,"T",C1902+273.15,"WATER")/1000</f>
        <v>3165.3111469369574</v>
      </c>
      <c r="E1902" s="5" cm="1">
        <f t="array" ref="E1902">[2]!PropsSI("S","P",(B1902+1)*100*1000,"T",C1902+273.15,"WATER")/1000</f>
        <v>6.6752913117959238</v>
      </c>
      <c r="F1902" s="5" cm="1">
        <f t="array" ref="F1902">[2]!PropsSI("T","P",(B1902+1)*100*1000,"Q",1,"WATER")-273.15</f>
        <v>253.37512071459173</v>
      </c>
      <c r="G1902" s="9"/>
      <c r="H1902" s="4">
        <v>75.163788336330569</v>
      </c>
      <c r="I1902" s="6">
        <v>0.37143584865993873</v>
      </c>
      <c r="J1902" s="5" cm="1">
        <f t="array" ref="J1902">[2]!PropsSI("T","P",(I1902+1)*100*1000,"H",K1902*1000,"WATER")-273.15</f>
        <v>108.68162449122377</v>
      </c>
      <c r="K1902" s="5">
        <f t="shared" si="323"/>
        <v>2642.6905077284732</v>
      </c>
      <c r="L1902" s="5" t="e" cm="1">
        <f t="array" ref="L1902">[2]!PropsSI("S","P",(I1902+1)*100*1000,"T",J1902+273.15,"WATER")/1000</f>
        <v>#VALUE!</v>
      </c>
      <c r="M1902" s="5" cm="1">
        <f t="array" ref="M1902">[2]!PropsSI("H","P",(I1902+1)*100*1000,"S",E1902*1000,"WATER")/1000</f>
        <v>2468.483627992312</v>
      </c>
      <c r="N1902" s="5" cm="1">
        <f t="array" ref="N1902">[2]!PropsSI("T","P",(I1902+1)*100*1000,"Q",1,"WATER")-273.15</f>
        <v>108.68162449122377</v>
      </c>
      <c r="O1902">
        <v>0.75</v>
      </c>
      <c r="P1902">
        <f t="shared" si="320"/>
        <v>26.702593038048576</v>
      </c>
      <c r="Q1902" s="24"/>
      <c r="R1902">
        <f t="shared" si="324"/>
        <v>0.74155148458455966</v>
      </c>
      <c r="S1902">
        <f t="shared" si="325"/>
        <v>796.99650509016408</v>
      </c>
      <c r="T1902">
        <f t="shared" si="326"/>
        <v>-0.90769828784000173</v>
      </c>
      <c r="U1902">
        <f t="shared" si="330"/>
        <v>85.092074330067604</v>
      </c>
      <c r="V1902">
        <f t="shared" si="327"/>
        <v>-50531.438720970931</v>
      </c>
      <c r="W1902">
        <f t="shared" si="321"/>
        <v>54.879102898643708</v>
      </c>
      <c r="X1902">
        <f t="shared" si="328"/>
        <v>793.91570792421476</v>
      </c>
      <c r="Z1902">
        <f t="shared" si="322"/>
        <v>0.75000000000000033</v>
      </c>
      <c r="AA1902" s="3">
        <f t="shared" si="329"/>
        <v>54.879103354190505</v>
      </c>
    </row>
    <row r="1903" spans="1:27" x14ac:dyDescent="0.4">
      <c r="A1903" s="4">
        <v>183.52028624421757</v>
      </c>
      <c r="B1903" s="4">
        <v>41.125425119034077</v>
      </c>
      <c r="C1903" s="5">
        <v>380.6668302377804</v>
      </c>
      <c r="D1903" s="5" cm="1">
        <f t="array" ref="D1903">[2]!PropsSI("H","P",(B1903+1)*100*1000,"T",C1903+273.15,"WATER")/1000</f>
        <v>3164.2258437441192</v>
      </c>
      <c r="E1903" s="5" cm="1">
        <f t="array" ref="E1903">[2]!PropsSI("S","P",(B1903+1)*100*1000,"T",C1903+273.15,"WATER")/1000</f>
        <v>6.6731430727562282</v>
      </c>
      <c r="F1903" s="5" cm="1">
        <f t="array" ref="F1903">[2]!PropsSI("T","P",(B1903+1)*100*1000,"Q",1,"WATER")-273.15</f>
        <v>253.44310688060682</v>
      </c>
      <c r="G1903" s="9"/>
      <c r="H1903" s="4">
        <v>74.927101806991402</v>
      </c>
      <c r="I1903" s="6">
        <v>0.37003425428602554</v>
      </c>
      <c r="J1903" s="5" cm="1">
        <f t="array" ref="J1903">[2]!PropsSI("T","P",(I1903+1)*100*1000,"H",K1903*1000,"WATER")-273.15</f>
        <v>108.65142652352671</v>
      </c>
      <c r="K1903" s="5">
        <f t="shared" si="323"/>
        <v>2641.684536357528</v>
      </c>
      <c r="L1903" s="5" t="e" cm="1">
        <f t="array" ref="L1903">[2]!PropsSI("S","P",(I1903+1)*100*1000,"T",J1903+273.15,"WATER")/1000</f>
        <v>#VALUE!</v>
      </c>
      <c r="M1903" s="5" cm="1">
        <f t="array" ref="M1903">[2]!PropsSI("H","P",(I1903+1)*100*1000,"S",E1903*1000,"WATER")/1000</f>
        <v>2467.5041005619978</v>
      </c>
      <c r="N1903" s="5" cm="1">
        <f t="array" ref="N1903">[2]!PropsSI("T","P",(I1903+1)*100*1000,"Q",1,"WATER")-273.15</f>
        <v>108.65142652352671</v>
      </c>
      <c r="O1903">
        <v>0.75</v>
      </c>
      <c r="P1903">
        <f t="shared" si="320"/>
        <v>26.638036196115245</v>
      </c>
      <c r="Q1903" s="24"/>
      <c r="R1903">
        <f t="shared" si="324"/>
        <v>0.74198927958785854</v>
      </c>
      <c r="S1903">
        <f t="shared" si="325"/>
        <v>798.36529042333518</v>
      </c>
      <c r="T1903">
        <f t="shared" si="326"/>
        <v>-0.90673794618136616</v>
      </c>
      <c r="U1903">
        <f t="shared" si="330"/>
        <v>85.910530850541377</v>
      </c>
      <c r="V1903">
        <f t="shared" si="327"/>
        <v>-50438.714783527408</v>
      </c>
      <c r="W1903">
        <f t="shared" si="321"/>
        <v>54.818249564939642</v>
      </c>
      <c r="X1903">
        <f t="shared" si="328"/>
        <v>794.12442551246932</v>
      </c>
      <c r="Z1903">
        <f t="shared" si="322"/>
        <v>0.75000000000000011</v>
      </c>
      <c r="AA1903" s="3">
        <f t="shared" si="329"/>
        <v>54.818250020992139</v>
      </c>
    </row>
    <row r="1904" spans="1:27" x14ac:dyDescent="0.4">
      <c r="A1904" s="4">
        <v>183.38674048964856</v>
      </c>
      <c r="B1904" s="4">
        <v>41.009876128235405</v>
      </c>
      <c r="C1904" s="5">
        <v>380.72290857291352</v>
      </c>
      <c r="D1904" s="5" cm="1">
        <f t="array" ref="D1904">[2]!PropsSI("H","P",(B1904+1)*100*1000,"T",C1904+273.15,"WATER")/1000</f>
        <v>3164.5881586357282</v>
      </c>
      <c r="E1904" s="5" cm="1">
        <f t="array" ref="E1904">[2]!PropsSI("S","P",(B1904+1)*100*1000,"T",C1904+273.15,"WATER")/1000</f>
        <v>6.6748825261129339</v>
      </c>
      <c r="F1904" s="5" cm="1">
        <f t="array" ref="F1904">[2]!PropsSI("T","P",(B1904+1)*100*1000,"Q",1,"WATER")-273.15</f>
        <v>253.27827344522359</v>
      </c>
      <c r="G1904" s="9"/>
      <c r="H1904" s="4">
        <v>75.487464259394898</v>
      </c>
      <c r="I1904" s="6">
        <v>0.37809390339523397</v>
      </c>
      <c r="J1904" s="5" cm="1">
        <f t="array" ref="J1904">[2]!PropsSI("T","P",(I1904+1)*100*1000,"H",K1904*1000,"WATER")-273.15</f>
        <v>108.8247292251005</v>
      </c>
      <c r="K1904" s="5">
        <f t="shared" si="323"/>
        <v>2642.958823037382</v>
      </c>
      <c r="L1904" s="5" t="e" cm="1">
        <f t="array" ref="L1904">[2]!PropsSI("S","P",(I1904+1)*100*1000,"T",J1904+273.15,"WATER")/1000</f>
        <v>#VALUE!</v>
      </c>
      <c r="M1904" s="5" cm="1">
        <f t="array" ref="M1904">[2]!PropsSI("H","P",(I1904+1)*100*1000,"S",E1904*1000,"WATER")/1000</f>
        <v>2469.0823778379331</v>
      </c>
      <c r="N1904" s="5" cm="1">
        <f t="array" ref="N1904">[2]!PropsSI("T","P",(I1904+1)*100*1000,"Q",1,"WATER")-273.15</f>
        <v>108.8247292251005</v>
      </c>
      <c r="O1904">
        <v>0.75</v>
      </c>
      <c r="P1904">
        <f t="shared" si="320"/>
        <v>26.572195444211587</v>
      </c>
      <c r="Q1904" s="24"/>
      <c r="R1904">
        <f t="shared" si="324"/>
        <v>0.73921242020073707</v>
      </c>
      <c r="S1904">
        <f t="shared" si="325"/>
        <v>795.09700850717502</v>
      </c>
      <c r="T1904">
        <f t="shared" si="326"/>
        <v>-0.91234407216093905</v>
      </c>
      <c r="U1904">
        <f t="shared" si="330"/>
        <v>80.911869517204153</v>
      </c>
      <c r="V1904">
        <f t="shared" si="327"/>
        <v>-50854.617604995685</v>
      </c>
      <c r="W1904">
        <f t="shared" si="321"/>
        <v>54.976329832130084</v>
      </c>
      <c r="X1904">
        <f t="shared" si="328"/>
        <v>806.79485032693401</v>
      </c>
      <c r="Z1904">
        <f t="shared" si="322"/>
        <v>0.75</v>
      </c>
      <c r="AA1904" s="3">
        <f t="shared" si="329"/>
        <v>54.976330286871246</v>
      </c>
    </row>
    <row r="1905" spans="1:27" x14ac:dyDescent="0.4">
      <c r="A1905" s="4">
        <v>183.17155356367809</v>
      </c>
      <c r="B1905" s="4">
        <v>41.179309705575569</v>
      </c>
      <c r="C1905" s="5">
        <v>380.99465366768624</v>
      </c>
      <c r="D1905" s="5" cm="1">
        <f t="array" ref="D1905">[2]!PropsSI("H","P",(B1905+1)*100*1000,"T",C1905+273.15,"WATER")/1000</f>
        <v>3164.9163776773889</v>
      </c>
      <c r="E1905" s="5" cm="1">
        <f t="array" ref="E1905">[2]!PropsSI("S","P",(B1905+1)*100*1000,"T",C1905+273.15,"WATER")/1000</f>
        <v>6.6736473680881927</v>
      </c>
      <c r="F1905" s="5" cm="1">
        <f t="array" ref="F1905">[2]!PropsSI("T","P",(B1905+1)*100*1000,"Q",1,"WATER")-273.15</f>
        <v>253.51985628866748</v>
      </c>
      <c r="G1905" s="9"/>
      <c r="H1905" s="4">
        <v>73.763875364472042</v>
      </c>
      <c r="I1905" s="6">
        <v>0.37353176648444375</v>
      </c>
      <c r="J1905" s="5" cm="1">
        <f t="array" ref="J1905">[2]!PropsSI("T","P",(I1905+1)*100*1000,"H",K1905*1000,"WATER")-273.15</f>
        <v>108.726734603034</v>
      </c>
      <c r="K1905" s="5">
        <f t="shared" si="323"/>
        <v>2642.299466807176</v>
      </c>
      <c r="L1905" s="5" t="e" cm="1">
        <f t="array" ref="L1905">[2]!PropsSI("S","P",(I1905+1)*100*1000,"T",J1905+273.15,"WATER")/1000</f>
        <v>#VALUE!</v>
      </c>
      <c r="M1905" s="5" cm="1">
        <f t="array" ref="M1905">[2]!PropsSI("H","P",(I1905+1)*100*1000,"S",E1905*1000,"WATER")/1000</f>
        <v>2468.0938298504384</v>
      </c>
      <c r="N1905" s="5" cm="1">
        <f t="array" ref="N1905">[2]!PropsSI("T","P",(I1905+1)*100*1000,"Q",1,"WATER")-273.15</f>
        <v>108.726734603034</v>
      </c>
      <c r="O1905">
        <v>0.75</v>
      </c>
      <c r="P1905">
        <f t="shared" si="320"/>
        <v>26.591264300763104</v>
      </c>
      <c r="Q1905" s="24"/>
      <c r="R1905">
        <f t="shared" si="324"/>
        <v>0.74061419569566789</v>
      </c>
      <c r="S1905">
        <f t="shared" si="325"/>
        <v>799.96457122357162</v>
      </c>
      <c r="T1905">
        <f t="shared" si="326"/>
        <v>-0.90922570417445769</v>
      </c>
      <c r="U1905">
        <f t="shared" si="330"/>
        <v>83.783236885234288</v>
      </c>
      <c r="V1905">
        <f t="shared" si="327"/>
        <v>-50676.515444667995</v>
      </c>
      <c r="W1905">
        <f t="shared" si="321"/>
        <v>54.939489239907445</v>
      </c>
      <c r="X1905">
        <f t="shared" si="328"/>
        <v>803.62185720032517</v>
      </c>
      <c r="Z1905">
        <f t="shared" si="322"/>
        <v>0.75</v>
      </c>
      <c r="AA1905" s="3">
        <f t="shared" si="329"/>
        <v>54.939489694953537</v>
      </c>
    </row>
    <row r="1906" spans="1:27" x14ac:dyDescent="0.4">
      <c r="A1906" s="4">
        <v>183.88785340669995</v>
      </c>
      <c r="B1906" s="4">
        <v>41.057047993448826</v>
      </c>
      <c r="C1906" s="5">
        <v>380.8012123362555</v>
      </c>
      <c r="D1906" s="5" cm="1">
        <f t="array" ref="D1906">[2]!PropsSI("H","P",(B1906+1)*100*1000,"T",C1906+273.15,"WATER")/1000</f>
        <v>3164.6859022709609</v>
      </c>
      <c r="E1906" s="5" cm="1">
        <f t="array" ref="E1906">[2]!PropsSI("S","P",(B1906+1)*100*1000,"T",C1906+273.15,"WATER")/1000</f>
        <v>6.6745476662274674</v>
      </c>
      <c r="F1906" s="5" cm="1">
        <f t="array" ref="F1906">[2]!PropsSI("T","P",(B1906+1)*100*1000,"Q",1,"WATER")-273.15</f>
        <v>253.34560710598691</v>
      </c>
      <c r="G1906" s="9"/>
      <c r="H1906" s="4">
        <v>73.216478302627564</v>
      </c>
      <c r="I1906" s="6">
        <v>0.37667547758125863</v>
      </c>
      <c r="J1906" s="5" cm="1">
        <f t="array" ref="J1906">[2]!PropsSI("T","P",(I1906+1)*100*1000,"H",K1906*1000,"WATER")-273.15</f>
        <v>108.79429010139114</v>
      </c>
      <c r="K1906" s="5">
        <f t="shared" si="323"/>
        <v>2642.7669312772964</v>
      </c>
      <c r="L1906" s="5" t="e" cm="1">
        <f t="array" ref="L1906">[2]!PropsSI("S","P",(I1906+1)*100*1000,"T",J1906+273.15,"WATER")/1000</f>
        <v>#VALUE!</v>
      </c>
      <c r="M1906" s="5" cm="1">
        <f t="array" ref="M1906">[2]!PropsSI("H","P",(I1906+1)*100*1000,"S",E1906*1000,"WATER")/1000</f>
        <v>2468.7939409460751</v>
      </c>
      <c r="N1906" s="5" cm="1">
        <f t="array" ref="N1906">[2]!PropsSI("T","P",(I1906+1)*100*1000,"Q",1,"WATER")-273.15</f>
        <v>108.79429010139114</v>
      </c>
      <c r="O1906">
        <v>0.75</v>
      </c>
      <c r="P1906">
        <f t="shared" si="320"/>
        <v>26.659599785627403</v>
      </c>
      <c r="Q1906" s="24"/>
      <c r="R1906">
        <f t="shared" si="324"/>
        <v>0.73965725255837156</v>
      </c>
      <c r="S1906">
        <f t="shared" si="325"/>
        <v>796.45064661827439</v>
      </c>
      <c r="T1906">
        <f t="shared" si="326"/>
        <v>-0.9113716227007802</v>
      </c>
      <c r="U1906">
        <f t="shared" si="330"/>
        <v>81.803887845264299</v>
      </c>
      <c r="V1906">
        <f t="shared" si="327"/>
        <v>-50796.927250642599</v>
      </c>
      <c r="W1906">
        <f t="shared" si="321"/>
        <v>54.975466510694844</v>
      </c>
      <c r="X1906">
        <f t="shared" si="328"/>
        <v>801.78830839178147</v>
      </c>
      <c r="Z1906">
        <f t="shared" si="322"/>
        <v>0.75</v>
      </c>
      <c r="AA1906" s="3">
        <f t="shared" si="329"/>
        <v>54.97546696544314</v>
      </c>
    </row>
    <row r="1907" spans="1:27" x14ac:dyDescent="0.4">
      <c r="A1907" s="4">
        <v>186.28007811669877</v>
      </c>
      <c r="B1907" s="4">
        <v>40.978660563836549</v>
      </c>
      <c r="C1907" s="5">
        <v>380.68723614347175</v>
      </c>
      <c r="D1907" s="5" cm="1">
        <f t="array" ref="D1907">[2]!PropsSI("H","P",(B1907+1)*100*1000,"T",C1907+273.15,"WATER")/1000</f>
        <v>3164.5626788357763</v>
      </c>
      <c r="E1907" s="5" cm="1">
        <f t="array" ref="E1907">[2]!PropsSI("S","P",(B1907+1)*100*1000,"T",C1907+273.15,"WATER")/1000</f>
        <v>6.6751643751717751</v>
      </c>
      <c r="F1907" s="5" cm="1">
        <f t="array" ref="F1907">[2]!PropsSI("T","P",(B1907+1)*100*1000,"Q",1,"WATER")-273.15</f>
        <v>253.23368417564802</v>
      </c>
      <c r="G1907" s="9"/>
      <c r="H1907" s="4">
        <v>75.026843679210046</v>
      </c>
      <c r="I1907" s="6">
        <v>0.37572851562500098</v>
      </c>
      <c r="J1907" s="5" cm="1">
        <f t="array" ref="J1907">[2]!PropsSI("T","P",(I1907+1)*100*1000,"H",K1907*1000,"WATER")-273.15</f>
        <v>108.77395412262081</v>
      </c>
      <c r="K1907" s="5">
        <f t="shared" si="323"/>
        <v>2642.8323377021061</v>
      </c>
      <c r="L1907" s="5" t="e" cm="1">
        <f t="array" ref="L1907">[2]!PropsSI("S","P",(I1907+1)*100*1000,"T",J1907+273.15,"WATER")/1000</f>
        <v>#VALUE!</v>
      </c>
      <c r="M1907" s="5" cm="1">
        <f t="array" ref="M1907">[2]!PropsSI("H","P",(I1907+1)*100*1000,"S",E1907*1000,"WATER")/1000</f>
        <v>2468.9222239908827</v>
      </c>
      <c r="N1907" s="5" cm="1">
        <f t="array" ref="N1907">[2]!PropsSI("T","P",(I1907+1)*100*1000,"Q",1,"WATER")-273.15</f>
        <v>108.77395412262081</v>
      </c>
      <c r="O1907">
        <v>0.75</v>
      </c>
      <c r="P1907">
        <f t="shared" si="320"/>
        <v>26.996657972842215</v>
      </c>
      <c r="Q1907" s="24"/>
      <c r="R1907">
        <f t="shared" si="324"/>
        <v>0.74013385287263556</v>
      </c>
      <c r="S1907">
        <f t="shared" si="325"/>
        <v>794.16702406031675</v>
      </c>
      <c r="T1907">
        <f t="shared" si="326"/>
        <v>-0.9106643485210838</v>
      </c>
      <c r="U1907">
        <f t="shared" si="330"/>
        <v>82.377811287417785</v>
      </c>
      <c r="V1907">
        <f t="shared" si="327"/>
        <v>-50708.9442193906</v>
      </c>
      <c r="W1907">
        <f t="shared" si="321"/>
        <v>54.971540086530283</v>
      </c>
      <c r="X1907">
        <f t="shared" si="328"/>
        <v>782.59402927474457</v>
      </c>
      <c r="Z1907">
        <f t="shared" si="322"/>
        <v>0.75</v>
      </c>
      <c r="AA1907" s="3">
        <f t="shared" si="329"/>
        <v>54.971540541311057</v>
      </c>
    </row>
    <row r="1908" spans="1:27" x14ac:dyDescent="0.4">
      <c r="A1908" s="4">
        <v>183.89105079120071</v>
      </c>
      <c r="B1908" s="4">
        <v>41.360247331567663</v>
      </c>
      <c r="C1908" s="5">
        <v>381.35090789416415</v>
      </c>
      <c r="D1908" s="5" cm="1">
        <f t="array" ref="D1908">[2]!PropsSI("H","P",(B1908+1)*100*1000,"T",C1908+273.15,"WATER")/1000</f>
        <v>3165.4280147375698</v>
      </c>
      <c r="E1908" s="5" cm="1">
        <f t="array" ref="E1908">[2]!PropsSI("S","P",(B1908+1)*100*1000,"T",C1908+273.15,"WATER")/1000</f>
        <v>6.6725823476097776</v>
      </c>
      <c r="F1908" s="5" cm="1">
        <f t="array" ref="F1908">[2]!PropsSI("T","P",(B1908+1)*100*1000,"Q",1,"WATER")-273.15</f>
        <v>253.77702343792726</v>
      </c>
      <c r="G1908" s="9"/>
      <c r="H1908" s="4">
        <v>74.203915165057751</v>
      </c>
      <c r="I1908" s="6">
        <v>0.37139831769024845</v>
      </c>
      <c r="J1908" s="5" cm="1">
        <f t="array" ref="J1908">[2]!PropsSI("T","P",(I1908+1)*100*1000,"H",K1908*1000,"WATER")-273.15</f>
        <v>108.68081620103209</v>
      </c>
      <c r="K1908" s="5">
        <f t="shared" si="323"/>
        <v>2641.9407518223552</v>
      </c>
      <c r="L1908" s="5" t="e" cm="1">
        <f t="array" ref="L1908">[2]!PropsSI("S","P",(I1908+1)*100*1000,"T",J1908+273.15,"WATER")/1000</f>
        <v>#VALUE!</v>
      </c>
      <c r="M1908" s="5" cm="1">
        <f t="array" ref="M1908">[2]!PropsSI("H","P",(I1908+1)*100*1000,"S",E1908*1000,"WATER")/1000</f>
        <v>2467.4449975172834</v>
      </c>
      <c r="N1908" s="5" cm="1">
        <f t="array" ref="N1908">[2]!PropsSI("T","P",(I1908+1)*100*1000,"Q",1,"WATER")-273.15</f>
        <v>108.68081620103209</v>
      </c>
      <c r="O1908">
        <v>0.75</v>
      </c>
      <c r="P1908">
        <f t="shared" si="320"/>
        <v>26.740173014802327</v>
      </c>
      <c r="Q1908" s="24"/>
      <c r="R1908">
        <f t="shared" si="324"/>
        <v>0.74110346847480724</v>
      </c>
      <c r="S1908">
        <f t="shared" si="325"/>
        <v>805.19099494065881</v>
      </c>
      <c r="T1908">
        <f t="shared" si="326"/>
        <v>-0.90782115558669751</v>
      </c>
      <c r="U1908">
        <f t="shared" si="330"/>
        <v>85.157018593991523</v>
      </c>
      <c r="V1908">
        <f t="shared" si="327"/>
        <v>-50644.266041147734</v>
      </c>
      <c r="W1908">
        <f t="shared" si="321"/>
        <v>54.994158716562993</v>
      </c>
      <c r="X1908">
        <f t="shared" si="328"/>
        <v>798.28770803529619</v>
      </c>
      <c r="Z1908">
        <f t="shared" si="322"/>
        <v>0.74999999999999967</v>
      </c>
      <c r="AA1908" s="3">
        <f t="shared" si="329"/>
        <v>54.994159171156724</v>
      </c>
    </row>
    <row r="1909" spans="1:27" x14ac:dyDescent="0.4">
      <c r="A1909" s="4">
        <v>180.76735532264394</v>
      </c>
      <c r="B1909" s="4">
        <v>40.906334509567621</v>
      </c>
      <c r="C1909" s="5">
        <v>380.728432373994</v>
      </c>
      <c r="D1909" s="5" cm="1">
        <f t="array" ref="D1909">[2]!PropsSI("H","P",(B1909+1)*100*1000,"T",C1909+273.15,"WATER")/1000</f>
        <v>3164.8041188427178</v>
      </c>
      <c r="E1909" s="5" cm="1">
        <f t="array" ref="E1909">[2]!PropsSI("S","P",(B1909+1)*100*1000,"T",C1909+273.15,"WATER")/1000</f>
        <v>6.6762779466741682</v>
      </c>
      <c r="F1909" s="5" cm="1">
        <f t="array" ref="F1909">[2]!PropsSI("T","P",(B1909+1)*100*1000,"Q",1,"WATER")-273.15</f>
        <v>253.13027384339284</v>
      </c>
      <c r="G1909" s="9"/>
      <c r="H1909" s="4">
        <v>72.90034337777746</v>
      </c>
      <c r="I1909" s="6">
        <v>0.37837412796154979</v>
      </c>
      <c r="J1909" s="5" cm="1">
        <f t="array" ref="J1909">[2]!PropsSI("T","P",(I1909+1)*100*1000,"H",K1909*1000,"WATER")-273.15</f>
        <v>108.83073973567372</v>
      </c>
      <c r="K1909" s="5">
        <f t="shared" si="323"/>
        <v>2643.4363550639691</v>
      </c>
      <c r="L1909" s="5" t="e" cm="1">
        <f t="array" ref="L1909">[2]!PropsSI("S","P",(I1909+1)*100*1000,"T",J1909+273.15,"WATER")/1000</f>
        <v>#VALUE!</v>
      </c>
      <c r="M1909" s="5" cm="1">
        <f t="array" ref="M1909">[2]!PropsSI("H","P",(I1909+1)*100*1000,"S",E1909*1000,"WATER")/1000</f>
        <v>2469.6471004710529</v>
      </c>
      <c r="N1909" s="5" cm="1">
        <f t="array" ref="N1909">[2]!PropsSI("T","P",(I1909+1)*100*1000,"Q",1,"WATER")-273.15</f>
        <v>108.83073973567372</v>
      </c>
      <c r="O1909">
        <v>0.75</v>
      </c>
      <c r="P1909">
        <f t="shared" si="320"/>
        <v>26.179519946879264</v>
      </c>
      <c r="Q1909" s="24"/>
      <c r="R1909">
        <f t="shared" si="324"/>
        <v>0.73927856660966074</v>
      </c>
      <c r="S1909">
        <f t="shared" si="325"/>
        <v>792.09644160370442</v>
      </c>
      <c r="T1909">
        <f t="shared" si="326"/>
        <v>-0.91248640932233205</v>
      </c>
      <c r="U1909">
        <f t="shared" si="330"/>
        <v>80.73785230675594</v>
      </c>
      <c r="V1909">
        <f t="shared" si="327"/>
        <v>-50835.709317676577</v>
      </c>
      <c r="W1909">
        <f t="shared" si="321"/>
        <v>54.889811549877265</v>
      </c>
      <c r="X1909">
        <f t="shared" si="328"/>
        <v>824.28084392917754</v>
      </c>
      <c r="Z1909">
        <f t="shared" si="322"/>
        <v>0.75</v>
      </c>
      <c r="AA1909" s="3">
        <f t="shared" si="329"/>
        <v>54.889812005335195</v>
      </c>
    </row>
    <row r="1910" spans="1:27" x14ac:dyDescent="0.4">
      <c r="A1910" s="4">
        <v>177.93600353408968</v>
      </c>
      <c r="B1910" s="4">
        <v>41.201797549842524</v>
      </c>
      <c r="C1910" s="5">
        <v>380.36218425007809</v>
      </c>
      <c r="D1910" s="5" cm="1">
        <f t="array" ref="D1910">[2]!PropsSI("H","P",(B1910+1)*100*1000,"T",C1910+273.15,"WATER")/1000</f>
        <v>3163.3361566011122</v>
      </c>
      <c r="E1910" s="5" cm="1">
        <f t="array" ref="E1910">[2]!PropsSI("S","P",(B1910+1)*100*1000,"T",C1910+273.15,"WATER")/1000</f>
        <v>6.671000532703756</v>
      </c>
      <c r="F1910" s="5" cm="1">
        <f t="array" ref="F1910">[2]!PropsSI("T","P",(B1910+1)*100*1000,"Q",1,"WATER")-273.15</f>
        <v>253.5518642029682</v>
      </c>
      <c r="G1910" s="9"/>
      <c r="H1910" s="4">
        <v>73.070490402861637</v>
      </c>
      <c r="I1910" s="6">
        <v>0.37799534459538364</v>
      </c>
      <c r="J1910" s="5" cm="1">
        <f t="array" ref="J1910">[2]!PropsSI("T","P",(I1910+1)*100*1000,"H",K1910*1000,"WATER")-273.15</f>
        <v>108.82261500749394</v>
      </c>
      <c r="K1910" s="5">
        <f t="shared" si="323"/>
        <v>2641.525348442628</v>
      </c>
      <c r="L1910" s="5" t="e" cm="1">
        <f t="array" ref="L1910">[2]!PropsSI("S","P",(I1910+1)*100*1000,"T",J1910+273.15,"WATER")/1000</f>
        <v>#VALUE!</v>
      </c>
      <c r="M1910" s="5" cm="1">
        <f t="array" ref="M1910">[2]!PropsSI("H","P",(I1910+1)*100*1000,"S",E1910*1000,"WATER")/1000</f>
        <v>2467.5884123897999</v>
      </c>
      <c r="N1910" s="5" cm="1">
        <f t="array" ref="N1910">[2]!PropsSI("T","P",(I1910+1)*100*1000,"Q",1,"WATER")-273.15</f>
        <v>108.82261500749394</v>
      </c>
      <c r="O1910">
        <v>0.75</v>
      </c>
      <c r="P1910">
        <f t="shared" si="320"/>
        <v>25.791369390170619</v>
      </c>
      <c r="Q1910" s="24"/>
      <c r="R1910">
        <f t="shared" si="324"/>
        <v>0.73893494863932685</v>
      </c>
      <c r="S1910">
        <f t="shared" si="325"/>
        <v>800.66312269013144</v>
      </c>
      <c r="T1910">
        <f t="shared" si="326"/>
        <v>-0.9123761674262455</v>
      </c>
      <c r="U1910">
        <f t="shared" si="330"/>
        <v>80.93037718173845</v>
      </c>
      <c r="V1910">
        <f t="shared" si="327"/>
        <v>-50886.671618262648</v>
      </c>
      <c r="W1910">
        <f t="shared" si="321"/>
        <v>54.886790473880708</v>
      </c>
      <c r="X1910">
        <f t="shared" si="328"/>
        <v>846.54352803840163</v>
      </c>
      <c r="Z1910">
        <f t="shared" si="322"/>
        <v>0.75000000000000011</v>
      </c>
      <c r="AA1910" s="3">
        <f t="shared" si="329"/>
        <v>54.886790929363706</v>
      </c>
    </row>
    <row r="1911" spans="1:27" x14ac:dyDescent="0.4">
      <c r="A1911" s="4">
        <v>178.17366422693095</v>
      </c>
      <c r="B1911" s="4">
        <v>41.206307909753299</v>
      </c>
      <c r="C1911" s="5">
        <v>380.36815277574169</v>
      </c>
      <c r="D1911" s="5" cm="1">
        <f t="array" ref="D1911">[2]!PropsSI("H","P",(B1911+1)*100*1000,"T",C1911+273.15,"WATER")/1000</f>
        <v>3163.3418084938139</v>
      </c>
      <c r="E1911" s="5" cm="1">
        <f t="array" ref="E1911">[2]!PropsSI("S","P",(B1911+1)*100*1000,"T",C1911+273.15,"WATER")/1000</f>
        <v>6.6709630805316644</v>
      </c>
      <c r="F1911" s="5" cm="1">
        <f t="array" ref="F1911">[2]!PropsSI("T","P",(B1911+1)*100*1000,"Q",1,"WATER")-273.15</f>
        <v>253.55828242059977</v>
      </c>
      <c r="G1911" s="9"/>
      <c r="H1911" s="4">
        <v>73.446581708813355</v>
      </c>
      <c r="I1911" s="6">
        <v>0.37850631741661012</v>
      </c>
      <c r="J1911" s="5" cm="1">
        <f t="array" ref="J1911">[2]!PropsSI("T","P",(I1911+1)*100*1000,"H",K1911*1000,"WATER")-273.15</f>
        <v>108.8335747058718</v>
      </c>
      <c r="K1911" s="5">
        <f t="shared" si="323"/>
        <v>2641.5593501850753</v>
      </c>
      <c r="L1911" s="5" t="e" cm="1">
        <f t="array" ref="L1911">[2]!PropsSI("S","P",(I1911+1)*100*1000,"T",J1911+273.15,"WATER")/1000</f>
        <v>#VALUE!</v>
      </c>
      <c r="M1911" s="5" cm="1">
        <f t="array" ref="M1911">[2]!PropsSI("H","P",(I1911+1)*100*1000,"S",E1911*1000,"WATER")/1000</f>
        <v>2467.6318640821628</v>
      </c>
      <c r="N1911" s="5" cm="1">
        <f t="array" ref="N1911">[2]!PropsSI("T","P",(I1911+1)*100*1000,"Q",1,"WATER")-273.15</f>
        <v>108.8335747058718</v>
      </c>
      <c r="O1911">
        <v>0.75</v>
      </c>
      <c r="P1911">
        <f t="shared" si="320"/>
        <v>25.824414590612161</v>
      </c>
      <c r="Q1911" s="24"/>
      <c r="R1911">
        <f t="shared" si="324"/>
        <v>0.73873955016470072</v>
      </c>
      <c r="S1911">
        <f t="shared" si="325"/>
        <v>800.79924953576847</v>
      </c>
      <c r="T1911">
        <f t="shared" si="326"/>
        <v>-0.91273784289860671</v>
      </c>
      <c r="U1911">
        <f t="shared" si="330"/>
        <v>80.61291619157204</v>
      </c>
      <c r="V1911">
        <f t="shared" si="327"/>
        <v>-50917.320194227184</v>
      </c>
      <c r="W1911">
        <f t="shared" si="321"/>
        <v>54.907069822524655</v>
      </c>
      <c r="X1911">
        <f t="shared" si="328"/>
        <v>845.80083533828713</v>
      </c>
      <c r="Z1911">
        <f t="shared" si="322"/>
        <v>0.75000000000000022</v>
      </c>
      <c r="AA1911" s="3">
        <f t="shared" si="329"/>
        <v>54.907070277839424</v>
      </c>
    </row>
    <row r="1912" spans="1:27" x14ac:dyDescent="0.4">
      <c r="A1912" s="4">
        <v>177.91497608580096</v>
      </c>
      <c r="B1912" s="4">
        <v>41.090946619323091</v>
      </c>
      <c r="C1912" s="5">
        <v>379.95578202351487</v>
      </c>
      <c r="D1912" s="5" cm="1">
        <f t="array" ref="D1912">[2]!PropsSI("H","P",(B1912+1)*100*1000,"T",C1912+273.15,"WATER")/1000</f>
        <v>3162.5664460634252</v>
      </c>
      <c r="E1912" s="5" cm="1">
        <f t="array" ref="E1912">[2]!PropsSI("S","P",(B1912+1)*100*1000,"T",C1912+273.15,"WATER")/1000</f>
        <v>6.6709569357309775</v>
      </c>
      <c r="F1912" s="5" cm="1">
        <f t="array" ref="F1912">[2]!PropsSI("T","P",(B1912+1)*100*1000,"Q",1,"WATER")-273.15</f>
        <v>253.39395871676743</v>
      </c>
      <c r="G1912" s="9"/>
      <c r="H1912" s="4">
        <v>72.860580460091356</v>
      </c>
      <c r="I1912" s="6">
        <v>0.39171779500547999</v>
      </c>
      <c r="J1912" s="5" cm="1">
        <f t="array" ref="J1912">[2]!PropsSI("T","P",(I1912+1)*100*1000,"H",K1912*1000,"WATER")-273.15</f>
        <v>109.11578953865978</v>
      </c>
      <c r="K1912" s="5">
        <f t="shared" si="323"/>
        <v>2642.4788590972134</v>
      </c>
      <c r="L1912" s="5" t="e" cm="1">
        <f t="array" ref="L1912">[2]!PropsSI("S","P",(I1912+1)*100*1000,"T",J1912+273.15,"WATER")/1000</f>
        <v>#VALUE!</v>
      </c>
      <c r="M1912" s="5" cm="1">
        <f t="array" ref="M1912">[2]!PropsSI("H","P",(I1912+1)*100*1000,"S",E1912*1000,"WATER")/1000</f>
        <v>2469.1163301084762</v>
      </c>
      <c r="N1912" s="5" cm="1">
        <f t="array" ref="N1912">[2]!PropsSI("T","P",(I1912+1)*100*1000,"Q",1,"WATER")-273.15</f>
        <v>109.11578953865978</v>
      </c>
      <c r="O1912">
        <v>0.75</v>
      </c>
      <c r="P1912">
        <f t="shared" si="320"/>
        <v>25.70315849933764</v>
      </c>
      <c r="Q1912" s="24"/>
      <c r="R1912">
        <f t="shared" si="324"/>
        <v>0.73406663932365279</v>
      </c>
      <c r="S1912">
        <f t="shared" si="325"/>
        <v>797.58978022443534</v>
      </c>
      <c r="T1912">
        <f t="shared" si="326"/>
        <v>-0.92196659628659072</v>
      </c>
      <c r="U1912">
        <f t="shared" si="330"/>
        <v>72.311695853980694</v>
      </c>
      <c r="V1912">
        <f t="shared" si="327"/>
        <v>-51592.191518435407</v>
      </c>
      <c r="W1912">
        <f t="shared" si="321"/>
        <v>55.165895306931155</v>
      </c>
      <c r="X1912">
        <f t="shared" si="328"/>
        <v>868.0528601935257</v>
      </c>
      <c r="Z1912">
        <f t="shared" si="322"/>
        <v>0.75000000000000011</v>
      </c>
      <c r="AA1912" s="3">
        <f t="shared" si="329"/>
        <v>55.165895760109692</v>
      </c>
    </row>
    <row r="1913" spans="1:27" x14ac:dyDescent="0.4">
      <c r="A1913" s="4">
        <v>178.54628391826813</v>
      </c>
      <c r="B1913" s="4">
        <v>41.177147818776625</v>
      </c>
      <c r="C1913" s="5">
        <v>380.27205331499113</v>
      </c>
      <c r="D1913" s="5" cm="1">
        <f t="array" ref="D1913">[2]!PropsSI("H","P",(B1913+1)*100*1000,"T",C1913+273.15,"WATER")/1000</f>
        <v>3163.1655388080508</v>
      </c>
      <c r="E1913" s="5" cm="1">
        <f t="array" ref="E1913">[2]!PropsSI("S","P",(B1913+1)*100*1000,"T",C1913+273.15,"WATER")/1000</f>
        <v>6.6709914708071354</v>
      </c>
      <c r="F1913" s="5" cm="1">
        <f t="array" ref="F1913">[2]!PropsSI("T","P",(B1913+1)*100*1000,"Q",1,"WATER")-273.15</f>
        <v>253.51677849445025</v>
      </c>
      <c r="G1913" s="9"/>
      <c r="H1913" s="4">
        <v>71.492339426512459</v>
      </c>
      <c r="I1913" s="6">
        <v>0.39188456217447865</v>
      </c>
      <c r="J1913" s="5" cm="1">
        <f t="array" ref="J1913">[2]!PropsSI("T","P",(I1913+1)*100*1000,"H",K1913*1000,"WATER")-273.15</f>
        <v>109.11933779334203</v>
      </c>
      <c r="K1913" s="5">
        <f t="shared" si="323"/>
        <v>2642.6525495574765</v>
      </c>
      <c r="L1913" s="5" t="e" cm="1">
        <f t="array" ref="L1913">[2]!PropsSI("S","P",(I1913+1)*100*1000,"T",J1913+273.15,"WATER")/1000</f>
        <v>#VALUE!</v>
      </c>
      <c r="M1913" s="5" cm="1">
        <f t="array" ref="M1913">[2]!PropsSI("H","P",(I1913+1)*100*1000,"S",E1913*1000,"WATER")/1000</f>
        <v>2469.1482198072849</v>
      </c>
      <c r="N1913" s="5" cm="1">
        <f t="array" ref="N1913">[2]!PropsSI("T","P",(I1913+1)*100*1000,"Q",1,"WATER")-273.15</f>
        <v>109.11933779334203</v>
      </c>
      <c r="O1913">
        <v>0.75</v>
      </c>
      <c r="P1913">
        <f t="shared" si="320"/>
        <v>25.815461100522079</v>
      </c>
      <c r="Q1913" s="24"/>
      <c r="R1913">
        <f t="shared" si="324"/>
        <v>0.7338643579016868</v>
      </c>
      <c r="S1913">
        <f t="shared" si="325"/>
        <v>800.09197761764165</v>
      </c>
      <c r="T1913">
        <f t="shared" si="326"/>
        <v>-0.92212940169146684</v>
      </c>
      <c r="U1913">
        <f t="shared" si="330"/>
        <v>72.236507573231464</v>
      </c>
      <c r="V1913">
        <f t="shared" si="327"/>
        <v>-51655.419459654033</v>
      </c>
      <c r="W1913">
        <f t="shared" si="321"/>
        <v>55.23807501255245</v>
      </c>
      <c r="X1913">
        <f t="shared" si="328"/>
        <v>865.69020941640315</v>
      </c>
      <c r="Z1913">
        <f t="shared" si="322"/>
        <v>0.75</v>
      </c>
      <c r="AA1913" s="3">
        <f t="shared" si="329"/>
        <v>55.23807546513882</v>
      </c>
    </row>
    <row r="1914" spans="1:27" x14ac:dyDescent="0.4">
      <c r="A1914" s="4">
        <v>180.17897537159564</v>
      </c>
      <c r="B1914" s="4">
        <v>41.101440016333882</v>
      </c>
      <c r="C1914" s="5">
        <v>380.91390442989831</v>
      </c>
      <c r="D1914" s="5" cm="1">
        <f t="array" ref="D1914">[2]!PropsSI("H","P",(B1914+1)*100*1000,"T",C1914+273.15,"WATER")/1000</f>
        <v>3164.8726023952399</v>
      </c>
      <c r="E1914" s="5" cm="1">
        <f t="array" ref="E1914">[2]!PropsSI("S","P",(B1914+1)*100*1000,"T",C1914+273.15,"WATER")/1000</f>
        <v>6.6743778572845995</v>
      </c>
      <c r="F1914" s="5" cm="1">
        <f t="array" ref="F1914">[2]!PropsSI("T","P",(B1914+1)*100*1000,"Q",1,"WATER")-273.15</f>
        <v>253.40892002884573</v>
      </c>
      <c r="G1914" s="9"/>
      <c r="H1914" s="4">
        <v>71.83442318458647</v>
      </c>
      <c r="I1914" s="6">
        <v>0.38087626714041889</v>
      </c>
      <c r="J1914" s="5" cm="1">
        <f t="array" ref="J1914">[2]!PropsSI("T","P",(I1914+1)*100*1000,"H",K1914*1000,"WATER")-273.15</f>
        <v>108.88436335352543</v>
      </c>
      <c r="K1914" s="5">
        <f t="shared" si="323"/>
        <v>2643.1211987505471</v>
      </c>
      <c r="L1914" s="5" t="e" cm="1">
        <f t="array" ref="L1914">[2]!PropsSI("S","P",(I1914+1)*100*1000,"T",J1914+273.15,"WATER")/1000</f>
        <v>#VALUE!</v>
      </c>
      <c r="M1914" s="5" cm="1">
        <f t="array" ref="M1914">[2]!PropsSI("H","P",(I1914+1)*100*1000,"S",E1914*1000,"WATER")/1000</f>
        <v>2469.2040642023162</v>
      </c>
      <c r="N1914" s="5" cm="1">
        <f t="array" ref="N1914">[2]!PropsSI("T","P",(I1914+1)*100*1000,"Q",1,"WATER")-273.15</f>
        <v>108.88436335352543</v>
      </c>
      <c r="O1914">
        <v>0.75</v>
      </c>
      <c r="P1914">
        <f t="shared" si="320"/>
        <v>26.11350925205349</v>
      </c>
      <c r="Q1914" s="24"/>
      <c r="R1914">
        <f t="shared" si="324"/>
        <v>0.73803889783804744</v>
      </c>
      <c r="S1914">
        <f t="shared" si="325"/>
        <v>797.78185840514743</v>
      </c>
      <c r="T1914">
        <f t="shared" si="326"/>
        <v>-0.91434887772885065</v>
      </c>
      <c r="U1914">
        <f t="shared" si="330"/>
        <v>79.200749764947119</v>
      </c>
      <c r="V1914">
        <f t="shared" si="327"/>
        <v>-51056.256051719283</v>
      </c>
      <c r="W1914">
        <f t="shared" si="321"/>
        <v>55.020231035416593</v>
      </c>
      <c r="X1914">
        <f t="shared" si="328"/>
        <v>835.59856426075896</v>
      </c>
      <c r="Z1914">
        <f t="shared" si="322"/>
        <v>0.75</v>
      </c>
      <c r="AA1914" s="3">
        <f t="shared" si="329"/>
        <v>55.020231489794909</v>
      </c>
    </row>
    <row r="1915" spans="1:27" x14ac:dyDescent="0.4">
      <c r="A1915" s="4">
        <v>178.36863315356294</v>
      </c>
      <c r="B1915" s="4">
        <v>41.369969462560739</v>
      </c>
      <c r="C1915" s="5">
        <v>381.059609153054</v>
      </c>
      <c r="D1915" s="5" cm="1">
        <f t="array" ref="D1915">[2]!PropsSI("H","P",(B1915+1)*100*1000,"T",C1915+273.15,"WATER")/1000</f>
        <v>3164.7013225151059</v>
      </c>
      <c r="E1915" s="5" cm="1">
        <f t="array" ref="E1915">[2]!PropsSI("S","P",(B1915+1)*100*1000,"T",C1915+273.15,"WATER")/1000</f>
        <v>6.6713727988775293</v>
      </c>
      <c r="F1915" s="5" cm="1">
        <f t="array" ref="F1915">[2]!PropsSI("T","P",(B1915+1)*100*1000,"Q",1,"WATER")-273.15</f>
        <v>253.79081771898211</v>
      </c>
      <c r="G1915" s="9"/>
      <c r="H1915" s="4">
        <v>71.267390466336053</v>
      </c>
      <c r="I1915" s="6">
        <v>0.38788291356433291</v>
      </c>
      <c r="J1915" s="5" cm="1">
        <f t="array" ref="J1915">[2]!PropsSI("T","P",(I1915+1)*100*1000,"H",K1915*1000,"WATER")-273.15</f>
        <v>109.03409923959214</v>
      </c>
      <c r="K1915" s="5">
        <f t="shared" si="323"/>
        <v>2642.8090662041504</v>
      </c>
      <c r="L1915" s="5" t="e" cm="1">
        <f t="array" ref="L1915">[2]!PropsSI("S","P",(I1915+1)*100*1000,"T",J1915+273.15,"WATER")/1000</f>
        <v>#VALUE!</v>
      </c>
      <c r="M1915" s="5" cm="1">
        <f t="array" ref="M1915">[2]!PropsSI("H","P",(I1915+1)*100*1000,"S",E1915*1000,"WATER")/1000</f>
        <v>2468.8449807671655</v>
      </c>
      <c r="N1915" s="5" cm="1">
        <f t="array" ref="N1915">[2]!PropsSI("T","P",(I1915+1)*100*1000,"Q",1,"WATER")-273.15</f>
        <v>109.03409923959214</v>
      </c>
      <c r="O1915">
        <v>0.75</v>
      </c>
      <c r="P1915">
        <f t="shared" si="320"/>
        <v>25.858113447670569</v>
      </c>
      <c r="Q1915" s="24"/>
      <c r="R1915">
        <f t="shared" si="324"/>
        <v>0.73502165459953983</v>
      </c>
      <c r="S1915">
        <f t="shared" si="325"/>
        <v>805.64377267754867</v>
      </c>
      <c r="T1915">
        <f t="shared" si="326"/>
        <v>-0.91941749978142373</v>
      </c>
      <c r="U1915">
        <f t="shared" si="330"/>
        <v>74.826038090780926</v>
      </c>
      <c r="V1915">
        <f t="shared" si="327"/>
        <v>-51554.380425250914</v>
      </c>
      <c r="W1915">
        <f t="shared" si="321"/>
        <v>55.261774352625643</v>
      </c>
      <c r="X1915">
        <f t="shared" si="328"/>
        <v>864.57527461358347</v>
      </c>
      <c r="Z1915">
        <f t="shared" si="322"/>
        <v>0.75000000000000011</v>
      </c>
      <c r="AA1915" s="3">
        <f t="shared" si="329"/>
        <v>55.261774805017922</v>
      </c>
    </row>
    <row r="1916" spans="1:27" x14ac:dyDescent="0.4">
      <c r="A1916" s="4">
        <v>179.26593084788215</v>
      </c>
      <c r="B1916" s="4">
        <v>40.911530178630898</v>
      </c>
      <c r="C1916" s="5">
        <v>379.53348906290904</v>
      </c>
      <c r="D1916" s="5" cm="1">
        <f t="array" ref="D1916">[2]!PropsSI("H","P",(B1916+1)*100*1000,"T",C1916+273.15,"WATER")/1000</f>
        <v>3161.893654306285</v>
      </c>
      <c r="E1916" s="5" cm="1">
        <f t="array" ref="E1916">[2]!PropsSI("S","P",(B1916+1)*100*1000,"T",C1916+273.15,"WATER")/1000</f>
        <v>6.671769293224787</v>
      </c>
      <c r="F1916" s="5" cm="1">
        <f t="array" ref="F1916">[2]!PropsSI("T","P",(B1916+1)*100*1000,"Q",1,"WATER")-273.15</f>
        <v>253.13770705711875</v>
      </c>
      <c r="G1916" s="9"/>
      <c r="H1916" s="4">
        <v>71.086406068714012</v>
      </c>
      <c r="I1916" s="6">
        <v>0.3890016241548615</v>
      </c>
      <c r="J1916" s="5" cm="1">
        <f t="array" ref="J1916">[2]!PropsSI("T","P",(I1916+1)*100*1000,"H",K1916*1000,"WATER")-273.15</f>
        <v>109.05794908069191</v>
      </c>
      <c r="K1916" s="5">
        <f t="shared" si="323"/>
        <v>2642.3150375363466</v>
      </c>
      <c r="L1916" s="5" t="e" cm="1">
        <f t="array" ref="L1916">[2]!PropsSI("S","P",(I1916+1)*100*1000,"T",J1916+273.15,"WATER")/1000</f>
        <v>#VALUE!</v>
      </c>
      <c r="M1916" s="5" cm="1">
        <f t="array" ref="M1916">[2]!PropsSI("H","P",(I1916+1)*100*1000,"S",E1916*1000,"WATER")/1000</f>
        <v>2469.1221652797008</v>
      </c>
      <c r="N1916" s="5" cm="1">
        <f t="array" ref="N1916">[2]!PropsSI("T","P",(I1916+1)*100*1000,"Q",1,"WATER")-273.15</f>
        <v>109.05794908069191</v>
      </c>
      <c r="O1916">
        <v>0.75</v>
      </c>
      <c r="P1916">
        <f t="shared" si="320"/>
        <v>25.872984551088344</v>
      </c>
      <c r="Q1916" s="24"/>
      <c r="R1916">
        <f t="shared" si="324"/>
        <v>0.73535941911318525</v>
      </c>
      <c r="S1916">
        <f t="shared" si="325"/>
        <v>792.35724476502196</v>
      </c>
      <c r="T1916">
        <f t="shared" si="326"/>
        <v>-0.91996191963449603</v>
      </c>
      <c r="U1916">
        <f t="shared" si="330"/>
        <v>73.974558393958517</v>
      </c>
      <c r="V1916">
        <f t="shared" si="327"/>
        <v>-51344.787603381883</v>
      </c>
      <c r="W1916">
        <f t="shared" si="321"/>
        <v>55.028431511591329</v>
      </c>
      <c r="X1916">
        <f t="shared" si="328"/>
        <v>850.04008746670274</v>
      </c>
      <c r="Z1916">
        <f t="shared" si="322"/>
        <v>0.75000000000000033</v>
      </c>
      <c r="AA1916" s="3">
        <f t="shared" si="329"/>
        <v>55.02843196590193</v>
      </c>
    </row>
    <row r="1917" spans="1:27" x14ac:dyDescent="0.4">
      <c r="A1917" s="4">
        <v>176.90681716675735</v>
      </c>
      <c r="B1917" s="4">
        <v>41.306430198169679</v>
      </c>
      <c r="C1917" s="5">
        <v>378.80848476856903</v>
      </c>
      <c r="D1917" s="5" cm="1">
        <f t="array" ref="D1917">[2]!PropsSI("H","P",(B1917+1)*100*1000,"T",C1917+273.15,"WATER")/1000</f>
        <v>3159.3506736540357</v>
      </c>
      <c r="E1917" s="5" cm="1">
        <f t="array" ref="E1917">[2]!PropsSI("S","P",(B1917+1)*100*1000,"T",C1917+273.15,"WATER")/1000</f>
        <v>6.6638269913941857</v>
      </c>
      <c r="F1917" s="5" cm="1">
        <f t="array" ref="F1917">[2]!PropsSI("T","P",(B1917+1)*100*1000,"Q",1,"WATER")-273.15</f>
        <v>253.70062095465153</v>
      </c>
      <c r="G1917" s="9"/>
      <c r="H1917" s="4">
        <v>69.543672097397831</v>
      </c>
      <c r="I1917" s="6">
        <v>0.39403439280387076</v>
      </c>
      <c r="J1917" s="5" cm="1">
        <f t="array" ref="J1917">[2]!PropsSI("T","P",(I1917+1)*100*1000,"H",K1917*1000,"WATER")-273.15</f>
        <v>109.16504779755797</v>
      </c>
      <c r="K1917" s="5">
        <f t="shared" si="323"/>
        <v>2639.8250685963403</v>
      </c>
      <c r="L1917" s="5" t="e" cm="1">
        <f t="array" ref="L1917">[2]!PropsSI("S","P",(I1917+1)*100*1000,"T",J1917+273.15,"WATER")/1000</f>
        <v>#VALUE!</v>
      </c>
      <c r="M1917" s="5" cm="1">
        <f t="array" ref="M1917">[2]!PropsSI("H","P",(I1917+1)*100*1000,"S",E1917*1000,"WATER")/1000</f>
        <v>2466.6498669104421</v>
      </c>
      <c r="N1917" s="5" cm="1">
        <f t="array" ref="N1917">[2]!PropsSI("T","P",(I1917+1)*100*1000,"Q",1,"WATER")-273.15</f>
        <v>109.16504779755797</v>
      </c>
      <c r="O1917">
        <v>0.75</v>
      </c>
      <c r="P1917">
        <f t="shared" si="320"/>
        <v>25.529894785386308</v>
      </c>
      <c r="Q1917" s="24"/>
      <c r="R1917">
        <f t="shared" si="324"/>
        <v>0.73286193261675026</v>
      </c>
      <c r="S1917">
        <f t="shared" si="325"/>
        <v>803.86438921866647</v>
      </c>
      <c r="T1917">
        <f t="shared" si="326"/>
        <v>-0.92370936683517257</v>
      </c>
      <c r="U1917">
        <f t="shared" si="330"/>
        <v>70.724106402554995</v>
      </c>
      <c r="V1917">
        <f t="shared" si="327"/>
        <v>-51709.744365070561</v>
      </c>
      <c r="W1917">
        <f t="shared" si="321"/>
        <v>55.185182298581424</v>
      </c>
      <c r="X1917">
        <f t="shared" si="328"/>
        <v>879.43607749026614</v>
      </c>
      <c r="Z1917">
        <f t="shared" si="322"/>
        <v>0.75000000000000033</v>
      </c>
      <c r="AA1917" s="3">
        <f t="shared" si="329"/>
        <v>55.18518275160158</v>
      </c>
    </row>
    <row r="1918" spans="1:27" x14ac:dyDescent="0.4">
      <c r="A1918" s="4">
        <v>178.02180767561433</v>
      </c>
      <c r="B1918" s="4">
        <v>41.30944554184687</v>
      </c>
      <c r="C1918" s="5">
        <v>380.50165329054511</v>
      </c>
      <c r="D1918" s="5" cm="1">
        <f t="array" ref="D1918">[2]!PropsSI("H","P",(B1918+1)*100*1000,"T",C1918+273.15,"WATER")/1000</f>
        <v>3163.4638991400302</v>
      </c>
      <c r="E1918" s="5" cm="1">
        <f t="array" ref="E1918">[2]!PropsSI("S","P",(B1918+1)*100*1000,"T",C1918+273.15,"WATER")/1000</f>
        <v>6.6700971165737384</v>
      </c>
      <c r="F1918" s="5" cm="1">
        <f t="array" ref="F1918">[2]!PropsSI("T","P",(B1918+1)*100*1000,"Q",1,"WATER")-273.15</f>
        <v>253.70490370866219</v>
      </c>
      <c r="G1918" s="9"/>
      <c r="H1918" s="4">
        <v>70.584667312324413</v>
      </c>
      <c r="I1918" s="6">
        <v>0.38903670473452046</v>
      </c>
      <c r="J1918" s="5" cm="1">
        <f t="array" ref="J1918">[2]!PropsSI("T","P",(I1918+1)*100*1000,"H",K1918*1000,"WATER")-273.15</f>
        <v>109.05869670949693</v>
      </c>
      <c r="K1918" s="5">
        <f t="shared" si="323"/>
        <v>2642.231212435473</v>
      </c>
      <c r="L1918" s="5" t="e" cm="1">
        <f t="array" ref="L1918">[2]!PropsSI("S","P",(I1918+1)*100*1000,"T",J1918+273.15,"WATER")/1000</f>
        <v>#VALUE!</v>
      </c>
      <c r="M1918" s="5" cm="1">
        <f t="array" ref="M1918">[2]!PropsSI("H","P",(I1918+1)*100*1000,"S",E1918*1000,"WATER")/1000</f>
        <v>2468.4869835339537</v>
      </c>
      <c r="N1918" s="5" cm="1">
        <f t="array" ref="N1918">[2]!PropsSI("T","P",(I1918+1)*100*1000,"Q",1,"WATER")-273.15</f>
        <v>109.05869670949693</v>
      </c>
      <c r="O1918">
        <v>0.75</v>
      </c>
      <c r="P1918">
        <f t="shared" si="320"/>
        <v>25.775218085211783</v>
      </c>
      <c r="Q1918" s="24"/>
      <c r="R1918">
        <f t="shared" si="324"/>
        <v>0.73469602814113855</v>
      </c>
      <c r="S1918">
        <f t="shared" si="325"/>
        <v>803.90008523282893</v>
      </c>
      <c r="T1918">
        <f t="shared" si="326"/>
        <v>-0.9201968161106836</v>
      </c>
      <c r="U1918">
        <f t="shared" si="330"/>
        <v>74.04284842201136</v>
      </c>
      <c r="V1918">
        <f t="shared" si="327"/>
        <v>-51556.617768286073</v>
      </c>
      <c r="W1918">
        <f t="shared" si="321"/>
        <v>55.218073802046625</v>
      </c>
      <c r="X1918">
        <f t="shared" si="328"/>
        <v>866.88175276235415</v>
      </c>
      <c r="Z1918">
        <f t="shared" si="322"/>
        <v>0.74999999999999989</v>
      </c>
      <c r="AA1918" s="3">
        <f t="shared" si="329"/>
        <v>55.218074254796932</v>
      </c>
    </row>
    <row r="1919" spans="1:27" x14ac:dyDescent="0.4">
      <c r="A1919" s="4">
        <v>177.60166963342172</v>
      </c>
      <c r="B1919" s="4">
        <v>41.354147104409755</v>
      </c>
      <c r="C1919" s="5">
        <v>380.38599367394909</v>
      </c>
      <c r="D1919" s="5" cm="1">
        <f t="array" ref="D1919">[2]!PropsSI("H","P",(B1919+1)*100*1000,"T",C1919+273.15,"WATER")/1000</f>
        <v>3163.0950055159929</v>
      </c>
      <c r="E1919" s="5" cm="1">
        <f t="array" ref="E1919">[2]!PropsSI("S","P",(B1919+1)*100*1000,"T",C1919+273.15,"WATER")/1000</f>
        <v>6.6690772772928568</v>
      </c>
      <c r="F1919" s="5" cm="1">
        <f t="array" ref="F1919">[2]!PropsSI("T","P",(B1919+1)*100*1000,"Q",1,"WATER")-273.15</f>
        <v>253.76836687153548</v>
      </c>
      <c r="G1919" s="9"/>
      <c r="H1919" s="4">
        <v>69.821147133930268</v>
      </c>
      <c r="I1919" s="6">
        <v>0.38997937181260767</v>
      </c>
      <c r="J1919" s="5" cm="1">
        <f t="array" ref="J1919">[2]!PropsSI("T","P",(I1919+1)*100*1000,"H",K1919*1000,"WATER")-273.15</f>
        <v>109.07878078572043</v>
      </c>
      <c r="K1919" s="5">
        <f t="shared" si="323"/>
        <v>2641.9259594839577</v>
      </c>
      <c r="L1919" s="5" t="e" cm="1">
        <f t="array" ref="L1919">[2]!PropsSI("S","P",(I1919+1)*100*1000,"T",J1919+273.15,"WATER")/1000</f>
        <v>#VALUE!</v>
      </c>
      <c r="M1919" s="5" cm="1">
        <f t="array" ref="M1919">[2]!PropsSI("H","P",(I1919+1)*100*1000,"S",E1919*1000,"WATER")/1000</f>
        <v>2468.2029441399463</v>
      </c>
      <c r="N1919" s="5" cm="1">
        <f t="array" ref="N1919">[2]!PropsSI("T","P",(I1919+1)*100*1000,"Q",1,"WATER")-273.15</f>
        <v>109.07878078572043</v>
      </c>
      <c r="O1919">
        <v>0.75</v>
      </c>
      <c r="P1919">
        <f t="shared" si="320"/>
        <v>25.711247982374182</v>
      </c>
      <c r="Q1919" s="24"/>
      <c r="R1919">
        <f t="shared" si="324"/>
        <v>0.73427607536412431</v>
      </c>
      <c r="S1919">
        <f t="shared" si="325"/>
        <v>805.20652498408083</v>
      </c>
      <c r="T1919">
        <f t="shared" si="326"/>
        <v>-0.92088327317700236</v>
      </c>
      <c r="U1919">
        <f t="shared" si="330"/>
        <v>73.436449981802312</v>
      </c>
      <c r="V1919">
        <f t="shared" si="327"/>
        <v>-51616.522376333683</v>
      </c>
      <c r="W1919">
        <f t="shared" si="321"/>
        <v>55.239421300977952</v>
      </c>
      <c r="X1919">
        <f t="shared" si="328"/>
        <v>871.91301953350353</v>
      </c>
      <c r="Z1919">
        <f t="shared" si="322"/>
        <v>0.75000000000000044</v>
      </c>
      <c r="AA1919" s="3">
        <f t="shared" si="329"/>
        <v>55.239421753553287</v>
      </c>
    </row>
    <row r="1920" spans="1:27" x14ac:dyDescent="0.4">
      <c r="A1920" s="4">
        <v>176.94937734923747</v>
      </c>
      <c r="B1920" s="4">
        <v>41.082491987350743</v>
      </c>
      <c r="C1920" s="5">
        <v>378.86811187189744</v>
      </c>
      <c r="D1920" s="5" cm="1">
        <f t="array" ref="D1920">[2]!PropsSI("H","P",(B1920+1)*100*1000,"T",C1920+273.15,"WATER")/1000</f>
        <v>3159.9390369377497</v>
      </c>
      <c r="E1920" s="5" cm="1">
        <f t="array" ref="E1920">[2]!PropsSI("S","P",(B1920+1)*100*1000,"T",C1920+273.15,"WATER")/1000</f>
        <v>6.6670172727725525</v>
      </c>
      <c r="F1920" s="5" cm="1">
        <f t="array" ref="F1920">[2]!PropsSI("T","P",(B1920+1)*100*1000,"Q",1,"WATER")-273.15</f>
        <v>253.38190216596377</v>
      </c>
      <c r="G1920" s="9"/>
      <c r="H1920" s="4">
        <v>70.022064458002234</v>
      </c>
      <c r="I1920" s="6">
        <v>0.3880410105387373</v>
      </c>
      <c r="J1920" s="5" cm="1">
        <f t="array" ref="J1920">[2]!PropsSI("T","P",(I1920+1)*100*1000,"H",K1920*1000,"WATER")-273.15</f>
        <v>109.03747067567912</v>
      </c>
      <c r="K1920" s="5">
        <f t="shared" si="323"/>
        <v>2640.3833450346328</v>
      </c>
      <c r="L1920" s="5" t="e" cm="1">
        <f t="array" ref="L1920">[2]!PropsSI("S","P",(I1920+1)*100*1000,"T",J1920+273.15,"WATER")/1000</f>
        <v>#VALUE!</v>
      </c>
      <c r="M1920" s="5" cm="1">
        <f t="array" ref="M1920">[2]!PropsSI("H","P",(I1920+1)*100*1000,"S",E1920*1000,"WATER")/1000</f>
        <v>2467.1981144002607</v>
      </c>
      <c r="N1920" s="5" cm="1">
        <f t="array" ref="N1920">[2]!PropsSI("T","P",(I1920+1)*100*1000,"Q",1,"WATER")-273.15</f>
        <v>109.03747067567912</v>
      </c>
      <c r="O1920">
        <v>0.75</v>
      </c>
      <c r="P1920">
        <f t="shared" si="320"/>
        <v>25.537515605696886</v>
      </c>
      <c r="Q1920" s="24"/>
      <c r="R1920">
        <f t="shared" si="324"/>
        <v>0.7354334254647622</v>
      </c>
      <c r="S1920">
        <f t="shared" si="325"/>
        <v>797.30644571402217</v>
      </c>
      <c r="T1920">
        <f t="shared" si="326"/>
        <v>-0.91937678417208624</v>
      </c>
      <c r="U1920">
        <f t="shared" si="330"/>
        <v>74.495530975026782</v>
      </c>
      <c r="V1920">
        <f t="shared" si="327"/>
        <v>-51298.472040377856</v>
      </c>
      <c r="W1920">
        <f t="shared" si="321"/>
        <v>54.960121435192256</v>
      </c>
      <c r="X1920">
        <f t="shared" si="328"/>
        <v>865.68973379785496</v>
      </c>
      <c r="Z1920">
        <f t="shared" si="322"/>
        <v>0.75000000000000011</v>
      </c>
      <c r="AA1920" s="3">
        <f t="shared" si="329"/>
        <v>54.960121890067526</v>
      </c>
    </row>
    <row r="1921" spans="1:27" x14ac:dyDescent="0.4">
      <c r="A1921" s="4">
        <v>177.55078659806992</v>
      </c>
      <c r="B1921" s="4">
        <v>41.00316986491751</v>
      </c>
      <c r="C1921" s="5">
        <v>379.65116139361413</v>
      </c>
      <c r="D1921" s="5" cm="1">
        <f t="array" ref="D1921">[2]!PropsSI("H","P",(B1921+1)*100*1000,"T",C1921+273.15,"WATER")/1000</f>
        <v>3161.9990525195108</v>
      </c>
      <c r="E1921" s="5" cm="1">
        <f t="array" ref="E1921">[2]!PropsSI("S","P",(B1921+1)*100*1000,"T",C1921+273.15,"WATER")/1000</f>
        <v>6.670988515568343</v>
      </c>
      <c r="F1921" s="5" cm="1">
        <f t="array" ref="F1921">[2]!PropsSI("T","P",(B1921+1)*100*1000,"Q",1,"WATER")-273.15</f>
        <v>253.26869615177111</v>
      </c>
      <c r="G1921" s="9"/>
      <c r="H1921" s="4">
        <v>69.448027769988002</v>
      </c>
      <c r="I1921" s="6">
        <v>0.39010525060582957</v>
      </c>
      <c r="J1921" s="5" cm="1">
        <f t="array" ref="J1921">[2]!PropsSI("T","P",(I1921+1)*100*1000,"H",K1921*1000,"WATER")-273.15</f>
        <v>109.08146185907077</v>
      </c>
      <c r="K1921" s="5">
        <f t="shared" si="323"/>
        <v>2642.2104603632515</v>
      </c>
      <c r="L1921" s="5" t="e" cm="1">
        <f t="array" ref="L1921">[2]!PropsSI("S","P",(I1921+1)*100*1000,"T",J1921+273.15,"WATER")/1000</f>
        <v>#VALUE!</v>
      </c>
      <c r="M1921" s="5" cm="1">
        <f t="array" ref="M1921">[2]!PropsSI("H","P",(I1921+1)*100*1000,"S",E1921*1000,"WATER")/1000</f>
        <v>2468.9475963111654</v>
      </c>
      <c r="N1921" s="5" cm="1">
        <f t="array" ref="N1921">[2]!PropsSI("T","P",(I1921+1)*100*1000,"Q",1,"WATER")-273.15</f>
        <v>109.08146185907077</v>
      </c>
      <c r="O1921">
        <v>0.75</v>
      </c>
      <c r="P1921">
        <f t="shared" si="320"/>
        <v>25.635798167235329</v>
      </c>
      <c r="Q1921" s="24"/>
      <c r="R1921">
        <f t="shared" si="324"/>
        <v>0.73480350637005187</v>
      </c>
      <c r="S1921">
        <f t="shared" si="325"/>
        <v>795.02690329011091</v>
      </c>
      <c r="T1921">
        <f t="shared" si="326"/>
        <v>-0.92078635458824154</v>
      </c>
      <c r="U1921">
        <f t="shared" si="330"/>
        <v>73.293384919451185</v>
      </c>
      <c r="V1921">
        <f t="shared" si="327"/>
        <v>-51447.520346936632</v>
      </c>
      <c r="W1921">
        <f t="shared" si="321"/>
        <v>55.062325387182092</v>
      </c>
      <c r="X1921">
        <f t="shared" si="328"/>
        <v>865.92050422626778</v>
      </c>
      <c r="Z1921">
        <f t="shared" si="322"/>
        <v>0.75000000000000011</v>
      </c>
      <c r="AA1921" s="3">
        <f t="shared" si="329"/>
        <v>55.062325841213038</v>
      </c>
    </row>
    <row r="1922" spans="1:27" x14ac:dyDescent="0.4">
      <c r="A1922" s="4">
        <v>179.33151007328394</v>
      </c>
      <c r="B1922" s="4">
        <v>41.018191620551974</v>
      </c>
      <c r="C1922" s="5">
        <v>380.68692636409565</v>
      </c>
      <c r="D1922" s="5" cm="1">
        <f t="array" ref="D1922">[2]!PropsSI("H","P",(B1922+1)*100*1000,"T",C1922+273.15,"WATER")/1000</f>
        <v>3164.4845629629253</v>
      </c>
      <c r="E1922" s="5" cm="1">
        <f t="array" ref="E1922">[2]!PropsSI("S","P",(B1922+1)*100*1000,"T",C1922+273.15,"WATER")/1000</f>
        <v>6.6746386686099424</v>
      </c>
      <c r="F1922" s="5" cm="1">
        <f t="array" ref="F1922">[2]!PropsSI("T","P",(B1922+1)*100*1000,"Q",1,"WATER")-273.15</f>
        <v>253.29014727303456</v>
      </c>
      <c r="G1922" s="9"/>
      <c r="H1922" s="4">
        <v>70.168276841398409</v>
      </c>
      <c r="I1922" s="6">
        <v>0.38208086932147012</v>
      </c>
      <c r="J1922" s="5" cm="1">
        <f t="array" ref="J1922">[2]!PropsSI("T","P",(I1922+1)*100*1000,"H",K1922*1000,"WATER")-273.15</f>
        <v>108.91015080344897</v>
      </c>
      <c r="K1922" s="5">
        <f t="shared" si="323"/>
        <v>2643.200899057957</v>
      </c>
      <c r="L1922" s="5" t="e" cm="1">
        <f t="array" ref="L1922">[2]!PropsSI("S","P",(I1922+1)*100*1000,"T",J1922+273.15,"WATER")/1000</f>
        <v>#VALUE!</v>
      </c>
      <c r="M1922" s="5" cm="1">
        <f t="array" ref="M1922">[2]!PropsSI("H","P",(I1922+1)*100*1000,"S",E1922*1000,"WATER")/1000</f>
        <v>2469.4396777563011</v>
      </c>
      <c r="N1922" s="5" cm="1">
        <f t="array" ref="N1922">[2]!PropsSI("T","P",(I1922+1)*100*1000,"Q",1,"WATER")-273.15</f>
        <v>108.91015080344897</v>
      </c>
      <c r="O1922">
        <v>0.75</v>
      </c>
      <c r="P1922">
        <f t="shared" si="320"/>
        <v>25.967385173503381</v>
      </c>
      <c r="Q1922" s="24"/>
      <c r="R1922">
        <f t="shared" si="324"/>
        <v>0.73773172246019569</v>
      </c>
      <c r="S1922">
        <f t="shared" si="325"/>
        <v>795.37952011946618</v>
      </c>
      <c r="T1922">
        <f t="shared" si="326"/>
        <v>-0.91515191606436563</v>
      </c>
      <c r="U1922">
        <f t="shared" si="330"/>
        <v>78.42370423142728</v>
      </c>
      <c r="V1922">
        <f t="shared" si="327"/>
        <v>-51078.63692843337</v>
      </c>
      <c r="W1922">
        <f t="shared" si="321"/>
        <v>54.985259513256274</v>
      </c>
      <c r="X1922">
        <f t="shared" si="328"/>
        <v>842.03703119768943</v>
      </c>
      <c r="Z1922">
        <f t="shared" si="322"/>
        <v>0.75000000000000011</v>
      </c>
      <c r="AA1922" s="3">
        <f t="shared" si="329"/>
        <v>54.985259967923582</v>
      </c>
    </row>
    <row r="1923" spans="1:27" x14ac:dyDescent="0.4">
      <c r="A1923" s="4">
        <v>178.56626053624205</v>
      </c>
      <c r="B1923" s="4">
        <v>41.292474477092611</v>
      </c>
      <c r="C1923" s="5">
        <v>380.60231491032329</v>
      </c>
      <c r="D1923" s="5" cm="1">
        <f t="array" ref="D1923">[2]!PropsSI("H","P",(B1923+1)*100*1000,"T",C1923+273.15,"WATER")/1000</f>
        <v>3163.741826882439</v>
      </c>
      <c r="E1923" s="5" cm="1">
        <f t="array" ref="E1923">[2]!PropsSI("S","P",(B1923+1)*100*1000,"T",C1923+273.15,"WATER")/1000</f>
        <v>6.6706953258447648</v>
      </c>
      <c r="F1923" s="5" cm="1">
        <f t="array" ref="F1923">[2]!PropsSI("T","P",(B1923+1)*100*1000,"Q",1,"WATER")-273.15</f>
        <v>253.68079631748185</v>
      </c>
      <c r="G1923" s="9"/>
      <c r="H1923" s="4">
        <v>69.898252914770012</v>
      </c>
      <c r="I1923" s="6">
        <v>0.38407388966590794</v>
      </c>
      <c r="J1923" s="5" cm="1">
        <f t="array" ref="J1923">[2]!PropsSI("T","P",(I1923+1)*100*1000,"H",K1923*1000,"WATER")-273.15</f>
        <v>108.9527756791324</v>
      </c>
      <c r="K1923" s="5">
        <f t="shared" si="323"/>
        <v>2642.0536989918205</v>
      </c>
      <c r="L1923" s="5" t="e" cm="1">
        <f t="array" ref="L1923">[2]!PropsSI("S","P",(I1923+1)*100*1000,"T",J1923+273.15,"WATER")/1000</f>
        <v>#VALUE!</v>
      </c>
      <c r="M1923" s="5" cm="1">
        <f t="array" ref="M1923">[2]!PropsSI("H","P",(I1923+1)*100*1000,"S",E1923*1000,"WATER")/1000</f>
        <v>2468.1576563616145</v>
      </c>
      <c r="N1923" s="5" cm="1">
        <f t="array" ref="N1923">[2]!PropsSI("T","P",(I1923+1)*100*1000,"Q",1,"WATER")-273.15</f>
        <v>108.9527756791324</v>
      </c>
      <c r="O1923">
        <v>0.75</v>
      </c>
      <c r="P1923">
        <f t="shared" ref="P1923:P1986" si="331">A1923/3.6*(D1923-K1923)/1000</f>
        <v>25.876638378772377</v>
      </c>
      <c r="Q1923" s="24"/>
      <c r="R1923">
        <f t="shared" si="324"/>
        <v>0.73654996355101165</v>
      </c>
      <c r="S1923">
        <f t="shared" si="325"/>
        <v>803.35638940823901</v>
      </c>
      <c r="T1923">
        <f t="shared" si="326"/>
        <v>-0.91669822711314686</v>
      </c>
      <c r="U1923">
        <f t="shared" si="330"/>
        <v>77.164059917157985</v>
      </c>
      <c r="V1923">
        <f t="shared" si="327"/>
        <v>-51277.63777283219</v>
      </c>
      <c r="W1923">
        <f t="shared" ref="W1923:W1986" si="332">(U1923*A1923/3.6-V1923)/1000</f>
        <v>55.105109335943702</v>
      </c>
      <c r="X1923">
        <f t="shared" si="328"/>
        <v>854.30351449420766</v>
      </c>
      <c r="Z1923">
        <f t="shared" ref="Z1923:Z1986" si="333">P1923/(A1923/3.6*(D1923-M1923)/1000)</f>
        <v>0.75000000000000022</v>
      </c>
      <c r="AA1923" s="3">
        <f t="shared" si="329"/>
        <v>55.105109789622134</v>
      </c>
    </row>
    <row r="1924" spans="1:27" x14ac:dyDescent="0.4">
      <c r="A1924" s="4">
        <v>180.49089952753542</v>
      </c>
      <c r="B1924" s="4">
        <v>41.062766166572835</v>
      </c>
      <c r="C1924" s="5">
        <v>380.08236397433097</v>
      </c>
      <c r="D1924" s="5" cm="1">
        <f t="array" ref="D1924">[2]!PropsSI("H","P",(B1924+1)*100*1000,"T",C1924+273.15,"WATER")/1000</f>
        <v>3162.9293261874041</v>
      </c>
      <c r="E1924" s="5" cm="1">
        <f t="array" ref="E1924">[2]!PropsSI("S","P",(B1924+1)*100*1000,"T",C1924+273.15,"WATER")/1000</f>
        <v>6.6718014290480925</v>
      </c>
      <c r="F1924" s="5" cm="1">
        <f t="array" ref="F1924">[2]!PropsSI("T","P",(B1924+1)*100*1000,"Q",1,"WATER")-273.15</f>
        <v>253.35376536412696</v>
      </c>
      <c r="G1924" s="9"/>
      <c r="H1924" s="4">
        <v>70.883392226805313</v>
      </c>
      <c r="I1924" s="6">
        <v>0.38236722497167897</v>
      </c>
      <c r="J1924" s="5" cm="1">
        <f t="array" ref="J1924">[2]!PropsSI("T","P",(I1924+1)*100*1000,"H",K1924*1000,"WATER")-273.15</f>
        <v>108.9162782238019</v>
      </c>
      <c r="K1924" s="5">
        <f t="shared" ref="K1924:K1987" si="334">-(O1924*(D1924-M1924)-D1924)</f>
        <v>2642.0233108532416</v>
      </c>
      <c r="L1924" s="5" t="e" cm="1">
        <f t="array" ref="L1924">[2]!PropsSI("S","P",(I1924+1)*100*1000,"T",J1924+273.15,"WATER")/1000</f>
        <v>#VALUE!</v>
      </c>
      <c r="M1924" s="5" cm="1">
        <f t="array" ref="M1924">[2]!PropsSI("H","P",(I1924+1)*100*1000,"S",E1924*1000,"WATER")/1000</f>
        <v>2468.3879724085209</v>
      </c>
      <c r="N1924" s="5" cm="1">
        <f t="array" ref="N1924">[2]!PropsSI("T","P",(I1924+1)*100*1000,"Q",1,"WATER")-273.15</f>
        <v>108.9162782238019</v>
      </c>
      <c r="O1924">
        <v>0.75</v>
      </c>
      <c r="P1924">
        <f t="shared" si="331"/>
        <v>26.116332021379762</v>
      </c>
      <c r="Q1924" s="24"/>
      <c r="R1924">
        <f t="shared" ref="R1924:R1987" si="335">1.314991261 -0.001634725*(B1924+1) - 0.367975103*(I1924+1)</f>
        <v>0.73755348358557138</v>
      </c>
      <c r="S1924">
        <f t="shared" ref="S1924:S1987" si="336">- 437.7746025 + 29.00736723*(B1924+1)+10.35902331*(I1924+1)</f>
        <v>796.67547670985914</v>
      </c>
      <c r="T1924">
        <f t="shared" ref="T1924:T1987" si="337">0.07886297-0.000528327*(B1924+1)-0.703153891*(I1924+1)</f>
        <v>-0.91537681809019544</v>
      </c>
      <c r="U1924">
        <f t="shared" si="330"/>
        <v>78.174497771732518</v>
      </c>
      <c r="V1924">
        <f t="shared" ref="V1924:V1987" si="338">T1924/R1924*($AH$3/3.6*(D1924-M1924)-S1924)</f>
        <v>-51064.190544263976</v>
      </c>
      <c r="W1924">
        <f t="shared" si="332"/>
        <v>54.983575383967676</v>
      </c>
      <c r="X1924">
        <f t="shared" ref="X1924:X1987" si="339">IFERROR((P1924-W1924)^2,0)</f>
        <v>833.31773935487593</v>
      </c>
      <c r="Z1924">
        <f t="shared" si="333"/>
        <v>0.75000000000000011</v>
      </c>
      <c r="AA1924" s="3">
        <f t="shared" ref="AA1924:AA1987" si="340">0.5*(W1924 + SQRT(W1924^2 + $AD$7^2) )</f>
        <v>54.983575838648903</v>
      </c>
    </row>
    <row r="1925" spans="1:27" x14ac:dyDescent="0.4">
      <c r="A1925" s="4">
        <v>179.67278684830563</v>
      </c>
      <c r="B1925" s="4">
        <v>41.199313582273938</v>
      </c>
      <c r="C1925" s="5">
        <v>379.60405759162302</v>
      </c>
      <c r="D1925" s="5" cm="1">
        <f t="array" ref="D1925">[2]!PropsSI("H","P",(B1925+1)*100*1000,"T",C1925+273.15,"WATER")/1000</f>
        <v>3161.4982219934623</v>
      </c>
      <c r="E1925" s="5" cm="1">
        <f t="array" ref="E1925">[2]!PropsSI("S","P",(B1925+1)*100*1000,"T",C1925+273.15,"WATER")/1000</f>
        <v>6.6682118912581352</v>
      </c>
      <c r="F1925" s="5" cm="1">
        <f t="array" ref="F1925">[2]!PropsSI("T","P",(B1925+1)*100*1000,"Q",1,"WATER")-273.15</f>
        <v>253.54832930650286</v>
      </c>
      <c r="G1925" s="9"/>
      <c r="H1925" s="4">
        <v>69.930155614741167</v>
      </c>
      <c r="I1925" s="6">
        <v>0.3888552614242311</v>
      </c>
      <c r="J1925" s="5" cm="1">
        <f t="array" ref="J1925">[2]!PropsSI("T","P",(I1925+1)*100*1000,"H",K1925*1000,"WATER")-273.15</f>
        <v>109.05482966601789</v>
      </c>
      <c r="K1925" s="5">
        <f t="shared" si="334"/>
        <v>2641.1841118029456</v>
      </c>
      <c r="L1925" s="5" t="e" cm="1">
        <f t="array" ref="L1925">[2]!PropsSI("S","P",(I1925+1)*100*1000,"T",J1925+273.15,"WATER")/1000</f>
        <v>#VALUE!</v>
      </c>
      <c r="M1925" s="5" cm="1">
        <f t="array" ref="M1925">[2]!PropsSI("H","P",(I1925+1)*100*1000,"S",E1925*1000,"WATER")/1000</f>
        <v>2467.7460750727732</v>
      </c>
      <c r="N1925" s="5" cm="1">
        <f t="array" ref="N1925">[2]!PropsSI("T","P",(I1925+1)*100*1000,"Q",1,"WATER")-273.15</f>
        <v>109.05482966601789</v>
      </c>
      <c r="O1925">
        <v>0.75</v>
      </c>
      <c r="P1925">
        <f t="shared" si="331"/>
        <v>25.968412837340697</v>
      </c>
      <c r="Q1925" s="24"/>
      <c r="R1925">
        <f t="shared" si="335"/>
        <v>0.73494283022954388</v>
      </c>
      <c r="S1925">
        <f t="shared" si="336"/>
        <v>800.70356746225673</v>
      </c>
      <c r="T1925">
        <f t="shared" si="337"/>
        <v>-0.92001104785325238</v>
      </c>
      <c r="U1925">
        <f t="shared" si="330"/>
        <v>74.062746376177131</v>
      </c>
      <c r="V1925">
        <f t="shared" si="338"/>
        <v>-51440.31756142919</v>
      </c>
      <c r="W1925">
        <f t="shared" si="332"/>
        <v>55.136723128942243</v>
      </c>
      <c r="X1925">
        <f t="shared" si="339"/>
        <v>850.79032526714866</v>
      </c>
      <c r="Z1925">
        <f t="shared" si="333"/>
        <v>0.74999999999999978</v>
      </c>
      <c r="AA1925" s="3">
        <f t="shared" si="340"/>
        <v>55.136723582360553</v>
      </c>
    </row>
    <row r="1926" spans="1:27" x14ac:dyDescent="0.4">
      <c r="A1926" s="4">
        <v>177.43824338763201</v>
      </c>
      <c r="B1926" s="4">
        <v>41.188787901358381</v>
      </c>
      <c r="C1926" s="5">
        <v>379.0281474349236</v>
      </c>
      <c r="D1926" s="5" cm="1">
        <f t="array" ref="D1926">[2]!PropsSI("H","P",(B1926+1)*100*1000,"T",C1926+273.15,"WATER")/1000</f>
        <v>3160.1181457120442</v>
      </c>
      <c r="E1926" s="5" cm="1">
        <f t="array" ref="E1926">[2]!PropsSI("S","P",(B1926+1)*100*1000,"T",C1926+273.15,"WATER")/1000</f>
        <v>6.666204281687226</v>
      </c>
      <c r="F1926" s="5" cm="1">
        <f t="array" ref="F1926">[2]!PropsSI("T","P",(B1926+1)*100*1000,"Q",1,"WATER")-273.15</f>
        <v>253.53334860319512</v>
      </c>
      <c r="G1926" s="9"/>
      <c r="H1926" s="4">
        <v>67.107951069602706</v>
      </c>
      <c r="I1926" s="6">
        <v>0.37952329042808763</v>
      </c>
      <c r="J1926" s="5" cm="1">
        <f t="array" ref="J1926">[2]!PropsSI("T","P",(I1926+1)*100*1000,"H",K1926*1000,"WATER")-273.15</f>
        <v>108.85537750088815</v>
      </c>
      <c r="K1926" s="5">
        <f t="shared" si="334"/>
        <v>2639.4761917305509</v>
      </c>
      <c r="L1926" s="5" t="e" cm="1">
        <f t="array" ref="L1926">[2]!PropsSI("S","P",(I1926+1)*100*1000,"T",J1926+273.15,"WATER")/1000</f>
        <v>#VALUE!</v>
      </c>
      <c r="M1926" s="5" cm="1">
        <f t="array" ref="M1926">[2]!PropsSI("H","P",(I1926+1)*100*1000,"S",E1926*1000,"WATER")/1000</f>
        <v>2465.9288737367197</v>
      </c>
      <c r="N1926" s="5" cm="1">
        <f t="array" ref="N1926">[2]!PropsSI("T","P",(I1926+1)*100*1000,"Q",1,"WATER")-273.15</f>
        <v>108.85537750088815</v>
      </c>
      <c r="O1926">
        <v>0.75</v>
      </c>
      <c r="P1926">
        <f t="shared" si="331"/>
        <v>25.661609374550142</v>
      </c>
      <c r="Q1926" s="24"/>
      <c r="R1926">
        <f t="shared" si="335"/>
        <v>0.73839396981177752</v>
      </c>
      <c r="S1926">
        <f t="shared" si="336"/>
        <v>800.30157506551609</v>
      </c>
      <c r="T1926">
        <f t="shared" si="337"/>
        <v>-0.91344367513519387</v>
      </c>
      <c r="U1926">
        <f t="shared" ref="U1926:U1989" si="341">(1+T1926)/R1926*((D1926-M1926)-S1926/($AH$3/3.6))</f>
        <v>79.820999446708413</v>
      </c>
      <c r="V1926">
        <f t="shared" si="338"/>
        <v>-50867.561601139721</v>
      </c>
      <c r="W1926">
        <f t="shared" si="332"/>
        <v>54.801811025381134</v>
      </c>
      <c r="X1926">
        <f t="shared" si="339"/>
        <v>849.15135225109327</v>
      </c>
      <c r="Z1926">
        <f t="shared" si="333"/>
        <v>0.74999999999999989</v>
      </c>
      <c r="AA1926" s="3">
        <f t="shared" si="340"/>
        <v>54.801811481570439</v>
      </c>
    </row>
    <row r="1927" spans="1:27" x14ac:dyDescent="0.4">
      <c r="A1927" s="4">
        <v>177.18745688439051</v>
      </c>
      <c r="B1927" s="4">
        <v>41.005279031513759</v>
      </c>
      <c r="C1927" s="5">
        <v>378.39453038607797</v>
      </c>
      <c r="D1927" s="5" cm="1">
        <f t="array" ref="D1927">[2]!PropsSI("H","P",(B1927+1)*100*1000,"T",C1927+273.15,"WATER")/1000</f>
        <v>3158.9399607430896</v>
      </c>
      <c r="E1927" s="5" cm="1">
        <f t="array" ref="E1927">[2]!PropsSI("S","P",(B1927+1)*100*1000,"T",C1927+273.15,"WATER")/1000</f>
        <v>6.6662762429719775</v>
      </c>
      <c r="F1927" s="5" cm="1">
        <f t="array" ref="F1927">[2]!PropsSI("T","P",(B1927+1)*100*1000,"Q",1,"WATER")-273.15</f>
        <v>253.27170840349163</v>
      </c>
      <c r="G1927" s="9"/>
      <c r="H1927" s="4">
        <v>67.301530819231928</v>
      </c>
      <c r="I1927" s="6">
        <v>0.37799521905365729</v>
      </c>
      <c r="J1927" s="5" cm="1">
        <f t="array" ref="J1927">[2]!PropsSI("T","P",(I1927+1)*100*1000,"H",K1927*1000,"WATER")-273.15</f>
        <v>108.82261231437707</v>
      </c>
      <c r="K1927" s="5">
        <f t="shared" si="334"/>
        <v>2639.0728768657887</v>
      </c>
      <c r="L1927" s="5" t="e" cm="1">
        <f t="array" ref="L1927">[2]!PropsSI("S","P",(I1927+1)*100*1000,"T",J1927+273.15,"WATER")/1000</f>
        <v>#VALUE!</v>
      </c>
      <c r="M1927" s="5" cm="1">
        <f t="array" ref="M1927">[2]!PropsSI("H","P",(I1927+1)*100*1000,"S",E1927*1000,"WATER")/1000</f>
        <v>2465.7838489066885</v>
      </c>
      <c r="N1927" s="5" cm="1">
        <f t="array" ref="N1927">[2]!PropsSI("T","P",(I1927+1)*100*1000,"Q",1,"WATER")-273.15</f>
        <v>108.82261231437707</v>
      </c>
      <c r="O1927">
        <v>0.75</v>
      </c>
      <c r="P1927">
        <f t="shared" si="331"/>
        <v>25.587201808367524</v>
      </c>
      <c r="Q1927" s="24"/>
      <c r="R1927">
        <f t="shared" si="335"/>
        <v>0.73925624857043171</v>
      </c>
      <c r="S1927">
        <f t="shared" si="336"/>
        <v>794.9626365609837</v>
      </c>
      <c r="T1927">
        <f t="shared" si="337"/>
        <v>-0.912272253111859</v>
      </c>
      <c r="U1927">
        <f t="shared" si="341"/>
        <v>80.694790189716315</v>
      </c>
      <c r="V1927">
        <f t="shared" si="338"/>
        <v>-50672.669114982353</v>
      </c>
      <c r="W1927">
        <f t="shared" si="332"/>
        <v>54.644364853186609</v>
      </c>
      <c r="X1927">
        <f t="shared" si="339"/>
        <v>844.31872421319986</v>
      </c>
      <c r="Z1927">
        <f t="shared" si="333"/>
        <v>0.75000000000000011</v>
      </c>
      <c r="AA1927" s="3">
        <f t="shared" si="340"/>
        <v>54.644365310690318</v>
      </c>
    </row>
    <row r="1928" spans="1:27" x14ac:dyDescent="0.4">
      <c r="A1928" s="4">
        <v>179.23829187105673</v>
      </c>
      <c r="B1928" s="4">
        <v>41.209810716183249</v>
      </c>
      <c r="C1928" s="5">
        <v>380.30484767196776</v>
      </c>
      <c r="D1928" s="5" cm="1">
        <f t="array" ref="D1928">[2]!PropsSI("H","P",(B1928+1)*100*1000,"T",C1928+273.15,"WATER")/1000</f>
        <v>3163.1811072539349</v>
      </c>
      <c r="E1928" s="5" cm="1">
        <f t="array" ref="E1928">[2]!PropsSI("S","P",(B1928+1)*100*1000,"T",C1928+273.15,"WATER")/1000</f>
        <v>6.670681368646707</v>
      </c>
      <c r="F1928" s="5" cm="1">
        <f t="array" ref="F1928">[2]!PropsSI("T","P",(B1928+1)*100*1000,"Q",1,"WATER")-273.15</f>
        <v>253.56326653307576</v>
      </c>
      <c r="G1928" s="9"/>
      <c r="H1928" s="4">
        <v>69.250428039550783</v>
      </c>
      <c r="I1928" s="6">
        <v>0.37952000668769337</v>
      </c>
      <c r="J1928" s="5" cm="1">
        <f t="array" ref="J1928">[2]!PropsSI("T","P",(I1928+1)*100*1000,"H",K1928*1000,"WATER")-273.15</f>
        <v>108.85530712235635</v>
      </c>
      <c r="K1928" s="5">
        <f t="shared" si="334"/>
        <v>2641.5243574470296</v>
      </c>
      <c r="L1928" s="5" t="e" cm="1">
        <f t="array" ref="L1928">[2]!PropsSI("S","P",(I1928+1)*100*1000,"T",J1928+273.15,"WATER")/1000</f>
        <v>#VALUE!</v>
      </c>
      <c r="M1928" s="5" cm="1">
        <f t="array" ref="M1928">[2]!PropsSI("H","P",(I1928+1)*100*1000,"S",E1928*1000,"WATER")/1000</f>
        <v>2467.6387741780609</v>
      </c>
      <c r="N1928" s="5" cm="1">
        <f t="array" ref="N1928">[2]!PropsSI("T","P",(I1928+1)*100*1000,"Q",1,"WATER")-273.15</f>
        <v>108.85530712235635</v>
      </c>
      <c r="O1928">
        <v>0.75</v>
      </c>
      <c r="P1928">
        <f t="shared" si="331"/>
        <v>25.972462438443586</v>
      </c>
      <c r="Q1928" s="24"/>
      <c r="R1928">
        <f t="shared" si="335"/>
        <v>0.73836081162552281</v>
      </c>
      <c r="S1928">
        <f t="shared" si="336"/>
        <v>800.91135755900586</v>
      </c>
      <c r="T1928">
        <f t="shared" si="337"/>
        <v>-0.9134524730810466</v>
      </c>
      <c r="U1928">
        <f t="shared" si="341"/>
        <v>79.973886781073986</v>
      </c>
      <c r="V1928">
        <f t="shared" si="338"/>
        <v>-50970.663922954387</v>
      </c>
      <c r="W1928">
        <f t="shared" si="332"/>
        <v>54.952436939879099</v>
      </c>
      <c r="X1928">
        <f t="shared" si="339"/>
        <v>839.83892210385261</v>
      </c>
      <c r="Z1928">
        <f t="shared" si="333"/>
        <v>0.74999999999999967</v>
      </c>
      <c r="AA1928" s="3">
        <f t="shared" si="340"/>
        <v>54.952437394817977</v>
      </c>
    </row>
    <row r="1929" spans="1:27" x14ac:dyDescent="0.4">
      <c r="A1929" s="4">
        <v>183.6907072751618</v>
      </c>
      <c r="B1929" s="4">
        <v>40.991527084059527</v>
      </c>
      <c r="C1929" s="5">
        <v>381.3907526524078</v>
      </c>
      <c r="D1929" s="5" cm="1">
        <f t="array" ref="D1929">[2]!PropsSI("H","P",(B1929+1)*100*1000,"T",C1929+273.15,"WATER")/1000</f>
        <v>3166.244041426251</v>
      </c>
      <c r="E1929" s="5" cm="1">
        <f t="array" ref="E1929">[2]!PropsSI("S","P",(B1929+1)*100*1000,"T",C1929+273.15,"WATER")/1000</f>
        <v>6.6776022374619561</v>
      </c>
      <c r="F1929" s="5" cm="1">
        <f t="array" ref="F1929">[2]!PropsSI("T","P",(B1929+1)*100*1000,"Q",1,"WATER")-273.15</f>
        <v>253.25206618027539</v>
      </c>
      <c r="G1929" s="9"/>
      <c r="H1929" s="4">
        <v>72.976302258150071</v>
      </c>
      <c r="I1929" s="6">
        <v>0.37236839761582807</v>
      </c>
      <c r="J1929" s="5" cm="1">
        <f t="array" ref="J1929">[2]!PropsSI("T","P",(I1929+1)*100*1000,"H",K1929*1000,"WATER")-273.15</f>
        <v>108.70170259856411</v>
      </c>
      <c r="K1929" s="5">
        <f t="shared" si="334"/>
        <v>2643.6650005693546</v>
      </c>
      <c r="L1929" s="5" t="e" cm="1">
        <f t="array" ref="L1929">[2]!PropsSI("S","P",(I1929+1)*100*1000,"T",J1929+273.15,"WATER")/1000</f>
        <v>#VALUE!</v>
      </c>
      <c r="M1929" s="5" cm="1">
        <f t="array" ref="M1929">[2]!PropsSI("H","P",(I1929+1)*100*1000,"S",E1929*1000,"WATER")/1000</f>
        <v>2469.4719869503888</v>
      </c>
      <c r="N1929" s="5" cm="1">
        <f t="array" ref="N1929">[2]!PropsSI("T","P",(I1929+1)*100*1000,"Q",1,"WATER")-273.15</f>
        <v>108.70170259856411</v>
      </c>
      <c r="O1929">
        <v>0.75</v>
      </c>
      <c r="P1929">
        <f t="shared" si="331"/>
        <v>26.664698228383052</v>
      </c>
      <c r="Q1929" s="24"/>
      <c r="R1929">
        <f t="shared" si="335"/>
        <v>0.7413492594208817</v>
      </c>
      <c r="S1929">
        <f t="shared" si="336"/>
        <v>794.50544039661543</v>
      </c>
      <c r="T1929">
        <f t="shared" si="337"/>
        <v>-0.90830846619874461</v>
      </c>
      <c r="U1929">
        <f t="shared" si="341"/>
        <v>84.550856806700267</v>
      </c>
      <c r="V1929">
        <f t="shared" si="338"/>
        <v>-50578.148958490281</v>
      </c>
      <c r="W1929">
        <f t="shared" si="332"/>
        <v>54.892373038363537</v>
      </c>
      <c r="X1929">
        <f t="shared" si="339"/>
        <v>796.80162517800682</v>
      </c>
      <c r="Z1929">
        <f t="shared" si="333"/>
        <v>0.74999999999999967</v>
      </c>
      <c r="AA1929" s="3">
        <f t="shared" si="340"/>
        <v>54.892373493800207</v>
      </c>
    </row>
    <row r="1930" spans="1:27" x14ac:dyDescent="0.4">
      <c r="A1930" s="4">
        <v>179.63151504124755</v>
      </c>
      <c r="B1930" s="4">
        <v>41.270909311469822</v>
      </c>
      <c r="C1930" s="5">
        <v>381.40611370758387</v>
      </c>
      <c r="D1930" s="5" cm="1">
        <f t="array" ref="D1930">[2]!PropsSI("H","P",(B1930+1)*100*1000,"T",C1930+273.15,"WATER")/1000</f>
        <v>3165.7364563576571</v>
      </c>
      <c r="E1930" s="5" cm="1">
        <f t="array" ref="E1930">[2]!PropsSI("S","P",(B1930+1)*100*1000,"T",C1930+273.15,"WATER")/1000</f>
        <v>6.6739645464916828</v>
      </c>
      <c r="F1930" s="5" cm="1">
        <f t="array" ref="F1930">[2]!PropsSI("T","P",(B1930+1)*100*1000,"Q",1,"WATER")-273.15</f>
        <v>253.65015232713745</v>
      </c>
      <c r="G1930" s="9"/>
      <c r="H1930" s="4">
        <v>71.311167142891591</v>
      </c>
      <c r="I1930" s="6">
        <v>0.36785110180194636</v>
      </c>
      <c r="J1930" s="5" cm="1">
        <f t="array" ref="J1930">[2]!PropsSI("T","P",(I1930+1)*100*1000,"H",K1930*1000,"WATER")-273.15</f>
        <v>108.60433885158642</v>
      </c>
      <c r="K1930" s="5">
        <f t="shared" si="334"/>
        <v>2642.1111228209347</v>
      </c>
      <c r="L1930" s="5" t="e" cm="1">
        <f t="array" ref="L1930">[2]!PropsSI("S","P",(I1930+1)*100*1000,"T",J1930+273.15,"WATER")/1000</f>
        <v>#VALUE!</v>
      </c>
      <c r="M1930" s="5" cm="1">
        <f t="array" ref="M1930">[2]!PropsSI("H","P",(I1930+1)*100*1000,"S",E1930*1000,"WATER")/1000</f>
        <v>2467.5693449753603</v>
      </c>
      <c r="N1930" s="5" cm="1">
        <f t="array" ref="N1930">[2]!PropsSI("T","P",(I1930+1)*100*1000,"Q",1,"WATER")-273.15</f>
        <v>108.60433885158642</v>
      </c>
      <c r="O1930">
        <v>0.75</v>
      </c>
      <c r="P1930">
        <f t="shared" si="331"/>
        <v>26.127669993661112</v>
      </c>
      <c r="Q1930" s="24"/>
      <c r="R1930">
        <f t="shared" si="335"/>
        <v>0.74255479870157282</v>
      </c>
      <c r="S1930">
        <f t="shared" si="336"/>
        <v>802.56278849200703</v>
      </c>
      <c r="T1930">
        <f t="shared" si="337"/>
        <v>-0.90527971724447664</v>
      </c>
      <c r="U1930">
        <f t="shared" si="341"/>
        <v>87.362865831005436</v>
      </c>
      <c r="V1930">
        <f t="shared" si="338"/>
        <v>-50420.537374010462</v>
      </c>
      <c r="W1930">
        <f t="shared" si="332"/>
        <v>54.779738470557334</v>
      </c>
      <c r="X1930">
        <f t="shared" si="339"/>
        <v>820.94102800475014</v>
      </c>
      <c r="Z1930">
        <f t="shared" si="333"/>
        <v>0.74999999999999978</v>
      </c>
      <c r="AA1930" s="3">
        <f t="shared" si="340"/>
        <v>54.779738926930449</v>
      </c>
    </row>
    <row r="1931" spans="1:27" x14ac:dyDescent="0.4">
      <c r="A1931" s="4">
        <v>178.10647570668206</v>
      </c>
      <c r="B1931" s="4">
        <v>41.226779435064977</v>
      </c>
      <c r="C1931" s="5">
        <v>379.99245080954603</v>
      </c>
      <c r="D1931" s="5" cm="1">
        <f t="array" ref="D1931">[2]!PropsSI("H","P",(B1931+1)*100*1000,"T",C1931+273.15,"WATER")/1000</f>
        <v>3162.3884794658984</v>
      </c>
      <c r="E1931" s="5" cm="1">
        <f t="array" ref="E1931">[2]!PropsSI("S","P",(B1931+1)*100*1000,"T",C1931+273.15,"WATER")/1000</f>
        <v>6.6692947400281852</v>
      </c>
      <c r="F1931" s="5" cm="1">
        <f t="array" ref="F1931">[2]!PropsSI("T","P",(B1931+1)*100*1000,"Q",1,"WATER")-273.15</f>
        <v>253.58740669509791</v>
      </c>
      <c r="G1931" s="9"/>
      <c r="H1931" s="4">
        <v>69.846909257192465</v>
      </c>
      <c r="I1931" s="6">
        <v>0.37814457567631088</v>
      </c>
      <c r="J1931" s="5" cm="1">
        <f t="array" ref="J1931">[2]!PropsSI("T","P",(I1931+1)*100*1000,"H",K1931*1000,"WATER")-273.15</f>
        <v>108.82581616462369</v>
      </c>
      <c r="K1931" s="5">
        <f t="shared" si="334"/>
        <v>2640.8124032150445</v>
      </c>
      <c r="L1931" s="5" t="e" cm="1">
        <f t="array" ref="L1931">[2]!PropsSI("S","P",(I1931+1)*100*1000,"T",J1931+273.15,"WATER")/1000</f>
        <v>#VALUE!</v>
      </c>
      <c r="M1931" s="5" cm="1">
        <f t="array" ref="M1931">[2]!PropsSI("H","P",(I1931+1)*100*1000,"S",E1931*1000,"WATER")/1000</f>
        <v>2466.9537111314266</v>
      </c>
      <c r="N1931" s="5" cm="1">
        <f t="array" ref="N1931">[2]!PropsSI("T","P",(I1931+1)*100*1000,"Q",1,"WATER")-273.15</f>
        <v>108.82581616462369</v>
      </c>
      <c r="O1931">
        <v>0.75</v>
      </c>
      <c r="P1931">
        <f t="shared" si="331"/>
        <v>25.804465764988684</v>
      </c>
      <c r="Q1931" s="24"/>
      <c r="R1931">
        <f t="shared" si="335"/>
        <v>0.73883919680463161</v>
      </c>
      <c r="S1931">
        <f t="shared" si="336"/>
        <v>801.38932729712269</v>
      </c>
      <c r="T1931">
        <f t="shared" si="337"/>
        <v>-0.91249429844593155</v>
      </c>
      <c r="U1931">
        <f t="shared" si="341"/>
        <v>80.793252113288915</v>
      </c>
      <c r="V1931">
        <f t="shared" si="338"/>
        <v>-50875.617321712481</v>
      </c>
      <c r="W1931">
        <f t="shared" si="332"/>
        <v>54.872784375817851</v>
      </c>
      <c r="X1931">
        <f t="shared" si="339"/>
        <v>844.9671468606773</v>
      </c>
      <c r="Z1931">
        <f t="shared" si="333"/>
        <v>0.75000000000000022</v>
      </c>
      <c r="AA1931" s="3">
        <f t="shared" si="340"/>
        <v>54.872784831417107</v>
      </c>
    </row>
    <row r="1932" spans="1:27" x14ac:dyDescent="0.4">
      <c r="A1932" s="4">
        <v>176.69605911389439</v>
      </c>
      <c r="B1932" s="4">
        <v>41.377736272677012</v>
      </c>
      <c r="C1932" s="5">
        <v>378.60372617607641</v>
      </c>
      <c r="D1932" s="5" cm="1">
        <f t="array" ref="D1932">[2]!PropsSI("H","P",(B1932+1)*100*1000,"T",C1932+273.15,"WATER")/1000</f>
        <v>3158.7106113155505</v>
      </c>
      <c r="E1932" s="5" cm="1">
        <f t="array" ref="E1932">[2]!PropsSI("S","P",(B1932+1)*100*1000,"T",C1932+273.15,"WATER")/1000</f>
        <v>6.662119362253879</v>
      </c>
      <c r="F1932" s="5" cm="1">
        <f t="array" ref="F1932">[2]!PropsSI("T","P",(B1932+1)*100*1000,"Q",1,"WATER")-273.15</f>
        <v>253.80183594586515</v>
      </c>
      <c r="G1932" s="9"/>
      <c r="H1932" s="4">
        <v>69.554940204923128</v>
      </c>
      <c r="I1932" s="6">
        <v>0.37087140036353361</v>
      </c>
      <c r="J1932" s="5" cm="1">
        <f t="array" ref="J1932">[2]!PropsSI("T","P",(I1932+1)*100*1000,"H",K1932*1000,"WATER")-273.15</f>
        <v>108.66946626072757</v>
      </c>
      <c r="K1932" s="5">
        <f t="shared" si="334"/>
        <v>2637.2202838746421</v>
      </c>
      <c r="L1932" s="5" t="e" cm="1">
        <f t="array" ref="L1932">[2]!PropsSI("S","P",(I1932+1)*100*1000,"T",J1932+273.15,"WATER")/1000</f>
        <v>#VALUE!</v>
      </c>
      <c r="M1932" s="5" cm="1">
        <f t="array" ref="M1932">[2]!PropsSI("H","P",(I1932+1)*100*1000,"S",E1932*1000,"WATER")/1000</f>
        <v>2463.3901747276727</v>
      </c>
      <c r="N1932" s="5" cm="1">
        <f t="array" ref="N1932">[2]!PropsSI("T","P",(I1932+1)*100*1000,"Q",1,"WATER")-273.15</f>
        <v>108.66946626072757</v>
      </c>
      <c r="O1932">
        <v>0.75</v>
      </c>
      <c r="P1932">
        <f t="shared" si="331"/>
        <v>25.595912701339696</v>
      </c>
      <c r="Q1932" s="24"/>
      <c r="R1932">
        <f t="shared" si="335"/>
        <v>0.74126877132312252</v>
      </c>
      <c r="S1932">
        <f t="shared" si="336"/>
        <v>805.69284472901154</v>
      </c>
      <c r="T1932">
        <f t="shared" si="337"/>
        <v>-0.90745989149797213</v>
      </c>
      <c r="U1932">
        <f t="shared" si="341"/>
        <v>85.138264082108037</v>
      </c>
      <c r="V1932">
        <f t="shared" si="338"/>
        <v>-50415.376992265585</v>
      </c>
      <c r="W1932">
        <f t="shared" si="332"/>
        <v>54.594153587572947</v>
      </c>
      <c r="X1932">
        <f t="shared" si="339"/>
        <v>840.89797449600985</v>
      </c>
      <c r="Z1932">
        <f t="shared" si="333"/>
        <v>0.75</v>
      </c>
      <c r="AA1932" s="3">
        <f t="shared" si="340"/>
        <v>54.594154045497433</v>
      </c>
    </row>
    <row r="1933" spans="1:27" x14ac:dyDescent="0.4">
      <c r="A1933" s="4">
        <v>176.45777284881217</v>
      </c>
      <c r="B1933" s="4">
        <v>41.215457070141461</v>
      </c>
      <c r="C1933" s="5">
        <v>378.14489053598203</v>
      </c>
      <c r="D1933" s="5" cm="1">
        <f t="array" ref="D1933">[2]!PropsSI("H","P",(B1933+1)*100*1000,"T",C1933+273.15,"WATER")/1000</f>
        <v>3157.9150533970219</v>
      </c>
      <c r="E1933" s="5" cm="1">
        <f t="array" ref="E1933">[2]!PropsSI("S","P",(B1933+1)*100*1000,"T",C1933+273.15,"WATER")/1000</f>
        <v>6.6625515580640888</v>
      </c>
      <c r="F1933" s="5" cm="1">
        <f t="array" ref="F1933">[2]!PropsSI("T","P",(B1933+1)*100*1000,"Q",1,"WATER")-273.15</f>
        <v>253.57130001430676</v>
      </c>
      <c r="G1933" s="9"/>
      <c r="H1933" s="4">
        <v>69.154662731820011</v>
      </c>
      <c r="I1933" s="6">
        <v>0.37739474684407881</v>
      </c>
      <c r="J1933" s="5" cm="1">
        <f t="array" ref="J1933">[2]!PropsSI("T","P",(I1933+1)*100*1000,"H",K1933*1000,"WATER")-273.15</f>
        <v>108.8097286947002</v>
      </c>
      <c r="K1933" s="5">
        <f t="shared" si="334"/>
        <v>2637.6987620126811</v>
      </c>
      <c r="L1933" s="5" t="e" cm="1">
        <f t="array" ref="L1933">[2]!PropsSI("S","P",(I1933+1)*100*1000,"T",J1933+273.15,"WATER")/1000</f>
        <v>#VALUE!</v>
      </c>
      <c r="M1933" s="5" cm="1">
        <f t="array" ref="M1933">[2]!PropsSI("H","P",(I1933+1)*100*1000,"S",E1933*1000,"WATER")/1000</f>
        <v>2464.2933315512341</v>
      </c>
      <c r="N1933" s="5" cm="1">
        <f t="array" ref="N1933">[2]!PropsSI("T","P",(I1933+1)*100*1000,"Q",1,"WATER")-273.15</f>
        <v>108.8097286947002</v>
      </c>
      <c r="O1933">
        <v>0.75</v>
      </c>
      <c r="P1933">
        <f t="shared" si="331"/>
        <v>25.498946715930416</v>
      </c>
      <c r="Q1933" s="24"/>
      <c r="R1933">
        <f t="shared" si="335"/>
        <v>0.7391336240994042</v>
      </c>
      <c r="S1933">
        <f t="shared" si="336"/>
        <v>801.05312780552254</v>
      </c>
      <c r="T1933">
        <f t="shared" si="337"/>
        <v>-0.91196107147387062</v>
      </c>
      <c r="U1933">
        <f t="shared" si="341"/>
        <v>81.037905952039466</v>
      </c>
      <c r="V1933">
        <f t="shared" si="338"/>
        <v>-50690.964610703231</v>
      </c>
      <c r="W1933">
        <f t="shared" si="332"/>
        <v>54.663122499766672</v>
      </c>
      <c r="X1933">
        <f t="shared" si="339"/>
        <v>850.54914915050108</v>
      </c>
      <c r="Z1933">
        <f t="shared" si="333"/>
        <v>0.74999999999999989</v>
      </c>
      <c r="AA1933" s="3">
        <f t="shared" si="340"/>
        <v>54.663122957113394</v>
      </c>
    </row>
    <row r="1934" spans="1:27" x14ac:dyDescent="0.4">
      <c r="A1934" s="4">
        <v>175.55843113218708</v>
      </c>
      <c r="B1934" s="4">
        <v>41.054572485775878</v>
      </c>
      <c r="C1934" s="5">
        <v>379.18181528336765</v>
      </c>
      <c r="D1934" s="5" cm="1">
        <f t="array" ref="D1934">[2]!PropsSI("H","P",(B1934+1)*100*1000,"T",C1934+273.15,"WATER")/1000</f>
        <v>3160.7570635968323</v>
      </c>
      <c r="E1934" s="5" cm="1">
        <f t="array" ref="E1934">[2]!PropsSI("S","P",(B1934+1)*100*1000,"T",C1934+273.15,"WATER")/1000</f>
        <v>6.6685577602461166</v>
      </c>
      <c r="F1934" s="5" cm="1">
        <f t="array" ref="F1934">[2]!PropsSI("T","P",(B1934+1)*100*1000,"Q",1,"WATER")-273.15</f>
        <v>253.34207497509101</v>
      </c>
      <c r="G1934" s="9"/>
      <c r="H1934" s="4">
        <v>68.188414129195479</v>
      </c>
      <c r="I1934" s="6">
        <v>0.3932000121355621</v>
      </c>
      <c r="J1934" s="5" cm="1">
        <f t="array" ref="J1934">[2]!PropsSI("T","P",(I1934+1)*100*1000,"H",K1934*1000,"WATER")-273.15</f>
        <v>109.14731396923173</v>
      </c>
      <c r="K1934" s="5">
        <f t="shared" si="334"/>
        <v>2641.4631361025558</v>
      </c>
      <c r="L1934" s="5" t="e" cm="1">
        <f t="array" ref="L1934">[2]!PropsSI("S","P",(I1934+1)*100*1000,"T",J1934+273.15,"WATER")/1000</f>
        <v>#VALUE!</v>
      </c>
      <c r="M1934" s="5" cm="1">
        <f t="array" ref="M1934">[2]!PropsSI("H","P",(I1934+1)*100*1000,"S",E1934*1000,"WATER")/1000</f>
        <v>2468.3651602711307</v>
      </c>
      <c r="N1934" s="5" cm="1">
        <f t="array" ref="N1934">[2]!PropsSI("T","P",(I1934+1)*100*1000,"Q",1,"WATER")-273.15</f>
        <v>109.14731396923173</v>
      </c>
      <c r="O1934">
        <v>0.75</v>
      </c>
      <c r="P1934">
        <f t="shared" si="331"/>
        <v>25.324007557601909</v>
      </c>
      <c r="Q1934" s="24"/>
      <c r="R1934">
        <f t="shared" si="335"/>
        <v>0.7335806820280053</v>
      </c>
      <c r="S1934">
        <f t="shared" si="336"/>
        <v>796.55001669675937</v>
      </c>
      <c r="T1934">
        <f t="shared" si="337"/>
        <v>-0.92298960559206022</v>
      </c>
      <c r="U1934">
        <f t="shared" si="341"/>
        <v>71.301689789206492</v>
      </c>
      <c r="V1934">
        <f t="shared" si="338"/>
        <v>-51604.559891467135</v>
      </c>
      <c r="W1934">
        <f t="shared" si="332"/>
        <v>55.081674557152411</v>
      </c>
      <c r="X1934">
        <f t="shared" si="339"/>
        <v>885.51874525613698</v>
      </c>
      <c r="Z1934">
        <f t="shared" si="333"/>
        <v>0.75000000000000033</v>
      </c>
      <c r="AA1934" s="3">
        <f t="shared" si="340"/>
        <v>55.081675011023862</v>
      </c>
    </row>
    <row r="1935" spans="1:27" x14ac:dyDescent="0.4">
      <c r="A1935" s="4">
        <v>175.70172368276016</v>
      </c>
      <c r="B1935" s="4">
        <v>41.266734741712504</v>
      </c>
      <c r="C1935" s="5">
        <v>380.24718087587223</v>
      </c>
      <c r="D1935" s="5" cm="1">
        <f t="array" ref="D1935">[2]!PropsSI("H","P",(B1935+1)*100*1000,"T",C1935+273.15,"WATER")/1000</f>
        <v>3162.9291814231096</v>
      </c>
      <c r="E1935" s="5" cm="1">
        <f t="array" ref="E1935">[2]!PropsSI("S","P",(B1935+1)*100*1000,"T",C1935+273.15,"WATER")/1000</f>
        <v>6.6697145290623761</v>
      </c>
      <c r="F1935" s="5" cm="1">
        <f t="array" ref="F1935">[2]!PropsSI("T","P",(B1935+1)*100*1000,"Q",1,"WATER")-273.15</f>
        <v>253.64421890299593</v>
      </c>
      <c r="G1935" s="9"/>
      <c r="H1935" s="4">
        <v>68.139816108509564</v>
      </c>
      <c r="I1935" s="6">
        <v>0.38651014287259855</v>
      </c>
      <c r="J1935" s="5" cm="1">
        <f t="array" ref="J1935">[2]!PropsSI("T","P",(I1935+1)*100*1000,"H",K1935*1000,"WATER")-273.15</f>
        <v>109.00481145377682</v>
      </c>
      <c r="K1935" s="5">
        <f t="shared" si="334"/>
        <v>2641.7750214398061</v>
      </c>
      <c r="L1935" s="5" t="e" cm="1">
        <f t="array" ref="L1935">[2]!PropsSI("S","P",(I1935+1)*100*1000,"T",J1935+273.15,"WATER")/1000</f>
        <v>#VALUE!</v>
      </c>
      <c r="M1935" s="5" cm="1">
        <f t="array" ref="M1935">[2]!PropsSI("H","P",(I1935+1)*100*1000,"S",E1935*1000,"WATER")/1000</f>
        <v>2468.0569681120382</v>
      </c>
      <c r="N1935" s="5" cm="1">
        <f t="array" ref="N1935">[2]!PropsSI("T","P",(I1935+1)*100*1000,"Q",1,"WATER")-273.15</f>
        <v>109.00481145377682</v>
      </c>
      <c r="O1935">
        <v>0.75</v>
      </c>
      <c r="P1935">
        <f t="shared" si="331"/>
        <v>25.435467837085383</v>
      </c>
      <c r="Q1935" s="24"/>
      <c r="R1935">
        <f t="shared" si="335"/>
        <v>0.73569556041526496</v>
      </c>
      <c r="S1935">
        <f t="shared" si="336"/>
        <v>802.6349846554225</v>
      </c>
      <c r="T1935">
        <f t="shared" si="337"/>
        <v>-0.91839768903771835</v>
      </c>
      <c r="U1935">
        <f t="shared" si="341"/>
        <v>75.599957474039542</v>
      </c>
      <c r="V1935">
        <f t="shared" si="338"/>
        <v>-51379.59409768608</v>
      </c>
      <c r="W1935">
        <f t="shared" si="332"/>
        <v>55.069328219500562</v>
      </c>
      <c r="X1935">
        <f t="shared" si="339"/>
        <v>878.16568116447593</v>
      </c>
      <c r="Z1935">
        <f t="shared" si="333"/>
        <v>0.75</v>
      </c>
      <c r="AA1935" s="3">
        <f t="shared" si="340"/>
        <v>55.069328673473777</v>
      </c>
    </row>
    <row r="1936" spans="1:27" x14ac:dyDescent="0.4">
      <c r="A1936" s="4">
        <v>184.78208907359544</v>
      </c>
      <c r="B1936" s="4">
        <v>40.636216049608336</v>
      </c>
      <c r="C1936" s="5">
        <v>380.32941057778675</v>
      </c>
      <c r="D1936" s="5" cm="1">
        <f t="array" ref="D1936">[2]!PropsSI("H","P",(B1936+1)*100*1000,"T",C1936+273.15,"WATER")/1000</f>
        <v>3164.3652847287508</v>
      </c>
      <c r="E1936" s="5" cm="1">
        <f t="array" ref="E1936">[2]!PropsSI("S","P",(B1936+1)*100*1000,"T",C1936+273.15,"WATER")/1000</f>
        <v>6.6783984684359758</v>
      </c>
      <c r="F1936" s="5" cm="1">
        <f t="array" ref="F1936">[2]!PropsSI("T","P",(B1936+1)*100*1000,"Q",1,"WATER")-273.15</f>
        <v>252.74285225538028</v>
      </c>
      <c r="G1936" s="9"/>
      <c r="H1936" s="4">
        <v>70.195157937535328</v>
      </c>
      <c r="I1936" s="6">
        <v>0.38617385155263584</v>
      </c>
      <c r="J1936" s="5" cm="1">
        <f t="array" ref="J1936">[2]!PropsSI("T","P",(I1936+1)*100*1000,"H",K1936*1000,"WATER")-273.15</f>
        <v>108.99763310765763</v>
      </c>
      <c r="K1936" s="5">
        <f t="shared" si="334"/>
        <v>2644.5946020155038</v>
      </c>
      <c r="L1936" s="5" t="e" cm="1">
        <f t="array" ref="L1936">[2]!PropsSI("S","P",(I1936+1)*100*1000,"T",J1936+273.15,"WATER")/1000</f>
        <v>#VALUE!</v>
      </c>
      <c r="M1936" s="5" cm="1">
        <f t="array" ref="M1936">[2]!PropsSI("H","P",(I1936+1)*100*1000,"S",E1936*1000,"WATER")/1000</f>
        <v>2471.337707777755</v>
      </c>
      <c r="N1936" s="5" cm="1">
        <f t="array" ref="N1936">[2]!PropsSI("T","P",(I1936+1)*100*1000,"Q",1,"WATER")-273.15</f>
        <v>108.99763310765763</v>
      </c>
      <c r="O1936">
        <v>0.75</v>
      </c>
      <c r="P1936">
        <f t="shared" si="331"/>
        <v>26.678975719711868</v>
      </c>
      <c r="Q1936" s="24"/>
      <c r="R1936">
        <f t="shared" si="335"/>
        <v>0.73685003191731613</v>
      </c>
      <c r="S1936">
        <f t="shared" si="336"/>
        <v>784.34181375855508</v>
      </c>
      <c r="T1936">
        <f t="shared" si="337"/>
        <v>-0.91782810443853369</v>
      </c>
      <c r="U1936">
        <f t="shared" si="341"/>
        <v>75.836444168553655</v>
      </c>
      <c r="V1936">
        <f t="shared" si="338"/>
        <v>-51151.314824511617</v>
      </c>
      <c r="W1936">
        <f t="shared" si="332"/>
        <v>55.043874986005626</v>
      </c>
      <c r="X1936">
        <f t="shared" si="339"/>
        <v>804.56751038699213</v>
      </c>
      <c r="Z1936">
        <f t="shared" si="333"/>
        <v>0.75000000000000022</v>
      </c>
      <c r="AA1936" s="3">
        <f t="shared" si="340"/>
        <v>55.043875440188764</v>
      </c>
    </row>
    <row r="1937" spans="1:27" x14ac:dyDescent="0.4">
      <c r="A1937" s="4">
        <v>187.23826278468877</v>
      </c>
      <c r="B1937" s="4">
        <v>40.916534786686768</v>
      </c>
      <c r="C1937" s="5">
        <v>379.44501301542721</v>
      </c>
      <c r="D1937" s="5" cm="1">
        <f t="array" ref="D1937">[2]!PropsSI("H","P",(B1937+1)*100*1000,"T",C1937+273.15,"WATER")/1000</f>
        <v>3161.6689044163204</v>
      </c>
      <c r="E1937" s="5" cm="1">
        <f t="array" ref="E1937">[2]!PropsSI("S","P",(B1937+1)*100*1000,"T",C1937+273.15,"WATER")/1000</f>
        <v>6.6713734098608839</v>
      </c>
      <c r="F1937" s="5" cm="1">
        <f t="array" ref="F1937">[2]!PropsSI("T","P",(B1937+1)*100*1000,"Q",1,"WATER")-273.15</f>
        <v>253.14486626165376</v>
      </c>
      <c r="G1937" s="9"/>
      <c r="H1937" s="4">
        <v>74.331109395021329</v>
      </c>
      <c r="I1937" s="6">
        <v>0.39241960087528938</v>
      </c>
      <c r="J1937" s="5" cm="1">
        <f t="array" ref="J1937">[2]!PropsSI("T","P",(I1937+1)*100*1000,"H",K1937*1000,"WATER")-273.15</f>
        <v>109.13071928914701</v>
      </c>
      <c r="K1937" s="5">
        <f t="shared" si="334"/>
        <v>2642.4328546788383</v>
      </c>
      <c r="L1937" s="5" t="e" cm="1">
        <f t="array" ref="L1937">[2]!PropsSI("S","P",(I1937+1)*100*1000,"T",J1937+273.15,"WATER")/1000</f>
        <v>#VALUE!</v>
      </c>
      <c r="M1937" s="5" cm="1">
        <f t="array" ref="M1937">[2]!PropsSI("H","P",(I1937+1)*100*1000,"S",E1937*1000,"WATER")/1000</f>
        <v>2469.3541714330113</v>
      </c>
      <c r="N1937" s="5" cm="1">
        <f t="array" ref="N1937">[2]!PropsSI("T","P",(I1937+1)*100*1000,"Q",1,"WATER")-273.15</f>
        <v>109.13071928914701</v>
      </c>
      <c r="O1937">
        <v>0.75</v>
      </c>
      <c r="P1937">
        <f t="shared" si="331"/>
        <v>27.005793313341776</v>
      </c>
      <c r="Q1937" s="24"/>
      <c r="R1937">
        <f t="shared" si="335"/>
        <v>0.73409350761952996</v>
      </c>
      <c r="S1937">
        <f t="shared" si="336"/>
        <v>792.53782216926083</v>
      </c>
      <c r="T1937">
        <f t="shared" si="337"/>
        <v>-0.92236792733437256</v>
      </c>
      <c r="U1937">
        <f t="shared" si="341"/>
        <v>71.825936796887277</v>
      </c>
      <c r="V1937">
        <f t="shared" si="338"/>
        <v>-51532.96188584542</v>
      </c>
      <c r="W1937">
        <f t="shared" si="332"/>
        <v>55.268674004937644</v>
      </c>
      <c r="X1937">
        <f t="shared" si="339"/>
        <v>798.79042498738249</v>
      </c>
      <c r="Z1937">
        <f t="shared" si="333"/>
        <v>0.75000000000000044</v>
      </c>
      <c r="AA1937" s="3">
        <f t="shared" si="340"/>
        <v>55.268674457273448</v>
      </c>
    </row>
    <row r="1938" spans="1:27" x14ac:dyDescent="0.4">
      <c r="A1938" s="4">
        <v>181.64426779340337</v>
      </c>
      <c r="B1938" s="4">
        <v>41.432375428505587</v>
      </c>
      <c r="C1938" s="5">
        <v>378.74452710145999</v>
      </c>
      <c r="D1938" s="5" cm="1">
        <f t="array" ref="D1938">[2]!PropsSI("H","P",(B1938+1)*100*1000,"T",C1938+273.15,"WATER")/1000</f>
        <v>3158.9453281671458</v>
      </c>
      <c r="E1938" s="5" cm="1">
        <f t="array" ref="E1938">[2]!PropsSI("S","P",(B1938+1)*100*1000,"T",C1938+273.15,"WATER")/1000</f>
        <v>6.6619242582304725</v>
      </c>
      <c r="F1938" s="5" cm="1">
        <f t="array" ref="F1938">[2]!PropsSI("T","P",(B1938+1)*100*1000,"Q",1,"WATER")-273.15</f>
        <v>253.87930503547648</v>
      </c>
      <c r="G1938" s="9"/>
      <c r="H1938" s="4">
        <v>69.358588334118053</v>
      </c>
      <c r="I1938" s="6">
        <v>0.39121710431134282</v>
      </c>
      <c r="J1938" s="5" cm="1">
        <f t="array" ref="J1938">[2]!PropsSI("T","P",(I1938+1)*100*1000,"H",K1938*1000,"WATER")-273.15</f>
        <v>109.10513439156722</v>
      </c>
      <c r="K1938" s="5">
        <f t="shared" si="334"/>
        <v>2638.9418994799526</v>
      </c>
      <c r="L1938" s="5" t="e" cm="1">
        <f t="array" ref="L1938">[2]!PropsSI("S","P",(I1938+1)*100*1000,"T",J1938+273.15,"WATER")/1000</f>
        <v>#VALUE!</v>
      </c>
      <c r="M1938" s="5" cm="1">
        <f t="array" ref="M1938">[2]!PropsSI("H","P",(I1938+1)*100*1000,"S",E1938*1000,"WATER")/1000</f>
        <v>2465.6074232508881</v>
      </c>
      <c r="N1938" s="5" cm="1">
        <f t="array" ref="N1938">[2]!PropsSI("T","P",(I1938+1)*100*1000,"Q",1,"WATER")-273.15</f>
        <v>109.10513439156722</v>
      </c>
      <c r="O1938">
        <v>0.75</v>
      </c>
      <c r="P1938">
        <f t="shared" si="331"/>
        <v>26.237678348317907</v>
      </c>
      <c r="Q1938" s="24"/>
      <c r="R1938">
        <f t="shared" si="335"/>
        <v>0.73369273882330821</v>
      </c>
      <c r="S1938">
        <f t="shared" si="336"/>
        <v>807.48854440872208</v>
      </c>
      <c r="T1938">
        <f t="shared" si="337"/>
        <v>-0.92179491973528971</v>
      </c>
      <c r="U1938">
        <f t="shared" si="341"/>
        <v>72.47828316095935</v>
      </c>
      <c r="V1938">
        <f t="shared" si="338"/>
        <v>-51587.922077932031</v>
      </c>
      <c r="W1938">
        <f t="shared" si="332"/>
        <v>55.244940043402984</v>
      </c>
      <c r="X1938">
        <f t="shared" si="339"/>
        <v>841.42123104714994</v>
      </c>
      <c r="Z1938">
        <f t="shared" si="333"/>
        <v>0.75</v>
      </c>
      <c r="AA1938" s="3">
        <f t="shared" si="340"/>
        <v>55.244940495933108</v>
      </c>
    </row>
    <row r="1939" spans="1:27" x14ac:dyDescent="0.4">
      <c r="A1939" s="4">
        <v>179.0467144668857</v>
      </c>
      <c r="B1939" s="4">
        <v>41.565597817800295</v>
      </c>
      <c r="C1939" s="5">
        <v>378.01446935809696</v>
      </c>
      <c r="D1939" s="5" cm="1">
        <f t="array" ref="D1939">[2]!PropsSI("H","P",(B1939+1)*100*1000,"T",C1939+273.15,"WATER")/1000</f>
        <v>3156.9004618755275</v>
      </c>
      <c r="E1939" s="5" cm="1">
        <f t="array" ref="E1939">[2]!PropsSI("S","P",(B1939+1)*100*1000,"T",C1939+273.15,"WATER")/1000</f>
        <v>6.65743540528827</v>
      </c>
      <c r="F1939" s="5" cm="1">
        <f t="array" ref="F1939">[2]!PropsSI("T","P",(B1939+1)*100*1000,"Q",1,"WATER")-273.15</f>
        <v>254.0678724684052</v>
      </c>
      <c r="G1939" s="9"/>
      <c r="H1939" s="4">
        <v>67.398980927562079</v>
      </c>
      <c r="I1939" s="6">
        <v>0.3895082397460925</v>
      </c>
      <c r="J1939" s="5" cm="1">
        <f t="array" ref="J1939">[2]!PropsSI("T","P",(I1939+1)*100*1000,"H",K1939*1000,"WATER")-273.15</f>
        <v>109.06874444159831</v>
      </c>
      <c r="K1939" s="5">
        <f t="shared" si="334"/>
        <v>2637.000383179156</v>
      </c>
      <c r="L1939" s="5" t="e" cm="1">
        <f t="array" ref="L1939">[2]!PropsSI("S","P",(I1939+1)*100*1000,"T",J1939+273.15,"WATER")/1000</f>
        <v>#VALUE!</v>
      </c>
      <c r="M1939" s="5" cm="1">
        <f t="array" ref="M1939">[2]!PropsSI("H","P",(I1939+1)*100*1000,"S",E1939*1000,"WATER")/1000</f>
        <v>2463.7003569470321</v>
      </c>
      <c r="N1939" s="5" cm="1">
        <f t="array" ref="N1939">[2]!PropsSI("T","P",(I1939+1)*100*1000,"Q",1,"WATER")-273.15</f>
        <v>109.06874444159831</v>
      </c>
      <c r="O1939">
        <v>0.75</v>
      </c>
      <c r="P1939">
        <f t="shared" si="331"/>
        <v>25.857333594905736</v>
      </c>
      <c r="Q1939" s="24"/>
      <c r="R1939">
        <f t="shared" si="335"/>
        <v>0.73410377646737934</v>
      </c>
      <c r="S1939">
        <f t="shared" si="336"/>
        <v>811.33527301038669</v>
      </c>
      <c r="T1939">
        <f t="shared" si="337"/>
        <v>-0.92066370995231073</v>
      </c>
      <c r="U1939">
        <f t="shared" si="341"/>
        <v>73.463711159739844</v>
      </c>
      <c r="V1939">
        <f t="shared" si="338"/>
        <v>-51480.504492189932</v>
      </c>
      <c r="W1939">
        <f t="shared" si="332"/>
        <v>55.134236746549846</v>
      </c>
      <c r="X1939">
        <f t="shared" si="339"/>
        <v>857.13705815074877</v>
      </c>
      <c r="Z1939">
        <f t="shared" si="333"/>
        <v>0.75000000000000011</v>
      </c>
      <c r="AA1939" s="3">
        <f t="shared" si="340"/>
        <v>55.134237199988604</v>
      </c>
    </row>
    <row r="1940" spans="1:27" x14ac:dyDescent="0.4">
      <c r="A1940" s="4">
        <v>180.58959142777124</v>
      </c>
      <c r="B1940" s="4">
        <v>41.388640658055287</v>
      </c>
      <c r="C1940" s="5">
        <v>377.71380172953127</v>
      </c>
      <c r="D1940" s="5" cm="1">
        <f t="array" ref="D1940">[2]!PropsSI("H","P",(B1940+1)*100*1000,"T",C1940+273.15,"WATER")/1000</f>
        <v>3156.5196154434811</v>
      </c>
      <c r="E1940" s="5" cm="1">
        <f t="array" ref="E1940">[2]!PropsSI("S","P",(B1940+1)*100*1000,"T",C1940+273.15,"WATER")/1000</f>
        <v>6.6586445355362303</v>
      </c>
      <c r="F1940" s="5" cm="1">
        <f t="array" ref="F1940">[2]!PropsSI("T","P",(B1940+1)*100*1000,"Q",1,"WATER")-273.15</f>
        <v>253.81730262292012</v>
      </c>
      <c r="G1940" s="9"/>
      <c r="H1940" s="4">
        <v>69.138798710908858</v>
      </c>
      <c r="I1940" s="6">
        <v>0.39161320231564467</v>
      </c>
      <c r="J1940" s="5" cm="1">
        <f t="array" ref="J1940">[2]!PropsSI("T","P",(I1940+1)*100*1000,"H",K1940*1000,"WATER")-273.15</f>
        <v>109.11356397306628</v>
      </c>
      <c r="K1940" s="5">
        <f t="shared" si="334"/>
        <v>2637.4284236746648</v>
      </c>
      <c r="L1940" s="5" t="e" cm="1">
        <f t="array" ref="L1940">[2]!PropsSI("S","P",(I1940+1)*100*1000,"T",J1940+273.15,"WATER")/1000</f>
        <v>#VALUE!</v>
      </c>
      <c r="M1940" s="5" cm="1">
        <f t="array" ref="M1940">[2]!PropsSI("H","P",(I1940+1)*100*1000,"S",E1940*1000,"WATER")/1000</f>
        <v>2464.3980264183929</v>
      </c>
      <c r="N1940" s="5" cm="1">
        <f t="array" ref="N1940">[2]!PropsSI("T","P",(I1940+1)*100*1000,"Q",1,"WATER")-273.15</f>
        <v>109.11356397306628</v>
      </c>
      <c r="O1940">
        <v>0.75</v>
      </c>
      <c r="P1940">
        <f t="shared" si="331"/>
        <v>26.039573954245942</v>
      </c>
      <c r="Q1940" s="24"/>
      <c r="R1940">
        <f t="shared" si="335"/>
        <v>0.7336184789420015</v>
      </c>
      <c r="S1940">
        <f t="shared" si="336"/>
        <v>806.22401705001005</v>
      </c>
      <c r="T1940">
        <f t="shared" si="337"/>
        <v>-0.92205033132816416</v>
      </c>
      <c r="U1940">
        <f t="shared" si="341"/>
        <v>72.12187438157504</v>
      </c>
      <c r="V1940">
        <f t="shared" si="338"/>
        <v>-51516.713965258336</v>
      </c>
      <c r="W1940">
        <f t="shared" si="332"/>
        <v>55.134619472917691</v>
      </c>
      <c r="X1940">
        <f t="shared" si="339"/>
        <v>846.52167373358111</v>
      </c>
      <c r="Z1940">
        <f t="shared" si="333"/>
        <v>0.75000000000000011</v>
      </c>
      <c r="AA1940" s="3">
        <f t="shared" si="340"/>
        <v>55.134619926353302</v>
      </c>
    </row>
    <row r="1941" spans="1:27" x14ac:dyDescent="0.4">
      <c r="A1941" s="4">
        <v>178.75445079120718</v>
      </c>
      <c r="B1941" s="4">
        <v>41.418430265742799</v>
      </c>
      <c r="C1941" s="5">
        <v>378.55796925620501</v>
      </c>
      <c r="D1941" s="5" cm="1">
        <f t="array" ref="D1941">[2]!PropsSI("H","P",(B1941+1)*100*1000,"T",C1941+273.15,"WATER")/1000</f>
        <v>3158.5183830056267</v>
      </c>
      <c r="E1941" s="5" cm="1">
        <f t="array" ref="E1941">[2]!PropsSI("S","P",(B1941+1)*100*1000,"T",C1941+273.15,"WATER")/1000</f>
        <v>6.6614108588418359</v>
      </c>
      <c r="F1941" s="5" cm="1">
        <f t="array" ref="F1941">[2]!PropsSI("T","P",(B1941+1)*100*1000,"Q",1,"WATER")-273.15</f>
        <v>253.85954040841375</v>
      </c>
      <c r="G1941" s="9"/>
      <c r="H1941" s="4">
        <v>68.165994576939326</v>
      </c>
      <c r="I1941" s="6">
        <v>0.39078249312344404</v>
      </c>
      <c r="J1941" s="5" cm="1">
        <f t="array" ref="J1941">[2]!PropsSI("T","P",(I1941+1)*100*1000,"H",K1941*1000,"WATER")-273.15</f>
        <v>109.09588291710054</v>
      </c>
      <c r="K1941" s="5">
        <f t="shared" si="334"/>
        <v>2638.6514966226068</v>
      </c>
      <c r="L1941" s="5" t="e" cm="1">
        <f t="array" ref="L1941">[2]!PropsSI("S","P",(I1941+1)*100*1000,"T",J1941+273.15,"WATER")/1000</f>
        <v>#VALUE!</v>
      </c>
      <c r="M1941" s="5" cm="1">
        <f t="array" ref="M1941">[2]!PropsSI("H","P",(I1941+1)*100*1000,"S",E1941*1000,"WATER")/1000</f>
        <v>2465.3625344949337</v>
      </c>
      <c r="N1941" s="5" cm="1">
        <f t="array" ref="N1941">[2]!PropsSI("T","P",(I1941+1)*100*1000,"Q",1,"WATER")-273.15</f>
        <v>109.09588291710054</v>
      </c>
      <c r="O1941">
        <v>0.75</v>
      </c>
      <c r="P1941">
        <f t="shared" si="331"/>
        <v>25.813477711092116</v>
      </c>
      <c r="Q1941" s="24"/>
      <c r="R1941">
        <f t="shared" si="335"/>
        <v>0.73387546142613758</v>
      </c>
      <c r="S1941">
        <f t="shared" si="336"/>
        <v>807.07952980395362</v>
      </c>
      <c r="T1941">
        <f t="shared" si="337"/>
        <v>-0.92148195358143958</v>
      </c>
      <c r="U1941">
        <f t="shared" si="341"/>
        <v>72.731459648027254</v>
      </c>
      <c r="V1941">
        <f t="shared" si="338"/>
        <v>-51544.276253334305</v>
      </c>
      <c r="W1941">
        <f t="shared" si="332"/>
        <v>55.155685176841516</v>
      </c>
      <c r="X1941">
        <f t="shared" si="339"/>
        <v>860.96513896307988</v>
      </c>
      <c r="Z1941">
        <f t="shared" si="333"/>
        <v>0.75000000000000011</v>
      </c>
      <c r="AA1941" s="3">
        <f t="shared" si="340"/>
        <v>55.155685630103946</v>
      </c>
    </row>
    <row r="1942" spans="1:27" x14ac:dyDescent="0.4">
      <c r="A1942" s="4">
        <v>179.95507511802009</v>
      </c>
      <c r="B1942" s="4">
        <v>41.220234709307107</v>
      </c>
      <c r="C1942" s="5">
        <v>379.9257634052563</v>
      </c>
      <c r="D1942" s="5" cm="1">
        <f t="array" ref="D1942">[2]!PropsSI("H","P",(B1942+1)*100*1000,"T",C1942+273.15,"WATER")/1000</f>
        <v>3162.2392307005766</v>
      </c>
      <c r="E1942" s="5" cm="1">
        <f t="array" ref="E1942">[2]!PropsSI("S","P",(B1942+1)*100*1000,"T",C1942+273.15,"WATER")/1000</f>
        <v>6.6691330682300851</v>
      </c>
      <c r="F1942" s="5" cm="1">
        <f t="array" ref="F1942">[2]!PropsSI("T","P",(B1942+1)*100*1000,"Q",1,"WATER")-273.15</f>
        <v>253.57809686928977</v>
      </c>
      <c r="G1942" s="9"/>
      <c r="H1942" s="4">
        <v>67.561789441727427</v>
      </c>
      <c r="I1942" s="6">
        <v>0.39180360299569728</v>
      </c>
      <c r="J1942" s="5" cm="1">
        <f t="array" ref="J1942">[2]!PropsSI("T","P",(I1942+1)*100*1000,"H",K1942*1000,"WATER")-273.15</f>
        <v>109.11761529304169</v>
      </c>
      <c r="K1942" s="5">
        <f t="shared" si="334"/>
        <v>2641.8813630910545</v>
      </c>
      <c r="L1942" s="5" t="e" cm="1">
        <f t="array" ref="L1942">[2]!PropsSI("S","P",(I1942+1)*100*1000,"T",J1942+273.15,"WATER")/1000</f>
        <v>#VALUE!</v>
      </c>
      <c r="M1942" s="5" cm="1">
        <f t="array" ref="M1942">[2]!PropsSI("H","P",(I1942+1)*100*1000,"S",E1942*1000,"WATER")/1000</f>
        <v>2468.4287405545469</v>
      </c>
      <c r="N1942" s="5" cm="1">
        <f t="array" ref="N1942">[2]!PropsSI("T","P",(I1942+1)*100*1000,"Q",1,"WATER")-273.15</f>
        <v>109.11761529304169</v>
      </c>
      <c r="O1942">
        <v>0.75</v>
      </c>
      <c r="P1942">
        <f t="shared" si="331"/>
        <v>26.011399764978975</v>
      </c>
      <c r="Q1942" s="24"/>
      <c r="R1942">
        <f t="shared" si="335"/>
        <v>0.73382371364671528</v>
      </c>
      <c r="S1942">
        <f t="shared" si="336"/>
        <v>801.34097621603792</v>
      </c>
      <c r="T1942">
        <f t="shared" si="337"/>
        <v>-0.922095238897508</v>
      </c>
      <c r="U1942">
        <f t="shared" si="341"/>
        <v>72.248048008636502</v>
      </c>
      <c r="V1942">
        <f t="shared" si="338"/>
        <v>-51639.103145917579</v>
      </c>
      <c r="W1942">
        <f t="shared" si="332"/>
        <v>55.250603953285498</v>
      </c>
      <c r="X1942">
        <f t="shared" si="339"/>
        <v>854.93106156548174</v>
      </c>
      <c r="Z1942">
        <f t="shared" si="333"/>
        <v>0.75</v>
      </c>
      <c r="AA1942" s="3">
        <f t="shared" si="340"/>
        <v>55.250604405769238</v>
      </c>
    </row>
    <row r="1943" spans="1:27" x14ac:dyDescent="0.4">
      <c r="A1943" s="4">
        <v>180.85834856549039</v>
      </c>
      <c r="B1943" s="4">
        <v>40.975180253334358</v>
      </c>
      <c r="C1943" s="5">
        <v>380.54289642015488</v>
      </c>
      <c r="D1943" s="5" cm="1">
        <f t="array" ref="D1943">[2]!PropsSI("H","P",(B1943+1)*100*1000,"T",C1943+273.15,"WATER")/1000</f>
        <v>3164.2192315922307</v>
      </c>
      <c r="E1943" s="5" cm="1">
        <f t="array" ref="E1943">[2]!PropsSI("S","P",(B1943+1)*100*1000,"T",C1943+273.15,"WATER")/1000</f>
        <v>6.6746748210605364</v>
      </c>
      <c r="F1943" s="5" cm="1">
        <f t="array" ref="F1943">[2]!PropsSI("T","P",(B1943+1)*100*1000,"Q",1,"WATER")-273.15</f>
        <v>253.22871122151628</v>
      </c>
      <c r="G1943" s="9"/>
      <c r="H1943" s="4">
        <v>67.409995186188937</v>
      </c>
      <c r="I1943" s="6">
        <v>0.38917430792914587</v>
      </c>
      <c r="J1943" s="5" cm="1">
        <f t="array" ref="J1943">[2]!PropsSI("T","P",(I1943+1)*100*1000,"H",K1943*1000,"WATER")-273.15</f>
        <v>109.0616291254168</v>
      </c>
      <c r="K1943" s="5">
        <f t="shared" si="334"/>
        <v>2643.7438673197821</v>
      </c>
      <c r="L1943" s="5" t="e" cm="1">
        <f t="array" ref="L1943">[2]!PropsSI("S","P",(I1943+1)*100*1000,"T",J1943+273.15,"WATER")/1000</f>
        <v>#VALUE!</v>
      </c>
      <c r="M1943" s="5" cm="1">
        <f t="array" ref="M1943">[2]!PropsSI("H","P",(I1943+1)*100*1000,"S",E1943*1000,"WATER")/1000</f>
        <v>2470.2520792289661</v>
      </c>
      <c r="N1943" s="5" cm="1">
        <f t="array" ref="N1943">[2]!PropsSI("T","P",(I1943+1)*100*1000,"Q",1,"WATER")-273.15</f>
        <v>109.0616291254168</v>
      </c>
      <c r="O1943">
        <v>0.75</v>
      </c>
      <c r="P1943">
        <f t="shared" si="331"/>
        <v>26.147865236482524</v>
      </c>
      <c r="Q1943" s="24"/>
      <c r="R1943">
        <f t="shared" si="335"/>
        <v>0.73519182541518691</v>
      </c>
      <c r="S1943">
        <f t="shared" si="336"/>
        <v>794.20535469140532</v>
      </c>
      <c r="T1943">
        <f t="shared" si="337"/>
        <v>-0.92011697095531453</v>
      </c>
      <c r="U1943">
        <f t="shared" si="341"/>
        <v>73.974674615768834</v>
      </c>
      <c r="V1943">
        <f t="shared" si="338"/>
        <v>-51453.198120759313</v>
      </c>
      <c r="W1943">
        <f t="shared" si="332"/>
        <v>55.169569644836379</v>
      </c>
      <c r="X1943">
        <f t="shared" si="339"/>
        <v>842.25932676586558</v>
      </c>
      <c r="Z1943">
        <f t="shared" si="333"/>
        <v>0.75</v>
      </c>
      <c r="AA1943" s="3">
        <f t="shared" si="340"/>
        <v>55.169570097984732</v>
      </c>
    </row>
    <row r="1944" spans="1:27" x14ac:dyDescent="0.4">
      <c r="A1944" s="4">
        <v>179.68618613486527</v>
      </c>
      <c r="B1944" s="4">
        <v>41.320142877521398</v>
      </c>
      <c r="C1944" s="5">
        <v>381.15182211879466</v>
      </c>
      <c r="D1944" s="5" cm="1">
        <f t="array" ref="D1944">[2]!PropsSI("H","P",(B1944+1)*100*1000,"T",C1944+273.15,"WATER")/1000</f>
        <v>3165.0227689412091</v>
      </c>
      <c r="E1944" s="5" cm="1">
        <f t="array" ref="E1944">[2]!PropsSI("S","P",(B1944+1)*100*1000,"T",C1944+273.15,"WATER")/1000</f>
        <v>6.6723717415428467</v>
      </c>
      <c r="F1944" s="5" cm="1">
        <f t="array" ref="F1944">[2]!PropsSI("T","P",(B1944+1)*100*1000,"Q",1,"WATER")-273.15</f>
        <v>253.72009546870424</v>
      </c>
      <c r="G1944" s="9"/>
      <c r="H1944" s="4">
        <v>66.063436218064993</v>
      </c>
      <c r="I1944" s="6">
        <v>0.38881123465078815</v>
      </c>
      <c r="J1944" s="5" cm="1">
        <f t="array" ref="J1944">[2]!PropsSI("T","P",(I1944+1)*100*1000,"H",K1944*1000,"WATER")-273.15</f>
        <v>109.05389127474388</v>
      </c>
      <c r="K1944" s="5">
        <f t="shared" si="334"/>
        <v>2643.2539764614539</v>
      </c>
      <c r="L1944" s="5" t="e" cm="1">
        <f t="array" ref="L1944">[2]!PropsSI("S","P",(I1944+1)*100*1000,"T",J1944+273.15,"WATER")/1000</f>
        <v>#VALUE!</v>
      </c>
      <c r="M1944" s="5" cm="1">
        <f t="array" ref="M1944">[2]!PropsSI("H","P",(I1944+1)*100*1000,"S",E1944*1000,"WATER")/1000</f>
        <v>2469.331045634869</v>
      </c>
      <c r="N1944" s="5" cm="1">
        <f t="array" ref="N1944">[2]!PropsSI("T","P",(I1944+1)*100*1000,"Q",1,"WATER")-273.15</f>
        <v>109.05389127474388</v>
      </c>
      <c r="O1944">
        <v>0.75</v>
      </c>
      <c r="P1944">
        <f t="shared" si="331"/>
        <v>26.042956768022545</v>
      </c>
      <c r="Q1944" s="24"/>
      <c r="R1944">
        <f t="shared" si="335"/>
        <v>0.734761508316363</v>
      </c>
      <c r="S1944">
        <f t="shared" si="336"/>
        <v>804.20805112726953</v>
      </c>
      <c r="T1944">
        <f t="shared" si="337"/>
        <v>-0.92004392763526799</v>
      </c>
      <c r="U1944">
        <f t="shared" si="341"/>
        <v>74.255319724722341</v>
      </c>
      <c r="V1944">
        <f t="shared" si="338"/>
        <v>-51597.121860524829</v>
      </c>
      <c r="W1944">
        <f t="shared" si="332"/>
        <v>55.303414972069383</v>
      </c>
      <c r="X1944">
        <f t="shared" si="339"/>
        <v>856.17441431077191</v>
      </c>
      <c r="Z1944">
        <f t="shared" si="333"/>
        <v>0.75</v>
      </c>
      <c r="AA1944" s="3">
        <f t="shared" si="340"/>
        <v>55.303415424121027</v>
      </c>
    </row>
    <row r="1945" spans="1:27" x14ac:dyDescent="0.4">
      <c r="A1945" s="4">
        <v>181.3380729782192</v>
      </c>
      <c r="B1945" s="4">
        <v>41.235064265652561</v>
      </c>
      <c r="C1945" s="5">
        <v>380.57485562581172</v>
      </c>
      <c r="D1945" s="5" cm="1">
        <f t="array" ref="D1945">[2]!PropsSI("H","P",(B1945+1)*100*1000,"T",C1945+273.15,"WATER")/1000</f>
        <v>3163.7876411729781</v>
      </c>
      <c r="E1945" s="5" cm="1">
        <f t="array" ref="E1945">[2]!PropsSI("S","P",(B1945+1)*100*1000,"T",C1945+273.15,"WATER")/1000</f>
        <v>6.6713513668454745</v>
      </c>
      <c r="F1945" s="5" cm="1">
        <f t="array" ref="F1945">[2]!PropsSI("T","P",(B1945+1)*100*1000,"Q",1,"WATER")-273.15</f>
        <v>253.59919022440658</v>
      </c>
      <c r="G1945" s="9"/>
      <c r="H1945" s="4">
        <v>68.418741050724194</v>
      </c>
      <c r="I1945" s="6">
        <v>0.38594561329833788</v>
      </c>
      <c r="J1945" s="5" cm="1">
        <f t="array" ref="J1945">[2]!PropsSI("T","P",(I1945+1)*100*1000,"H",K1945*1000,"WATER")-273.15</f>
        <v>108.99276040460353</v>
      </c>
      <c r="K1945" s="5">
        <f t="shared" si="334"/>
        <v>2642.4111621931438</v>
      </c>
      <c r="L1945" s="5" t="e" cm="1">
        <f t="array" ref="L1945">[2]!PropsSI("S","P",(I1945+1)*100*1000,"T",J1945+273.15,"WATER")/1000</f>
        <v>#VALUE!</v>
      </c>
      <c r="M1945" s="5" cm="1">
        <f t="array" ref="M1945">[2]!PropsSI("H","P",(I1945+1)*100*1000,"S",E1945*1000,"WATER")/1000</f>
        <v>2468.6190025331989</v>
      </c>
      <c r="N1945" s="5" cm="1">
        <f t="array" ref="N1945">[2]!PropsSI("T","P",(I1945+1)*100*1000,"Q",1,"WATER")-273.15</f>
        <v>108.99276040460353</v>
      </c>
      <c r="O1945">
        <v>0.75</v>
      </c>
      <c r="P1945">
        <f t="shared" si="331"/>
        <v>26.262612776214485</v>
      </c>
      <c r="Q1945" s="24"/>
      <c r="R1945">
        <f t="shared" si="335"/>
        <v>0.73595506576247716</v>
      </c>
      <c r="S1945">
        <f t="shared" si="336"/>
        <v>801.71045955098396</v>
      </c>
      <c r="T1945">
        <f t="shared" si="337"/>
        <v>-0.9179840055033871</v>
      </c>
      <c r="U1945">
        <f t="shared" si="341"/>
        <v>75.991159855463579</v>
      </c>
      <c r="V1945">
        <f t="shared" si="338"/>
        <v>-51361.822517488887</v>
      </c>
      <c r="W1945">
        <f t="shared" si="332"/>
        <v>55.189625431813766</v>
      </c>
      <c r="X1945">
        <f t="shared" si="339"/>
        <v>836.77206117720095</v>
      </c>
      <c r="Z1945">
        <f t="shared" si="333"/>
        <v>0.74999999999999989</v>
      </c>
      <c r="AA1945" s="3">
        <f t="shared" si="340"/>
        <v>55.189625884797451</v>
      </c>
    </row>
    <row r="1946" spans="1:27" x14ac:dyDescent="0.4">
      <c r="A1946" s="4">
        <v>182.14918283368712</v>
      </c>
      <c r="B1946" s="4">
        <v>40.923949026600724</v>
      </c>
      <c r="C1946" s="5">
        <v>379.73286579384239</v>
      </c>
      <c r="D1946" s="5" cm="1">
        <f t="array" ref="D1946">[2]!PropsSI("H","P",(B1946+1)*100*1000,"T",C1946+273.15,"WATER")/1000</f>
        <v>3162.3533960540972</v>
      </c>
      <c r="E1946" s="5" cm="1">
        <f t="array" ref="E1946">[2]!PropsSI("S","P",(B1946+1)*100*1000,"T",C1946+273.15,"WATER")/1000</f>
        <v>6.6723457489534868</v>
      </c>
      <c r="F1946" s="5" cm="1">
        <f t="array" ref="F1946">[2]!PropsSI("T","P",(B1946+1)*100*1000,"Q",1,"WATER")-273.15</f>
        <v>253.15547129665811</v>
      </c>
      <c r="G1946" s="9"/>
      <c r="H1946" s="4">
        <v>68.997723764490189</v>
      </c>
      <c r="I1946" s="6">
        <v>0.38495711813793143</v>
      </c>
      <c r="J1946" s="5" cm="1">
        <f t="array" ref="J1946">[2]!PropsSI("T","P",(I1946+1)*100*1000,"H",K1946*1000,"WATER")-273.15</f>
        <v>108.97164920224122</v>
      </c>
      <c r="K1946" s="5">
        <f t="shared" si="334"/>
        <v>2642.2541608888064</v>
      </c>
      <c r="L1946" s="5" t="e" cm="1">
        <f t="array" ref="L1946">[2]!PropsSI("S","P",(I1946+1)*100*1000,"T",J1946+273.15,"WATER")/1000</f>
        <v>#VALUE!</v>
      </c>
      <c r="M1946" s="5" cm="1">
        <f t="array" ref="M1946">[2]!PropsSI("H","P",(I1946+1)*100*1000,"S",E1946*1000,"WATER")/1000</f>
        <v>2468.8877491670428</v>
      </c>
      <c r="N1946" s="5" cm="1">
        <f t="array" ref="N1946">[2]!PropsSI("T","P",(I1946+1)*100*1000,"Q",1,"WATER")-273.15</f>
        <v>108.97164920224122</v>
      </c>
      <c r="O1946">
        <v>0.75</v>
      </c>
      <c r="P1946">
        <f t="shared" si="331"/>
        <v>26.315458521606494</v>
      </c>
      <c r="Q1946" s="24"/>
      <c r="R1946">
        <f t="shared" si="335"/>
        <v>0.73682739523010177</v>
      </c>
      <c r="S1946">
        <f t="shared" si="336"/>
        <v>792.67558571654956</v>
      </c>
      <c r="T1946">
        <f t="shared" si="337"/>
        <v>-0.91712457070421005</v>
      </c>
      <c r="U1946">
        <f t="shared" si="341"/>
        <v>76.521835150970517</v>
      </c>
      <c r="V1946">
        <f t="shared" si="338"/>
        <v>-51136.23016733359</v>
      </c>
      <c r="W1946">
        <f t="shared" si="332"/>
        <v>55.00800509557898</v>
      </c>
      <c r="X1946">
        <f t="shared" si="339"/>
        <v>823.26222889958024</v>
      </c>
      <c r="Z1946">
        <f t="shared" si="333"/>
        <v>0.75000000000000011</v>
      </c>
      <c r="AA1946" s="3">
        <f t="shared" si="340"/>
        <v>55.008005550058286</v>
      </c>
    </row>
    <row r="1947" spans="1:27" x14ac:dyDescent="0.4">
      <c r="A1947" s="4">
        <v>179.89290296275647</v>
      </c>
      <c r="B1947" s="4">
        <v>41.282231071519696</v>
      </c>
      <c r="C1947" s="5">
        <v>379.0112765997585</v>
      </c>
      <c r="D1947" s="5" cm="1">
        <f t="array" ref="D1947">[2]!PropsSI("H","P",(B1947+1)*100*1000,"T",C1947+273.15,"WATER")/1000</f>
        <v>3159.8922927154672</v>
      </c>
      <c r="E1947" s="5" cm="1">
        <f t="array" ref="E1947">[2]!PropsSI("S","P",(B1947+1)*100*1000,"T",C1947+273.15,"WATER")/1000</f>
        <v>6.6649042293655691</v>
      </c>
      <c r="F1947" s="5" cm="1">
        <f t="array" ref="F1947">[2]!PropsSI("T","P",(B1947+1)*100*1000,"Q",1,"WATER")-273.15</f>
        <v>253.66624198148088</v>
      </c>
      <c r="G1947" s="9"/>
      <c r="H1947" s="4">
        <v>66.861812468520156</v>
      </c>
      <c r="I1947" s="6">
        <v>0.38429844100387101</v>
      </c>
      <c r="J1947" s="5" cm="1">
        <f t="array" ref="J1947">[2]!PropsSI("T","P",(I1947+1)*100*1000,"H",K1947*1000,"WATER")-273.15</f>
        <v>108.95757500874993</v>
      </c>
      <c r="K1947" s="5">
        <f t="shared" si="334"/>
        <v>2639.4506623973066</v>
      </c>
      <c r="L1947" s="5" t="e" cm="1">
        <f t="array" ref="L1947">[2]!PropsSI("S","P",(I1947+1)*100*1000,"T",J1947+273.15,"WATER")/1000</f>
        <v>#VALUE!</v>
      </c>
      <c r="M1947" s="5" cm="1">
        <f t="array" ref="M1947">[2]!PropsSI("H","P",(I1947+1)*100*1000,"S",E1947*1000,"WATER")/1000</f>
        <v>2465.97011895792</v>
      </c>
      <c r="N1947" s="5" cm="1">
        <f t="array" ref="N1947">[2]!PropsSI("T","P",(I1947+1)*100*1000,"Q",1,"WATER")-273.15</f>
        <v>108.95757500874993</v>
      </c>
      <c r="O1947">
        <v>0.75</v>
      </c>
      <c r="P1947">
        <f t="shared" si="331"/>
        <v>26.006598805723232</v>
      </c>
      <c r="Q1947" s="24"/>
      <c r="R1947">
        <f t="shared" si="335"/>
        <v>0.73648407940047111</v>
      </c>
      <c r="S1947">
        <f t="shared" si="336"/>
        <v>803.06158131364396</v>
      </c>
      <c r="T1947">
        <f t="shared" si="337"/>
        <v>-0.91685070939242863</v>
      </c>
      <c r="U1947">
        <f t="shared" si="341"/>
        <v>76.842614092517309</v>
      </c>
      <c r="V1947">
        <f t="shared" si="338"/>
        <v>-51166.180810365397</v>
      </c>
      <c r="W1947">
        <f t="shared" si="332"/>
        <v>55.006025510462557</v>
      </c>
      <c r="X1947">
        <f t="shared" si="339"/>
        <v>840.96674920354826</v>
      </c>
      <c r="Z1947">
        <f t="shared" si="333"/>
        <v>0.75000000000000033</v>
      </c>
      <c r="AA1947" s="3">
        <f t="shared" si="340"/>
        <v>55.006025964958212</v>
      </c>
    </row>
    <row r="1948" spans="1:27" x14ac:dyDescent="0.4">
      <c r="A1948" s="4">
        <v>176.0753319644765</v>
      </c>
      <c r="B1948" s="4">
        <v>41.549274395593102</v>
      </c>
      <c r="C1948" s="5">
        <v>378.67611595719006</v>
      </c>
      <c r="D1948" s="5" cm="1">
        <f t="array" ref="D1948">[2]!PropsSI("H","P",(B1948+1)*100*1000,"T",C1948+273.15,"WATER")/1000</f>
        <v>3158.546749609774</v>
      </c>
      <c r="E1948" s="5" cm="1">
        <f t="array" ref="E1948">[2]!PropsSI("S","P",(B1948+1)*100*1000,"T",C1948+273.15,"WATER")/1000</f>
        <v>6.6601275432880751</v>
      </c>
      <c r="F1948" s="5" cm="1">
        <f t="array" ref="F1948">[2]!PropsSI("T","P",(B1948+1)*100*1000,"Q",1,"WATER")-273.15</f>
        <v>254.04479204415748</v>
      </c>
      <c r="G1948" s="9"/>
      <c r="H1948" s="4">
        <v>66.171166945179323</v>
      </c>
      <c r="I1948" s="6">
        <v>0.38659308123844838</v>
      </c>
      <c r="J1948" s="5" cm="1">
        <f t="array" ref="J1948">[2]!PropsSI("T","P",(I1948+1)*100*1000,"H",K1948*1000,"WATER")-273.15</f>
        <v>109.00658160421602</v>
      </c>
      <c r="K1948" s="5">
        <f t="shared" si="334"/>
        <v>2637.9386084645571</v>
      </c>
      <c r="L1948" s="5" t="e" cm="1">
        <f t="array" ref="L1948">[2]!PropsSI("S","P",(I1948+1)*100*1000,"T",J1948+273.15,"WATER")/1000</f>
        <v>#VALUE!</v>
      </c>
      <c r="M1948" s="5" cm="1">
        <f t="array" ref="M1948">[2]!PropsSI("H","P",(I1948+1)*100*1000,"S",E1948*1000,"WATER")/1000</f>
        <v>2464.4025614161515</v>
      </c>
      <c r="N1948" s="5" cm="1">
        <f t="array" ref="N1948">[2]!PropsSI("T","P",(I1948+1)*100*1000,"Q",1,"WATER")-273.15</f>
        <v>109.00658160421602</v>
      </c>
      <c r="O1948">
        <v>0.75</v>
      </c>
      <c r="P1948">
        <f t="shared" si="331"/>
        <v>25.462847576542529</v>
      </c>
      <c r="Q1948" s="24"/>
      <c r="R1948">
        <f t="shared" si="335"/>
        <v>0.7352031665258586</v>
      </c>
      <c r="S1948">
        <f t="shared" si="336"/>
        <v>810.83157531303925</v>
      </c>
      <c r="T1948">
        <f t="shared" si="337"/>
        <v>-0.91860528080009463</v>
      </c>
      <c r="U1948">
        <f t="shared" si="341"/>
        <v>75.362511419653401</v>
      </c>
      <c r="V1948">
        <f t="shared" si="338"/>
        <v>-51360.455270586237</v>
      </c>
      <c r="W1948">
        <f t="shared" si="332"/>
        <v>55.046421719445163</v>
      </c>
      <c r="X1948">
        <f t="shared" si="339"/>
        <v>875.18785906861729</v>
      </c>
      <c r="Z1948">
        <f t="shared" si="333"/>
        <v>0.75000000000000011</v>
      </c>
      <c r="AA1948" s="3">
        <f t="shared" si="340"/>
        <v>55.04642217360729</v>
      </c>
    </row>
    <row r="1949" spans="1:27" x14ac:dyDescent="0.4">
      <c r="A1949" s="4">
        <v>185.37222077566344</v>
      </c>
      <c r="B1949" s="4">
        <v>40.941919625555393</v>
      </c>
      <c r="C1949" s="5">
        <v>380.16207922981317</v>
      </c>
      <c r="D1949" s="5" cm="1">
        <f t="array" ref="D1949">[2]!PropsSI("H","P",(B1949+1)*100*1000,"T",C1949+273.15,"WATER")/1000</f>
        <v>3163.3601547077033</v>
      </c>
      <c r="E1949" s="5" cm="1">
        <f t="array" ref="E1949">[2]!PropsSI("S","P",(B1949+1)*100*1000,"T",C1949+273.15,"WATER")/1000</f>
        <v>6.6737023423531392</v>
      </c>
      <c r="F1949" s="5" cm="1">
        <f t="array" ref="F1949">[2]!PropsSI("T","P",(B1949+1)*100*1000,"Q",1,"WATER")-273.15</f>
        <v>253.18116977591899</v>
      </c>
      <c r="G1949" s="9"/>
      <c r="H1949" s="4">
        <v>73.15681120459061</v>
      </c>
      <c r="I1949" s="6">
        <v>0.38167692295063027</v>
      </c>
      <c r="J1949" s="5" cm="1">
        <f t="array" ref="J1949">[2]!PropsSI("T","P",(I1949+1)*100*1000,"H",K1949*1000,"WATER")-273.15</f>
        <v>108.90150540749676</v>
      </c>
      <c r="K1949" s="5">
        <f t="shared" si="334"/>
        <v>2642.6173142225789</v>
      </c>
      <c r="L1949" s="5" t="e" cm="1">
        <f t="array" ref="L1949">[2]!PropsSI("S","P",(I1949+1)*100*1000,"T",J1949+273.15,"WATER")/1000</f>
        <v>#VALUE!</v>
      </c>
      <c r="M1949" s="5" cm="1">
        <f t="array" ref="M1949">[2]!PropsSI("H","P",(I1949+1)*100*1000,"S",E1949*1000,"WATER")/1000</f>
        <v>2469.0363673942043</v>
      </c>
      <c r="N1949" s="5" cm="1">
        <f t="array" ref="N1949">[2]!PropsSI("T","P",(I1949+1)*100*1000,"Q",1,"WATER")-273.15</f>
        <v>108.90150540749676</v>
      </c>
      <c r="O1949">
        <v>0.75</v>
      </c>
      <c r="P1949">
        <f t="shared" si="331"/>
        <v>26.814237998265156</v>
      </c>
      <c r="Q1949" s="24"/>
      <c r="R1949">
        <f t="shared" si="335"/>
        <v>0.73800504840463277</v>
      </c>
      <c r="S1949">
        <f t="shared" si="336"/>
        <v>793.16288586136409</v>
      </c>
      <c r="T1949">
        <f t="shared" si="337"/>
        <v>-0.91482758304765377</v>
      </c>
      <c r="U1949">
        <f t="shared" si="341"/>
        <v>78.615339288879284</v>
      </c>
      <c r="V1949">
        <f t="shared" si="338"/>
        <v>-50990.393773084688</v>
      </c>
      <c r="W1949">
        <f t="shared" si="332"/>
        <v>55.038477115032414</v>
      </c>
      <c r="X1949">
        <f t="shared" si="339"/>
        <v>796.60767372045495</v>
      </c>
      <c r="Z1949">
        <f t="shared" si="333"/>
        <v>0.75000000000000033</v>
      </c>
      <c r="AA1949" s="3">
        <f t="shared" si="340"/>
        <v>55.038477569260095</v>
      </c>
    </row>
    <row r="1950" spans="1:27" x14ac:dyDescent="0.4">
      <c r="A1950" s="4">
        <v>179.02026776825571</v>
      </c>
      <c r="B1950" s="4">
        <v>41.301350391652484</v>
      </c>
      <c r="C1950" s="5">
        <v>379.20573548362643</v>
      </c>
      <c r="D1950" s="5" cm="1">
        <f t="array" ref="D1950">[2]!PropsSI("H","P",(B1950+1)*100*1000,"T",C1950+273.15,"WATER")/1000</f>
        <v>3160.327818031531</v>
      </c>
      <c r="E1950" s="5" cm="1">
        <f t="array" ref="E1950">[2]!PropsSI("S","P",(B1950+1)*100*1000,"T",C1950+273.15,"WATER")/1000</f>
        <v>6.6653770754851438</v>
      </c>
      <c r="F1950" s="5" cm="1">
        <f t="array" ref="F1950">[2]!PropsSI("T","P",(B1950+1)*100*1000,"Q",1,"WATER")-273.15</f>
        <v>253.69340547386935</v>
      </c>
      <c r="G1950" s="9"/>
      <c r="H1950" s="4">
        <v>68.318889579958821</v>
      </c>
      <c r="I1950" s="6">
        <v>0.3830505705360352</v>
      </c>
      <c r="J1950" s="5" cm="1">
        <f t="array" ref="J1950">[2]!PropsSI("T","P",(I1950+1)*100*1000,"H",K1950*1000,"WATER")-273.15</f>
        <v>108.93089619008305</v>
      </c>
      <c r="K1950" s="5">
        <f t="shared" si="334"/>
        <v>2639.5897417958327</v>
      </c>
      <c r="L1950" s="5" t="e" cm="1">
        <f t="array" ref="L1950">[2]!PropsSI("S","P",(I1950+1)*100*1000,"T",J1950+273.15,"WATER")/1000</f>
        <v>#VALUE!</v>
      </c>
      <c r="M1950" s="5" cm="1">
        <f t="array" ref="M1950">[2]!PropsSI("H","P",(I1950+1)*100*1000,"S",E1950*1000,"WATER")/1000</f>
        <v>2466.0103830506</v>
      </c>
      <c r="N1950" s="5" cm="1">
        <f t="array" ref="N1950">[2]!PropsSI("T","P",(I1950+1)*100*1000,"Q",1,"WATER")-273.15</f>
        <v>108.93089619008305</v>
      </c>
      <c r="O1950">
        <v>0.75</v>
      </c>
      <c r="P1950">
        <f t="shared" si="331"/>
        <v>25.895186068011412</v>
      </c>
      <c r="Q1950" s="24"/>
      <c r="R1950">
        <f t="shared" si="335"/>
        <v>0.73691200983379967</v>
      </c>
      <c r="S1950">
        <f t="shared" si="336"/>
        <v>803.60325573465957</v>
      </c>
      <c r="T1950">
        <f t="shared" si="337"/>
        <v>-0.91598336567055372</v>
      </c>
      <c r="U1950">
        <f t="shared" si="341"/>
        <v>77.643125015969417</v>
      </c>
      <c r="V1950">
        <f t="shared" si="338"/>
        <v>-51117.088245606239</v>
      </c>
      <c r="W1950">
        <f t="shared" si="332"/>
        <v>54.978114087473742</v>
      </c>
      <c r="X1950">
        <f t="shared" si="339"/>
        <v>845.81670218522709</v>
      </c>
      <c r="Z1950">
        <f t="shared" si="333"/>
        <v>0.75000000000000033</v>
      </c>
      <c r="AA1950" s="3">
        <f t="shared" si="340"/>
        <v>54.978114542200146</v>
      </c>
    </row>
    <row r="1951" spans="1:27" x14ac:dyDescent="0.4">
      <c r="A1951" s="4">
        <v>182.27820892191392</v>
      </c>
      <c r="B1951" s="4">
        <v>40.85769959049221</v>
      </c>
      <c r="C1951" s="5">
        <v>378.21345222960099</v>
      </c>
      <c r="D1951" s="5" cm="1">
        <f t="array" ref="D1951">[2]!PropsSI("H","P",(B1951+1)*100*1000,"T",C1951+273.15,"WATER")/1000</f>
        <v>3158.7922495582943</v>
      </c>
      <c r="E1951" s="5" cm="1">
        <f t="array" ref="E1951">[2]!PropsSI("S","P",(B1951+1)*100*1000,"T",C1951+273.15,"WATER")/1000</f>
        <v>6.6675670506267375</v>
      </c>
      <c r="F1951" s="5" cm="1">
        <f t="array" ref="F1951">[2]!PropsSI("T","P",(B1951+1)*100*1000,"Q",1,"WATER")-273.15</f>
        <v>253.06065979885079</v>
      </c>
      <c r="G1951" s="9"/>
      <c r="H1951" s="4">
        <v>69.352199263744325</v>
      </c>
      <c r="I1951" s="6">
        <v>0.38230160409432834</v>
      </c>
      <c r="J1951" s="5" cm="1">
        <f t="array" ref="J1951">[2]!PropsSI("T","P",(I1951+1)*100*1000,"H",K1951*1000,"WATER")-273.15</f>
        <v>108.91487416462485</v>
      </c>
      <c r="K1951" s="5">
        <f t="shared" si="334"/>
        <v>2639.7701368517287</v>
      </c>
      <c r="L1951" s="5" t="e" cm="1">
        <f t="array" ref="L1951">[2]!PropsSI("S","P",(I1951+1)*100*1000,"T",J1951+273.15,"WATER")/1000</f>
        <v>#VALUE!</v>
      </c>
      <c r="M1951" s="5" cm="1">
        <f t="array" ref="M1951">[2]!PropsSI("H","P",(I1951+1)*100*1000,"S",E1951*1000,"WATER")/1000</f>
        <v>2466.7627659495402</v>
      </c>
      <c r="N1951" s="5" cm="1">
        <f t="array" ref="N1951">[2]!PropsSI("T","P",(I1951+1)*100*1000,"Q",1,"WATER")-273.15</f>
        <v>108.91487416462479</v>
      </c>
      <c r="O1951">
        <v>0.75</v>
      </c>
      <c r="P1951">
        <f t="shared" si="331"/>
        <v>26.279561415283474</v>
      </c>
      <c r="Q1951" s="24"/>
      <c r="R1951">
        <f t="shared" si="335"/>
        <v>0.737912857893257</v>
      </c>
      <c r="S1951">
        <f t="shared" si="336"/>
        <v>790.72635546269157</v>
      </c>
      <c r="T1951">
        <f t="shared" si="337"/>
        <v>-0.91522233430601452</v>
      </c>
      <c r="U1951">
        <f t="shared" si="341"/>
        <v>78.001801157330803</v>
      </c>
      <c r="V1951">
        <f t="shared" si="338"/>
        <v>-50849.955851479717</v>
      </c>
      <c r="W1951">
        <f t="shared" si="332"/>
        <v>54.799408242491253</v>
      </c>
      <c r="X1951">
        <f t="shared" si="339"/>
        <v>813.38166304739366</v>
      </c>
      <c r="Z1951">
        <f t="shared" si="333"/>
        <v>0.75</v>
      </c>
      <c r="AA1951" s="3">
        <f t="shared" si="340"/>
        <v>54.79940869870056</v>
      </c>
    </row>
    <row r="1952" spans="1:27" x14ac:dyDescent="0.4">
      <c r="A1952" s="4">
        <v>190.57580675895954</v>
      </c>
      <c r="B1952" s="4">
        <v>40.853212094996827</v>
      </c>
      <c r="C1952" s="5">
        <v>378.51465663050806</v>
      </c>
      <c r="D1952" s="5" cm="1">
        <f t="array" ref="D1952">[2]!PropsSI("H","P",(B1952+1)*100*1000,"T",C1952+273.15,"WATER")/1000</f>
        <v>3159.5333952467277</v>
      </c>
      <c r="E1952" s="5" cm="1">
        <f t="array" ref="E1952">[2]!PropsSI("S","P",(B1952+1)*100*1000,"T",C1952+273.15,"WATER")/1000</f>
        <v>6.6687508609647939</v>
      </c>
      <c r="F1952" s="5" cm="1">
        <f t="array" ref="F1952">[2]!PropsSI("T","P",(B1952+1)*100*1000,"Q",1,"WATER")-273.15</f>
        <v>253.05423346199632</v>
      </c>
      <c r="G1952" s="9"/>
      <c r="H1952" s="4">
        <v>76.705696010413405</v>
      </c>
      <c r="I1952" s="6">
        <v>0.38295852152506527</v>
      </c>
      <c r="J1952" s="5" cm="1">
        <f t="array" ref="J1952">[2]!PropsSI("T","P",(I1952+1)*100*1000,"H",K1952*1000,"WATER")-273.15</f>
        <v>108.92892744591518</v>
      </c>
      <c r="K1952" s="5">
        <f t="shared" si="334"/>
        <v>2640.3501538099758</v>
      </c>
      <c r="L1952" s="5" t="e" cm="1">
        <f t="array" ref="L1952">[2]!PropsSI("S","P",(I1952+1)*100*1000,"T",J1952+273.15,"WATER")/1000</f>
        <v>#VALUE!</v>
      </c>
      <c r="M1952" s="5" cm="1">
        <f t="array" ref="M1952">[2]!PropsSI("H","P",(I1952+1)*100*1000,"S",E1952*1000,"WATER")/1000</f>
        <v>2467.2890733310587</v>
      </c>
      <c r="N1952" s="5" cm="1">
        <f t="array" ref="N1952">[2]!PropsSI("T","P",(I1952+1)*100*1000,"Q",1,"WATER")-273.15</f>
        <v>108.92892744591518</v>
      </c>
      <c r="O1952">
        <v>0.75</v>
      </c>
      <c r="P1952">
        <f t="shared" si="331"/>
        <v>27.484379192372401</v>
      </c>
      <c r="Q1952" s="24"/>
      <c r="R1952">
        <f t="shared" si="335"/>
        <v>0.73767846445509277</v>
      </c>
      <c r="S1952">
        <f t="shared" si="336"/>
        <v>790.60299005589184</v>
      </c>
      <c r="T1952">
        <f t="shared" si="337"/>
        <v>-0.9156818774884703</v>
      </c>
      <c r="U1952">
        <f t="shared" si="341"/>
        <v>77.62842728769273</v>
      </c>
      <c r="V1952">
        <f t="shared" si="338"/>
        <v>-50907.910585741025</v>
      </c>
      <c r="W1952">
        <f t="shared" si="332"/>
        <v>55.017382851791382</v>
      </c>
      <c r="X1952">
        <f t="shared" si="339"/>
        <v>758.06629050957895</v>
      </c>
      <c r="Z1952">
        <f t="shared" si="333"/>
        <v>0.75000000000000011</v>
      </c>
      <c r="AA1952" s="3">
        <f t="shared" si="340"/>
        <v>55.017383306193217</v>
      </c>
    </row>
    <row r="1953" spans="1:27" x14ac:dyDescent="0.4">
      <c r="A1953" s="4">
        <v>182.14089081272039</v>
      </c>
      <c r="B1953" s="4">
        <v>41.161391081373651</v>
      </c>
      <c r="C1953" s="5">
        <v>378.72780946235565</v>
      </c>
      <c r="D1953" s="5" cm="1">
        <f t="array" ref="D1953">[2]!PropsSI("H","P",(B1953+1)*100*1000,"T",C1953+273.15,"WATER")/1000</f>
        <v>3159.441528801407</v>
      </c>
      <c r="E1953" s="5" cm="1">
        <f t="array" ref="E1953">[2]!PropsSI("S","P",(B1953+1)*100*1000,"T",C1953+273.15,"WATER")/1000</f>
        <v>6.6654466128024383</v>
      </c>
      <c r="F1953" s="5" cm="1">
        <f t="array" ref="F1953">[2]!PropsSI("T","P",(B1953+1)*100*1000,"Q",1,"WATER")-273.15</f>
        <v>253.49434259302291</v>
      </c>
      <c r="G1953" s="9"/>
      <c r="H1953" s="4">
        <v>70.854691611813678</v>
      </c>
      <c r="I1953" s="6">
        <v>0.38342264670391835</v>
      </c>
      <c r="J1953" s="5" cm="1">
        <f t="array" ref="J1953">[2]!PropsSI("T","P",(I1953+1)*100*1000,"H",K1953*1000,"WATER")-273.15</f>
        <v>108.93885305614799</v>
      </c>
      <c r="K1953" s="5">
        <f t="shared" si="334"/>
        <v>2639.4195056666867</v>
      </c>
      <c r="L1953" s="5" t="e" cm="1">
        <f t="array" ref="L1953">[2]!PropsSI("S","P",(I1953+1)*100*1000,"T",J1953+273.15,"WATER")/1000</f>
        <v>#VALUE!</v>
      </c>
      <c r="M1953" s="5" cm="1">
        <f t="array" ref="M1953">[2]!PropsSI("H","P",(I1953+1)*100*1000,"S",E1953*1000,"WATER")/1000</f>
        <v>2466.0788312884465</v>
      </c>
      <c r="N1953" s="5" cm="1">
        <f t="array" ref="N1953">[2]!PropsSI("T","P",(I1953+1)*100*1000,"Q",1,"WATER")-273.15</f>
        <v>108.93885305614799</v>
      </c>
      <c r="O1953">
        <v>0.75</v>
      </c>
      <c r="P1953">
        <f t="shared" si="331"/>
        <v>26.310354037775287</v>
      </c>
      <c r="Q1953" s="24"/>
      <c r="R1953">
        <f t="shared" si="335"/>
        <v>0.73700389005109457</v>
      </c>
      <c r="S1953">
        <f t="shared" si="336"/>
        <v>799.54725896984019</v>
      </c>
      <c r="T1953">
        <f t="shared" si="337"/>
        <v>-0.91617104819322748</v>
      </c>
      <c r="U1953">
        <f t="shared" si="341"/>
        <v>77.359067362991723</v>
      </c>
      <c r="V1953">
        <f t="shared" si="338"/>
        <v>-51054.561053908285</v>
      </c>
      <c r="W1953">
        <f t="shared" si="332"/>
        <v>54.968519232223997</v>
      </c>
      <c r="X1953">
        <f t="shared" si="339"/>
        <v>821.29043231231151</v>
      </c>
      <c r="Z1953">
        <f t="shared" si="333"/>
        <v>0.74999999999999989</v>
      </c>
      <c r="AA1953" s="3">
        <f t="shared" si="340"/>
        <v>54.968519687029769</v>
      </c>
    </row>
    <row r="1954" spans="1:27" x14ac:dyDescent="0.4">
      <c r="A1954" s="4">
        <v>189.75249040902904</v>
      </c>
      <c r="B1954" s="4">
        <v>40.816991682422042</v>
      </c>
      <c r="C1954" s="5">
        <v>380.27971092877567</v>
      </c>
      <c r="D1954" s="5" cm="1">
        <f t="array" ref="D1954">[2]!PropsSI("H","P",(B1954+1)*100*1000,"T",C1954+273.15,"WATER")/1000</f>
        <v>3163.8906145040551</v>
      </c>
      <c r="E1954" s="5" cm="1">
        <f t="array" ref="E1954">[2]!PropsSI("S","P",(B1954+1)*100*1000,"T",C1954+273.15,"WATER")/1000</f>
        <v>6.6758016742423187</v>
      </c>
      <c r="F1954" s="5" cm="1">
        <f t="array" ref="F1954">[2]!PropsSI("T","P",(B1954+1)*100*1000,"Q",1,"WATER")-273.15</f>
        <v>253.00234455540055</v>
      </c>
      <c r="G1954" s="9"/>
      <c r="H1954" s="4">
        <v>75.795618124670128</v>
      </c>
      <c r="I1954" s="6">
        <v>0.38120935602409745</v>
      </c>
      <c r="J1954" s="5" cm="1">
        <f t="array" ref="J1954">[2]!PropsSI("T","P",(I1954+1)*100*1000,"H",K1954*1000,"WATER")-273.15</f>
        <v>108.89149578532931</v>
      </c>
      <c r="K1954" s="5">
        <f t="shared" si="334"/>
        <v>2643.311875251628</v>
      </c>
      <c r="L1954" s="5" t="e" cm="1">
        <f t="array" ref="L1954">[2]!PropsSI("S","P",(I1954+1)*100*1000,"T",J1954+273.15,"WATER")/1000</f>
        <v>#VALUE!</v>
      </c>
      <c r="M1954" s="5" cm="1">
        <f t="array" ref="M1954">[2]!PropsSI("H","P",(I1954+1)*100*1000,"S",E1954*1000,"WATER")/1000</f>
        <v>2469.7856288341522</v>
      </c>
      <c r="N1954" s="5" cm="1">
        <f t="array" ref="N1954">[2]!PropsSI("T","P",(I1954+1)*100*1000,"Q",1,"WATER")-273.15</f>
        <v>108.89149578532931</v>
      </c>
      <c r="O1954">
        <v>0.75</v>
      </c>
      <c r="P1954">
        <f t="shared" si="331"/>
        <v>27.439197840872389</v>
      </c>
      <c r="Q1954" s="24"/>
      <c r="R1954">
        <f t="shared" si="335"/>
        <v>0.73838132422442171</v>
      </c>
      <c r="S1954">
        <f t="shared" si="336"/>
        <v>789.53421160091546</v>
      </c>
      <c r="T1954">
        <f t="shared" si="337"/>
        <v>-0.91443280873854738</v>
      </c>
      <c r="U1954">
        <f t="shared" si="341"/>
        <v>78.921081626932178</v>
      </c>
      <c r="V1954">
        <f t="shared" si="338"/>
        <v>-50930.547566546564</v>
      </c>
      <c r="W1954">
        <f t="shared" si="332"/>
        <v>55.090400840014517</v>
      </c>
      <c r="X1954">
        <f t="shared" si="339"/>
        <v>764.5890272997666</v>
      </c>
      <c r="Z1954">
        <f t="shared" si="333"/>
        <v>0.75</v>
      </c>
      <c r="AA1954" s="3">
        <f t="shared" si="340"/>
        <v>55.090401293814082</v>
      </c>
    </row>
    <row r="1955" spans="1:27" x14ac:dyDescent="0.4">
      <c r="A1955" s="4">
        <v>191.3311321260494</v>
      </c>
      <c r="B1955" s="4">
        <v>41.031628868099872</v>
      </c>
      <c r="C1955" s="5">
        <v>380.65080906148864</v>
      </c>
      <c r="D1955" s="5" cm="1">
        <f t="array" ref="D1955">[2]!PropsSI("H","P",(B1955+1)*100*1000,"T",C1955+273.15,"WATER")/1000</f>
        <v>3164.3706021189846</v>
      </c>
      <c r="E1955" s="5" cm="1">
        <f t="array" ref="E1955">[2]!PropsSI("S","P",(B1955+1)*100*1000,"T",C1955+273.15,"WATER")/1000</f>
        <v>6.6743263775094155</v>
      </c>
      <c r="F1955" s="5" cm="1">
        <f t="array" ref="F1955">[2]!PropsSI("T","P",(B1955+1)*100*1000,"Q",1,"WATER")-273.15</f>
        <v>253.30933073934216</v>
      </c>
      <c r="G1955" s="9"/>
      <c r="H1955" s="4">
        <v>77.553517052260219</v>
      </c>
      <c r="I1955" s="6">
        <v>0.38166858467884879</v>
      </c>
      <c r="J1955" s="5" cm="1">
        <f t="array" ref="J1955">[2]!PropsSI("T","P",(I1955+1)*100*1000,"H",K1955*1000,"WATER")-273.15</f>
        <v>108.90132692709147</v>
      </c>
      <c r="K1955" s="5">
        <f t="shared" si="334"/>
        <v>2643.0480304693419</v>
      </c>
      <c r="L1955" s="5" t="e" cm="1">
        <f t="array" ref="L1955">[2]!PropsSI("S","P",(I1955+1)*100*1000,"T",J1955+273.15,"WATER")/1000</f>
        <v>#VALUE!</v>
      </c>
      <c r="M1955" s="5" cm="1">
        <f t="array" ref="M1955">[2]!PropsSI("H","P",(I1955+1)*100*1000,"S",E1955*1000,"WATER")/1000</f>
        <v>2469.2738399194609</v>
      </c>
      <c r="N1955" s="5" cm="1">
        <f t="array" ref="N1955">[2]!PropsSI("T","P",(I1955+1)*100*1000,"Q",1,"WATER")-273.15</f>
        <v>108.90132692709147</v>
      </c>
      <c r="O1955">
        <v>0.75</v>
      </c>
      <c r="P1955">
        <f t="shared" si="331"/>
        <v>27.707010510163787</v>
      </c>
      <c r="Q1955" s="24"/>
      <c r="R1955">
        <f t="shared" si="335"/>
        <v>0.73786146673953179</v>
      </c>
      <c r="S1955">
        <f t="shared" si="336"/>
        <v>795.76502842742502</v>
      </c>
      <c r="T1955">
        <f t="shared" si="337"/>
        <v>-0.91486911577439212</v>
      </c>
      <c r="U1955">
        <f t="shared" si="341"/>
        <v>78.676504851933032</v>
      </c>
      <c r="V1955">
        <f t="shared" si="338"/>
        <v>-51057.279996579542</v>
      </c>
      <c r="W1955">
        <f t="shared" si="332"/>
        <v>55.238742425757593</v>
      </c>
      <c r="X1955">
        <f t="shared" si="339"/>
        <v>757.99626227212661</v>
      </c>
      <c r="Z1955">
        <f t="shared" si="333"/>
        <v>0.74999999999999978</v>
      </c>
      <c r="AA1955" s="3">
        <f t="shared" si="340"/>
        <v>55.238742878338499</v>
      </c>
    </row>
    <row r="1956" spans="1:27" x14ac:dyDescent="0.4">
      <c r="A1956" s="4">
        <v>189.61902954337859</v>
      </c>
      <c r="B1956" s="4">
        <v>40.788218702326382</v>
      </c>
      <c r="C1956" s="5">
        <v>380.36618513807201</v>
      </c>
      <c r="D1956" s="5" cm="1">
        <f t="array" ref="D1956">[2]!PropsSI("H","P",(B1956+1)*100*1000,"T",C1956+273.15,"WATER")/1000</f>
        <v>3164.1567348028243</v>
      </c>
      <c r="E1956" s="5" cm="1">
        <f t="array" ref="E1956">[2]!PropsSI("S","P",(B1956+1)*100*1000,"T",C1956+273.15,"WATER")/1000</f>
        <v>6.6765060342276294</v>
      </c>
      <c r="F1956" s="5" cm="1">
        <f t="array" ref="F1956">[2]!PropsSI("T","P",(B1956+1)*100*1000,"Q",1,"WATER")-273.15</f>
        <v>252.96110022924609</v>
      </c>
      <c r="G1956" s="9"/>
      <c r="H1956" s="4">
        <v>76.883792395666106</v>
      </c>
      <c r="I1956" s="6">
        <v>0.38108583172131816</v>
      </c>
      <c r="J1956" s="5" cm="1">
        <f t="array" ref="J1956">[2]!PropsSI("T","P",(I1956+1)*100*1000,"H",K1956*1000,"WATER")-273.15</f>
        <v>108.88885092475897</v>
      </c>
      <c r="K1956" s="5">
        <f t="shared" si="334"/>
        <v>2643.5697629599049</v>
      </c>
      <c r="L1956" s="5" t="e" cm="1">
        <f t="array" ref="L1956">[2]!PropsSI("S","P",(I1956+1)*100*1000,"T",J1956+273.15,"WATER")/1000</f>
        <v>#VALUE!</v>
      </c>
      <c r="M1956" s="5" cm="1">
        <f t="array" ref="M1956">[2]!PropsSI("H","P",(I1956+1)*100*1000,"S",E1956*1000,"WATER")/1000</f>
        <v>2470.0407723455983</v>
      </c>
      <c r="N1956" s="5" cm="1">
        <f t="array" ref="N1956">[2]!PropsSI("T","P",(I1956+1)*100*1000,"Q",1,"WATER")-273.15</f>
        <v>108.88885092475897</v>
      </c>
      <c r="O1956">
        <v>0.75</v>
      </c>
      <c r="P1956">
        <f t="shared" si="331"/>
        <v>27.420332331605703</v>
      </c>
      <c r="Q1956" s="24"/>
      <c r="R1956">
        <f t="shared" si="335"/>
        <v>0.73847381400234691</v>
      </c>
      <c r="S1956">
        <f t="shared" si="336"/>
        <v>788.69830360984736</v>
      </c>
      <c r="T1956">
        <f t="shared" si="337"/>
        <v>-0.91433075060216007</v>
      </c>
      <c r="U1956">
        <f t="shared" si="341"/>
        <v>79.008195821638907</v>
      </c>
      <c r="V1956">
        <f t="shared" si="338"/>
        <v>-50920.340911857238</v>
      </c>
      <c r="W1956">
        <f t="shared" si="332"/>
        <v>55.081856861210674</v>
      </c>
      <c r="X1956">
        <f t="shared" si="339"/>
        <v>765.15993930193758</v>
      </c>
      <c r="Z1956">
        <f t="shared" si="333"/>
        <v>0.74999999999999989</v>
      </c>
      <c r="AA1956" s="3">
        <f t="shared" si="340"/>
        <v>55.081857315080626</v>
      </c>
    </row>
    <row r="1957" spans="1:27" x14ac:dyDescent="0.4">
      <c r="A1957" s="4">
        <v>177.12948470755106</v>
      </c>
      <c r="B1957" s="4">
        <v>41.961622379034281</v>
      </c>
      <c r="C1957" s="5">
        <v>378.5586859846922</v>
      </c>
      <c r="D1957" s="5" cm="1">
        <f t="array" ref="D1957">[2]!PropsSI("H","P",(B1957+1)*100*1000,"T",C1957+273.15,"WATER")/1000</f>
        <v>3157.4410462450442</v>
      </c>
      <c r="E1957" s="5" cm="1">
        <f t="array" ref="E1957">[2]!PropsSI("S","P",(B1957+1)*100*1000,"T",C1957+273.15,"WATER")/1000</f>
        <v>6.654278178938748</v>
      </c>
      <c r="F1957" s="5" cm="1">
        <f t="array" ref="F1957">[2]!PropsSI("T","P",(B1957+1)*100*1000,"Q",1,"WATER")-273.15</f>
        <v>254.62576562416621</v>
      </c>
      <c r="G1957" s="9"/>
      <c r="H1957" s="4">
        <v>75.893320650341664</v>
      </c>
      <c r="I1957" s="6">
        <v>0.38601797551609529</v>
      </c>
      <c r="J1957" s="5" cm="1">
        <f t="array" ref="J1957">[2]!PropsSI("T","P",(I1957+1)*100*1000,"H",K1957*1000,"WATER")-273.15</f>
        <v>108.99430535120609</v>
      </c>
      <c r="K1957" s="5">
        <f t="shared" si="334"/>
        <v>2635.9373020472553</v>
      </c>
      <c r="L1957" s="5" t="e" cm="1">
        <f t="array" ref="L1957">[2]!PropsSI("S","P",(I1957+1)*100*1000,"T",J1957+273.15,"WATER")/1000</f>
        <v>#VALUE!</v>
      </c>
      <c r="M1957" s="5" cm="1">
        <f t="array" ref="M1957">[2]!PropsSI("H","P",(I1957+1)*100*1000,"S",E1957*1000,"WATER")/1000</f>
        <v>2462.1027206479926</v>
      </c>
      <c r="N1957" s="5" cm="1">
        <f t="array" ref="N1957">[2]!PropsSI("T","P",(I1957+1)*100*1000,"Q",1,"WATER")-273.15</f>
        <v>108.99430535120609</v>
      </c>
      <c r="O1957">
        <v>0.75</v>
      </c>
      <c r="P1957">
        <f t="shared" si="331"/>
        <v>25.659358189670236</v>
      </c>
      <c r="Q1957" s="24"/>
      <c r="R1957">
        <f t="shared" si="335"/>
        <v>0.73474071555604659</v>
      </c>
      <c r="S1957">
        <f t="shared" si="336"/>
        <v>822.78674716168382</v>
      </c>
      <c r="T1957">
        <f t="shared" si="337"/>
        <v>-0.91841874754673314</v>
      </c>
      <c r="U1957">
        <f t="shared" si="341"/>
        <v>75.69337071863913</v>
      </c>
      <c r="V1957">
        <f t="shared" si="338"/>
        <v>-51457.538880004351</v>
      </c>
      <c r="W1957">
        <f t="shared" si="332"/>
        <v>55.18185214421829</v>
      </c>
      <c r="X1957">
        <f t="shared" si="339"/>
        <v>871.5776492963264</v>
      </c>
      <c r="Z1957">
        <f t="shared" si="333"/>
        <v>0.75000000000000011</v>
      </c>
      <c r="AA1957" s="3">
        <f t="shared" si="340"/>
        <v>55.181852597265788</v>
      </c>
    </row>
    <row r="1958" spans="1:27" x14ac:dyDescent="0.4">
      <c r="A1958" s="4">
        <v>183.23020746950726</v>
      </c>
      <c r="B1958" s="4">
        <v>41.672202944756151</v>
      </c>
      <c r="C1958" s="5">
        <v>379.34379645398195</v>
      </c>
      <c r="D1958" s="5" cm="1">
        <f t="array" ref="D1958">[2]!PropsSI("H","P",(B1958+1)*100*1000,"T",C1958+273.15,"WATER")/1000</f>
        <v>3159.9310228587756</v>
      </c>
      <c r="E1958" s="5" cm="1">
        <f t="array" ref="E1958">[2]!PropsSI("S","P",(B1958+1)*100*1000,"T",C1958+273.15,"WATER")/1000</f>
        <v>6.6610073424263971</v>
      </c>
      <c r="F1958" s="5" cm="1">
        <f t="array" ref="F1958">[2]!PropsSI("T","P",(B1958+1)*100*1000,"Q",1,"WATER")-273.15</f>
        <v>254.21843998443592</v>
      </c>
      <c r="G1958" s="9"/>
      <c r="H1958" s="4">
        <v>76.449995706840241</v>
      </c>
      <c r="I1958" s="6">
        <v>0.38595311831096168</v>
      </c>
      <c r="J1958" s="5" cm="1">
        <f t="array" ref="J1958">[2]!PropsSI("T","P",(I1958+1)*100*1000,"H",K1958*1000,"WATER")-273.15</f>
        <v>108.99292064108272</v>
      </c>
      <c r="K1958" s="5">
        <f t="shared" si="334"/>
        <v>2638.4829690003994</v>
      </c>
      <c r="L1958" s="5" t="e" cm="1">
        <f t="array" ref="L1958">[2]!PropsSI("S","P",(I1958+1)*100*1000,"T",J1958+273.15,"WATER")/1000</f>
        <v>#VALUE!</v>
      </c>
      <c r="M1958" s="5" cm="1">
        <f t="array" ref="M1958">[2]!PropsSI("H","P",(I1958+1)*100*1000,"S",E1958*1000,"WATER")/1000</f>
        <v>2464.6669510476072</v>
      </c>
      <c r="N1958" s="5" cm="1">
        <f t="array" ref="N1958">[2]!PropsSI("T","P",(I1958+1)*100*1000,"Q",1,"WATER")-273.15</f>
        <v>108.99292064108272</v>
      </c>
      <c r="O1958">
        <v>0.75</v>
      </c>
      <c r="P1958">
        <f t="shared" si="331"/>
        <v>26.540287525844739</v>
      </c>
      <c r="Q1958" s="24"/>
      <c r="R1958">
        <f t="shared" si="335"/>
        <v>0.73523770257748622</v>
      </c>
      <c r="S1958">
        <f t="shared" si="336"/>
        <v>814.39077949077955</v>
      </c>
      <c r="T1958">
        <f t="shared" si="337"/>
        <v>-0.91822023484913029</v>
      </c>
      <c r="U1958">
        <f t="shared" si="341"/>
        <v>75.833472363030296</v>
      </c>
      <c r="V1958">
        <f t="shared" si="338"/>
        <v>-51416.52674799227</v>
      </c>
      <c r="W1958">
        <f t="shared" si="332"/>
        <v>55.27624421305093</v>
      </c>
      <c r="X1958">
        <f t="shared" si="339"/>
        <v>825.75520672899017</v>
      </c>
      <c r="Z1958">
        <f t="shared" si="333"/>
        <v>0.75</v>
      </c>
      <c r="AA1958" s="3">
        <f t="shared" si="340"/>
        <v>55.276244665324782</v>
      </c>
    </row>
    <row r="1959" spans="1:27" x14ac:dyDescent="0.4">
      <c r="A1959" s="4">
        <v>187.22170944304011</v>
      </c>
      <c r="B1959" s="4">
        <v>42.387633791757203</v>
      </c>
      <c r="C1959" s="5">
        <v>379.78214195590141</v>
      </c>
      <c r="D1959" s="5" cm="1">
        <f t="array" ref="D1959">[2]!PropsSI("H","P",(B1959+1)*100*1000,"T",C1959+273.15,"WATER")/1000</f>
        <v>3159.5860791786445</v>
      </c>
      <c r="E1959" s="5" cm="1">
        <f t="array" ref="E1959">[2]!PropsSI("S","P",(B1959+1)*100*1000,"T",C1959+273.15,"WATER")/1000</f>
        <v>6.6533197518080573</v>
      </c>
      <c r="F1959" s="5" cm="1">
        <f t="array" ref="F1959">[2]!PropsSI("T","P",(B1959+1)*100*1000,"Q",1,"WATER")-273.15</f>
        <v>255.22152717642678</v>
      </c>
      <c r="G1959" s="9"/>
      <c r="H1959" s="4">
        <v>76.201445198362975</v>
      </c>
      <c r="I1959" s="6">
        <v>0.38262201653152239</v>
      </c>
      <c r="J1959" s="5" cm="1">
        <f t="array" ref="J1959">[2]!PropsSI("T","P",(I1959+1)*100*1000,"H",K1959*1000,"WATER")-273.15</f>
        <v>108.92172935957075</v>
      </c>
      <c r="K1959" s="5">
        <f t="shared" si="334"/>
        <v>2635.9130492158338</v>
      </c>
      <c r="L1959" s="5" t="e" cm="1">
        <f t="array" ref="L1959">[2]!PropsSI("S","P",(I1959+1)*100*1000,"T",J1959+273.15,"WATER")/1000</f>
        <v>#VALUE!</v>
      </c>
      <c r="M1959" s="5" cm="1">
        <f t="array" ref="M1959">[2]!PropsSI("H","P",(I1959+1)*100*1000,"S",E1959*1000,"WATER")/1000</f>
        <v>2461.3553725615634</v>
      </c>
      <c r="N1959" s="5" cm="1">
        <f t="array" ref="N1959">[2]!PropsSI("T","P",(I1959+1)*100*1000,"Q",1,"WATER")-273.15</f>
        <v>108.92172935957075</v>
      </c>
      <c r="O1959">
        <v>0.75</v>
      </c>
      <c r="P1959">
        <f t="shared" si="331"/>
        <v>27.23415551634827</v>
      </c>
      <c r="Q1959" s="24"/>
      <c r="R1959">
        <f t="shared" si="335"/>
        <v>0.73529393240651519</v>
      </c>
      <c r="S1959">
        <f t="shared" si="336"/>
        <v>835.10903783642766</v>
      </c>
      <c r="T1959">
        <f t="shared" si="337"/>
        <v>-0.91625593910470404</v>
      </c>
      <c r="U1959">
        <f t="shared" si="341"/>
        <v>77.947803865162342</v>
      </c>
      <c r="V1959">
        <f t="shared" si="338"/>
        <v>-51500.027775547169</v>
      </c>
      <c r="W1959">
        <f t="shared" si="332"/>
        <v>55.553783633037867</v>
      </c>
      <c r="X1959">
        <f t="shared" si="339"/>
        <v>802.00133666759598</v>
      </c>
      <c r="Z1959">
        <f t="shared" si="333"/>
        <v>0.74999999999999978</v>
      </c>
      <c r="AA1959" s="3">
        <f t="shared" si="340"/>
        <v>55.553784083052221</v>
      </c>
    </row>
    <row r="1960" spans="1:27" x14ac:dyDescent="0.4">
      <c r="A1960" s="4">
        <v>193.33864797500877</v>
      </c>
      <c r="B1960" s="4">
        <v>41.38090516493056</v>
      </c>
      <c r="C1960" s="5">
        <v>379.95618560999071</v>
      </c>
      <c r="D1960" s="5" cm="1">
        <f t="array" ref="D1960">[2]!PropsSI("H","P",(B1960+1)*100*1000,"T",C1960+273.15,"WATER")/1000</f>
        <v>3161.9970552580826</v>
      </c>
      <c r="E1960" s="5" cm="1">
        <f t="array" ref="E1960">[2]!PropsSI("S","P",(B1960+1)*100*1000,"T",C1960+273.15,"WATER")/1000</f>
        <v>6.6671243722069367</v>
      </c>
      <c r="F1960" s="5" cm="1">
        <f t="array" ref="F1960">[2]!PropsSI("T","P",(B1960+1)*100*1000,"Q",1,"WATER")-273.15</f>
        <v>253.80633098649184</v>
      </c>
      <c r="G1960" s="9"/>
      <c r="H1960" s="4">
        <v>80.458978841145836</v>
      </c>
      <c r="I1960" s="6">
        <v>0.38071954431863908</v>
      </c>
      <c r="J1960" s="5" cm="1">
        <f t="array" ref="J1960">[2]!PropsSI("T","P",(I1960+1)*100*1000,"H",K1960*1000,"WATER")-273.15</f>
        <v>108.88100695812284</v>
      </c>
      <c r="K1960" s="5">
        <f t="shared" si="334"/>
        <v>2640.3107466111232</v>
      </c>
      <c r="L1960" s="5" t="e" cm="1">
        <f t="array" ref="L1960">[2]!PropsSI("S","P",(I1960+1)*100*1000,"T",J1960+273.15,"WATER")/1000</f>
        <v>#VALUE!</v>
      </c>
      <c r="M1960" s="5" cm="1">
        <f t="array" ref="M1960">[2]!PropsSI("H","P",(I1960+1)*100*1000,"S",E1960*1000,"WATER")/1000</f>
        <v>2466.41531039547</v>
      </c>
      <c r="N1960" s="5" cm="1">
        <f t="array" ref="N1960">[2]!PropsSI("T","P",(I1960+1)*100*1000,"Q",1,"WATER")-273.15</f>
        <v>108.88100695812284</v>
      </c>
      <c r="O1960">
        <v>0.75</v>
      </c>
      <c r="P1960">
        <f t="shared" si="331"/>
        <v>28.017257105798954</v>
      </c>
      <c r="Q1960" s="24"/>
      <c r="R1960">
        <f t="shared" si="335"/>
        <v>0.73763971926949468</v>
      </c>
      <c r="S1960">
        <f t="shared" si="336"/>
        <v>805.88678310311366</v>
      </c>
      <c r="T1960">
        <f t="shared" si="337"/>
        <v>-0.91438632645047024</v>
      </c>
      <c r="U1960">
        <f t="shared" si="341"/>
        <v>79.183311122216111</v>
      </c>
      <c r="V1960">
        <f t="shared" si="338"/>
        <v>-51069.433757540108</v>
      </c>
      <c r="W1960">
        <f t="shared" si="332"/>
        <v>55.321987733805038</v>
      </c>
      <c r="X1960">
        <f t="shared" si="339"/>
        <v>745.5483146679735</v>
      </c>
      <c r="Z1960">
        <f t="shared" si="333"/>
        <v>0.74999999999999978</v>
      </c>
      <c r="AA1960" s="3">
        <f t="shared" si="340"/>
        <v>55.321988185704924</v>
      </c>
    </row>
    <row r="1961" spans="1:27" x14ac:dyDescent="0.4">
      <c r="A1961" s="4">
        <v>199.94569655983096</v>
      </c>
      <c r="B1961" s="4">
        <v>40.969749981250644</v>
      </c>
      <c r="C1961" s="5">
        <v>380.70959819161538</v>
      </c>
      <c r="D1961" s="5" cm="1">
        <f t="array" ref="D1961">[2]!PropsSI("H","P",(B1961+1)*100*1000,"T",C1961+273.15,"WATER")/1000</f>
        <v>3164.6343736884087</v>
      </c>
      <c r="E1961" s="5" cm="1">
        <f t="array" ref="E1961">[2]!PropsSI("S","P",(B1961+1)*100*1000,"T",C1961+273.15,"WATER")/1000</f>
        <v>6.675365650906719</v>
      </c>
      <c r="F1961" s="5" cm="1">
        <f t="array" ref="F1961">[2]!PropsSI("T","P",(B1961+1)*100*1000,"Q",1,"WATER")-273.15</f>
        <v>253.22095137153974</v>
      </c>
      <c r="G1961" s="9"/>
      <c r="H1961" s="4">
        <v>88.861608078452733</v>
      </c>
      <c r="I1961" s="6">
        <v>0.37473275276992624</v>
      </c>
      <c r="J1961" s="5" cm="1">
        <f t="array" ref="J1961">[2]!PropsSI("T","P",(I1961+1)*100*1000,"H",K1961*1000,"WATER")-273.15</f>
        <v>108.75255771550695</v>
      </c>
      <c r="K1961" s="5">
        <f t="shared" si="334"/>
        <v>2642.8232644341315</v>
      </c>
      <c r="L1961" s="5" t="e" cm="1">
        <f t="array" ref="L1961">[2]!PropsSI("S","P",(I1961+1)*100*1000,"T",J1961+273.15,"WATER")/1000</f>
        <v>#VALUE!</v>
      </c>
      <c r="M1961" s="5" cm="1">
        <f t="array" ref="M1961">[2]!PropsSI("H","P",(I1961+1)*100*1000,"S",E1961*1000,"WATER")/1000</f>
        <v>2468.8862280160392</v>
      </c>
      <c r="N1961" s="5" cm="1">
        <f t="array" ref="N1961">[2]!PropsSI("T","P",(I1961+1)*100*1000,"Q",1,"WATER")-273.15</f>
        <v>108.75255771550695</v>
      </c>
      <c r="O1961">
        <v>0.75</v>
      </c>
      <c r="P1961">
        <f t="shared" si="331"/>
        <v>28.981634920140142</v>
      </c>
      <c r="Q1961" s="24"/>
      <c r="R1961">
        <f t="shared" si="335"/>
        <v>0.74051483516391303</v>
      </c>
      <c r="S1961">
        <f t="shared" si="336"/>
        <v>793.8982363883872</v>
      </c>
      <c r="T1961">
        <f t="shared" si="337"/>
        <v>-0.90995946629365887</v>
      </c>
      <c r="U1961">
        <f t="shared" si="341"/>
        <v>82.998713443616836</v>
      </c>
      <c r="V1961">
        <f t="shared" si="338"/>
        <v>-50651.946654494895</v>
      </c>
      <c r="W1961">
        <f t="shared" si="332"/>
        <v>55.261734313676499</v>
      </c>
      <c r="X1961">
        <f t="shared" si="339"/>
        <v>690.64362413415006</v>
      </c>
      <c r="Z1961">
        <f t="shared" si="333"/>
        <v>0.75000000000000022</v>
      </c>
      <c r="AA1961" s="3">
        <f t="shared" si="340"/>
        <v>55.261734766069104</v>
      </c>
    </row>
    <row r="1962" spans="1:27" x14ac:dyDescent="0.4">
      <c r="A1962" s="4">
        <v>192.51203686451075</v>
      </c>
      <c r="B1962" s="4">
        <v>41.412254063967708</v>
      </c>
      <c r="C1962" s="5">
        <v>379.64429966754182</v>
      </c>
      <c r="D1962" s="5" cm="1">
        <f t="array" ref="D1962">[2]!PropsSI("H","P",(B1962+1)*100*1000,"T",C1962+273.15,"WATER")/1000</f>
        <v>3161.1763420886118</v>
      </c>
      <c r="E1962" s="5" cm="1">
        <f t="array" ref="E1962">[2]!PropsSI("S","P",(B1962+1)*100*1000,"T",C1962+273.15,"WATER")/1000</f>
        <v>6.665548668390799</v>
      </c>
      <c r="F1962" s="5" cm="1">
        <f t="array" ref="F1962">[2]!PropsSI("T","P",(B1962+1)*100*1000,"Q",1,"WATER")-273.15</f>
        <v>253.85078522365791</v>
      </c>
      <c r="G1962" s="9"/>
      <c r="H1962" s="4">
        <v>80.36081798032464</v>
      </c>
      <c r="I1962" s="6">
        <v>0.39283239574636042</v>
      </c>
      <c r="J1962" s="5" cm="1">
        <f t="array" ref="J1962">[2]!PropsSI("T","P",(I1962+1)*100*1000,"H",K1962*1000,"WATER")-273.15</f>
        <v>109.13949792039347</v>
      </c>
      <c r="K1962" s="5">
        <f t="shared" si="334"/>
        <v>2640.6743390240376</v>
      </c>
      <c r="L1962" s="5" t="e" cm="1">
        <f t="array" ref="L1962">[2]!PropsSI("S","P",(I1962+1)*100*1000,"T",J1962+273.15,"WATER")/1000</f>
        <v>#VALUE!</v>
      </c>
      <c r="M1962" s="5" cm="1">
        <f t="array" ref="M1962">[2]!PropsSI("H","P",(I1962+1)*100*1000,"S",E1962*1000,"WATER")/1000</f>
        <v>2467.1736713358464</v>
      </c>
      <c r="N1962" s="5" cm="1">
        <f t="array" ref="N1962">[2]!PropsSI("T","P",(I1962+1)*100*1000,"Q",1,"WATER")-273.15</f>
        <v>109.13949792039347</v>
      </c>
      <c r="O1962">
        <v>0.75</v>
      </c>
      <c r="P1962">
        <f t="shared" si="331"/>
        <v>27.834139111671941</v>
      </c>
      <c r="Q1962" s="24"/>
      <c r="R1962">
        <f t="shared" si="335"/>
        <v>0.73313124468877666</v>
      </c>
      <c r="S1962">
        <f t="shared" si="336"/>
        <v>806.92160944003092</v>
      </c>
      <c r="T1962">
        <f t="shared" si="337"/>
        <v>-0.92292008753275911</v>
      </c>
      <c r="U1962">
        <f t="shared" si="341"/>
        <v>71.561099655239417</v>
      </c>
      <c r="V1962">
        <f t="shared" si="338"/>
        <v>-51741.698978746594</v>
      </c>
      <c r="W1962">
        <f t="shared" si="332"/>
        <v>55.568469271772813</v>
      </c>
      <c r="X1962">
        <f t="shared" si="339"/>
        <v>769.19306942948083</v>
      </c>
      <c r="Z1962">
        <f t="shared" si="333"/>
        <v>0.75000000000000022</v>
      </c>
      <c r="AA1962" s="3">
        <f t="shared" si="340"/>
        <v>55.568469721668237</v>
      </c>
    </row>
    <row r="1963" spans="1:27" x14ac:dyDescent="0.4">
      <c r="A1963" s="4">
        <v>194.79922326326357</v>
      </c>
      <c r="B1963" s="4">
        <v>41.482965903492193</v>
      </c>
      <c r="C1963" s="5">
        <v>379.67339748806421</v>
      </c>
      <c r="D1963" s="5" cm="1">
        <f t="array" ref="D1963">[2]!PropsSI("H","P",(B1963+1)*100*1000,"T",C1963+273.15,"WATER")/1000</f>
        <v>3161.107725301792</v>
      </c>
      <c r="E1963" s="5" cm="1">
        <f t="array" ref="E1963">[2]!PropsSI("S","P",(B1963+1)*100*1000,"T",C1963+273.15,"WATER")/1000</f>
        <v>6.6647254966657874</v>
      </c>
      <c r="F1963" s="5" cm="1">
        <f t="array" ref="F1963">[2]!PropsSI("T","P",(B1963+1)*100*1000,"Q",1,"WATER")-273.15</f>
        <v>253.9509657609691</v>
      </c>
      <c r="G1963" s="9"/>
      <c r="H1963" s="4">
        <v>82.001136161167736</v>
      </c>
      <c r="I1963" s="6">
        <v>0.38638468890047228</v>
      </c>
      <c r="J1963" s="5" cm="1">
        <f t="array" ref="J1963">[2]!PropsSI("T","P",(I1963+1)*100*1000,"H",K1963*1000,"WATER")-273.15</f>
        <v>109.00213372875214</v>
      </c>
      <c r="K1963" s="5">
        <f t="shared" si="334"/>
        <v>2639.8791530619487</v>
      </c>
      <c r="L1963" s="5" t="e" cm="1">
        <f t="array" ref="L1963">[2]!PropsSI("S","P",(I1963+1)*100*1000,"T",J1963+273.15,"WATER")/1000</f>
        <v>#VALUE!</v>
      </c>
      <c r="M1963" s="5" cm="1">
        <f t="array" ref="M1963">[2]!PropsSI("H","P",(I1963+1)*100*1000,"S",E1963*1000,"WATER")/1000</f>
        <v>2466.1362956486678</v>
      </c>
      <c r="N1963" s="5" cm="1">
        <f t="array" ref="N1963">[2]!PropsSI("T","P",(I1963+1)*100*1000,"Q",1,"WATER")-273.15</f>
        <v>109.00213372875214</v>
      </c>
      <c r="O1963">
        <v>0.75</v>
      </c>
      <c r="P1963">
        <f t="shared" si="331"/>
        <v>28.204144726372594</v>
      </c>
      <c r="Q1963" s="24"/>
      <c r="R1963">
        <f t="shared" si="335"/>
        <v>0.7353882458676394</v>
      </c>
      <c r="S1963">
        <f t="shared" si="336"/>
        <v>808.90598179111385</v>
      </c>
      <c r="T1963">
        <f t="shared" si="337"/>
        <v>-0.91842371635008602</v>
      </c>
      <c r="U1963">
        <f t="shared" si="341"/>
        <v>75.606913618943267</v>
      </c>
      <c r="V1963">
        <f t="shared" si="338"/>
        <v>-51402.172776300511</v>
      </c>
      <c r="W1963">
        <f t="shared" si="332"/>
        <v>55.49333056694018</v>
      </c>
      <c r="X1963">
        <f t="shared" si="339"/>
        <v>744.69966384103452</v>
      </c>
      <c r="Z1963">
        <f t="shared" si="333"/>
        <v>0.75000000000000033</v>
      </c>
      <c r="AA1963" s="3">
        <f t="shared" si="340"/>
        <v>55.49333101744476</v>
      </c>
    </row>
    <row r="1964" spans="1:27" x14ac:dyDescent="0.4">
      <c r="A1964" s="4">
        <v>194.51375562137551</v>
      </c>
      <c r="B1964" s="4">
        <v>41.540848196693261</v>
      </c>
      <c r="C1964" s="5">
        <v>379.74053615993921</v>
      </c>
      <c r="D1964" s="5" cm="1">
        <f t="array" ref="D1964">[2]!PropsSI("H","P",(B1964+1)*100*1000,"T",C1964+273.15,"WATER")/1000</f>
        <v>3161.1570571432212</v>
      </c>
      <c r="E1964" s="5" cm="1">
        <f t="array" ref="E1964">[2]!PropsSI("S","P",(B1964+1)*100*1000,"T",C1964+273.15,"WATER")/1000</f>
        <v>6.6642142224776597</v>
      </c>
      <c r="F1964" s="5" cm="1">
        <f t="array" ref="F1964">[2]!PropsSI("T","P",(B1964+1)*100*1000,"Q",1,"WATER")-273.15</f>
        <v>254.03287520967331</v>
      </c>
      <c r="G1964" s="9"/>
      <c r="H1964" s="4">
        <v>82.390105419931317</v>
      </c>
      <c r="I1964" s="6">
        <v>0.38761538004664864</v>
      </c>
      <c r="J1964" s="5" cm="1">
        <f t="array" ref="J1964">[2]!PropsSI("T","P",(I1964+1)*100*1000,"H",K1964*1000,"WATER")-273.15</f>
        <v>109.02839333673069</v>
      </c>
      <c r="K1964" s="5">
        <f t="shared" si="334"/>
        <v>2639.848565182032</v>
      </c>
      <c r="L1964" s="5" t="e" cm="1">
        <f t="array" ref="L1964">[2]!PropsSI("S","P",(I1964+1)*100*1000,"T",J1964+273.15,"WATER")/1000</f>
        <v>#VALUE!</v>
      </c>
      <c r="M1964" s="5" cm="1">
        <f t="array" ref="M1964">[2]!PropsSI("H","P",(I1964+1)*100*1000,"S",E1964*1000,"WATER")/1000</f>
        <v>2466.0790678616358</v>
      </c>
      <c r="N1964" s="5" cm="1">
        <f t="array" ref="N1964">[2]!PropsSI("T","P",(I1964+1)*100*1000,"Q",1,"WATER")-273.15</f>
        <v>109.02839333673069</v>
      </c>
      <c r="O1964">
        <v>0.75</v>
      </c>
      <c r="P1964">
        <f t="shared" si="331"/>
        <v>28.167131280190713</v>
      </c>
      <c r="Q1964" s="24"/>
      <c r="R1964">
        <f t="shared" si="335"/>
        <v>0.734840760534611</v>
      </c>
      <c r="S1964">
        <f t="shared" si="336"/>
        <v>810.59774348438236</v>
      </c>
      <c r="T1964">
        <f t="shared" si="337"/>
        <v>-0.91931966239645924</v>
      </c>
      <c r="U1964">
        <f t="shared" si="341"/>
        <v>74.840863757526833</v>
      </c>
      <c r="V1964">
        <f t="shared" si="338"/>
        <v>-51496.584657778731</v>
      </c>
      <c r="W1964">
        <f t="shared" si="332"/>
        <v>55.540356180952124</v>
      </c>
      <c r="X1964">
        <f t="shared" si="339"/>
        <v>749.29344146766459</v>
      </c>
      <c r="Z1964">
        <f t="shared" si="333"/>
        <v>0.75000000000000033</v>
      </c>
      <c r="AA1964" s="3">
        <f t="shared" si="340"/>
        <v>55.540356631075269</v>
      </c>
    </row>
    <row r="1965" spans="1:27" x14ac:dyDescent="0.4">
      <c r="A1965" s="4">
        <v>191.32169346068667</v>
      </c>
      <c r="B1965" s="4">
        <v>41.59673070875467</v>
      </c>
      <c r="C1965" s="5">
        <v>379.80767483181421</v>
      </c>
      <c r="D1965" s="5" cm="1">
        <f t="array" ref="D1965">[2]!PropsSI("H","P",(B1965+1)*100*1000,"T",C1965+273.15,"WATER")/1000</f>
        <v>3161.2103806412824</v>
      </c>
      <c r="E1965" s="5" cm="1">
        <f t="array" ref="E1965">[2]!PropsSI("S","P",(B1965+1)*100*1000,"T",C1965+273.15,"WATER")/1000</f>
        <v>6.6637301258852997</v>
      </c>
      <c r="F1965" s="5" cm="1">
        <f t="array" ref="F1965">[2]!PropsSI("T","P",(B1965+1)*100*1000,"Q",1,"WATER")-273.15</f>
        <v>254.11187390229679</v>
      </c>
      <c r="G1965" s="9"/>
      <c r="H1965" s="4">
        <v>78.368893906514458</v>
      </c>
      <c r="I1965" s="6">
        <v>0.38689410852502704</v>
      </c>
      <c r="J1965" s="5" cm="1">
        <f t="array" ref="J1965">[2]!PropsSI("T","P",(I1965+1)*100*1000,"H",K1965*1000,"WATER")-273.15</f>
        <v>109.01300568639238</v>
      </c>
      <c r="K1965" s="5">
        <f t="shared" si="334"/>
        <v>2639.6624258935663</v>
      </c>
      <c r="L1965" s="5" t="e" cm="1">
        <f t="array" ref="L1965">[2]!PropsSI("S","P",(I1965+1)*100*1000,"T",J1965+273.15,"WATER")/1000</f>
        <v>#VALUE!</v>
      </c>
      <c r="M1965" s="5" cm="1">
        <f t="array" ref="M1965">[2]!PropsSI("H","P",(I1965+1)*100*1000,"S",E1965*1000,"WATER")/1000</f>
        <v>2465.8131076443274</v>
      </c>
      <c r="N1965" s="5" cm="1">
        <f t="array" ref="N1965">[2]!PropsSI("T","P",(I1965+1)*100*1000,"Q",1,"WATER")-273.15</f>
        <v>109.01300568639238</v>
      </c>
      <c r="O1965">
        <v>0.75</v>
      </c>
      <c r="P1965">
        <f t="shared" si="331"/>
        <v>27.717621645358513</v>
      </c>
      <c r="Q1965" s="24"/>
      <c r="R1965">
        <f t="shared" si="335"/>
        <v>0.73501481795754109</v>
      </c>
      <c r="S1965">
        <f t="shared" si="336"/>
        <v>812.21127636497727</v>
      </c>
      <c r="T1965">
        <f t="shared" si="337"/>
        <v>-0.91884202175951335</v>
      </c>
      <c r="U1965">
        <f t="shared" si="341"/>
        <v>75.29840986736113</v>
      </c>
      <c r="V1965">
        <f t="shared" si="338"/>
        <v>-51479.726118480561</v>
      </c>
      <c r="W1965">
        <f t="shared" si="332"/>
        <v>55.481453699236233</v>
      </c>
      <c r="X1965">
        <f t="shared" si="339"/>
        <v>770.83037031592801</v>
      </c>
      <c r="Z1965">
        <f t="shared" si="333"/>
        <v>0.74999999999999978</v>
      </c>
      <c r="AA1965" s="3">
        <f t="shared" si="340"/>
        <v>55.481454149837262</v>
      </c>
    </row>
    <row r="1966" spans="1:27" x14ac:dyDescent="0.4">
      <c r="A1966" s="4">
        <v>187.99244844984085</v>
      </c>
      <c r="B1966" s="4">
        <v>41.496188780902443</v>
      </c>
      <c r="C1966" s="5">
        <v>379.90019671173559</v>
      </c>
      <c r="D1966" s="5" cm="1">
        <f t="array" ref="D1966">[2]!PropsSI("H","P",(B1966+1)*100*1000,"T",C1966+273.15,"WATER")/1000</f>
        <v>3161.633807910664</v>
      </c>
      <c r="E1966" s="5" cm="1">
        <f t="array" ref="E1966">[2]!PropsSI("S","P",(B1966+1)*100*1000,"T",C1966+273.15,"WATER")/1000</f>
        <v>6.665397073938462</v>
      </c>
      <c r="F1966" s="5" cm="1">
        <f t="array" ref="F1966">[2]!PropsSI("T","P",(B1966+1)*100*1000,"Q",1,"WATER")-273.15</f>
        <v>253.96968502525192</v>
      </c>
      <c r="G1966" s="9"/>
      <c r="H1966" s="4">
        <v>76.052652109737366</v>
      </c>
      <c r="I1966" s="6">
        <v>0.3849086682354983</v>
      </c>
      <c r="J1966" s="5" cm="1">
        <f t="array" ref="J1966">[2]!PropsSI("T","P",(I1966+1)*100*1000,"H",K1966*1000,"WATER")-273.15</f>
        <v>108.97061414329204</v>
      </c>
      <c r="K1966" s="5">
        <f t="shared" si="334"/>
        <v>2640.078748963524</v>
      </c>
      <c r="L1966" s="5" t="e" cm="1">
        <f t="array" ref="L1966">[2]!PropsSI("S","P",(I1966+1)*100*1000,"T",J1966+273.15,"WATER")/1000</f>
        <v>#VALUE!</v>
      </c>
      <c r="M1966" s="5" cm="1">
        <f t="array" ref="M1966">[2]!PropsSI("H","P",(I1966+1)*100*1000,"S",E1966*1000,"WATER")/1000</f>
        <v>2466.2270626478107</v>
      </c>
      <c r="N1966" s="5" cm="1">
        <f t="array" ref="N1966">[2]!PropsSI("T","P",(I1966+1)*100*1000,"Q",1,"WATER")-273.15</f>
        <v>108.97061414329204</v>
      </c>
      <c r="O1966">
        <v>0.75</v>
      </c>
      <c r="P1966">
        <f t="shared" si="331"/>
        <v>27.235670148020532</v>
      </c>
      <c r="Q1966" s="24"/>
      <c r="R1966">
        <f t="shared" si="335"/>
        <v>0.73590976895558891</v>
      </c>
      <c r="S1966">
        <f t="shared" si="336"/>
        <v>809.27425251951581</v>
      </c>
      <c r="T1966">
        <f t="shared" si="337"/>
        <v>-0.91739283267946659</v>
      </c>
      <c r="U1966">
        <f t="shared" si="341"/>
        <v>76.55628436183693</v>
      </c>
      <c r="V1966">
        <f t="shared" si="338"/>
        <v>-51340.400624610258</v>
      </c>
      <c r="W1966">
        <f t="shared" si="332"/>
        <v>55.338179330555811</v>
      </c>
      <c r="X1966">
        <f t="shared" si="339"/>
        <v>789.75102235447969</v>
      </c>
      <c r="Z1966">
        <f t="shared" si="333"/>
        <v>0.75</v>
      </c>
      <c r="AA1966" s="3">
        <f t="shared" si="340"/>
        <v>55.338179782323472</v>
      </c>
    </row>
    <row r="1967" spans="1:27" x14ac:dyDescent="0.4">
      <c r="A1967" s="4">
        <v>188.64106276266213</v>
      </c>
      <c r="B1967" s="4">
        <v>41.650701369560323</v>
      </c>
      <c r="C1967" s="5">
        <v>380.14672267635478</v>
      </c>
      <c r="D1967" s="5" cm="1">
        <f t="array" ref="D1967">[2]!PropsSI("H","P",(B1967+1)*100*1000,"T",C1967+273.15,"WATER")/1000</f>
        <v>3161.9298187943109</v>
      </c>
      <c r="E1967" s="5" cm="1">
        <f t="array" ref="E1967">[2]!PropsSI("S","P",(B1967+1)*100*1000,"T",C1967+273.15,"WATER")/1000</f>
        <v>6.6642859518656294</v>
      </c>
      <c r="F1967" s="5" cm="1">
        <f t="array" ref="F1967">[2]!PropsSI("T","P",(B1967+1)*100*1000,"Q",1,"WATER")-273.15</f>
        <v>254.18809466216112</v>
      </c>
      <c r="G1967" s="9"/>
      <c r="H1967" s="4">
        <v>75.977251360815529</v>
      </c>
      <c r="I1967" s="6">
        <v>0.38485646431653997</v>
      </c>
      <c r="J1967" s="5" cm="1">
        <f t="array" ref="J1967">[2]!PropsSI("T","P",(I1967+1)*100*1000,"H",K1967*1000,"WATER")-273.15</f>
        <v>108.96949885209995</v>
      </c>
      <c r="K1967" s="5">
        <f t="shared" si="334"/>
        <v>2639.8299134075041</v>
      </c>
      <c r="L1967" s="5" t="e" cm="1">
        <f t="array" ref="L1967">[2]!PropsSI("S","P",(I1967+1)*100*1000,"T",J1967+273.15,"WATER")/1000</f>
        <v>#VALUE!</v>
      </c>
      <c r="M1967" s="5" cm="1">
        <f t="array" ref="M1967">[2]!PropsSI("H","P",(I1967+1)*100*1000,"S",E1967*1000,"WATER")/1000</f>
        <v>2465.7966116119019</v>
      </c>
      <c r="N1967" s="5" cm="1">
        <f t="array" ref="N1967">[2]!PropsSI("T","P",(I1967+1)*100*1000,"Q",1,"WATER")-273.15</f>
        <v>108.96949885209995</v>
      </c>
      <c r="O1967">
        <v>0.75</v>
      </c>
      <c r="P1967">
        <f t="shared" si="331"/>
        <v>27.358189172347938</v>
      </c>
      <c r="Q1967" s="24"/>
      <c r="R1967">
        <f t="shared" si="335"/>
        <v>0.73567639310655097</v>
      </c>
      <c r="S1967">
        <f t="shared" si="336"/>
        <v>813.75571513875934</v>
      </c>
      <c r="T1967">
        <f t="shared" si="337"/>
        <v>-0.91743775846315345</v>
      </c>
      <c r="U1967">
        <f t="shared" si="341"/>
        <v>76.612121299415094</v>
      </c>
      <c r="V1967">
        <f t="shared" si="338"/>
        <v>-51408.320526036849</v>
      </c>
      <c r="W1967">
        <f t="shared" si="332"/>
        <v>55.422818298932306</v>
      </c>
      <c r="X1967">
        <f t="shared" si="339"/>
        <v>787.62340801272762</v>
      </c>
      <c r="Z1967">
        <f t="shared" si="333"/>
        <v>0.75</v>
      </c>
      <c r="AA1967" s="3">
        <f t="shared" si="340"/>
        <v>55.422818750010052</v>
      </c>
    </row>
    <row r="1968" spans="1:27" x14ac:dyDescent="0.4">
      <c r="A1968" s="4">
        <v>194.26798581489959</v>
      </c>
      <c r="B1968" s="4">
        <v>41.106667607403594</v>
      </c>
      <c r="C1968" s="5">
        <v>379.84031639863599</v>
      </c>
      <c r="D1968" s="5" cm="1">
        <f t="array" ref="D1968">[2]!PropsSI("H","P",(B1968+1)*100*1000,"T",C1968+273.15,"WATER")/1000</f>
        <v>3162.2549663504947</v>
      </c>
      <c r="E1968" s="5" cm="1">
        <f t="array" ref="E1968">[2]!PropsSI("S","P",(B1968+1)*100*1000,"T",C1968+273.15,"WATER")/1000</f>
        <v>6.6703188897964747</v>
      </c>
      <c r="F1968" s="5" cm="1">
        <f t="array" ref="F1968">[2]!PropsSI("T","P",(B1968+1)*100*1000,"Q",1,"WATER")-273.15</f>
        <v>253.41637237706016</v>
      </c>
      <c r="G1968" s="9"/>
      <c r="H1968" s="4">
        <v>79.678531614351073</v>
      </c>
      <c r="I1968" s="6">
        <v>0.38437619254189492</v>
      </c>
      <c r="J1968" s="5" cm="1">
        <f t="array" ref="J1968">[2]!PropsSI("T","P",(I1968+1)*100*1000,"H",K1968*1000,"WATER")-273.15</f>
        <v>108.95923664092834</v>
      </c>
      <c r="K1968" s="5">
        <f t="shared" si="334"/>
        <v>2641.5996328819147</v>
      </c>
      <c r="L1968" s="5" t="e" cm="1">
        <f t="array" ref="L1968">[2]!PropsSI("S","P",(I1968+1)*100*1000,"T",J1968+273.15,"WATER")/1000</f>
        <v>#VALUE!</v>
      </c>
      <c r="M1968" s="5" cm="1">
        <f t="array" ref="M1968">[2]!PropsSI("H","P",(I1968+1)*100*1000,"S",E1968*1000,"WATER")/1000</f>
        <v>2468.0478550590547</v>
      </c>
      <c r="N1968" s="5" cm="1">
        <f t="array" ref="N1968">[2]!PropsSI("T","P",(I1968+1)*100*1000,"Q",1,"WATER")-273.15</f>
        <v>108.95923664092834</v>
      </c>
      <c r="O1968">
        <v>0.75</v>
      </c>
      <c r="P1968">
        <f t="shared" si="331"/>
        <v>28.096295260201646</v>
      </c>
      <c r="Q1968" s="24"/>
      <c r="R1968">
        <f t="shared" si="335"/>
        <v>0.73674246675413546</v>
      </c>
      <c r="S1968">
        <f t="shared" si="336"/>
        <v>797.96975286785198</v>
      </c>
      <c r="T1968">
        <f t="shared" si="337"/>
        <v>-0.91681262577061529</v>
      </c>
      <c r="U1968">
        <f t="shared" si="341"/>
        <v>76.892540699452738</v>
      </c>
      <c r="V1968">
        <f t="shared" si="338"/>
        <v>-51173.859695960382</v>
      </c>
      <c r="W1968">
        <f t="shared" si="332"/>
        <v>55.323237197591737</v>
      </c>
      <c r="X1968">
        <f t="shared" si="339"/>
        <v>741.30636726201124</v>
      </c>
      <c r="Z1968">
        <f t="shared" si="333"/>
        <v>0.75</v>
      </c>
      <c r="AA1968" s="3">
        <f t="shared" si="340"/>
        <v>55.323237649481413</v>
      </c>
    </row>
    <row r="1969" spans="1:27" x14ac:dyDescent="0.4">
      <c r="A1969" s="4">
        <v>193.8833584256505</v>
      </c>
      <c r="B1969" s="4">
        <v>41.810137854141082</v>
      </c>
      <c r="C1969" s="5">
        <v>378.70470229001256</v>
      </c>
      <c r="D1969" s="5" cm="1">
        <f t="array" ref="D1969">[2]!PropsSI("H","P",(B1969+1)*100*1000,"T",C1969+273.15,"WATER")/1000</f>
        <v>3158.0986821595475</v>
      </c>
      <c r="E1969" s="5" cm="1">
        <f t="array" ref="E1969">[2]!PropsSI("S","P",(B1969+1)*100*1000,"T",C1969+273.15,"WATER")/1000</f>
        <v>6.6568078139768652</v>
      </c>
      <c r="F1969" s="5" cm="1">
        <f t="array" ref="F1969">[2]!PropsSI("T","P",(B1969+1)*100*1000,"Q",1,"WATER")-273.15</f>
        <v>254.41283075585204</v>
      </c>
      <c r="G1969" s="9"/>
      <c r="H1969" s="4">
        <v>81.157839213615546</v>
      </c>
      <c r="I1969" s="6">
        <v>0.38264893945956047</v>
      </c>
      <c r="J1969" s="5" cm="1">
        <f t="array" ref="J1969">[2]!PropsSI("T","P",(I1969+1)*100*1000,"H",K1969*1000,"WATER")-273.15</f>
        <v>108.92230531362253</v>
      </c>
      <c r="K1969" s="5">
        <f t="shared" si="334"/>
        <v>2636.5429873121093</v>
      </c>
      <c r="L1969" s="5" t="e" cm="1">
        <f t="array" ref="L1969">[2]!PropsSI("S","P",(I1969+1)*100*1000,"T",J1969+273.15,"WATER")/1000</f>
        <v>#VALUE!</v>
      </c>
      <c r="M1969" s="5" cm="1">
        <f t="array" ref="M1969">[2]!PropsSI("H","P",(I1969+1)*100*1000,"S",E1969*1000,"WATER")/1000</f>
        <v>2462.6910890296299</v>
      </c>
      <c r="N1969" s="5" cm="1">
        <f t="array" ref="N1969">[2]!PropsSI("T","P",(I1969+1)*100*1000,"Q",1,"WATER")-273.15</f>
        <v>108.92230531362253</v>
      </c>
      <c r="O1969">
        <v>0.75</v>
      </c>
      <c r="P1969">
        <f t="shared" si="331"/>
        <v>28.089158256401401</v>
      </c>
      <c r="Q1969" s="24"/>
      <c r="R1969">
        <f t="shared" si="335"/>
        <v>0.7362280724859166</v>
      </c>
      <c r="S1969">
        <f t="shared" si="336"/>
        <v>818.35767999540292</v>
      </c>
      <c r="T1969">
        <f t="shared" si="337"/>
        <v>-0.91596976337007829</v>
      </c>
      <c r="U1969">
        <f t="shared" si="341"/>
        <v>77.824374897944779</v>
      </c>
      <c r="V1969">
        <f t="shared" si="338"/>
        <v>-51227.36125347839</v>
      </c>
      <c r="W1969">
        <f t="shared" si="332"/>
        <v>55.418708801420173</v>
      </c>
      <c r="X1969">
        <f t="shared" si="339"/>
        <v>746.90433299273593</v>
      </c>
      <c r="Z1969">
        <f t="shared" si="333"/>
        <v>0.75</v>
      </c>
      <c r="AA1969" s="3">
        <f t="shared" si="340"/>
        <v>55.418709252531372</v>
      </c>
    </row>
    <row r="1970" spans="1:27" x14ac:dyDescent="0.4">
      <c r="A1970" s="4">
        <v>191.73972267066421</v>
      </c>
      <c r="B1970" s="4">
        <v>41.744548967942229</v>
      </c>
      <c r="C1970" s="5">
        <v>377.62310601090712</v>
      </c>
      <c r="D1970" s="5" cm="1">
        <f t="array" ref="D1970">[2]!PropsSI("H","P",(B1970+1)*100*1000,"T",C1970+273.15,"WATER")/1000</f>
        <v>3155.5879152420885</v>
      </c>
      <c r="E1970" s="5" cm="1">
        <f t="array" ref="E1970">[2]!PropsSI("S","P",(B1970+1)*100*1000,"T",C1970+273.15,"WATER")/1000</f>
        <v>6.6536129454363389</v>
      </c>
      <c r="F1970" s="5" cm="1">
        <f t="array" ref="F1970">[2]!PropsSI("T","P",(B1970+1)*100*1000,"Q",1,"WATER")-273.15</f>
        <v>254.32045661012569</v>
      </c>
      <c r="G1970" s="9"/>
      <c r="H1970" s="4">
        <v>80.325907991872469</v>
      </c>
      <c r="I1970" s="6">
        <v>0.38189750075254736</v>
      </c>
      <c r="J1970" s="5" cm="1">
        <f t="array" ref="J1970">[2]!PropsSI("T","P",(I1970+1)*100*1000,"H",K1970*1000,"WATER")-273.15</f>
        <v>108.90622654549259</v>
      </c>
      <c r="K1970" s="5">
        <f t="shared" si="334"/>
        <v>2634.9364619697926</v>
      </c>
      <c r="L1970" s="5" t="e" cm="1">
        <f t="array" ref="L1970">[2]!PropsSI("S","P",(I1970+1)*100*1000,"T",J1970+273.15,"WATER")/1000</f>
        <v>#VALUE!</v>
      </c>
      <c r="M1970" s="5" cm="1">
        <f t="array" ref="M1970">[2]!PropsSI("H","P",(I1970+1)*100*1000,"S",E1970*1000,"WATER")/1000</f>
        <v>2461.385977545694</v>
      </c>
      <c r="N1970" s="5" cm="1">
        <f t="array" ref="N1970">[2]!PropsSI("T","P",(I1970+1)*100*1000,"Q",1,"WATER")-273.15</f>
        <v>108.90622654549259</v>
      </c>
      <c r="O1970">
        <v>0.75</v>
      </c>
      <c r="P1970">
        <f t="shared" si="331"/>
        <v>27.730434794030078</v>
      </c>
      <c r="Q1970" s="24"/>
      <c r="R1970">
        <f t="shared" si="335"/>
        <v>0.73661180301351958</v>
      </c>
      <c r="S1970">
        <f t="shared" si="336"/>
        <v>816.44733491614409</v>
      </c>
      <c r="T1970">
        <f t="shared" si="337"/>
        <v>-0.91540673393991512</v>
      </c>
      <c r="U1970">
        <f t="shared" si="341"/>
        <v>78.170183899834626</v>
      </c>
      <c r="V1970">
        <f t="shared" si="338"/>
        <v>-51081.099556987981</v>
      </c>
      <c r="W1970">
        <f t="shared" si="332"/>
        <v>55.244524385340512</v>
      </c>
      <c r="X1970">
        <f t="shared" si="339"/>
        <v>757.02512603865716</v>
      </c>
      <c r="Z1970">
        <f t="shared" si="333"/>
        <v>0.75</v>
      </c>
      <c r="AA1970" s="3">
        <f t="shared" si="340"/>
        <v>55.244524837874046</v>
      </c>
    </row>
    <row r="1971" spans="1:27" x14ac:dyDescent="0.4">
      <c r="A1971" s="4">
        <v>190.45365034744952</v>
      </c>
      <c r="B1971" s="4">
        <v>41.593403905518493</v>
      </c>
      <c r="C1971" s="5">
        <v>377.67888905267296</v>
      </c>
      <c r="D1971" s="5" cm="1">
        <f t="array" ref="D1971">[2]!PropsSI("H","P",(B1971+1)*100*1000,"T",C1971+273.15,"WATER")/1000</f>
        <v>3156.0259609307777</v>
      </c>
      <c r="E1971" s="5" cm="1">
        <f t="array" ref="E1971">[2]!PropsSI("S","P",(B1971+1)*100*1000,"T",C1971+273.15,"WATER")/1000</f>
        <v>6.6558108909917131</v>
      </c>
      <c r="F1971" s="5" cm="1">
        <f t="array" ref="F1971">[2]!PropsSI("T","P",(B1971+1)*100*1000,"Q",1,"WATER")-273.15</f>
        <v>254.10717316465912</v>
      </c>
      <c r="G1971" s="9"/>
      <c r="H1971" s="4">
        <v>78.244508308620638</v>
      </c>
      <c r="I1971" s="6">
        <v>0.37957960939623092</v>
      </c>
      <c r="J1971" s="5" cm="1">
        <f t="array" ref="J1971">[2]!PropsSI("T","P",(I1971+1)*100*1000,"H",K1971*1000,"WATER")-273.15</f>
        <v>108.85658453169185</v>
      </c>
      <c r="K1971" s="5">
        <f t="shared" si="334"/>
        <v>2635.480153962138</v>
      </c>
      <c r="L1971" s="5" t="e" cm="1">
        <f t="array" ref="L1971">[2]!PropsSI("S","P",(I1971+1)*100*1000,"T",J1971+273.15,"WATER")/1000</f>
        <v>#VALUE!</v>
      </c>
      <c r="M1971" s="5" cm="1">
        <f t="array" ref="M1971">[2]!PropsSI("H","P",(I1971+1)*100*1000,"S",E1971*1000,"WATER")/1000</f>
        <v>2461.9648849725913</v>
      </c>
      <c r="N1971" s="5" cm="1">
        <f t="array" ref="N1971">[2]!PropsSI("T","P",(I1971+1)*100*1000,"Q",1,"WATER")-273.15</f>
        <v>108.85658453169185</v>
      </c>
      <c r="O1971">
        <v>0.75</v>
      </c>
      <c r="P1971">
        <f t="shared" si="331"/>
        <v>27.538846975065624</v>
      </c>
      <c r="Q1971" s="24"/>
      <c r="R1971">
        <f t="shared" si="335"/>
        <v>0.7377118099362735</v>
      </c>
      <c r="S1971">
        <f t="shared" si="336"/>
        <v>812.03900349482751</v>
      </c>
      <c r="T1971">
        <f t="shared" si="337"/>
        <v>-0.91369704559641085</v>
      </c>
      <c r="U1971">
        <f t="shared" si="341"/>
        <v>79.623202724626282</v>
      </c>
      <c r="V1971">
        <f t="shared" si="338"/>
        <v>-50904.595823772164</v>
      </c>
      <c r="W1971">
        <f t="shared" si="332"/>
        <v>55.116965160233299</v>
      </c>
      <c r="X1971">
        <f t="shared" si="339"/>
        <v>760.55260263507603</v>
      </c>
      <c r="Z1971">
        <f t="shared" si="333"/>
        <v>0.74999999999999978</v>
      </c>
      <c r="AA1971" s="3">
        <f t="shared" si="340"/>
        <v>55.116965613814145</v>
      </c>
    </row>
    <row r="1972" spans="1:27" x14ac:dyDescent="0.4">
      <c r="A1972" s="4">
        <v>191.1299869573113</v>
      </c>
      <c r="B1972" s="4">
        <v>41.532557488932397</v>
      </c>
      <c r="C1972" s="5">
        <v>377.99949636399367</v>
      </c>
      <c r="D1972" s="5" cm="1">
        <f t="array" ref="D1972">[2]!PropsSI("H","P",(B1972+1)*100*1000,"T",C1972+273.15,"WATER")/1000</f>
        <v>3156.9297356382322</v>
      </c>
      <c r="E1972" s="5" cm="1">
        <f t="array" ref="E1972">[2]!PropsSI("S","P",(B1972+1)*100*1000,"T",C1972+273.15,"WATER")/1000</f>
        <v>6.6578147630620856</v>
      </c>
      <c r="F1972" s="5" cm="1">
        <f t="array" ref="F1972">[2]!PropsSI("T","P",(B1972+1)*100*1000,"Q",1,"WATER")-273.15</f>
        <v>254.02114823217448</v>
      </c>
      <c r="G1972" s="9"/>
      <c r="H1972" s="4">
        <v>80.026126188378839</v>
      </c>
      <c r="I1972" s="6">
        <v>0.37841118271758845</v>
      </c>
      <c r="J1972" s="5" cm="1">
        <f t="array" ref="J1972">[2]!PropsSI("T","P",(I1972+1)*100*1000,"H",K1972*1000,"WATER")-273.15</f>
        <v>108.8315344443929</v>
      </c>
      <c r="K1972" s="5">
        <f t="shared" si="334"/>
        <v>2636.1814570802958</v>
      </c>
      <c r="L1972" s="5" t="e" cm="1">
        <f t="array" ref="L1972">[2]!PropsSI("S","P",(I1972+1)*100*1000,"T",J1972+273.15,"WATER")/1000</f>
        <v>#VALUE!</v>
      </c>
      <c r="M1972" s="5" cm="1">
        <f t="array" ref="M1972">[2]!PropsSI("H","P",(I1972+1)*100*1000,"S",E1972*1000,"WATER")/1000</f>
        <v>2462.5986975609835</v>
      </c>
      <c r="N1972" s="5" cm="1">
        <f t="array" ref="N1972">[2]!PropsSI("T","P",(I1972+1)*100*1000,"Q",1,"WATER")-273.15</f>
        <v>108.8315344443929</v>
      </c>
      <c r="O1972">
        <v>0.75</v>
      </c>
      <c r="P1972">
        <f t="shared" si="331"/>
        <v>27.647392135783523</v>
      </c>
      <c r="Q1972" s="24"/>
      <c r="R1972">
        <f t="shared" si="335"/>
        <v>0.73824122902204847</v>
      </c>
      <c r="S1972">
        <f t="shared" si="336"/>
        <v>810.26190538508479</v>
      </c>
      <c r="T1972">
        <f t="shared" si="337"/>
        <v>-0.9128433150262395</v>
      </c>
      <c r="U1972">
        <f t="shared" si="341"/>
        <v>80.388536065091387</v>
      </c>
      <c r="V1972">
        <f t="shared" si="338"/>
        <v>-50842.915865460513</v>
      </c>
      <c r="W1972">
        <f t="shared" si="332"/>
        <v>55.110876934804473</v>
      </c>
      <c r="X1972">
        <f t="shared" si="339"/>
        <v>754.2429973060548</v>
      </c>
      <c r="Z1972">
        <f t="shared" si="333"/>
        <v>0.74999999999999978</v>
      </c>
      <c r="AA1972" s="3">
        <f t="shared" si="340"/>
        <v>55.110877388435426</v>
      </c>
    </row>
    <row r="1973" spans="1:27" x14ac:dyDescent="0.4">
      <c r="A1973" s="4">
        <v>191.72839917394271</v>
      </c>
      <c r="B1973" s="4">
        <v>41.632052666303622</v>
      </c>
      <c r="C1973" s="5">
        <v>378.3201036753145</v>
      </c>
      <c r="D1973" s="5" cm="1">
        <f t="array" ref="D1973">[2]!PropsSI("H","P",(B1973+1)*100*1000,"T",C1973+273.15,"WATER")/1000</f>
        <v>3157.5139693585538</v>
      </c>
      <c r="E1973" s="5" cm="1">
        <f t="array" ref="E1973">[2]!PropsSI("S","P",(B1973+1)*100*1000,"T",C1973+273.15,"WATER")/1000</f>
        <v>6.6577055601286634</v>
      </c>
      <c r="F1973" s="5" cm="1">
        <f t="array" ref="F1973">[2]!PropsSI("T","P",(B1973+1)*100*1000,"Q",1,"WATER")-273.15</f>
        <v>254.1617661389148</v>
      </c>
      <c r="G1973" s="9"/>
      <c r="H1973" s="4">
        <v>80.094179761416498</v>
      </c>
      <c r="I1973" s="6">
        <v>0.37882033660050141</v>
      </c>
      <c r="J1973" s="5" cm="1">
        <f t="array" ref="J1973">[2]!PropsSI("T","P",(I1973+1)*100*1000,"H",K1973*1000,"WATER")-273.15</f>
        <v>108.84030834784903</v>
      </c>
      <c r="K1973" s="5">
        <f t="shared" si="334"/>
        <v>2636.3308213046444</v>
      </c>
      <c r="L1973" s="5" t="e" cm="1">
        <f t="array" ref="L1973">[2]!PropsSI("S","P",(I1973+1)*100*1000,"T",J1973+273.15,"WATER")/1000</f>
        <v>#VALUE!</v>
      </c>
      <c r="M1973" s="5" cm="1">
        <f t="array" ref="M1973">[2]!PropsSI("H","P",(I1973+1)*100*1000,"S",E1973*1000,"WATER")/1000</f>
        <v>2462.6031052866747</v>
      </c>
      <c r="N1973" s="5" cm="1">
        <f t="array" ref="N1973">[2]!PropsSI("T","P",(I1973+1)*100*1000,"Q",1,"WATER")-273.15</f>
        <v>108.84030834784903</v>
      </c>
      <c r="O1973">
        <v>0.75</v>
      </c>
      <c r="P1973">
        <f t="shared" si="331"/>
        <v>27.757114070225565</v>
      </c>
      <c r="Q1973" s="24"/>
      <c r="R1973">
        <f t="shared" si="335"/>
        <v>0.73792802332601271</v>
      </c>
      <c r="S1973">
        <f t="shared" si="336"/>
        <v>813.15223696731641</v>
      </c>
      <c r="T1973">
        <f t="shared" si="337"/>
        <v>-0.91318357915960258</v>
      </c>
      <c r="U1973">
        <f t="shared" si="341"/>
        <v>80.171266753009576</v>
      </c>
      <c r="V1973">
        <f t="shared" si="338"/>
        <v>-50923.20805325784</v>
      </c>
      <c r="W1973">
        <f t="shared" si="332"/>
        <v>55.192960451674971</v>
      </c>
      <c r="X1973">
        <f t="shared" si="339"/>
        <v>752.72566666649038</v>
      </c>
      <c r="Z1973">
        <f t="shared" si="333"/>
        <v>0.75000000000000022</v>
      </c>
      <c r="AA1973" s="3">
        <f t="shared" si="340"/>
        <v>55.192960904631278</v>
      </c>
    </row>
    <row r="1974" spans="1:27" x14ac:dyDescent="0.4">
      <c r="A1974" s="4">
        <v>192.24374368235502</v>
      </c>
      <c r="B1974" s="4">
        <v>41.540840761792445</v>
      </c>
      <c r="C1974" s="5">
        <v>378.32703351200138</v>
      </c>
      <c r="D1974" s="5" cm="1">
        <f t="array" ref="D1974">[2]!PropsSI("H","P",(B1974+1)*100*1000,"T",C1974+273.15,"WATER")/1000</f>
        <v>3157.712240408428</v>
      </c>
      <c r="E1974" s="5" cm="1">
        <f t="array" ref="E1974">[2]!PropsSI("S","P",(B1974+1)*100*1000,"T",C1974+273.15,"WATER")/1000</f>
        <v>6.6589323218582432</v>
      </c>
      <c r="F1974" s="5" cm="1">
        <f t="array" ref="F1974">[2]!PropsSI("T","P",(B1974+1)*100*1000,"Q",1,"WATER")-273.15</f>
        <v>254.03286469399461</v>
      </c>
      <c r="G1974" s="9"/>
      <c r="H1974" s="4">
        <v>80.419849661059047</v>
      </c>
      <c r="I1974" s="6">
        <v>0.37886100486472785</v>
      </c>
      <c r="J1974" s="5" cm="1">
        <f t="array" ref="J1974">[2]!PropsSI("T","P",(I1974+1)*100*1000,"H",K1974*1000,"WATER")-273.15</f>
        <v>108.84118032178048</v>
      </c>
      <c r="K1974" s="5">
        <f t="shared" si="334"/>
        <v>2636.7352858915983</v>
      </c>
      <c r="L1974" s="5" t="e" cm="1">
        <f t="array" ref="L1974">[2]!PropsSI("S","P",(I1974+1)*100*1000,"T",J1974+273.15,"WATER")/1000</f>
        <v>#VALUE!</v>
      </c>
      <c r="M1974" s="5" cm="1">
        <f t="array" ref="M1974">[2]!PropsSI("H","P",(I1974+1)*100*1000,"S",E1974*1000,"WATER")/1000</f>
        <v>2463.0763010526553</v>
      </c>
      <c r="N1974" s="5" cm="1">
        <f t="array" ref="N1974">[2]!PropsSI("T","P",(I1974+1)*100*1000,"Q",1,"WATER")-273.15</f>
        <v>108.84118032178048</v>
      </c>
      <c r="O1974">
        <v>0.75</v>
      </c>
      <c r="P1974">
        <f t="shared" si="331"/>
        <v>27.820711141263146</v>
      </c>
      <c r="Q1974" s="24"/>
      <c r="R1974">
        <f t="shared" si="335"/>
        <v>0.73806216479789721</v>
      </c>
      <c r="S1974">
        <f t="shared" si="336"/>
        <v>810.50684104091022</v>
      </c>
      <c r="T1974">
        <f t="shared" si="337"/>
        <v>-0.9131639854959589</v>
      </c>
      <c r="U1974">
        <f t="shared" si="341"/>
        <v>80.147594531299788</v>
      </c>
      <c r="V1974">
        <f t="shared" si="338"/>
        <v>-50895.592952028055</v>
      </c>
      <c r="W1974">
        <f t="shared" si="332"/>
        <v>55.175557846425974</v>
      </c>
      <c r="X1974">
        <f t="shared" si="339"/>
        <v>748.28763826295767</v>
      </c>
      <c r="Z1974">
        <f t="shared" si="333"/>
        <v>0.75000000000000011</v>
      </c>
      <c r="AA1974" s="3">
        <f t="shared" si="340"/>
        <v>55.17555829952515</v>
      </c>
    </row>
    <row r="1975" spans="1:27" x14ac:dyDescent="0.4">
      <c r="A1975" s="4">
        <v>193.16055770464112</v>
      </c>
      <c r="B1975" s="4">
        <v>41.485335184391232</v>
      </c>
      <c r="C1975" s="5">
        <v>377.9372897372906</v>
      </c>
      <c r="D1975" s="5" cm="1">
        <f t="array" ref="D1975">[2]!PropsSI("H","P",(B1975+1)*100*1000,"T",C1975+273.15,"WATER")/1000</f>
        <v>3156.8720359073022</v>
      </c>
      <c r="E1975" s="5" cm="1">
        <f t="array" ref="E1975">[2]!PropsSI("S","P",(B1975+1)*100*1000,"T",C1975+273.15,"WATER")/1000</f>
        <v>6.6582045611430285</v>
      </c>
      <c r="F1975" s="5" cm="1">
        <f t="array" ref="F1975">[2]!PropsSI("T","P",(B1975+1)*100*1000,"Q",1,"WATER")-273.15</f>
        <v>253.95432021462125</v>
      </c>
      <c r="G1975" s="9"/>
      <c r="H1975" s="4">
        <v>79.979391524745679</v>
      </c>
      <c r="I1975" s="6">
        <v>0.37909326171874902</v>
      </c>
      <c r="J1975" s="5" cm="1">
        <f t="array" ref="J1975">[2]!PropsSI("T","P",(I1975+1)*100*1000,"H",K1975*1000,"WATER")-273.15</f>
        <v>108.84615976784778</v>
      </c>
      <c r="K1975" s="5">
        <f t="shared" si="334"/>
        <v>2636.3363690400292</v>
      </c>
      <c r="L1975" s="5" t="e" cm="1">
        <f t="array" ref="L1975">[2]!PropsSI("S","P",(I1975+1)*100*1000,"T",J1975+273.15,"WATER")/1000</f>
        <v>#VALUE!</v>
      </c>
      <c r="M1975" s="5" cm="1">
        <f t="array" ref="M1975">[2]!PropsSI("H","P",(I1975+1)*100*1000,"S",E1975*1000,"WATER")/1000</f>
        <v>2462.8244800842713</v>
      </c>
      <c r="N1975" s="5" cm="1">
        <f t="array" ref="N1975">[2]!PropsSI("T","P",(I1975+1)*100*1000,"Q",1,"WATER")-273.15</f>
        <v>108.84615976784778</v>
      </c>
      <c r="O1975">
        <v>0.75</v>
      </c>
      <c r="P1975">
        <f t="shared" si="331"/>
        <v>27.92971103256659</v>
      </c>
      <c r="Q1975" s="24"/>
      <c r="R1975">
        <f t="shared" si="335"/>
        <v>0.73806743641313344</v>
      </c>
      <c r="S1975">
        <f t="shared" si="336"/>
        <v>808.89917632808476</v>
      </c>
      <c r="T1975">
        <f t="shared" si="337"/>
        <v>-0.91329797271138358</v>
      </c>
      <c r="U1975">
        <f t="shared" si="341"/>
        <v>79.957364947854671</v>
      </c>
      <c r="V1975">
        <f t="shared" si="338"/>
        <v>-50860.720487674087</v>
      </c>
      <c r="W1975">
        <f t="shared" si="332"/>
        <v>55.150889711541069</v>
      </c>
      <c r="X1975">
        <f t="shared" si="339"/>
        <v>740.99256867265478</v>
      </c>
      <c r="Z1975">
        <f t="shared" si="333"/>
        <v>0.74999999999999967</v>
      </c>
      <c r="AA1975" s="3">
        <f t="shared" si="340"/>
        <v>55.150890164842906</v>
      </c>
    </row>
    <row r="1976" spans="1:27" x14ac:dyDescent="0.4">
      <c r="A1976" s="4">
        <v>193.59459485977399</v>
      </c>
      <c r="B1976" s="4">
        <v>41.395690739329268</v>
      </c>
      <c r="C1976" s="5">
        <v>377.77399285966146</v>
      </c>
      <c r="D1976" s="5" cm="1">
        <f t="array" ref="D1976">[2]!PropsSI("H","P",(B1976+1)*100*1000,"T",C1976+273.15,"WATER")/1000</f>
        <v>3156.6523590229103</v>
      </c>
      <c r="E1976" s="5" cm="1">
        <f t="array" ref="E1976">[2]!PropsSI("S","P",(B1976+1)*100*1000,"T",C1976+273.15,"WATER")/1000</f>
        <v>6.6587768463720565</v>
      </c>
      <c r="F1976" s="5" cm="1">
        <f t="array" ref="F1976">[2]!PropsSI("T","P",(B1976+1)*100*1000,"Q",1,"WATER")-273.15</f>
        <v>253.8273007712445</v>
      </c>
      <c r="G1976" s="9"/>
      <c r="H1976" s="4">
        <v>79.749554546926674</v>
      </c>
      <c r="I1976" s="6">
        <v>0.37834820895724874</v>
      </c>
      <c r="J1976" s="5" cm="1">
        <f t="array" ref="J1976">[2]!PropsSI("T","P",(I1976+1)*100*1000,"H",K1976*1000,"WATER")-273.15</f>
        <v>108.83018384357837</v>
      </c>
      <c r="K1976" s="5">
        <f t="shared" si="334"/>
        <v>2636.3824106154084</v>
      </c>
      <c r="L1976" s="5" t="e" cm="1">
        <f t="array" ref="L1976">[2]!PropsSI("S","P",(I1976+1)*100*1000,"T",J1976+273.15,"WATER")/1000</f>
        <v>#VALUE!</v>
      </c>
      <c r="M1976" s="5" cm="1">
        <f t="array" ref="M1976">[2]!PropsSI("H","P",(I1976+1)*100*1000,"S",E1976*1000,"WATER")/1000</f>
        <v>2462.9590944795746</v>
      </c>
      <c r="N1976" s="5" cm="1">
        <f t="array" ref="N1976">[2]!PropsSI("T","P",(I1976+1)*100*1000,"Q",1,"WATER")-273.15</f>
        <v>108.83018384357837</v>
      </c>
      <c r="O1976">
        <v>0.75</v>
      </c>
      <c r="P1976">
        <f t="shared" si="331"/>
        <v>27.978180522129406</v>
      </c>
      <c r="Q1976" s="24"/>
      <c r="R1976">
        <f t="shared" si="335"/>
        <v>0.73848814129524087</v>
      </c>
      <c r="S1976">
        <f t="shared" si="336"/>
        <v>806.29110897111923</v>
      </c>
      <c r="T1976">
        <f t="shared" si="337"/>
        <v>-0.91272672438240821</v>
      </c>
      <c r="U1976">
        <f t="shared" si="341"/>
        <v>80.401559104068795</v>
      </c>
      <c r="V1976">
        <f t="shared" si="338"/>
        <v>-50776.732938056462</v>
      </c>
      <c r="W1976">
        <f t="shared" si="332"/>
        <v>55.100429399402671</v>
      </c>
      <c r="X1976">
        <f t="shared" si="339"/>
        <v>735.61638416075084</v>
      </c>
      <c r="Z1976">
        <f t="shared" si="333"/>
        <v>0.75000000000000033</v>
      </c>
      <c r="AA1976" s="3">
        <f t="shared" si="340"/>
        <v>55.100429853119643</v>
      </c>
    </row>
    <row r="1977" spans="1:27" x14ac:dyDescent="0.4">
      <c r="A1977" s="4">
        <v>194.83860269771296</v>
      </c>
      <c r="B1977" s="4">
        <v>41.299654153963417</v>
      </c>
      <c r="C1977" s="5">
        <v>377.83746253526095</v>
      </c>
      <c r="D1977" s="5" cm="1">
        <f t="array" ref="D1977">[2]!PropsSI("H","P",(B1977+1)*100*1000,"T",C1977+273.15,"WATER")/1000</f>
        <v>3156.9984495379331</v>
      </c>
      <c r="E1977" s="5" cm="1">
        <f t="array" ref="E1977">[2]!PropsSI("S","P",(B1977+1)*100*1000,"T",C1977+273.15,"WATER")/1000</f>
        <v>6.6602853859389475</v>
      </c>
      <c r="F1977" s="5" cm="1">
        <f t="array" ref="F1977">[2]!PropsSI("T","P",(B1977+1)*100*1000,"Q",1,"WATER")-273.15</f>
        <v>253.69099594893453</v>
      </c>
      <c r="G1977" s="9"/>
      <c r="H1977" s="4">
        <v>80.389447414474276</v>
      </c>
      <c r="I1977" s="6">
        <v>0.37864428371853265</v>
      </c>
      <c r="J1977" s="5" cm="1">
        <f t="array" ref="J1977">[2]!PropsSI("T","P",(I1977+1)*100*1000,"H",K1977*1000,"WATER")-273.15</f>
        <v>108.83653332925581</v>
      </c>
      <c r="K1977" s="5">
        <f t="shared" si="334"/>
        <v>2636.9261525369957</v>
      </c>
      <c r="L1977" s="5" t="e" cm="1">
        <f t="array" ref="L1977">[2]!PropsSI("S","P",(I1977+1)*100*1000,"T",J1977+273.15,"WATER")/1000</f>
        <v>#VALUE!</v>
      </c>
      <c r="M1977" s="5" cm="1">
        <f t="array" ref="M1977">[2]!PropsSI("H","P",(I1977+1)*100*1000,"S",E1977*1000,"WATER")/1000</f>
        <v>2463.56872020335</v>
      </c>
      <c r="N1977" s="5" cm="1">
        <f t="array" ref="N1977">[2]!PropsSI("T","P",(I1977+1)*100*1000,"Q",1,"WATER")-273.15</f>
        <v>108.83653332925581</v>
      </c>
      <c r="O1977">
        <v>0.75</v>
      </c>
      <c r="P1977">
        <f t="shared" si="331"/>
        <v>28.147266569292395</v>
      </c>
      <c r="Q1977" s="24"/>
      <c r="R1977">
        <f t="shared" si="335"/>
        <v>0.73853618656147402</v>
      </c>
      <c r="S1977">
        <f t="shared" si="336"/>
        <v>803.50840751725036</v>
      </c>
      <c r="T1977">
        <f t="shared" si="337"/>
        <v>-0.91288417178179526</v>
      </c>
      <c r="U1977">
        <f t="shared" si="341"/>
        <v>80.22563743134927</v>
      </c>
      <c r="V1977">
        <f t="shared" si="338"/>
        <v>-50765.956962731019</v>
      </c>
      <c r="W1977">
        <f t="shared" si="332"/>
        <v>55.107915600969193</v>
      </c>
      <c r="X1977">
        <f t="shared" si="339"/>
        <v>726.87659620925513</v>
      </c>
      <c r="Z1977">
        <f t="shared" si="333"/>
        <v>0.75000000000000011</v>
      </c>
      <c r="AA1977" s="3">
        <f t="shared" si="340"/>
        <v>55.107916054624525</v>
      </c>
    </row>
    <row r="1978" spans="1:27" x14ac:dyDescent="0.4">
      <c r="A1978" s="4">
        <v>197.52032361323842</v>
      </c>
      <c r="B1978" s="4">
        <v>41.203706382198206</v>
      </c>
      <c r="C1978" s="5">
        <v>377.90093221086039</v>
      </c>
      <c r="D1978" s="5" cm="1">
        <f t="array" ref="D1978">[2]!PropsSI("H","P",(B1978+1)*100*1000,"T",C1978+273.15,"WATER")/1000</f>
        <v>3157.3441366968855</v>
      </c>
      <c r="E1978" s="5" cm="1">
        <f t="array" ref="E1978">[2]!PropsSI("S","P",(B1978+1)*100*1000,"T",C1978+273.15,"WATER")/1000</f>
        <v>6.6617947664540331</v>
      </c>
      <c r="F1978" s="5" cm="1">
        <f t="array" ref="F1978">[2]!PropsSI("T","P",(B1978+1)*100*1000,"Q",1,"WATER")-273.15</f>
        <v>253.55458052508857</v>
      </c>
      <c r="G1978" s="9"/>
      <c r="H1978" s="4">
        <v>83.729680114256695</v>
      </c>
      <c r="I1978" s="6">
        <v>0.37855216428295968</v>
      </c>
      <c r="J1978" s="5" cm="1">
        <f t="array" ref="J1978">[2]!PropsSI("T","P",(I1978+1)*100*1000,"H",K1978*1000,"WATER")-273.15</f>
        <v>108.83455789770107</v>
      </c>
      <c r="K1978" s="5">
        <f t="shared" si="334"/>
        <v>2637.4372024393538</v>
      </c>
      <c r="L1978" s="5" t="e" cm="1">
        <f t="array" ref="L1978">[2]!PropsSI("S","P",(I1978+1)*100*1000,"T",J1978+273.15,"WATER")/1000</f>
        <v>#VALUE!</v>
      </c>
      <c r="M1978" s="5" cm="1">
        <f t="array" ref="M1978">[2]!PropsSI("H","P",(I1978+1)*100*1000,"S",E1978*1000,"WATER")/1000</f>
        <v>2464.1348910201764</v>
      </c>
      <c r="N1978" s="5" cm="1">
        <f t="array" ref="N1978">[2]!PropsSI("T","P",(I1978+1)*100*1000,"Q",1,"WATER")-273.15</f>
        <v>108.83455789770107</v>
      </c>
      <c r="O1978">
        <v>0.75</v>
      </c>
      <c r="P1978">
        <f t="shared" si="331"/>
        <v>28.52560719536509</v>
      </c>
      <c r="Q1978" s="24"/>
      <c r="R1978">
        <f t="shared" si="335"/>
        <v>0.73872693244146614</v>
      </c>
      <c r="S1978">
        <f t="shared" si="336"/>
        <v>800.72426099937616</v>
      </c>
      <c r="T1978">
        <f t="shared" si="337"/>
        <v>-0.91276870584382197</v>
      </c>
      <c r="U1978">
        <f t="shared" si="341"/>
        <v>80.290637310472022</v>
      </c>
      <c r="V1978">
        <f t="shared" si="338"/>
        <v>-50733.418296195297</v>
      </c>
      <c r="W1978">
        <f t="shared" si="332"/>
        <v>55.138705147494626</v>
      </c>
      <c r="X1978">
        <f t="shared" si="339"/>
        <v>708.25698260964134</v>
      </c>
      <c r="Z1978">
        <f t="shared" si="333"/>
        <v>0.74999999999999967</v>
      </c>
      <c r="AA1978" s="3">
        <f t="shared" si="340"/>
        <v>55.138705600896643</v>
      </c>
    </row>
    <row r="1979" spans="1:27" x14ac:dyDescent="0.4">
      <c r="A1979" s="4">
        <v>197.53347616888658</v>
      </c>
      <c r="B1979" s="4">
        <v>41.40586736594998</v>
      </c>
      <c r="C1979" s="5">
        <v>377.96735818907302</v>
      </c>
      <c r="D1979" s="5" cm="1">
        <f t="array" ref="D1979">[2]!PropsSI("H","P",(B1979+1)*100*1000,"T",C1979+273.15,"WATER")/1000</f>
        <v>3157.103629608861</v>
      </c>
      <c r="E1979" s="5" cm="1">
        <f t="array" ref="E1979">[2]!PropsSI("S","P",(B1979+1)*100*1000,"T",C1979+273.15,"WATER")/1000</f>
        <v>6.6593666412657759</v>
      </c>
      <c r="F1979" s="5" cm="1">
        <f t="array" ref="F1979">[2]!PropsSI("T","P",(B1979+1)*100*1000,"Q",1,"WATER")-273.15</f>
        <v>253.84173062024581</v>
      </c>
      <c r="G1979" s="9"/>
      <c r="H1979" s="4">
        <v>83.357972021269092</v>
      </c>
      <c r="I1979" s="6">
        <v>0.37932953036945705</v>
      </c>
      <c r="J1979" s="5" cm="1">
        <f t="array" ref="J1979">[2]!PropsSI("T","P",(I1979+1)*100*1000,"H",K1979*1000,"WATER")-273.15</f>
        <v>108.85122451629923</v>
      </c>
      <c r="K1979" s="5">
        <f t="shared" si="334"/>
        <v>2636.7471735134463</v>
      </c>
      <c r="L1979" s="5" t="e" cm="1">
        <f t="array" ref="L1979">[2]!PropsSI("S","P",(I1979+1)*100*1000,"T",J1979+273.15,"WATER")/1000</f>
        <v>#VALUE!</v>
      </c>
      <c r="M1979" s="5" cm="1">
        <f t="array" ref="M1979">[2]!PropsSI("H","P",(I1979+1)*100*1000,"S",E1979*1000,"WATER")/1000</f>
        <v>2463.2950214816415</v>
      </c>
      <c r="N1979" s="5" cm="1">
        <f t="array" ref="N1979">[2]!PropsSI("T","P",(I1979+1)*100*1000,"Q",1,"WATER")-273.15</f>
        <v>108.85122451629923</v>
      </c>
      <c r="O1979">
        <v>0.75</v>
      </c>
      <c r="P1979">
        <f t="shared" si="331"/>
        <v>28.552172116513848</v>
      </c>
      <c r="Q1979" s="24"/>
      <c r="R1979">
        <f t="shared" si="335"/>
        <v>0.73811040346155488</v>
      </c>
      <c r="S1979">
        <f t="shared" si="336"/>
        <v>806.59647164805244</v>
      </c>
      <c r="T1979">
        <f t="shared" si="337"/>
        <v>-0.91342212093833663</v>
      </c>
      <c r="U1979">
        <f t="shared" si="341"/>
        <v>79.814671612252369</v>
      </c>
      <c r="V1979">
        <f t="shared" si="338"/>
        <v>-50849.666302167796</v>
      </c>
      <c r="W1979">
        <f t="shared" si="332"/>
        <v>55.229130061291784</v>
      </c>
      <c r="X1979">
        <f t="shared" si="339"/>
        <v>711.66008518745059</v>
      </c>
      <c r="Z1979">
        <f t="shared" si="333"/>
        <v>0.74999999999999989</v>
      </c>
      <c r="AA1979" s="3">
        <f t="shared" si="340"/>
        <v>55.229130513951453</v>
      </c>
    </row>
    <row r="1980" spans="1:27" x14ac:dyDescent="0.4">
      <c r="A1980" s="4">
        <v>193.60214860706856</v>
      </c>
      <c r="B1980" s="4">
        <v>41.429231989456632</v>
      </c>
      <c r="C1980" s="5">
        <v>378.88648138991755</v>
      </c>
      <c r="D1980" s="5" cm="1">
        <f t="array" ref="D1980">[2]!PropsSI("H","P",(B1980+1)*100*1000,"T",C1980+273.15,"WATER")/1000</f>
        <v>3159.2974169154131</v>
      </c>
      <c r="E1980" s="5" cm="1">
        <f t="array" ref="E1980">[2]!PropsSI("S","P",(B1980+1)*100*1000,"T",C1980+273.15,"WATER")/1000</f>
        <v>6.662496222369203</v>
      </c>
      <c r="F1980" s="5" cm="1">
        <f t="array" ref="F1980">[2]!PropsSI("T","P",(B1980+1)*100*1000,"Q",1,"WATER")-273.15</f>
        <v>253.87485023988791</v>
      </c>
      <c r="G1980" s="9"/>
      <c r="H1980" s="4">
        <v>78.992816077475567</v>
      </c>
      <c r="I1980" s="6">
        <v>0.37952798206689309</v>
      </c>
      <c r="J1980" s="5" cm="1">
        <f t="array" ref="J1980">[2]!PropsSI("T","P",(I1980+1)*100*1000,"H",K1980*1000,"WATER")-273.15</f>
        <v>108.85547805386244</v>
      </c>
      <c r="K1980" s="5">
        <f t="shared" si="334"/>
        <v>2638.2090323548332</v>
      </c>
      <c r="L1980" s="5" t="e" cm="1">
        <f t="array" ref="L1980">[2]!PropsSI("S","P",(I1980+1)*100*1000,"T",J1980+273.15,"WATER")/1000</f>
        <v>#VALUE!</v>
      </c>
      <c r="M1980" s="5" cm="1">
        <f t="array" ref="M1980">[2]!PropsSI("H","P",(I1980+1)*100*1000,"S",E1980*1000,"WATER")/1000</f>
        <v>2464.5129041679734</v>
      </c>
      <c r="N1980" s="5" cm="1">
        <f t="array" ref="N1980">[2]!PropsSI("T","P",(I1980+1)*100*1000,"Q",1,"WATER")-273.15</f>
        <v>108.85547805386244</v>
      </c>
      <c r="O1980">
        <v>0.75</v>
      </c>
      <c r="P1980">
        <f t="shared" si="331"/>
        <v>28.023286351420747</v>
      </c>
      <c r="Q1980" s="24"/>
      <c r="R1980">
        <f t="shared" si="335"/>
        <v>0.73799918344358839</v>
      </c>
      <c r="S1980">
        <f t="shared" si="336"/>
        <v>807.27627362806027</v>
      </c>
      <c r="T1980">
        <f t="shared" si="337"/>
        <v>-0.91357400718300774</v>
      </c>
      <c r="U1980">
        <f t="shared" si="341"/>
        <v>79.799626021627333</v>
      </c>
      <c r="V1980">
        <f t="shared" si="338"/>
        <v>-50937.896552249942</v>
      </c>
      <c r="W1980">
        <f t="shared" si="332"/>
        <v>55.229390734424278</v>
      </c>
      <c r="X1980">
        <f t="shared" si="339"/>
        <v>740.17211569888389</v>
      </c>
      <c r="Z1980">
        <f t="shared" si="333"/>
        <v>0.75000000000000022</v>
      </c>
      <c r="AA1980" s="3">
        <f t="shared" si="340"/>
        <v>55.229391187081816</v>
      </c>
    </row>
    <row r="1981" spans="1:27" x14ac:dyDescent="0.4">
      <c r="A1981" s="4">
        <v>195.83735074753656</v>
      </c>
      <c r="B1981" s="4">
        <v>41.375765415628095</v>
      </c>
      <c r="C1981" s="5">
        <v>380.01117748289033</v>
      </c>
      <c r="D1981" s="5" cm="1">
        <f t="array" ref="D1981">[2]!PropsSI("H","P",(B1981+1)*100*1000,"T",C1981+273.15,"WATER")/1000</f>
        <v>3162.1409509652021</v>
      </c>
      <c r="E1981" s="5" cm="1">
        <f t="array" ref="E1981">[2]!PropsSI("S","P",(B1981+1)*100*1000,"T",C1981+273.15,"WATER")/1000</f>
        <v>6.6673969804586148</v>
      </c>
      <c r="F1981" s="5" cm="1">
        <f t="array" ref="F1981">[2]!PropsSI("T","P",(B1981+1)*100*1000,"Q",1,"WATER")-273.15</f>
        <v>253.79904017597471</v>
      </c>
      <c r="G1981" s="9"/>
      <c r="H1981" s="4">
        <v>81.092939914244667</v>
      </c>
      <c r="I1981" s="6">
        <v>0.38002616964360669</v>
      </c>
      <c r="J1981" s="5" cm="1">
        <f t="array" ref="J1981">[2]!PropsSI("T","P",(I1981+1)*100*1000,"H",K1981*1000,"WATER")-273.15</f>
        <v>108.86615379684707</v>
      </c>
      <c r="K1981" s="5">
        <f t="shared" si="334"/>
        <v>2640.3661674984787</v>
      </c>
      <c r="L1981" s="5" t="e" cm="1">
        <f t="array" ref="L1981">[2]!PropsSI("S","P",(I1981+1)*100*1000,"T",J1981+273.15,"WATER")/1000</f>
        <v>#VALUE!</v>
      </c>
      <c r="M1981" s="5" cm="1">
        <f t="array" ref="M1981">[2]!PropsSI("H","P",(I1981+1)*100*1000,"S",E1981*1000,"WATER")/1000</f>
        <v>2466.4412396762377</v>
      </c>
      <c r="N1981" s="5" cm="1">
        <f t="array" ref="N1981">[2]!PropsSI("T","P",(I1981+1)*100*1000,"Q",1,"WATER")-273.15</f>
        <v>108.86615379684707</v>
      </c>
      <c r="O1981">
        <v>0.75</v>
      </c>
      <c r="P1981">
        <f t="shared" si="331"/>
        <v>28.384164244720182</v>
      </c>
      <c r="Q1981" s="24"/>
      <c r="R1981">
        <f t="shared" si="335"/>
        <v>0.73790326596363576</v>
      </c>
      <c r="S1981">
        <f t="shared" si="336"/>
        <v>805.73050982320592</v>
      </c>
      <c r="T1981">
        <f t="shared" si="337"/>
        <v>-0.91389606188147077</v>
      </c>
      <c r="U1981">
        <f t="shared" si="341"/>
        <v>79.622376780679716</v>
      </c>
      <c r="V1981">
        <f t="shared" si="338"/>
        <v>-51032.838130009826</v>
      </c>
      <c r="W1981">
        <f t="shared" si="332"/>
        <v>55.364236832496069</v>
      </c>
      <c r="X1981">
        <f t="shared" si="339"/>
        <v>727.92431684165581</v>
      </c>
      <c r="Z1981">
        <f t="shared" si="333"/>
        <v>0.75000000000000022</v>
      </c>
      <c r="AA1981" s="3">
        <f t="shared" si="340"/>
        <v>55.3642372840511</v>
      </c>
    </row>
    <row r="1982" spans="1:27" x14ac:dyDescent="0.4">
      <c r="A1982" s="4">
        <v>200.76479261018324</v>
      </c>
      <c r="B1982" s="4">
        <v>41.308225951254876</v>
      </c>
      <c r="C1982" s="5">
        <v>378.43445618291435</v>
      </c>
      <c r="D1982" s="5" cm="1">
        <f t="array" ref="D1982">[2]!PropsSI("H","P",(B1982+1)*100*1000,"T",C1982+273.15,"WATER")/1000</f>
        <v>3158.4361548190609</v>
      </c>
      <c r="E1982" s="5" cm="1">
        <f t="array" ref="E1982">[2]!PropsSI("S","P",(B1982+1)*100*1000,"T",C1982+273.15,"WATER")/1000</f>
        <v>6.662405571450237</v>
      </c>
      <c r="F1982" s="5" cm="1">
        <f t="array" ref="F1982">[2]!PropsSI("T","P",(B1982+1)*100*1000,"Q",1,"WATER")-273.15</f>
        <v>253.70317152744326</v>
      </c>
      <c r="G1982" s="9"/>
      <c r="H1982" s="4">
        <v>85.787935769097274</v>
      </c>
      <c r="I1982" s="6">
        <v>0.38250854271630352</v>
      </c>
      <c r="J1982" s="5" cm="1">
        <f t="array" ref="J1982">[2]!PropsSI("T","P",(I1982+1)*100*1000,"H",K1982*1000,"WATER")-273.15</f>
        <v>108.91930174714901</v>
      </c>
      <c r="K1982" s="5">
        <f t="shared" si="334"/>
        <v>2638.2195665591235</v>
      </c>
      <c r="L1982" s="5" t="e" cm="1">
        <f t="array" ref="L1982">[2]!PropsSI("S","P",(I1982+1)*100*1000,"T",J1982+273.15,"WATER")/1000</f>
        <v>#VALUE!</v>
      </c>
      <c r="M1982" s="5" cm="1">
        <f t="array" ref="M1982">[2]!PropsSI("H","P",(I1982+1)*100*1000,"S",E1982*1000,"WATER")/1000</f>
        <v>2464.8140371391441</v>
      </c>
      <c r="N1982" s="5" cm="1">
        <f t="array" ref="N1982">[2]!PropsSI("T","P",(I1982+1)*100*1000,"Q",1,"WATER")-273.15</f>
        <v>108.91930174714901</v>
      </c>
      <c r="O1982">
        <v>0.75</v>
      </c>
      <c r="P1982">
        <f t="shared" si="331"/>
        <v>29.011437626217617</v>
      </c>
      <c r="Q1982" s="24"/>
      <c r="R1982">
        <f t="shared" si="335"/>
        <v>0.73710022292742328</v>
      </c>
      <c r="S1982">
        <f t="shared" si="336"/>
        <v>803.79708273813856</v>
      </c>
      <c r="T1982">
        <f t="shared" si="337"/>
        <v>-0.91560586924385723</v>
      </c>
      <c r="U1982">
        <f t="shared" si="341"/>
        <v>77.892092147866393</v>
      </c>
      <c r="V1982">
        <f t="shared" si="338"/>
        <v>-51030.577847548899</v>
      </c>
      <c r="W1982">
        <f t="shared" si="332"/>
        <v>55.374463882559915</v>
      </c>
      <c r="X1982">
        <f t="shared" si="339"/>
        <v>695.00915339259336</v>
      </c>
      <c r="Z1982">
        <f t="shared" si="333"/>
        <v>0.74999999999999989</v>
      </c>
      <c r="AA1982" s="3">
        <f t="shared" si="340"/>
        <v>55.374464334031558</v>
      </c>
    </row>
    <row r="1983" spans="1:27" x14ac:dyDescent="0.4">
      <c r="A1983" s="4">
        <v>203.95473557964235</v>
      </c>
      <c r="B1983" s="4">
        <v>40.666366962738522</v>
      </c>
      <c r="C1983" s="5">
        <v>379.03740892368785</v>
      </c>
      <c r="D1983" s="5" cm="1">
        <f t="array" ref="D1983">[2]!PropsSI("H","P",(B1983+1)*100*1000,"T",C1983+273.15,"WATER")/1000</f>
        <v>3161.1724256345233</v>
      </c>
      <c r="E1983" s="5" cm="1">
        <f t="array" ref="E1983">[2]!PropsSI("S","P",(B1983+1)*100*1000,"T",C1983+273.15,"WATER")/1000</f>
        <v>6.6731952189128299</v>
      </c>
      <c r="F1983" s="5" cm="1">
        <f t="array" ref="F1983">[2]!PropsSI("T","P",(B1983+1)*100*1000,"Q",1,"WATER")-273.15</f>
        <v>252.78619186456535</v>
      </c>
      <c r="G1983" s="9"/>
      <c r="H1983" s="4">
        <v>87.761136969519768</v>
      </c>
      <c r="I1983" s="6">
        <v>0.38411364348642429</v>
      </c>
      <c r="J1983" s="5" cm="1">
        <f t="array" ref="J1983">[2]!PropsSI("T","P",(I1983+1)*100*1000,"H",K1983*1000,"WATER")-273.15</f>
        <v>108.9536253831298</v>
      </c>
      <c r="K1983" s="5">
        <f t="shared" si="334"/>
        <v>2642.1311197345271</v>
      </c>
      <c r="L1983" s="5" t="e" cm="1">
        <f t="array" ref="L1983">[2]!PropsSI("S","P",(I1983+1)*100*1000,"T",J1983+273.15,"WATER")/1000</f>
        <v>#VALUE!</v>
      </c>
      <c r="M1983" s="5" cm="1">
        <f t="array" ref="M1983">[2]!PropsSI("H","P",(I1983+1)*100*1000,"S",E1983*1000,"WATER")/1000</f>
        <v>2469.1173511011953</v>
      </c>
      <c r="N1983" s="5" cm="1">
        <f t="array" ref="N1983">[2]!PropsSI("T","P",(I1983+1)*100*1000,"Q",1,"WATER")-273.15</f>
        <v>108.9536253831298</v>
      </c>
      <c r="O1983">
        <v>0.75</v>
      </c>
      <c r="P1983">
        <f t="shared" si="331"/>
        <v>29.405814527707214</v>
      </c>
      <c r="Q1983" s="24"/>
      <c r="R1983">
        <f t="shared" si="335"/>
        <v>0.73755884874121502</v>
      </c>
      <c r="S1983">
        <f t="shared" si="336"/>
        <v>785.19507062466084</v>
      </c>
      <c r="T1983">
        <f t="shared" si="337"/>
        <v>-0.91639539066198883</v>
      </c>
      <c r="U1983">
        <f t="shared" si="341"/>
        <v>76.972705986746391</v>
      </c>
      <c r="V1983">
        <f t="shared" si="338"/>
        <v>-50948.36157982365</v>
      </c>
      <c r="W1983">
        <f t="shared" si="332"/>
        <v>55.309180439928213</v>
      </c>
      <c r="X1983">
        <f t="shared" si="339"/>
        <v>670.98436558241281</v>
      </c>
      <c r="Z1983">
        <f t="shared" si="333"/>
        <v>0.75000000000000022</v>
      </c>
      <c r="AA1983" s="3">
        <f t="shared" si="340"/>
        <v>55.309180891932741</v>
      </c>
    </row>
    <row r="1984" spans="1:27" x14ac:dyDescent="0.4">
      <c r="A1984" s="4">
        <v>198.42578727068269</v>
      </c>
      <c r="B1984" s="4">
        <v>41.305035096387314</v>
      </c>
      <c r="C1984" s="5">
        <v>380.20960274036651</v>
      </c>
      <c r="D1984" s="5" cm="1">
        <f t="array" ref="D1984">[2]!PropsSI("H","P",(B1984+1)*100*1000,"T",C1984+273.15,"WATER")/1000</f>
        <v>3162.7625878828135</v>
      </c>
      <c r="E1984" s="5" cm="1">
        <f t="array" ref="E1984">[2]!PropsSI("S","P",(B1984+1)*100*1000,"T",C1984+273.15,"WATER")/1000</f>
        <v>6.6690689249734989</v>
      </c>
      <c r="F1984" s="5" cm="1">
        <f t="array" ref="F1984">[2]!PropsSI("T","P",(B1984+1)*100*1000,"Q",1,"WATER")-273.15</f>
        <v>253.69863938416302</v>
      </c>
      <c r="G1984" s="9"/>
      <c r="H1984" s="4">
        <v>85.23162442106451</v>
      </c>
      <c r="I1984" s="6">
        <v>0.38623593309190518</v>
      </c>
      <c r="J1984" s="5" cm="1">
        <f t="array" ref="J1984">[2]!PropsSI("T","P",(I1984+1)*100*1000,"H",K1984*1000,"WATER")-273.15</f>
        <v>108.99895838434418</v>
      </c>
      <c r="K1984" s="5">
        <f t="shared" si="334"/>
        <v>2641.5252149967355</v>
      </c>
      <c r="L1984" s="5" t="e" cm="1">
        <f t="array" ref="L1984">[2]!PropsSI("S","P",(I1984+1)*100*1000,"T",J1984+273.15,"WATER")/1000</f>
        <v>#VALUE!</v>
      </c>
      <c r="M1984" s="5" cm="1">
        <f t="array" ref="M1984">[2]!PropsSI("H","P",(I1984+1)*100*1000,"S",E1984*1000,"WATER")/1000</f>
        <v>2467.7794240347098</v>
      </c>
      <c r="N1984" s="5" cm="1">
        <f t="array" ref="N1984">[2]!PropsSI("T","P",(I1984+1)*100*1000,"Q",1,"WATER")-273.15</f>
        <v>108.99895838434418</v>
      </c>
      <c r="O1984">
        <v>0.75</v>
      </c>
      <c r="P1984">
        <f t="shared" si="331"/>
        <v>28.72970446383956</v>
      </c>
      <c r="Q1984" s="24"/>
      <c r="R1984">
        <f t="shared" si="335"/>
        <v>0.73573385224026344</v>
      </c>
      <c r="S1984">
        <f t="shared" si="336"/>
        <v>803.74313656300399</v>
      </c>
      <c r="T1984">
        <f t="shared" si="337"/>
        <v>-0.91822511247495786</v>
      </c>
      <c r="U1984">
        <f t="shared" si="341"/>
        <v>75.766189188946313</v>
      </c>
      <c r="V1984">
        <f t="shared" si="338"/>
        <v>-51374.244505723982</v>
      </c>
      <c r="W1984">
        <f t="shared" si="332"/>
        <v>55.55034609970069</v>
      </c>
      <c r="X1984">
        <f t="shared" si="339"/>
        <v>719.34681775928755</v>
      </c>
      <c r="Z1984">
        <f t="shared" si="333"/>
        <v>0.75000000000000033</v>
      </c>
      <c r="AA1984" s="3">
        <f t="shared" si="340"/>
        <v>55.550346549742883</v>
      </c>
    </row>
    <row r="1985" spans="1:27" x14ac:dyDescent="0.4">
      <c r="A1985" s="4">
        <v>199.56834952572083</v>
      </c>
      <c r="B1985" s="4">
        <v>41.58660419891789</v>
      </c>
      <c r="C1985" s="5">
        <v>380.40211837647161</v>
      </c>
      <c r="D1985" s="5" cm="1">
        <f t="array" ref="D1985">[2]!PropsSI("H","P",(B1985+1)*100*1000,"T",C1985+273.15,"WATER")/1000</f>
        <v>3162.6776764894889</v>
      </c>
      <c r="E1985" s="5" cm="1">
        <f t="array" ref="E1985">[2]!PropsSI("S","P",(B1985+1)*100*1000,"T",C1985+273.15,"WATER")/1000</f>
        <v>6.6660787357576847</v>
      </c>
      <c r="F1985" s="5" cm="1">
        <f t="array" ref="F1985">[2]!PropsSI("T","P",(B1985+1)*100*1000,"Q",1,"WATER")-273.15</f>
        <v>254.09756437758222</v>
      </c>
      <c r="G1985" s="9"/>
      <c r="H1985" s="4">
        <v>86.849825303152954</v>
      </c>
      <c r="I1985" s="6">
        <v>0.38666099531932474</v>
      </c>
      <c r="J1985" s="5" cm="1">
        <f t="array" ref="J1985">[2]!PropsSI("T","P",(I1985+1)*100*1000,"H",K1985*1000,"WATER")-273.15</f>
        <v>109.00803102701917</v>
      </c>
      <c r="K1985" s="5">
        <f t="shared" si="334"/>
        <v>2640.6827770981672</v>
      </c>
      <c r="L1985" s="5" t="e" cm="1">
        <f t="array" ref="L1985">[2]!PropsSI("S","P",(I1985+1)*100*1000,"T",J1985+273.15,"WATER")/1000</f>
        <v>#VALUE!</v>
      </c>
      <c r="M1985" s="5" cm="1">
        <f t="array" ref="M1985">[2]!PropsSI("H","P",(I1985+1)*100*1000,"S",E1985*1000,"WATER")/1000</f>
        <v>2466.6844773010598</v>
      </c>
      <c r="N1985" s="5" cm="1">
        <f t="array" ref="N1985">[2]!PropsSI("T","P",(I1985+1)*100*1000,"Q",1,"WATER")-273.15</f>
        <v>109.00803102701917</v>
      </c>
      <c r="O1985">
        <v>0.75</v>
      </c>
      <c r="P1985">
        <f t="shared" si="331"/>
        <v>28.937127925658547</v>
      </c>
      <c r="Q1985" s="24"/>
      <c r="R1985">
        <f t="shared" si="335"/>
        <v>0.73511715187221294</v>
      </c>
      <c r="S1985">
        <f t="shared" si="336"/>
        <v>811.91511815025194</v>
      </c>
      <c r="T1985">
        <f t="shared" si="337"/>
        <v>-0.91867275719331776</v>
      </c>
      <c r="U1985">
        <f t="shared" si="341"/>
        <v>75.511420527637938</v>
      </c>
      <c r="V1985">
        <f t="shared" si="338"/>
        <v>-51508.419351512952</v>
      </c>
      <c r="W1985">
        <f t="shared" si="332"/>
        <v>55.694444230691659</v>
      </c>
      <c r="X1985">
        <f t="shared" si="339"/>
        <v>715.95397584759075</v>
      </c>
      <c r="Z1985">
        <f t="shared" si="333"/>
        <v>0.74999999999999989</v>
      </c>
      <c r="AA1985" s="3">
        <f t="shared" si="340"/>
        <v>55.694444679569465</v>
      </c>
    </row>
    <row r="1986" spans="1:27" x14ac:dyDescent="0.4">
      <c r="A1986" s="4">
        <v>200.5760788051565</v>
      </c>
      <c r="B1986" s="4">
        <v>40.913354515444169</v>
      </c>
      <c r="C1986" s="5">
        <v>380.03706967247314</v>
      </c>
      <c r="D1986" s="5" cm="1">
        <f t="array" ref="D1986">[2]!PropsSI("H","P",(B1986+1)*100*1000,"T",C1986+273.15,"WATER")/1000</f>
        <v>3163.1127799908336</v>
      </c>
      <c r="E1986" s="5" cm="1">
        <f t="array" ref="E1986">[2]!PropsSI("S","P",(B1986+1)*100*1000,"T",C1986+273.15,"WATER")/1000</f>
        <v>6.6736176584571991</v>
      </c>
      <c r="F1986" s="5" cm="1">
        <f t="array" ref="F1986">[2]!PropsSI("T","P",(B1986+1)*100*1000,"Q",1,"WATER")-273.15</f>
        <v>253.14031688777879</v>
      </c>
      <c r="G1986" s="9"/>
      <c r="H1986" s="4">
        <v>86.201562573982002</v>
      </c>
      <c r="I1986" s="6">
        <v>0.39047636316953671</v>
      </c>
      <c r="J1986" s="5" cm="1">
        <f t="array" ref="J1986">[2]!PropsSI("T","P",(I1986+1)*100*1000,"H",K1986*1000,"WATER")-273.15</f>
        <v>109.08936496683441</v>
      </c>
      <c r="K1986" s="5">
        <f t="shared" si="334"/>
        <v>2643.2738340792557</v>
      </c>
      <c r="L1986" s="5" t="e" cm="1">
        <f t="array" ref="L1986">[2]!PropsSI("S","P",(I1986+1)*100*1000,"T",J1986+273.15,"WATER")/1000</f>
        <v>#VALUE!</v>
      </c>
      <c r="M1986" s="5" cm="1">
        <f t="array" ref="M1986">[2]!PropsSI("H","P",(I1986+1)*100*1000,"S",E1986*1000,"WATER")/1000</f>
        <v>2469.9941854420631</v>
      </c>
      <c r="N1986" s="5" cm="1">
        <f t="array" ref="N1986">[2]!PropsSI("T","P",(I1986+1)*100*1000,"Q",1,"WATER")-273.15</f>
        <v>109.08936496683441</v>
      </c>
      <c r="O1986">
        <v>0.75</v>
      </c>
      <c r="P1986">
        <f t="shared" si="331"/>
        <v>28.963127050319478</v>
      </c>
      <c r="Q1986" s="24"/>
      <c r="R1986">
        <f t="shared" si="335"/>
        <v>0.73481376958336497</v>
      </c>
      <c r="S1986">
        <f t="shared" si="336"/>
        <v>792.42544082874497</v>
      </c>
      <c r="T1986">
        <f t="shared" si="337"/>
        <v>-0.92099985195726997</v>
      </c>
      <c r="U1986">
        <f t="shared" si="341"/>
        <v>73.106672589339354</v>
      </c>
      <c r="V1986">
        <f t="shared" si="338"/>
        <v>-51467.072582573717</v>
      </c>
      <c r="W1986">
        <f t="shared" si="332"/>
        <v>55.540253061035415</v>
      </c>
      <c r="X1986">
        <f t="shared" si="339"/>
        <v>706.34362698947359</v>
      </c>
      <c r="Z1986">
        <f t="shared" si="333"/>
        <v>0.75</v>
      </c>
      <c r="AA1986" s="3">
        <f t="shared" si="340"/>
        <v>55.540253511159392</v>
      </c>
    </row>
    <row r="1987" spans="1:27" x14ac:dyDescent="0.4">
      <c r="A1987" s="4">
        <v>192.91883617843968</v>
      </c>
      <c r="B1987" s="4">
        <v>41.741833475105409</v>
      </c>
      <c r="C1987" s="5">
        <v>378.62926611151806</v>
      </c>
      <c r="D1987" s="5" cm="1">
        <f t="array" ref="D1987">[2]!PropsSI("H","P",(B1987+1)*100*1000,"T",C1987+273.15,"WATER")/1000</f>
        <v>3158.0502154575188</v>
      </c>
      <c r="E1987" s="5" cm="1">
        <f t="array" ref="E1987">[2]!PropsSI("S","P",(B1987+1)*100*1000,"T",C1987+273.15,"WATER")/1000</f>
        <v>6.6574210285816182</v>
      </c>
      <c r="F1987" s="5" cm="1">
        <f t="array" ref="F1987">[2]!PropsSI("T","P",(B1987+1)*100*1000,"Q",1,"WATER")-273.15</f>
        <v>254.31662982439138</v>
      </c>
      <c r="G1987" s="9"/>
      <c r="H1987" s="4">
        <v>80.306821049271306</v>
      </c>
      <c r="I1987" s="6">
        <v>0.38828629331235653</v>
      </c>
      <c r="J1987" s="5" cm="1">
        <f t="array" ref="J1987">[2]!PropsSI("T","P",(I1987+1)*100*1000,"H",K1987*1000,"WATER")-273.15</f>
        <v>109.04270073353717</v>
      </c>
      <c r="K1987" s="5">
        <f t="shared" si="334"/>
        <v>2637.1810759719983</v>
      </c>
      <c r="L1987" s="5" t="e" cm="1">
        <f t="array" ref="L1987">[2]!PropsSI("S","P",(I1987+1)*100*1000,"T",J1987+273.15,"WATER")/1000</f>
        <v>#VALUE!</v>
      </c>
      <c r="M1987" s="5" cm="1">
        <f t="array" ref="M1987">[2]!PropsSI("H","P",(I1987+1)*100*1000,"S",E1987*1000,"WATER")/1000</f>
        <v>2463.5580294768251</v>
      </c>
      <c r="N1987" s="5" cm="1">
        <f t="array" ref="N1987">[2]!PropsSI("T","P",(I1987+1)*100*1000,"Q",1,"WATER")-273.15</f>
        <v>109.04270073353717</v>
      </c>
      <c r="O1987">
        <v>0.75</v>
      </c>
      <c r="P1987">
        <f t="shared" ref="P1987:P2050" si="342">A1987/3.6*(D1987-K1987)/1000</f>
        <v>27.912630053003323</v>
      </c>
      <c r="Q1987" s="24"/>
      <c r="R1987">
        <f t="shared" si="335"/>
        <v>0.73426532549730583</v>
      </c>
      <c r="S1987">
        <f t="shared" si="336"/>
        <v>816.43474726926581</v>
      </c>
      <c r="T1987">
        <f t="shared" si="337"/>
        <v>-0.9198976036189529</v>
      </c>
      <c r="U1987">
        <f t="shared" si="341"/>
        <v>74.28853319129901</v>
      </c>
      <c r="V1987">
        <f t="shared" si="338"/>
        <v>-51517.710663735816</v>
      </c>
      <c r="W1987">
        <f t="shared" ref="W1987:W2050" si="343">(U1987*A1987/3.6-V1987)/1000</f>
        <v>55.498726598366034</v>
      </c>
      <c r="X1987">
        <f t="shared" si="339"/>
        <v>760.99272261007252</v>
      </c>
      <c r="Z1987">
        <f t="shared" ref="Z1987:Z2050" si="344">P1987/(A1987/3.6*(D1987-M1987)/1000)</f>
        <v>0.75000000000000033</v>
      </c>
      <c r="AA1987" s="3">
        <f t="shared" si="340"/>
        <v>55.498727048826822</v>
      </c>
    </row>
    <row r="1988" spans="1:27" x14ac:dyDescent="0.4">
      <c r="A1988" s="4">
        <v>193.28652972951335</v>
      </c>
      <c r="B1988" s="4">
        <v>41.811847397988473</v>
      </c>
      <c r="C1988" s="5">
        <v>378.00067265011597</v>
      </c>
      <c r="D1988" s="5" cm="1">
        <f t="array" ref="D1988">[2]!PropsSI("H","P",(B1988+1)*100*1000,"T",C1988+273.15,"WATER")/1000</f>
        <v>3156.3760349922536</v>
      </c>
      <c r="E1988" s="5" cm="1">
        <f t="array" ref="E1988">[2]!PropsSI("S","P",(B1988+1)*100*1000,"T",C1988+273.15,"WATER")/1000</f>
        <v>6.6541465087826808</v>
      </c>
      <c r="F1988" s="5" cm="1">
        <f t="array" ref="F1988">[2]!PropsSI("T","P",(B1988+1)*100*1000,"Q",1,"WATER")-273.15</f>
        <v>254.41523699683648</v>
      </c>
      <c r="G1988" s="9"/>
      <c r="H1988" s="4">
        <v>81.121281147109883</v>
      </c>
      <c r="I1988" s="6">
        <v>0.38765888416699923</v>
      </c>
      <c r="J1988" s="5" cm="1">
        <f t="array" ref="J1988">[2]!PropsSI("T","P",(I1988+1)*100*1000,"H",K1988*1000,"WATER")-273.15</f>
        <v>109.02932124578496</v>
      </c>
      <c r="K1988" s="5">
        <f t="shared" ref="K1988:K2051" si="345">-(O1988*(D1988-M1988)-D1988)</f>
        <v>2635.7712169791885</v>
      </c>
      <c r="L1988" s="5" t="e" cm="1">
        <f t="array" ref="L1988">[2]!PropsSI("S","P",(I1988+1)*100*1000,"T",J1988+273.15,"WATER")/1000</f>
        <v>#VALUE!</v>
      </c>
      <c r="M1988" s="5" cm="1">
        <f t="array" ref="M1988">[2]!PropsSI("H","P",(I1988+1)*100*1000,"S",E1988*1000,"WATER")/1000</f>
        <v>2462.2362776414998</v>
      </c>
      <c r="N1988" s="5" cm="1">
        <f t="array" ref="N1988">[2]!PropsSI("T","P",(I1988+1)*100*1000,"Q",1,"WATER")-273.15</f>
        <v>109.02932124578496</v>
      </c>
      <c r="O1988">
        <v>0.75</v>
      </c>
      <c r="P1988">
        <f t="shared" si="342"/>
        <v>27.951638509502835</v>
      </c>
      <c r="Q1988" s="24"/>
      <c r="R1988">
        <f t="shared" ref="R1988:R2051" si="346">1.314991261 -0.001634725*(B1988+1) - 0.367975103*(I1988+1)</f>
        <v>0.73438174293210678</v>
      </c>
      <c r="S1988">
        <f t="shared" ref="S1988:S2051" si="347">- 437.7746025 + 29.00736723*(B1988+1)+10.35902331*(I1988+1)</f>
        <v>818.45916749558614</v>
      </c>
      <c r="T1988">
        <f t="shared" ref="T1988:T2051" si="348">0.07886297-0.000528327*(B1988+1)-0.703153891*(I1988+1)</f>
        <v>-0.9194934286829809</v>
      </c>
      <c r="U1988">
        <f t="shared" si="341"/>
        <v>74.609226908367432</v>
      </c>
      <c r="V1988">
        <f t="shared" ref="V1988:V2051" si="349">T1988/R1988*($AH$3/3.6*(D1988-M1988)-S1988)</f>
        <v>-51457.731010443247</v>
      </c>
      <c r="W1988">
        <f t="shared" si="343"/>
        <v>55.463552831254404</v>
      </c>
      <c r="X1988">
        <f t="shared" ref="X1988:X2051" si="350">IFERROR((P1988-W1988)^2,0)</f>
        <v>756.90542964739905</v>
      </c>
      <c r="Z1988">
        <f t="shared" si="344"/>
        <v>0.74999999999999978</v>
      </c>
      <c r="AA1988" s="3">
        <f t="shared" ref="AA1988:AA2051" si="351">0.5*(W1988 + SQRT(W1988^2 + $AD$7^2) )</f>
        <v>55.463553282000859</v>
      </c>
    </row>
    <row r="1989" spans="1:27" x14ac:dyDescent="0.4">
      <c r="A1989" s="4">
        <v>191.5836264819005</v>
      </c>
      <c r="B1989" s="4">
        <v>41.631726415650974</v>
      </c>
      <c r="C1989" s="5">
        <v>377.64183298202175</v>
      </c>
      <c r="D1989" s="5" cm="1">
        <f t="array" ref="D1989">[2]!PropsSI("H","P",(B1989+1)*100*1000,"T",C1989+273.15,"WATER")/1000</f>
        <v>3155.8589836401243</v>
      </c>
      <c r="E1989" s="5" cm="1">
        <f t="array" ref="E1989">[2]!PropsSI("S","P",(B1989+1)*100*1000,"T",C1989+273.15,"WATER")/1000</f>
        <v>6.6551671453439329</v>
      </c>
      <c r="F1989" s="5" cm="1">
        <f t="array" ref="F1989">[2]!PropsSI("T","P",(B1989+1)*100*1000,"Q",1,"WATER")-273.15</f>
        <v>254.16130545486033</v>
      </c>
      <c r="G1989" s="9"/>
      <c r="H1989" s="4">
        <v>79.769899898144573</v>
      </c>
      <c r="I1989" s="6">
        <v>0.38815860037076177</v>
      </c>
      <c r="J1989" s="5" cm="1">
        <f t="array" ref="J1989">[2]!PropsSI("T","P",(I1989+1)*100*1000,"H",K1989*1000,"WATER")-273.15</f>
        <v>109.03997808739973</v>
      </c>
      <c r="K1989" s="5">
        <f t="shared" si="345"/>
        <v>2635.976480516611</v>
      </c>
      <c r="L1989" s="5" t="e" cm="1">
        <f t="array" ref="L1989">[2]!PropsSI("S","P",(I1989+1)*100*1000,"T",J1989+273.15,"WATER")/1000</f>
        <v>#VALUE!</v>
      </c>
      <c r="M1989" s="5" cm="1">
        <f t="array" ref="M1989">[2]!PropsSI("H","P",(I1989+1)*100*1000,"S",E1989*1000,"WATER")/1000</f>
        <v>2462.6823128087731</v>
      </c>
      <c r="N1989" s="5" cm="1">
        <f t="array" ref="N1989">[2]!PropsSI("T","P",(I1989+1)*100*1000,"Q",1,"WATER")-273.15</f>
        <v>109.03997808739973</v>
      </c>
      <c r="O1989">
        <v>0.75</v>
      </c>
      <c r="P1989">
        <f t="shared" si="342"/>
        <v>27.666937581358511</v>
      </c>
      <c r="Q1989" s="24"/>
      <c r="R1989">
        <f t="shared" si="346"/>
        <v>0.73449230808340804</v>
      </c>
      <c r="S1989">
        <f t="shared" si="347"/>
        <v>813.23950858689716</v>
      </c>
      <c r="T1989">
        <f t="shared" si="348"/>
        <v>-0.91974964329781683</v>
      </c>
      <c r="U1989">
        <f t="shared" si="341"/>
        <v>74.264803017557881</v>
      </c>
      <c r="V1989">
        <f t="shared" si="349"/>
        <v>-51398.031199230914</v>
      </c>
      <c r="W1989">
        <f t="shared" si="343"/>
        <v>55.350231277583056</v>
      </c>
      <c r="X1989">
        <f t="shared" si="350"/>
        <v>766.3647498714256</v>
      </c>
      <c r="Z1989">
        <f t="shared" si="344"/>
        <v>0.74999999999999978</v>
      </c>
      <c r="AA1989" s="3">
        <f t="shared" si="351"/>
        <v>55.35023172925235</v>
      </c>
    </row>
    <row r="1990" spans="1:27" x14ac:dyDescent="0.4">
      <c r="A1990" s="4">
        <v>195.89265587123467</v>
      </c>
      <c r="B1990" s="4">
        <v>41.051397549531536</v>
      </c>
      <c r="C1990" s="5">
        <v>377.37465293185073</v>
      </c>
      <c r="D1990" s="5" cm="1">
        <f t="array" ref="D1990">[2]!PropsSI("H","P",(B1990+1)*100*1000,"T",C1990+273.15,"WATER")/1000</f>
        <v>3156.365536317262</v>
      </c>
      <c r="E1990" s="5" cm="1">
        <f t="array" ref="E1990">[2]!PropsSI("S","P",(B1990+1)*100*1000,"T",C1990+273.15,"WATER")/1000</f>
        <v>6.6618489155779095</v>
      </c>
      <c r="F1990" s="5" cm="1">
        <f t="array" ref="F1990">[2]!PropsSI("T","P",(B1990+1)*100*1000,"Q",1,"WATER")-273.15</f>
        <v>253.33754464500964</v>
      </c>
      <c r="G1990" s="9"/>
      <c r="H1990" s="4">
        <v>81.757552904931671</v>
      </c>
      <c r="I1990" s="6">
        <v>0.38790746541571153</v>
      </c>
      <c r="J1990" s="5" cm="1">
        <f t="array" ref="J1990">[2]!PropsSI("T","P",(I1990+1)*100*1000,"H",K1990*1000,"WATER")-273.15</f>
        <v>109.03462283136196</v>
      </c>
      <c r="K1990" s="5">
        <f t="shared" si="345"/>
        <v>2637.9972771099524</v>
      </c>
      <c r="L1990" s="5" t="e" cm="1">
        <f t="array" ref="L1990">[2]!PropsSI("S","P",(I1990+1)*100*1000,"T",J1990+273.15,"WATER")/1000</f>
        <v>#VALUE!</v>
      </c>
      <c r="M1990" s="5" cm="1">
        <f t="array" ref="M1990">[2]!PropsSI("H","P",(I1990+1)*100*1000,"S",E1990*1000,"WATER")/1000</f>
        <v>2465.2078573741824</v>
      </c>
      <c r="N1990" s="5" cm="1">
        <f t="array" ref="N1990">[2]!PropsSI("T","P",(I1990+1)*100*1000,"Q",1,"WATER")-273.15</f>
        <v>109.03462283136196</v>
      </c>
      <c r="O1990">
        <v>0.75</v>
      </c>
      <c r="P1990">
        <f t="shared" si="342"/>
        <v>28.206815282074576</v>
      </c>
      <c r="Q1990" s="24"/>
      <c r="R1990">
        <f t="shared" si="346"/>
        <v>0.73553339760002667</v>
      </c>
      <c r="S1990">
        <f t="shared" si="347"/>
        <v>796.40309454034775</v>
      </c>
      <c r="T1990">
        <f t="shared" si="348"/>
        <v>-0.91926645336815682</v>
      </c>
      <c r="U1990">
        <f t="shared" ref="U1990:U2053" si="352">(1+T1990)/R1990*((D1990-M1990)-S1990/($AH$3/3.6))</f>
        <v>74.415199215053889</v>
      </c>
      <c r="V1990">
        <f t="shared" si="349"/>
        <v>-51166.984477889528</v>
      </c>
      <c r="W1990">
        <f t="shared" si="343"/>
        <v>55.216259758840621</v>
      </c>
      <c r="X1990">
        <f t="shared" si="350"/>
        <v>729.51009094350786</v>
      </c>
      <c r="Z1990">
        <f t="shared" si="344"/>
        <v>0.74999999999999989</v>
      </c>
      <c r="AA1990" s="3">
        <f t="shared" si="351"/>
        <v>55.2162602116058</v>
      </c>
    </row>
    <row r="1991" spans="1:27" x14ac:dyDescent="0.4">
      <c r="A1991" s="4">
        <v>196.27309665737681</v>
      </c>
      <c r="B1991" s="4">
        <v>41.412449831992255</v>
      </c>
      <c r="C1991" s="5">
        <v>377.92241539949185</v>
      </c>
      <c r="D1991" s="5" cm="1">
        <f t="array" ref="D1991">[2]!PropsSI("H","P",(B1991+1)*100*1000,"T",C1991+273.15,"WATER")/1000</f>
        <v>3156.9809287574035</v>
      </c>
      <c r="E1991" s="5" cm="1">
        <f t="array" ref="E1991">[2]!PropsSI("S","P",(B1991+1)*100*1000,"T",C1991+273.15,"WATER")/1000</f>
        <v>6.6591113322271074</v>
      </c>
      <c r="F1991" s="5" cm="1">
        <f t="array" ref="F1991">[2]!PropsSI("T","P",(B1991+1)*100*1000,"Q",1,"WATER")-273.15</f>
        <v>253.85106275307521</v>
      </c>
      <c r="G1991" s="9"/>
      <c r="H1991" s="4">
        <v>81.107294582159938</v>
      </c>
      <c r="I1991" s="6">
        <v>0.38944855253575383</v>
      </c>
      <c r="J1991" s="5" cm="1">
        <f t="array" ref="J1991">[2]!PropsSI("T","P",(I1991+1)*100*1000,"H",K1991*1000,"WATER")-273.15</f>
        <v>109.06747274820998</v>
      </c>
      <c r="K1991" s="5">
        <f t="shared" si="345"/>
        <v>2637.4959153709869</v>
      </c>
      <c r="L1991" s="5" t="e" cm="1">
        <f t="array" ref="L1991">[2]!PropsSI("S","P",(I1991+1)*100*1000,"T",J1991+273.15,"WATER")/1000</f>
        <v>#VALUE!</v>
      </c>
      <c r="M1991" s="5" cm="1">
        <f t="array" ref="M1991">[2]!PropsSI("H","P",(I1991+1)*100*1000,"S",E1991*1000,"WATER")/1000</f>
        <v>2464.3342442421817</v>
      </c>
      <c r="N1991" s="5" cm="1">
        <f t="array" ref="N1991">[2]!PropsSI("T","P",(I1991+1)*100*1000,"Q",1,"WATER")-273.15</f>
        <v>109.06747274820998</v>
      </c>
      <c r="O1991">
        <v>0.75</v>
      </c>
      <c r="P1991">
        <f t="shared" si="342"/>
        <v>28.322481179014119</v>
      </c>
      <c r="Q1991" s="24"/>
      <c r="R1991">
        <f t="shared" si="346"/>
        <v>0.73437609471585164</v>
      </c>
      <c r="S1991">
        <f t="shared" si="347"/>
        <v>806.89223484431477</v>
      </c>
      <c r="T1991">
        <f t="shared" si="348"/>
        <v>-0.92054082844222018</v>
      </c>
      <c r="U1991">
        <f t="shared" si="352"/>
        <v>73.498294219117085</v>
      </c>
      <c r="V1991">
        <f t="shared" si="349"/>
        <v>-51418.22449758646</v>
      </c>
      <c r="W1991">
        <f t="shared" si="343"/>
        <v>55.425373887981209</v>
      </c>
      <c r="X1991">
        <f t="shared" si="350"/>
        <v>734.56679319378145</v>
      </c>
      <c r="Z1991">
        <f t="shared" si="344"/>
        <v>0.75000000000000033</v>
      </c>
      <c r="AA1991" s="3">
        <f t="shared" si="351"/>
        <v>55.425374339038157</v>
      </c>
    </row>
    <row r="1992" spans="1:27" x14ac:dyDescent="0.4">
      <c r="A1992" s="4">
        <v>192.87656951128079</v>
      </c>
      <c r="B1992" s="4">
        <v>41.209241727051818</v>
      </c>
      <c r="C1992" s="5">
        <v>378.21770993343574</v>
      </c>
      <c r="D1992" s="5" cm="1">
        <f t="array" ref="D1992">[2]!PropsSI("H","P",(B1992+1)*100*1000,"T",C1992+273.15,"WATER")/1000</f>
        <v>3158.1047635467903</v>
      </c>
      <c r="E1992" s="5" cm="1">
        <f t="array" ref="E1992">[2]!PropsSI("S","P",(B1992+1)*100*1000,"T",C1992+273.15,"WATER")/1000</f>
        <v>6.6629062742321885</v>
      </c>
      <c r="F1992" s="5" cm="1">
        <f t="array" ref="F1992">[2]!PropsSI("T","P",(B1992+1)*100*1000,"Q",1,"WATER")-273.15</f>
        <v>253.5624569449709</v>
      </c>
      <c r="G1992" s="9"/>
      <c r="H1992" s="4">
        <v>78.61218947327697</v>
      </c>
      <c r="I1992" s="6">
        <v>0.38598643674688837</v>
      </c>
      <c r="J1992" s="5" cm="1">
        <f t="array" ref="J1992">[2]!PropsSI("T","P",(I1992+1)*100*1000,"H",K1992*1000,"WATER")-273.15</f>
        <v>108.99363200086776</v>
      </c>
      <c r="K1992" s="5">
        <f t="shared" si="345"/>
        <v>2638.5734580605936</v>
      </c>
      <c r="L1992" s="5" t="e" cm="1">
        <f t="array" ref="L1992">[2]!PropsSI("S","P",(I1992+1)*100*1000,"T",J1992+273.15,"WATER")/1000</f>
        <v>#VALUE!</v>
      </c>
      <c r="M1992" s="5" cm="1">
        <f t="array" ref="M1992">[2]!PropsSI("H","P",(I1992+1)*100*1000,"S",E1992*1000,"WATER")/1000</f>
        <v>2465.3963562318613</v>
      </c>
      <c r="N1992" s="5" cm="1">
        <f t="array" ref="N1992">[2]!PropsSI("T","P",(I1992+1)*100*1000,"Q",1,"WATER")-273.15</f>
        <v>108.99363200086776</v>
      </c>
      <c r="O1992">
        <v>0.75</v>
      </c>
      <c r="P1992">
        <f t="shared" si="342"/>
        <v>27.834837765526355</v>
      </c>
      <c r="Q1992" s="24"/>
      <c r="R1992">
        <f t="shared" si="346"/>
        <v>0.7359822564992059</v>
      </c>
      <c r="S1992">
        <f t="shared" si="347"/>
        <v>800.96183858203631</v>
      </c>
      <c r="T1992">
        <f t="shared" si="348"/>
        <v>-0.91799906792572805</v>
      </c>
      <c r="U1992">
        <f t="shared" si="352"/>
        <v>75.701666610585846</v>
      </c>
      <c r="V1992">
        <f t="shared" si="349"/>
        <v>-51176.394530669117</v>
      </c>
      <c r="W1992">
        <f t="shared" si="343"/>
        <v>55.23224946459591</v>
      </c>
      <c r="X1992">
        <f t="shared" si="350"/>
        <v>750.61816780831327</v>
      </c>
      <c r="Z1992">
        <f t="shared" si="344"/>
        <v>0.75</v>
      </c>
      <c r="AA1992" s="3">
        <f t="shared" si="351"/>
        <v>55.232249917230014</v>
      </c>
    </row>
    <row r="1993" spans="1:27" x14ac:dyDescent="0.4">
      <c r="A1993" s="4">
        <v>196.46712499429404</v>
      </c>
      <c r="B1993" s="4">
        <v>41.106548740125803</v>
      </c>
      <c r="C1993" s="5">
        <v>378.16010624679978</v>
      </c>
      <c r="D1993" s="5" cm="1">
        <f t="array" ref="D1993">[2]!PropsSI("H","P",(B1993+1)*100*1000,"T",C1993+273.15,"WATER")/1000</f>
        <v>3158.1684915350215</v>
      </c>
      <c r="E1993" s="5" cm="1">
        <f t="array" ref="E1993">[2]!PropsSI("S","P",(B1993+1)*100*1000,"T",C1993+273.15,"WATER")/1000</f>
        <v>6.6640539453378702</v>
      </c>
      <c r="F1993" s="5" cm="1">
        <f t="array" ref="F1993">[2]!PropsSI("T","P",(B1993+1)*100*1000,"Q",1,"WATER")-273.15</f>
        <v>253.41620293013659</v>
      </c>
      <c r="G1993" s="9"/>
      <c r="H1993" s="4">
        <v>81.262916638928019</v>
      </c>
      <c r="I1993" s="6">
        <v>0.38574022081163228</v>
      </c>
      <c r="J1993" s="5" cm="1">
        <f t="array" ref="J1993">[2]!PropsSI("T","P",(I1993+1)*100*1000,"H",K1993*1000,"WATER")-273.15</f>
        <v>108.98837487576827</v>
      </c>
      <c r="K1993" s="5">
        <f t="shared" si="345"/>
        <v>2638.8975770062375</v>
      </c>
      <c r="L1993" s="5" t="e" cm="1">
        <f t="array" ref="L1993">[2]!PropsSI("S","P",(I1993+1)*100*1000,"T",J1993+273.15,"WATER")/1000</f>
        <v>#VALUE!</v>
      </c>
      <c r="M1993" s="5" cm="1">
        <f t="array" ref="M1993">[2]!PropsSI("H","P",(I1993+1)*100*1000,"S",E1993*1000,"WATER")/1000</f>
        <v>2465.8072721633093</v>
      </c>
      <c r="N1993" s="5" cm="1">
        <f t="array" ref="N1993">[2]!PropsSI("T","P",(I1993+1)*100*1000,"Q",1,"WATER")-273.15</f>
        <v>108.98837487576827</v>
      </c>
      <c r="O1993">
        <v>0.75</v>
      </c>
      <c r="P1993">
        <f t="shared" si="342"/>
        <v>28.338795464063331</v>
      </c>
      <c r="Q1993" s="24"/>
      <c r="R1993">
        <f t="shared" si="346"/>
        <v>0.73624073262639467</v>
      </c>
      <c r="S1993">
        <f t="shared" si="347"/>
        <v>797.98043484171524</v>
      </c>
      <c r="T1993">
        <f t="shared" si="348"/>
        <v>-0.91777168475512294</v>
      </c>
      <c r="U1993">
        <f t="shared" si="352"/>
        <v>75.851669536602017</v>
      </c>
      <c r="V1993">
        <f t="shared" si="349"/>
        <v>-51123.337745180084</v>
      </c>
      <c r="W1993">
        <f t="shared" si="343"/>
        <v>55.262882034033829</v>
      </c>
      <c r="X1993">
        <f t="shared" si="350"/>
        <v>724.90643762726575</v>
      </c>
      <c r="Z1993">
        <f t="shared" si="344"/>
        <v>0.74999999999999978</v>
      </c>
      <c r="AA1993" s="3">
        <f t="shared" si="351"/>
        <v>55.262882486417041</v>
      </c>
    </row>
    <row r="1994" spans="1:27" x14ac:dyDescent="0.4">
      <c r="A1994" s="4">
        <v>193.86841568469444</v>
      </c>
      <c r="B1994" s="4">
        <v>41.238839909893045</v>
      </c>
      <c r="C1994" s="5">
        <v>378.1095412161676</v>
      </c>
      <c r="D1994" s="5" cm="1">
        <f t="array" ref="D1994">[2]!PropsSI("H","P",(B1994+1)*100*1000,"T",C1994+273.15,"WATER")/1000</f>
        <v>3157.7824667628606</v>
      </c>
      <c r="E1994" s="5" cm="1">
        <f t="array" ref="E1994">[2]!PropsSI("S","P",(B1994+1)*100*1000,"T",C1994+273.15,"WATER")/1000</f>
        <v>6.6621093647610774</v>
      </c>
      <c r="F1994" s="5" cm="1">
        <f t="array" ref="F1994">[2]!PropsSI("T","P",(B1994+1)*100*1000,"Q",1,"WATER")-273.15</f>
        <v>253.60455974329216</v>
      </c>
      <c r="G1994" s="9"/>
      <c r="H1994" s="4">
        <v>80.695368726813129</v>
      </c>
      <c r="I1994" s="6">
        <v>0.38205688587737718</v>
      </c>
      <c r="J1994" s="5" cm="1">
        <f t="array" ref="J1994">[2]!PropsSI("T","P",(I1994+1)*100*1000,"H",K1994*1000,"WATER")-273.15</f>
        <v>108.90963755979129</v>
      </c>
      <c r="K1994" s="5">
        <f t="shared" si="345"/>
        <v>2637.933139383355</v>
      </c>
      <c r="L1994" s="5" t="e" cm="1">
        <f t="array" ref="L1994">[2]!PropsSI("S","P",(I1994+1)*100*1000,"T",J1994+273.15,"WATER")/1000</f>
        <v>#VALUE!</v>
      </c>
      <c r="M1994" s="5" cm="1">
        <f t="array" ref="M1994">[2]!PropsSI("H","P",(I1994+1)*100*1000,"S",E1994*1000,"WATER")/1000</f>
        <v>2464.6500302568529</v>
      </c>
      <c r="N1994" s="5" cm="1">
        <f t="array" ref="N1994">[2]!PropsSI("T","P",(I1994+1)*100*1000,"Q",1,"WATER")-273.15</f>
        <v>108.90963755979129</v>
      </c>
      <c r="O1994">
        <v>0.75</v>
      </c>
      <c r="P1994">
        <f t="shared" si="342"/>
        <v>27.995101526060779</v>
      </c>
      <c r="Q1994" s="24"/>
      <c r="R1994">
        <f t="shared" si="346"/>
        <v>0.73737984849571303</v>
      </c>
      <c r="S1994">
        <f t="shared" si="347"/>
        <v>801.77969763199735</v>
      </c>
      <c r="T1994">
        <f t="shared" si="348"/>
        <v>-0.91525162646109481</v>
      </c>
      <c r="U1994">
        <f t="shared" si="352"/>
        <v>78.136940597053339</v>
      </c>
      <c r="V1994">
        <f t="shared" si="349"/>
        <v>-50957.291186895505</v>
      </c>
      <c r="W1994">
        <f t="shared" si="343"/>
        <v>55.165148098006568</v>
      </c>
      <c r="X1994">
        <f t="shared" si="350"/>
        <v>738.2114307217031</v>
      </c>
      <c r="Z1994">
        <f t="shared" si="344"/>
        <v>0.74999999999999978</v>
      </c>
      <c r="AA1994" s="3">
        <f t="shared" si="351"/>
        <v>55.165148551191244</v>
      </c>
    </row>
    <row r="1995" spans="1:27" x14ac:dyDescent="0.4">
      <c r="A1995" s="4">
        <v>194.67897780558206</v>
      </c>
      <c r="B1995" s="4">
        <v>41.316515746036742</v>
      </c>
      <c r="C1995" s="5">
        <v>378.06958119738272</v>
      </c>
      <c r="D1995" s="5" cm="1">
        <f t="array" ref="D1995">[2]!PropsSI("H","P",(B1995+1)*100*1000,"T",C1995+273.15,"WATER")/1000</f>
        <v>3157.5306380744082</v>
      </c>
      <c r="E1995" s="5" cm="1">
        <f t="array" ref="E1995">[2]!PropsSI("S","P",(B1995+1)*100*1000,"T",C1995+273.15,"WATER")/1000</f>
        <v>6.6609310510819153</v>
      </c>
      <c r="F1995" s="5" cm="1">
        <f t="array" ref="F1995">[2]!PropsSI("T","P",(B1995+1)*100*1000,"Q",1,"WATER")-273.15</f>
        <v>253.71494474793087</v>
      </c>
      <c r="G1995" s="9"/>
      <c r="H1995" s="4">
        <v>82.669588234381223</v>
      </c>
      <c r="I1995" s="6">
        <v>0.38148376805781048</v>
      </c>
      <c r="J1995" s="5" cm="1">
        <f t="array" ref="J1995">[2]!PropsSI("T","P",(I1995+1)*100*1000,"H",K1995*1000,"WATER")-273.15</f>
        <v>108.89737070643673</v>
      </c>
      <c r="K1995" s="5">
        <f t="shared" si="345"/>
        <v>2637.4841579522608</v>
      </c>
      <c r="L1995" s="5" t="e" cm="1">
        <f t="array" ref="L1995">[2]!PropsSI("S","P",(I1995+1)*100*1000,"T",J1995+273.15,"WATER")/1000</f>
        <v>#VALUE!</v>
      </c>
      <c r="M1995" s="5" cm="1">
        <f t="array" ref="M1995">[2]!PropsSI("H","P",(I1995+1)*100*1000,"S",E1995*1000,"WATER")/1000</f>
        <v>2464.1353312448782</v>
      </c>
      <c r="N1995" s="5" cm="1">
        <f t="array" ref="N1995">[2]!PropsSI("T","P",(I1995+1)*100*1000,"Q",1,"WATER")-273.15</f>
        <v>108.89737070643673</v>
      </c>
      <c r="O1995">
        <v>0.75</v>
      </c>
      <c r="P1995">
        <f t="shared" si="342"/>
        <v>28.122810322658502</v>
      </c>
      <c r="Q1995" s="24"/>
      <c r="R1995">
        <f t="shared" si="346"/>
        <v>0.7374637629531593</v>
      </c>
      <c r="S1995">
        <f t="shared" si="347"/>
        <v>804.02693219506261</v>
      </c>
      <c r="T1995">
        <f t="shared" si="348"/>
        <v>-0.91488967467774729</v>
      </c>
      <c r="U1995">
        <f t="shared" si="352"/>
        <v>78.487769474757599</v>
      </c>
      <c r="V1995">
        <f t="shared" si="349"/>
        <v>-50948.248268537165</v>
      </c>
      <c r="W1995">
        <f t="shared" si="343"/>
        <v>55.192670138422159</v>
      </c>
      <c r="X1995">
        <f t="shared" si="350"/>
        <v>732.77731044509596</v>
      </c>
      <c r="Z1995">
        <f t="shared" si="344"/>
        <v>0.74999999999999989</v>
      </c>
      <c r="AA1995" s="3">
        <f t="shared" si="351"/>
        <v>55.192670591380853</v>
      </c>
    </row>
    <row r="1996" spans="1:27" x14ac:dyDescent="0.4">
      <c r="A1996" s="4">
        <v>194.05940718518383</v>
      </c>
      <c r="B1996" s="4">
        <v>41.087625562776708</v>
      </c>
      <c r="C1996" s="5">
        <v>378.02972748395433</v>
      </c>
      <c r="D1996" s="5" cm="1">
        <f t="array" ref="D1996">[2]!PropsSI("H","P",(B1996+1)*100*1000,"T",C1996+273.15,"WATER")/1000</f>
        <v>3157.8886799015872</v>
      </c>
      <c r="E1996" s="5" cm="1">
        <f t="array" ref="E1996">[2]!PropsSI("S","P",(B1996+1)*100*1000,"T",C1996+273.15,"WATER")/1000</f>
        <v>6.6638180325251737</v>
      </c>
      <c r="F1996" s="5" cm="1">
        <f t="array" ref="F1996">[2]!PropsSI("T","P",(B1996+1)*100*1000,"Q",1,"WATER")-273.15</f>
        <v>253.38922301465766</v>
      </c>
      <c r="G1996" s="9"/>
      <c r="H1996" s="4">
        <v>82.14758918250935</v>
      </c>
      <c r="I1996" s="6">
        <v>0.38191032471740805</v>
      </c>
      <c r="J1996" s="5" cm="1">
        <f t="array" ref="J1996">[2]!PropsSI("T","P",(I1996+1)*100*1000,"H",K1996*1000,"WATER")-273.15</f>
        <v>108.90650100420675</v>
      </c>
      <c r="K1996" s="5">
        <f t="shared" si="345"/>
        <v>2638.4369240805599</v>
      </c>
      <c r="L1996" s="5" t="e" cm="1">
        <f t="array" ref="L1996">[2]!PropsSI("S","P",(I1996+1)*100*1000,"T",J1996+273.15,"WATER")/1000</f>
        <v>#VALUE!</v>
      </c>
      <c r="M1996" s="5" cm="1">
        <f t="array" ref="M1996">[2]!PropsSI("H","P",(I1996+1)*100*1000,"S",E1996*1000,"WATER")/1000</f>
        <v>2465.286338806884</v>
      </c>
      <c r="N1996" s="5" cm="1">
        <f t="array" ref="N1996">[2]!PropsSI("T","P",(I1996+1)*100*1000,"Q",1,"WATER")-273.15</f>
        <v>108.90650100420675</v>
      </c>
      <c r="O1996">
        <v>0.75</v>
      </c>
      <c r="P1996">
        <f t="shared" si="342"/>
        <v>28.001249943314281</v>
      </c>
      <c r="Q1996" s="24"/>
      <c r="R1996">
        <f t="shared" si="346"/>
        <v>0.73768097322723825</v>
      </c>
      <c r="S1996">
        <f t="shared" si="347"/>
        <v>797.39184930427678</v>
      </c>
      <c r="T1996">
        <f t="shared" si="348"/>
        <v>-0.91506868078882408</v>
      </c>
      <c r="U1996">
        <f t="shared" si="352"/>
        <v>78.220983961371317</v>
      </c>
      <c r="V1996">
        <f t="shared" si="349"/>
        <v>-50892.043517704864</v>
      </c>
      <c r="W1996">
        <f t="shared" si="343"/>
        <v>55.108576233534166</v>
      </c>
      <c r="X1996">
        <f t="shared" si="350"/>
        <v>734.8071386044461</v>
      </c>
      <c r="Z1996">
        <f t="shared" si="344"/>
        <v>0.75</v>
      </c>
      <c r="AA1996" s="3">
        <f t="shared" si="351"/>
        <v>55.108576687184062</v>
      </c>
    </row>
    <row r="1997" spans="1:27" x14ac:dyDescent="0.4">
      <c r="A1997" s="4">
        <v>195.18704142650844</v>
      </c>
      <c r="B1997" s="4">
        <v>41.131705081908443</v>
      </c>
      <c r="C1997" s="5">
        <v>378.02275284673306</v>
      </c>
      <c r="D1997" s="5" cm="1">
        <f t="array" ref="D1997">[2]!PropsSI("H","P",(B1997+1)*100*1000,"T",C1997+273.15,"WATER")/1000</f>
        <v>3157.7840726088184</v>
      </c>
      <c r="E1997" s="5" cm="1">
        <f t="array" ref="E1997">[2]!PropsSI("S","P",(B1997+1)*100*1000,"T",C1997+273.15,"WATER")/1000</f>
        <v>6.6632062428213095</v>
      </c>
      <c r="F1997" s="5" cm="1">
        <f t="array" ref="F1997">[2]!PropsSI("T","P",(B1997+1)*100*1000,"Q",1,"WATER")-273.15</f>
        <v>253.45205548298406</v>
      </c>
      <c r="G1997" s="9"/>
      <c r="H1997" s="4">
        <v>82.611327084236095</v>
      </c>
      <c r="I1997" s="6">
        <v>0.38248174873727159</v>
      </c>
      <c r="J1997" s="5" cm="1">
        <f t="array" ref="J1997">[2]!PropsSI("T","P",(I1997+1)*100*1000,"H",K1997*1000,"WATER")-273.15</f>
        <v>108.91872850378218</v>
      </c>
      <c r="K1997" s="5">
        <f t="shared" si="345"/>
        <v>2638.2837179960757</v>
      </c>
      <c r="L1997" s="5" t="e" cm="1">
        <f t="array" ref="L1997">[2]!PropsSI("S","P",(I1997+1)*100*1000,"T",J1997+273.15,"WATER")/1000</f>
        <v>#VALUE!</v>
      </c>
      <c r="M1997" s="5" cm="1">
        <f t="array" ref="M1997">[2]!PropsSI("H","P",(I1997+1)*100*1000,"S",E1997*1000,"WATER")/1000</f>
        <v>2465.1169331251613</v>
      </c>
      <c r="N1997" s="5" cm="1">
        <f t="array" ref="N1997">[2]!PropsSI("T","P",(I1997+1)*100*1000,"Q",1,"WATER")-273.15</f>
        <v>108.91872850378218</v>
      </c>
      <c r="O1997">
        <v>0.75</v>
      </c>
      <c r="P1997">
        <f t="shared" si="342"/>
        <v>28.166593676912012</v>
      </c>
      <c r="Q1997" s="24"/>
      <c r="R1997">
        <f t="shared" si="346"/>
        <v>0.73739864552275958</v>
      </c>
      <c r="S1997">
        <f t="shared" si="347"/>
        <v>798.67639949779436</v>
      </c>
      <c r="T1997">
        <f t="shared" si="348"/>
        <v>-0.91549376821190631</v>
      </c>
      <c r="U1997">
        <f t="shared" si="352"/>
        <v>77.864268949123286</v>
      </c>
      <c r="V1997">
        <f t="shared" si="349"/>
        <v>-50938.442280657859</v>
      </c>
      <c r="W1997">
        <f t="shared" si="343"/>
        <v>55.160135694273784</v>
      </c>
      <c r="X1997">
        <f t="shared" si="350"/>
        <v>728.65131064307548</v>
      </c>
      <c r="Z1997">
        <f t="shared" si="344"/>
        <v>0.74999999999999967</v>
      </c>
      <c r="AA1997" s="3">
        <f t="shared" si="351"/>
        <v>55.160136147499642</v>
      </c>
    </row>
    <row r="1998" spans="1:27" x14ac:dyDescent="0.4">
      <c r="A1998" s="4">
        <v>195.38815117859468</v>
      </c>
      <c r="B1998" s="4">
        <v>41.289836786987522</v>
      </c>
      <c r="C1998" s="5">
        <v>378.17343036258086</v>
      </c>
      <c r="D1998" s="5" cm="1">
        <f t="array" ref="D1998">[2]!PropsSI("H","P",(B1998+1)*100*1000,"T",C1998+273.15,"WATER")/1000</f>
        <v>3157.8367477548281</v>
      </c>
      <c r="E1998" s="5" cm="1">
        <f t="array" ref="E1998">[2]!PropsSI("S","P",(B1998+1)*100*1000,"T",C1998+273.15,"WATER")/1000</f>
        <v>6.6616727920138175</v>
      </c>
      <c r="F1998" s="5" cm="1">
        <f t="array" ref="F1998">[2]!PropsSI("T","P",(B1998+1)*100*1000,"Q",1,"WATER")-273.15</f>
        <v>253.67704881511008</v>
      </c>
      <c r="G1998" s="9"/>
      <c r="H1998" s="4">
        <v>81.852934890678625</v>
      </c>
      <c r="I1998" s="6">
        <v>0.38124070965802304</v>
      </c>
      <c r="J1998" s="5" cm="1">
        <f t="array" ref="J1998">[2]!PropsSI("T","P",(I1998+1)*100*1000,"H",K1998*1000,"WATER")-273.15</f>
        <v>108.89216708775245</v>
      </c>
      <c r="K1998" s="5">
        <f t="shared" si="345"/>
        <v>2637.7526923741812</v>
      </c>
      <c r="L1998" s="5" t="e" cm="1">
        <f t="array" ref="L1998">[2]!PropsSI("S","P",(I1998+1)*100*1000,"T",J1998+273.15,"WATER")/1000</f>
        <v>#VALUE!</v>
      </c>
      <c r="M1998" s="5" cm="1">
        <f t="array" ref="M1998">[2]!PropsSI("H","P",(I1998+1)*100*1000,"S",E1998*1000,"WATER")/1000</f>
        <v>2464.391340580632</v>
      </c>
      <c r="N1998" s="5" cm="1">
        <f t="array" ref="N1998">[2]!PropsSI("T","P",(I1998+1)*100*1000,"Q",1,"WATER")-273.15</f>
        <v>108.89216708775251</v>
      </c>
      <c r="O1998">
        <v>0.75</v>
      </c>
      <c r="P1998">
        <f t="shared" si="342"/>
        <v>28.227295010636237</v>
      </c>
      <c r="Q1998" s="24"/>
      <c r="R1998">
        <f t="shared" si="346"/>
        <v>0.73759681515418785</v>
      </c>
      <c r="S1998">
        <f t="shared" si="347"/>
        <v>803.2505279849787</v>
      </c>
      <c r="T1998">
        <f t="shared" si="348"/>
        <v>-0.91470467200379901</v>
      </c>
      <c r="U1998">
        <f t="shared" si="352"/>
        <v>78.651468331556714</v>
      </c>
      <c r="V1998">
        <f t="shared" si="349"/>
        <v>-50933.472031115009</v>
      </c>
      <c r="W1998">
        <f t="shared" si="343"/>
        <v>55.202240082444078</v>
      </c>
      <c r="X1998">
        <f t="shared" si="350"/>
        <v>727.64766162705018</v>
      </c>
      <c r="Z1998">
        <f t="shared" si="344"/>
        <v>0.74999999999999989</v>
      </c>
      <c r="AA1998" s="3">
        <f t="shared" si="351"/>
        <v>55.20224053532425</v>
      </c>
    </row>
    <row r="1999" spans="1:27" x14ac:dyDescent="0.4">
      <c r="A1999" s="4">
        <v>198.12461153586739</v>
      </c>
      <c r="B1999" s="4">
        <v>40.892427388089935</v>
      </c>
      <c r="C1999" s="5">
        <v>378.32557025458925</v>
      </c>
      <c r="D1999" s="5" cm="1">
        <f t="array" ref="D1999">[2]!PropsSI("H","P",(B1999+1)*100*1000,"T",C1999+273.15,"WATER")/1000</f>
        <v>3158.9959980644844</v>
      </c>
      <c r="E1999" s="5" cm="1">
        <f t="array" ref="E1999">[2]!PropsSI("S","P",(B1999+1)*100*1000,"T",C1999+273.15,"WATER")/1000</f>
        <v>6.667522211945565</v>
      </c>
      <c r="F1999" s="5" cm="1">
        <f t="array" ref="F1999">[2]!PropsSI("T","P",(B1999+1)*100*1000,"Q",1,"WATER")-273.15</f>
        <v>253.11037406970786</v>
      </c>
      <c r="G1999" s="9"/>
      <c r="H1999" s="4">
        <v>82.620072460317814</v>
      </c>
      <c r="I1999" s="6">
        <v>0.3800971589265032</v>
      </c>
      <c r="J1999" s="5" cm="1">
        <f t="array" ref="J1999">[2]!PropsSI("T","P",(I1999+1)*100*1000,"H",K1999*1000,"WATER")-273.15</f>
        <v>108.86767477959984</v>
      </c>
      <c r="K1999" s="5">
        <f t="shared" si="345"/>
        <v>2639.6218168648688</v>
      </c>
      <c r="L1999" s="5" t="e" cm="1">
        <f t="array" ref="L1999">[2]!PropsSI("S","P",(I1999+1)*100*1000,"T",J1999+273.15,"WATER")/1000</f>
        <v>#VALUE!</v>
      </c>
      <c r="M1999" s="5" cm="1">
        <f t="array" ref="M1999">[2]!PropsSI("H","P",(I1999+1)*100*1000,"S",E1999*1000,"WATER")/1000</f>
        <v>2466.4970897983303</v>
      </c>
      <c r="N1999" s="5" cm="1">
        <f t="array" ref="N1999">[2]!PropsSI("T","P",(I1999+1)*100*1000,"Q",1,"WATER")-273.15</f>
        <v>108.86767477959984</v>
      </c>
      <c r="O1999">
        <v>0.75</v>
      </c>
      <c r="P1999">
        <f t="shared" si="342"/>
        <v>28.583557747759176</v>
      </c>
      <c r="Q1999" s="24"/>
      <c r="R1999">
        <f t="shared" si="346"/>
        <v>0.73866726843201747</v>
      </c>
      <c r="S1999">
        <f t="shared" si="347"/>
        <v>791.71088154181894</v>
      </c>
      <c r="T1999">
        <f t="shared" si="348"/>
        <v>-0.91369061774188354</v>
      </c>
      <c r="U1999">
        <f t="shared" si="352"/>
        <v>79.382936309547574</v>
      </c>
      <c r="V1999">
        <f t="shared" si="349"/>
        <v>-50746.852366938881</v>
      </c>
      <c r="W1999">
        <f t="shared" si="343"/>
        <v>55.115661649968217</v>
      </c>
      <c r="X1999">
        <f t="shared" si="350"/>
        <v>703.95253747761626</v>
      </c>
      <c r="Z1999">
        <f t="shared" si="344"/>
        <v>0.75</v>
      </c>
      <c r="AA1999" s="3">
        <f t="shared" si="351"/>
        <v>55.115662103559799</v>
      </c>
    </row>
    <row r="2000" spans="1:27" x14ac:dyDescent="0.4">
      <c r="A2000" s="4">
        <v>198.47488565482658</v>
      </c>
      <c r="B2000" s="4">
        <v>41.42779460546268</v>
      </c>
      <c r="C2000" s="5">
        <v>378.27136982314983</v>
      </c>
      <c r="D2000" s="5" cm="1">
        <f t="array" ref="D2000">[2]!PropsSI("H","P",(B2000+1)*100*1000,"T",C2000+273.15,"WATER")/1000</f>
        <v>3157.801227074297</v>
      </c>
      <c r="E2000" s="5" cm="1">
        <f t="array" ref="E2000">[2]!PropsSI("S","P",(B2000+1)*100*1000,"T",C2000+273.15,"WATER")/1000</f>
        <v>6.6602150940508569</v>
      </c>
      <c r="F2000" s="5" cm="1">
        <f t="array" ref="F2000">[2]!PropsSI("T","P",(B2000+1)*100*1000,"Q",1,"WATER")-273.15</f>
        <v>253.87281313459096</v>
      </c>
      <c r="G2000" s="9"/>
      <c r="H2000" s="4">
        <v>83.111280109140381</v>
      </c>
      <c r="I2000" s="6">
        <v>0.37922466615723671</v>
      </c>
      <c r="J2000" s="5" cm="1">
        <f t="array" ref="J2000">[2]!PropsSI("T","P",(I2000+1)*100*1000,"H",K2000*1000,"WATER")-273.15</f>
        <v>108.84897669360953</v>
      </c>
      <c r="K2000" s="5">
        <f t="shared" si="345"/>
        <v>2637.155789420498</v>
      </c>
      <c r="L2000" s="5" t="e" cm="1">
        <f t="array" ref="L2000">[2]!PropsSI("S","P",(I2000+1)*100*1000,"T",J2000+273.15,"WATER")/1000</f>
        <v>#VALUE!</v>
      </c>
      <c r="M2000" s="5" cm="1">
        <f t="array" ref="M2000">[2]!PropsSI("H","P",(I2000+1)*100*1000,"S",E2000*1000,"WATER")/1000</f>
        <v>2463.6073102025653</v>
      </c>
      <c r="N2000" s="5" cm="1">
        <f t="array" ref="N2000">[2]!PropsSI("T","P",(I2000+1)*100*1000,"Q",1,"WATER")-273.15</f>
        <v>108.84897669360953</v>
      </c>
      <c r="O2000">
        <v>0.75</v>
      </c>
      <c r="P2000">
        <f t="shared" si="342"/>
        <v>28.704178806956914</v>
      </c>
      <c r="Q2000" s="24"/>
      <c r="R2000">
        <f t="shared" si="346"/>
        <v>0.73811314587423515</v>
      </c>
      <c r="S2000">
        <f t="shared" si="347"/>
        <v>807.23143684611864</v>
      </c>
      <c r="T2000">
        <f t="shared" si="348"/>
        <v>-0.9133599700121573</v>
      </c>
      <c r="U2000">
        <f t="shared" si="352"/>
        <v>79.915664179958355</v>
      </c>
      <c r="V2000">
        <f t="shared" si="349"/>
        <v>-50874.023550883663</v>
      </c>
      <c r="W2000">
        <f t="shared" si="343"/>
        <v>55.279926970368869</v>
      </c>
      <c r="X2000">
        <f t="shared" si="350"/>
        <v>706.27039044509388</v>
      </c>
      <c r="Z2000">
        <f t="shared" si="344"/>
        <v>0.75000000000000033</v>
      </c>
      <c r="AA2000" s="3">
        <f t="shared" si="351"/>
        <v>55.279927422612587</v>
      </c>
    </row>
    <row r="2001" spans="1:27" x14ac:dyDescent="0.4">
      <c r="A2001" s="4">
        <v>196.77130685898604</v>
      </c>
      <c r="B2001" s="4">
        <v>41.830583615531296</v>
      </c>
      <c r="C2001" s="5">
        <v>378.16109372447312</v>
      </c>
      <c r="D2001" s="5" cm="1">
        <f t="array" ref="D2001">[2]!PropsSI("H","P",(B2001+1)*100*1000,"T",C2001+273.15,"WATER")/1000</f>
        <v>3156.7305790851269</v>
      </c>
      <c r="E2001" s="5" cm="1">
        <f t="array" ref="E2001">[2]!PropsSI("S","P",(B2001+1)*100*1000,"T",C2001+273.15,"WATER")/1000</f>
        <v>6.6545025923758576</v>
      </c>
      <c r="F2001" s="5" cm="1">
        <f t="array" ref="F2001">[2]!PropsSI("T","P",(B2001+1)*100*1000,"Q",1,"WATER")-273.15</f>
        <v>254.44160404260253</v>
      </c>
      <c r="G2001" s="9"/>
      <c r="H2001" s="4">
        <v>82.135823232236291</v>
      </c>
      <c r="I2001" s="6">
        <v>0.37932093671186884</v>
      </c>
      <c r="J2001" s="5" cm="1">
        <f t="array" ref="J2001">[2]!PropsSI("T","P",(I2001+1)*100*1000,"H",K2001*1000,"WATER")-273.15</f>
        <v>108.85104031176195</v>
      </c>
      <c r="K2001" s="5">
        <f t="shared" si="345"/>
        <v>2635.2596306515647</v>
      </c>
      <c r="L2001" s="5" t="e" cm="1">
        <f t="array" ref="L2001">[2]!PropsSI("S","P",(I2001+1)*100*1000,"T",J2001+273.15,"WATER")/1000</f>
        <v>#VALUE!</v>
      </c>
      <c r="M2001" s="5" cm="1">
        <f t="array" ref="M2001">[2]!PropsSI("H","P",(I2001+1)*100*1000,"S",E2001*1000,"WATER")/1000</f>
        <v>2461.4359811737108</v>
      </c>
      <c r="N2001" s="5" cm="1">
        <f t="array" ref="N2001">[2]!PropsSI("T","P",(I2001+1)*100*1000,"Q",1,"WATER")-273.15</f>
        <v>108.85104031176195</v>
      </c>
      <c r="O2001">
        <v>0.75</v>
      </c>
      <c r="P2001">
        <f t="shared" si="342"/>
        <v>28.502922225629707</v>
      </c>
      <c r="Q2001" s="24"/>
      <c r="R2001">
        <f t="shared" si="346"/>
        <v>0.7374192714424942</v>
      </c>
      <c r="S2001">
        <f t="shared" si="347"/>
        <v>818.91628284630679</v>
      </c>
      <c r="T2001">
        <f t="shared" si="348"/>
        <v>-0.91364046733655813</v>
      </c>
      <c r="U2001">
        <f t="shared" si="352"/>
        <v>79.838130529796359</v>
      </c>
      <c r="V2001">
        <f t="shared" si="349"/>
        <v>-51005.404543957906</v>
      </c>
      <c r="W2001">
        <f t="shared" si="343"/>
        <v>55.369252677715224</v>
      </c>
      <c r="X2001">
        <f t="shared" si="350"/>
        <v>721.79971196065753</v>
      </c>
      <c r="Z2001">
        <f t="shared" si="344"/>
        <v>0.75000000000000022</v>
      </c>
      <c r="AA2001" s="3">
        <f t="shared" si="351"/>
        <v>55.369253129229349</v>
      </c>
    </row>
    <row r="2002" spans="1:27" x14ac:dyDescent="0.4">
      <c r="A2002" s="4">
        <v>193.30686997109828</v>
      </c>
      <c r="B2002" s="4">
        <v>41.646240114970865</v>
      </c>
      <c r="C2002" s="5">
        <v>378.05081762579636</v>
      </c>
      <c r="D2002" s="5" cm="1">
        <f t="array" ref="D2002">[2]!PropsSI("H","P",(B2002+1)*100*1000,"T",C2002+273.15,"WATER")/1000</f>
        <v>3156.8285400289756</v>
      </c>
      <c r="E2002" s="5" cm="1">
        <f t="array" ref="E2002">[2]!PropsSI("S","P",(B2002+1)*100*1000,"T",C2002+273.15,"WATER")/1000</f>
        <v>6.6565099391111682</v>
      </c>
      <c r="F2002" s="5" cm="1">
        <f t="array" ref="F2002">[2]!PropsSI("T","P",(B2002+1)*100*1000,"Q",1,"WATER")-273.15</f>
        <v>254.18179699656241</v>
      </c>
      <c r="G2002" s="9"/>
      <c r="H2002" s="4">
        <v>79.796344212904629</v>
      </c>
      <c r="I2002" s="6">
        <v>0.38016951505469265</v>
      </c>
      <c r="J2002" s="5" cm="1">
        <f t="array" ref="J2002">[2]!PropsSI("T","P",(I2002+1)*100*1000,"H",K2002*1000,"WATER")-273.15</f>
        <v>108.86922498147578</v>
      </c>
      <c r="K2002" s="5">
        <f t="shared" si="345"/>
        <v>2635.9309000431804</v>
      </c>
      <c r="L2002" s="5" t="e" cm="1">
        <f t="array" ref="L2002">[2]!PropsSI("S","P",(I2002+1)*100*1000,"T",J2002+273.15,"WATER")/1000</f>
        <v>#VALUE!</v>
      </c>
      <c r="M2002" s="5" cm="1">
        <f t="array" ref="M2002">[2]!PropsSI("H","P",(I2002+1)*100*1000,"S",E2002*1000,"WATER")/1000</f>
        <v>2462.2983533812489</v>
      </c>
      <c r="N2002" s="5" cm="1">
        <f t="array" ref="N2002">[2]!PropsSI("T","P",(I2002+1)*100*1000,"Q",1,"WATER")-273.15</f>
        <v>108.86922498147578</v>
      </c>
      <c r="O2002">
        <v>0.75</v>
      </c>
      <c r="P2002">
        <f t="shared" si="342"/>
        <v>27.970303433607246</v>
      </c>
      <c r="Q2002" s="24"/>
      <c r="R2002">
        <f t="shared" si="346"/>
        <v>0.73740836666834364</v>
      </c>
      <c r="S2002">
        <f t="shared" si="347"/>
        <v>813.57775367192028</v>
      </c>
      <c r="T2002">
        <f t="shared" si="348"/>
        <v>-0.91413975485151244</v>
      </c>
      <c r="U2002">
        <f t="shared" si="352"/>
        <v>79.299009522082315</v>
      </c>
      <c r="V2002">
        <f t="shared" si="349"/>
        <v>-50983.427482792147</v>
      </c>
      <c r="W2002">
        <f t="shared" si="343"/>
        <v>55.24149507238161</v>
      </c>
      <c r="X2002">
        <f t="shared" si="350"/>
        <v>743.71789339875681</v>
      </c>
      <c r="Z2002">
        <f t="shared" si="344"/>
        <v>0.75000000000000033</v>
      </c>
      <c r="AA2002" s="3">
        <f t="shared" si="351"/>
        <v>55.241495524939964</v>
      </c>
    </row>
    <row r="2003" spans="1:27" x14ac:dyDescent="0.4">
      <c r="A2003" s="4">
        <v>196.969327537249</v>
      </c>
      <c r="B2003" s="4">
        <v>41.210639541925154</v>
      </c>
      <c r="C2003" s="5">
        <v>378.12780219900662</v>
      </c>
      <c r="D2003" s="5" cm="1">
        <f t="array" ref="D2003">[2]!PropsSI("H","P",(B2003+1)*100*1000,"T",C2003+273.15,"WATER")/1000</f>
        <v>3157.8830052025701</v>
      </c>
      <c r="E2003" s="5" cm="1">
        <f t="array" ref="E2003">[2]!PropsSI("S","P",(B2003+1)*100*1000,"T",C2003+273.15,"WATER")/1000</f>
        <v>6.6625515296363416</v>
      </c>
      <c r="F2003" s="5" cm="1">
        <f t="array" ref="F2003">[2]!PropsSI("T","P",(B2003+1)*100*1000,"Q",1,"WATER")-273.15</f>
        <v>253.56444581563676</v>
      </c>
      <c r="G2003" s="9"/>
      <c r="H2003" s="4">
        <v>81.665164363001026</v>
      </c>
      <c r="I2003" s="6">
        <v>0.37797306228987537</v>
      </c>
      <c r="J2003" s="5" cm="1">
        <f t="array" ref="J2003">[2]!PropsSI("T","P",(I2003+1)*100*1000,"H",K2003*1000,"WATER")-273.15</f>
        <v>108.82213700509669</v>
      </c>
      <c r="K2003" s="5">
        <f t="shared" si="345"/>
        <v>2637.7397084417803</v>
      </c>
      <c r="L2003" s="5" t="e" cm="1">
        <f t="array" ref="L2003">[2]!PropsSI("S","P",(I2003+1)*100*1000,"T",J2003+273.15,"WATER")/1000</f>
        <v>#VALUE!</v>
      </c>
      <c r="M2003" s="5" cm="1">
        <f t="array" ref="M2003">[2]!PropsSI("H","P",(I2003+1)*100*1000,"S",E2003*1000,"WATER")/1000</f>
        <v>2464.3586095215169</v>
      </c>
      <c r="N2003" s="5" cm="1">
        <f t="array" ref="N2003">[2]!PropsSI("T","P",(I2003+1)*100*1000,"Q",1,"WATER")-273.15</f>
        <v>108.82213700509669</v>
      </c>
      <c r="O2003">
        <v>0.75</v>
      </c>
      <c r="P2003">
        <f t="shared" si="342"/>
        <v>28.458965384994585</v>
      </c>
      <c r="Q2003" s="24"/>
      <c r="R2003">
        <f t="shared" si="346"/>
        <v>0.73892869374748416</v>
      </c>
      <c r="S2003">
        <f t="shared" si="347"/>
        <v>800.91937477859483</v>
      </c>
      <c r="T2003">
        <f t="shared" si="348"/>
        <v>-0.91236517099957803</v>
      </c>
      <c r="U2003">
        <f t="shared" si="352"/>
        <v>80.67703270947959</v>
      </c>
      <c r="V2003">
        <f t="shared" si="349"/>
        <v>-50720.399377495189</v>
      </c>
      <c r="W2003">
        <f t="shared" si="343"/>
        <v>55.134538510963758</v>
      </c>
      <c r="X2003">
        <f t="shared" si="350"/>
        <v>711.58620159892871</v>
      </c>
      <c r="Z2003">
        <f t="shared" si="344"/>
        <v>0.74999999999999978</v>
      </c>
      <c r="AA2003" s="3">
        <f t="shared" si="351"/>
        <v>55.134538964400036</v>
      </c>
    </row>
    <row r="2004" spans="1:27" x14ac:dyDescent="0.4">
      <c r="A2004" s="4">
        <v>197.62579884280933</v>
      </c>
      <c r="B2004" s="4">
        <v>41.335768944859183</v>
      </c>
      <c r="C2004" s="5">
        <v>378.49085226510584</v>
      </c>
      <c r="D2004" s="5" cm="1">
        <f t="array" ref="D2004">[2]!PropsSI("H","P",(B2004+1)*100*1000,"T",C2004+273.15,"WATER")/1000</f>
        <v>3158.5188793957814</v>
      </c>
      <c r="E2004" s="5" cm="1">
        <f t="array" ref="E2004">[2]!PropsSI("S","P",(B2004+1)*100*1000,"T",C2004+273.15,"WATER")/1000</f>
        <v>6.6622520928510776</v>
      </c>
      <c r="F2004" s="5" cm="1">
        <f t="array" ref="F2004">[2]!PropsSI("T","P",(B2004+1)*100*1000,"Q",1,"WATER")-273.15</f>
        <v>253.74228145919574</v>
      </c>
      <c r="G2004" s="9"/>
      <c r="H2004" s="4">
        <v>83.661624715824118</v>
      </c>
      <c r="I2004" s="6">
        <v>0.37856573659796489</v>
      </c>
      <c r="J2004" s="5" cm="1">
        <f t="array" ref="J2004">[2]!PropsSI("T","P",(I2004+1)*100*1000,"H",K2004*1000,"WATER")-273.15</f>
        <v>108.83484895254514</v>
      </c>
      <c r="K2004" s="5">
        <f t="shared" si="345"/>
        <v>2637.8630553029934</v>
      </c>
      <c r="L2004" s="5" t="e" cm="1">
        <f t="array" ref="L2004">[2]!PropsSI("S","P",(I2004+1)*100*1000,"T",J2004+273.15,"WATER")/1000</f>
        <v>#VALUE!</v>
      </c>
      <c r="M2004" s="5" cm="1">
        <f t="array" ref="M2004">[2]!PropsSI("H","P",(I2004+1)*100*1000,"S",E2004*1000,"WATER")/1000</f>
        <v>2464.3111139387306</v>
      </c>
      <c r="N2004" s="5" cm="1">
        <f t="array" ref="N2004">[2]!PropsSI("T","P",(I2004+1)*100*1000,"Q",1,"WATER")-273.15</f>
        <v>108.83484895254514</v>
      </c>
      <c r="O2004">
        <v>0.75</v>
      </c>
      <c r="P2004">
        <f t="shared" si="342"/>
        <v>28.581950877360676</v>
      </c>
      <c r="Q2004" s="24"/>
      <c r="R2004">
        <f t="shared" si="346"/>
        <v>0.738506052194708</v>
      </c>
      <c r="S2004">
        <f t="shared" si="347"/>
        <v>804.55518884774563</v>
      </c>
      <c r="T2004">
        <f t="shared" si="348"/>
        <v>-0.9128480214874708</v>
      </c>
      <c r="U2004">
        <f t="shared" si="352"/>
        <v>80.351974727031404</v>
      </c>
      <c r="V2004">
        <f t="shared" si="349"/>
        <v>-50822.798556962647</v>
      </c>
      <c r="W2004">
        <f t="shared" si="343"/>
        <v>55.233804999747875</v>
      </c>
      <c r="X2004">
        <f t="shared" si="350"/>
        <v>710.3213281610075</v>
      </c>
      <c r="Z2004">
        <f t="shared" si="344"/>
        <v>0.74999999999999978</v>
      </c>
      <c r="AA2004" s="3">
        <f t="shared" si="351"/>
        <v>55.233805452369232</v>
      </c>
    </row>
    <row r="2005" spans="1:27" x14ac:dyDescent="0.4">
      <c r="A2005" s="4">
        <v>197.04043307317392</v>
      </c>
      <c r="B2005" s="4">
        <v>41.248413447022585</v>
      </c>
      <c r="C2005" s="5">
        <v>379.09105633802818</v>
      </c>
      <c r="D2005" s="5" cm="1">
        <f t="array" ref="D2005">[2]!PropsSI("H","P",(B2005+1)*100*1000,"T",C2005+273.15,"WATER")/1000</f>
        <v>3160.153344492915</v>
      </c>
      <c r="E2005" s="5" cm="1">
        <f t="array" ref="E2005">[2]!PropsSI("S","P",(B2005+1)*100*1000,"T",C2005+273.15,"WATER")/1000</f>
        <v>6.6656493997689816</v>
      </c>
      <c r="F2005" s="5" cm="1">
        <f t="array" ref="F2005">[2]!PropsSI("T","P",(B2005+1)*100*1000,"Q",1,"WATER")-273.15</f>
        <v>253.6181730687656</v>
      </c>
      <c r="G2005" s="9"/>
      <c r="H2005" s="4">
        <v>83.247746647086316</v>
      </c>
      <c r="I2005" s="6">
        <v>0.37981892394392069</v>
      </c>
      <c r="J2005" s="5" cm="1">
        <f t="array" ref="J2005">[2]!PropsSI("T","P",(I2005+1)*100*1000,"H",K2005*1000,"WATER")-273.15</f>
        <v>108.86171308022602</v>
      </c>
      <c r="K2005" s="5">
        <f t="shared" si="345"/>
        <v>2639.3510299737795</v>
      </c>
      <c r="L2005" s="5" t="e" cm="1">
        <f t="array" ref="L2005">[2]!PropsSI("S","P",(I2005+1)*100*1000,"T",J2005+273.15,"WATER")/1000</f>
        <v>#VALUE!</v>
      </c>
      <c r="M2005" s="5" cm="1">
        <f t="array" ref="M2005">[2]!PropsSI("H","P",(I2005+1)*100*1000,"S",E2005*1000,"WATER")/1000</f>
        <v>2465.7502584674012</v>
      </c>
      <c r="N2005" s="5" cm="1">
        <f t="array" ref="N2005">[2]!PropsSI("T","P",(I2005+1)*100*1000,"Q",1,"WATER")-273.15</f>
        <v>108.86171308022602</v>
      </c>
      <c r="O2005">
        <v>0.75</v>
      </c>
      <c r="P2005">
        <f t="shared" si="342"/>
        <v>28.505309332878277</v>
      </c>
      <c r="Q2005" s="24"/>
      <c r="R2005">
        <f t="shared" si="346"/>
        <v>0.73818771266820271</v>
      </c>
      <c r="S2005">
        <f t="shared" si="347"/>
        <v>802.03421763936853</v>
      </c>
      <c r="T2005">
        <f t="shared" si="348"/>
        <v>-0.91368305277782602</v>
      </c>
      <c r="U2005">
        <f t="shared" si="352"/>
        <v>79.644136370562691</v>
      </c>
      <c r="V2005">
        <f t="shared" si="349"/>
        <v>-50908.945135293165</v>
      </c>
      <c r="W2005">
        <f t="shared" si="343"/>
        <v>55.268143780347224</v>
      </c>
      <c r="X2005">
        <f t="shared" si="350"/>
        <v>716.24930766263049</v>
      </c>
      <c r="Z2005">
        <f t="shared" si="344"/>
        <v>0.75000000000000011</v>
      </c>
      <c r="AA2005" s="3">
        <f t="shared" si="351"/>
        <v>55.268144232687362</v>
      </c>
    </row>
    <row r="2006" spans="1:27" x14ac:dyDescent="0.4">
      <c r="A2006" s="4">
        <v>195.83538591934993</v>
      </c>
      <c r="B2006" s="4">
        <v>41.382038991413076</v>
      </c>
      <c r="C2006" s="5">
        <v>379.70901408450703</v>
      </c>
      <c r="D2006" s="5" cm="1">
        <f t="array" ref="D2006">[2]!PropsSI("H","P",(B2006+1)*100*1000,"T",C2006+273.15,"WATER")/1000</f>
        <v>3161.393410649519</v>
      </c>
      <c r="E2006" s="5" cm="1">
        <f t="array" ref="E2006">[2]!PropsSI("S","P",(B2006+1)*100*1000,"T",C2006+273.15,"WATER")/1000</f>
        <v>6.6661883961132613</v>
      </c>
      <c r="F2006" s="5" cm="1">
        <f t="array" ref="F2006">[2]!PropsSI("T","P",(B2006+1)*100*1000,"Q",1,"WATER")-273.15</f>
        <v>253.8079392450727</v>
      </c>
      <c r="G2006" s="9"/>
      <c r="H2006" s="4">
        <v>83.303027738086399</v>
      </c>
      <c r="I2006" s="6">
        <v>0.38112954492594042</v>
      </c>
      <c r="J2006" s="5" cm="1">
        <f t="array" ref="J2006">[2]!PropsSI("T","P",(I2006+1)*100*1000,"H",K2006*1000,"WATER")-273.15</f>
        <v>108.88978691935921</v>
      </c>
      <c r="K2006" s="5">
        <f t="shared" si="345"/>
        <v>2639.9263236482748</v>
      </c>
      <c r="L2006" s="5" t="e" cm="1">
        <f t="array" ref="L2006">[2]!PropsSI("S","P",(I2006+1)*100*1000,"T",J2006+273.15,"WATER")/1000</f>
        <v>#VALUE!</v>
      </c>
      <c r="M2006" s="5" cm="1">
        <f t="array" ref="M2006">[2]!PropsSI("H","P",(I2006+1)*100*1000,"S",E2006*1000,"WATER")/1000</f>
        <v>2466.1039613145267</v>
      </c>
      <c r="N2006" s="5" cm="1">
        <f t="array" ref="N2006">[2]!PropsSI("T","P",(I2006+1)*100*1000,"Q",1,"WATER")-273.15</f>
        <v>108.88978691935921</v>
      </c>
      <c r="O2006">
        <v>0.75</v>
      </c>
      <c r="P2006">
        <f t="shared" si="342"/>
        <v>28.367141174202189</v>
      </c>
      <c r="Q2006" s="24"/>
      <c r="R2006">
        <f t="shared" si="346"/>
        <v>0.73748699575929622</v>
      </c>
      <c r="S2006">
        <f t="shared" si="347"/>
        <v>805.92391963011539</v>
      </c>
      <c r="T2006">
        <f t="shared" si="348"/>
        <v>-0.91467521900395066</v>
      </c>
      <c r="U2006">
        <f t="shared" si="352"/>
        <v>78.89857070240447</v>
      </c>
      <c r="V2006">
        <f t="shared" si="349"/>
        <v>-51074.210276074162</v>
      </c>
      <c r="W2006">
        <f t="shared" si="343"/>
        <v>55.366191398849296</v>
      </c>
      <c r="X2006">
        <f t="shared" si="350"/>
        <v>728.94871303301693</v>
      </c>
      <c r="Z2006">
        <f t="shared" si="344"/>
        <v>0.74999999999999989</v>
      </c>
      <c r="AA2006" s="3">
        <f t="shared" si="351"/>
        <v>55.36619185038839</v>
      </c>
    </row>
    <row r="2007" spans="1:27" x14ac:dyDescent="0.4">
      <c r="A2007" s="4">
        <v>193.84342136191037</v>
      </c>
      <c r="B2007" s="4">
        <v>41.497362518657432</v>
      </c>
      <c r="C2007" s="5">
        <v>380.17738813264197</v>
      </c>
      <c r="D2007" s="5" cm="1">
        <f t="array" ref="D2007">[2]!PropsSI("H","P",(B2007+1)*100*1000,"T",C2007+273.15,"WATER")/1000</f>
        <v>3162.3061621067695</v>
      </c>
      <c r="E2007" s="5" cm="1">
        <f t="array" ref="E2007">[2]!PropsSI("S","P",(B2007+1)*100*1000,"T",C2007+273.15,"WATER")/1000</f>
        <v>6.6664145090105338</v>
      </c>
      <c r="F2007" s="5" cm="1">
        <f t="array" ref="F2007">[2]!PropsSI("T","P",(B2007+1)*100*1000,"Q",1,"WATER")-273.15</f>
        <v>253.97134643819686</v>
      </c>
      <c r="G2007" s="9"/>
      <c r="H2007" s="4">
        <v>80.278688497765273</v>
      </c>
      <c r="I2007" s="6">
        <v>0.38470162733158375</v>
      </c>
      <c r="J2007" s="5" cm="1">
        <f t="array" ref="J2007">[2]!PropsSI("T","P",(I2007+1)*100*1000,"H",K2007*1000,"WATER")-273.15</f>
        <v>108.96619069147505</v>
      </c>
      <c r="K2007" s="5">
        <f t="shared" si="345"/>
        <v>2640.5209612429344</v>
      </c>
      <c r="L2007" s="5" t="e" cm="1">
        <f t="array" ref="L2007">[2]!PropsSI("S","P",(I2007+1)*100*1000,"T",J2007+273.15,"WATER")/1000</f>
        <v>#VALUE!</v>
      </c>
      <c r="M2007" s="5" cm="1">
        <f t="array" ref="M2007">[2]!PropsSI("H","P",(I2007+1)*100*1000,"S",E2007*1000,"WATER")/1000</f>
        <v>2466.5925609549895</v>
      </c>
      <c r="N2007" s="5" cm="1">
        <f t="array" ref="N2007">[2]!PropsSI("T","P",(I2007+1)*100*1000,"Q",1,"WATER")-273.15</f>
        <v>108.96619069147505</v>
      </c>
      <c r="O2007">
        <v>0.75</v>
      </c>
      <c r="P2007">
        <f t="shared" si="342"/>
        <v>28.095730153182618</v>
      </c>
      <c r="Q2007" s="24"/>
      <c r="R2007">
        <f t="shared" si="346"/>
        <v>0.73598403611508068</v>
      </c>
      <c r="S2007">
        <f t="shared" si="347"/>
        <v>809.30615482005669</v>
      </c>
      <c r="T2007">
        <f t="shared" si="348"/>
        <v>-0.91724787117962991</v>
      </c>
      <c r="U2007">
        <f t="shared" si="352"/>
        <v>76.71733152169071</v>
      </c>
      <c r="V2007">
        <f t="shared" si="349"/>
        <v>-51350.16216086573</v>
      </c>
      <c r="W2007">
        <f t="shared" si="343"/>
        <v>55.48103716639919</v>
      </c>
      <c r="X2007">
        <f t="shared" si="350"/>
        <v>749.95504020812871</v>
      </c>
      <c r="Z2007">
        <f t="shared" si="344"/>
        <v>0.75000000000000011</v>
      </c>
      <c r="AA2007" s="3">
        <f t="shared" si="351"/>
        <v>55.481037617003594</v>
      </c>
    </row>
    <row r="2008" spans="1:27" x14ac:dyDescent="0.4">
      <c r="A2008" s="4">
        <v>192.77369991602689</v>
      </c>
      <c r="B2008" s="4">
        <v>41.706399807570328</v>
      </c>
      <c r="C2008" s="5">
        <v>377.50787728601671</v>
      </c>
      <c r="D2008" s="5" cm="1">
        <f t="array" ref="D2008">[2]!PropsSI("H","P",(B2008+1)*100*1000,"T",C2008+273.15,"WATER")/1000</f>
        <v>3155.3826223527089</v>
      </c>
      <c r="E2008" s="5" cm="1">
        <f t="array" ref="E2008">[2]!PropsSI("S","P",(B2008+1)*100*1000,"T",C2008+273.15,"WATER")/1000</f>
        <v>6.6536817691462362</v>
      </c>
      <c r="F2008" s="5" cm="1">
        <f t="array" ref="F2008">[2]!PropsSI("T","P",(B2008+1)*100*1000,"Q",1,"WATER")-273.15</f>
        <v>254.26667816605345</v>
      </c>
      <c r="G2008" s="9"/>
      <c r="H2008" s="4">
        <v>80.465449237238616</v>
      </c>
      <c r="I2008" s="6">
        <v>0.38634662446521517</v>
      </c>
      <c r="J2008" s="5" cm="1">
        <f t="array" ref="J2008">[2]!PropsSI("T","P",(I2008+1)*100*1000,"H",K2008*1000,"WATER")-273.15</f>
        <v>109.00132123126394</v>
      </c>
      <c r="K2008" s="5">
        <f t="shared" si="345"/>
        <v>2635.2793895993564</v>
      </c>
      <c r="L2008" s="5" t="e" cm="1">
        <f t="array" ref="L2008">[2]!PropsSI("S","P",(I2008+1)*100*1000,"T",J2008+273.15,"WATER")/1000</f>
        <v>#VALUE!</v>
      </c>
      <c r="M2008" s="5" cm="1">
        <f t="array" ref="M2008">[2]!PropsSI("H","P",(I2008+1)*100*1000,"S",E2008*1000,"WATER")/1000</f>
        <v>2461.9116453482388</v>
      </c>
      <c r="N2008" s="5" cm="1">
        <f t="array" ref="N2008">[2]!PropsSI("T","P",(I2008+1)*100*1000,"Q",1,"WATER")-273.15</f>
        <v>109.00132123126394</v>
      </c>
      <c r="O2008">
        <v>0.75</v>
      </c>
      <c r="P2008">
        <f t="shared" si="342"/>
        <v>27.850617921152853</v>
      </c>
      <c r="Q2008" s="24"/>
      <c r="R2008">
        <f t="shared" si="346"/>
        <v>0.73503699964327973</v>
      </c>
      <c r="S2008">
        <f t="shared" si="347"/>
        <v>815.38681678796877</v>
      </c>
      <c r="T2008">
        <f t="shared" si="348"/>
        <v>-0.91851499735856601</v>
      </c>
      <c r="U2008">
        <f t="shared" si="352"/>
        <v>75.380166053825718</v>
      </c>
      <c r="V2008">
        <f t="shared" si="349"/>
        <v>-51310.524166924719</v>
      </c>
      <c r="W2008">
        <f t="shared" si="343"/>
        <v>55.347000142058185</v>
      </c>
      <c r="X2008">
        <f t="shared" si="350"/>
        <v>756.05103523811886</v>
      </c>
      <c r="Z2008">
        <f t="shared" si="344"/>
        <v>0.75</v>
      </c>
      <c r="AA2008" s="3">
        <f t="shared" si="351"/>
        <v>55.347000593753847</v>
      </c>
    </row>
    <row r="2009" spans="1:27" x14ac:dyDescent="0.4">
      <c r="A2009" s="4">
        <v>197.11744349616242</v>
      </c>
      <c r="B2009" s="4">
        <v>40.980895402238176</v>
      </c>
      <c r="C2009" s="5">
        <v>377.40358436325295</v>
      </c>
      <c r="D2009" s="5" cm="1">
        <f t="array" ref="D2009">[2]!PropsSI("H","P",(B2009+1)*100*1000,"T",C2009+273.15,"WATER")/1000</f>
        <v>3156.576608641506</v>
      </c>
      <c r="E2009" s="5" cm="1">
        <f t="array" ref="E2009">[2]!PropsSI("S","P",(B2009+1)*100*1000,"T",C2009+273.15,"WATER")/1000</f>
        <v>6.6628964672259094</v>
      </c>
      <c r="F2009" s="5" cm="1">
        <f t="array" ref="F2009">[2]!PropsSI("T","P",(B2009+1)*100*1000,"Q",1,"WATER")-273.15</f>
        <v>253.23687733039026</v>
      </c>
      <c r="G2009" s="9"/>
      <c r="H2009" s="4">
        <v>83.10017053035854</v>
      </c>
      <c r="I2009" s="6">
        <v>0.3849388405128753</v>
      </c>
      <c r="J2009" s="5" cm="1">
        <f t="array" ref="J2009">[2]!PropsSI("T","P",(I2009+1)*100*1000,"H",K2009*1000,"WATER")-273.15</f>
        <v>108.97125873190311</v>
      </c>
      <c r="K2009" s="5">
        <f t="shared" si="345"/>
        <v>2638.1003421899732</v>
      </c>
      <c r="L2009" s="5" t="e" cm="1">
        <f t="array" ref="L2009">[2]!PropsSI("S","P",(I2009+1)*100*1000,"T",J2009+273.15,"WATER")/1000</f>
        <v>#VALUE!</v>
      </c>
      <c r="M2009" s="5" cm="1">
        <f t="array" ref="M2009">[2]!PropsSI("H","P",(I2009+1)*100*1000,"S",E2009*1000,"WATER")/1000</f>
        <v>2465.2749200394624</v>
      </c>
      <c r="N2009" s="5" cm="1">
        <f t="array" ref="N2009">[2]!PropsSI("T","P",(I2009+1)*100*1000,"Q",1,"WATER")-273.15</f>
        <v>108.97125873190311</v>
      </c>
      <c r="O2009">
        <v>0.75</v>
      </c>
      <c r="P2009">
        <f t="shared" si="342"/>
        <v>28.389087821211465</v>
      </c>
      <c r="Q2009" s="24"/>
      <c r="R2009">
        <f t="shared" si="346"/>
        <v>0.73674102927715024</v>
      </c>
      <c r="S2009">
        <f t="shared" si="347"/>
        <v>794.32726080873863</v>
      </c>
      <c r="T2009">
        <f t="shared" si="348"/>
        <v>-0.91714180502883502</v>
      </c>
      <c r="U2009">
        <f t="shared" si="352"/>
        <v>76.268443142835039</v>
      </c>
      <c r="V2009">
        <f t="shared" si="349"/>
        <v>-50978.458214397586</v>
      </c>
      <c r="W2009">
        <f t="shared" si="343"/>
        <v>55.154525028772049</v>
      </c>
      <c r="X2009">
        <f t="shared" si="350"/>
        <v>716.38862891186852</v>
      </c>
      <c r="Z2009">
        <f t="shared" si="344"/>
        <v>0.75000000000000022</v>
      </c>
      <c r="AA2009" s="3">
        <f t="shared" si="351"/>
        <v>55.154525482044008</v>
      </c>
    </row>
    <row r="2010" spans="1:27" x14ac:dyDescent="0.4">
      <c r="A2010" s="4">
        <v>195.28957407080046</v>
      </c>
      <c r="B2010" s="4">
        <v>41.27153587401893</v>
      </c>
      <c r="C2010" s="5">
        <v>378.18760257862999</v>
      </c>
      <c r="D2010" s="5" cm="1">
        <f t="array" ref="D2010">[2]!PropsSI("H","P",(B2010+1)*100*1000,"T",C2010+273.15,"WATER")/1000</f>
        <v>3157.9076505482585</v>
      </c>
      <c r="E2010" s="5" cm="1">
        <f t="array" ref="E2010">[2]!PropsSI("S","P",(B2010+1)*100*1000,"T",C2010+273.15,"WATER")/1000</f>
        <v>6.6619681550512402</v>
      </c>
      <c r="F2010" s="5" cm="1">
        <f t="array" ref="F2010">[2]!PropsSI("T","P",(B2010+1)*100*1000,"Q",1,"WATER")-273.15</f>
        <v>253.65104283802373</v>
      </c>
      <c r="G2010" s="9"/>
      <c r="H2010" s="4">
        <v>81.626410599812033</v>
      </c>
      <c r="I2010" s="6">
        <v>0.38709142275209629</v>
      </c>
      <c r="J2010" s="5" cm="1">
        <f t="array" ref="J2010">[2]!PropsSI("T","P",(I2010+1)*100*1000,"H",K2010*1000,"WATER")-273.15</f>
        <v>109.01721585428186</v>
      </c>
      <c r="K2010" s="5">
        <f t="shared" si="345"/>
        <v>2638.3483290945705</v>
      </c>
      <c r="L2010" s="5" t="e" cm="1">
        <f t="array" ref="L2010">[2]!PropsSI("S","P",(I2010+1)*100*1000,"T",J2010+273.15,"WATER")/1000</f>
        <v>#VALUE!</v>
      </c>
      <c r="M2010" s="5" cm="1">
        <f t="array" ref="M2010">[2]!PropsSI("H","P",(I2010+1)*100*1000,"S",E2010*1000,"WATER")/1000</f>
        <v>2465.1618886100082</v>
      </c>
      <c r="N2010" s="5" cm="1">
        <f t="array" ref="N2010">[2]!PropsSI("T","P",(I2010+1)*100*1000,"Q",1,"WATER")-273.15</f>
        <v>109.01721585428186</v>
      </c>
      <c r="O2010">
        <v>0.75</v>
      </c>
      <c r="P2010">
        <f t="shared" si="342"/>
        <v>28.184588497556895</v>
      </c>
      <c r="Q2010" s="24"/>
      <c r="R2010">
        <f t="shared" si="346"/>
        <v>0.7354738153607252</v>
      </c>
      <c r="S2010">
        <f t="shared" si="347"/>
        <v>802.78027435517606</v>
      </c>
      <c r="T2010">
        <f t="shared" si="348"/>
        <v>-0.91880895481457525</v>
      </c>
      <c r="U2010">
        <f t="shared" si="352"/>
        <v>75.00661069718889</v>
      </c>
      <c r="V2010">
        <f t="shared" si="349"/>
        <v>-51257.500217747584</v>
      </c>
      <c r="W2010">
        <f t="shared" si="343"/>
        <v>55.326391622066573</v>
      </c>
      <c r="X2010">
        <f t="shared" si="350"/>
        <v>736.67747684964331</v>
      </c>
      <c r="Z2010">
        <f t="shared" si="344"/>
        <v>0.75000000000000033</v>
      </c>
      <c r="AA2010" s="3">
        <f t="shared" si="351"/>
        <v>55.326392073930492</v>
      </c>
    </row>
    <row r="2011" spans="1:27" x14ac:dyDescent="0.4">
      <c r="A2011" s="4">
        <v>193.33825891112579</v>
      </c>
      <c r="B2011" s="4">
        <v>41.509000653680957</v>
      </c>
      <c r="C2011" s="5">
        <v>378.1495661244482</v>
      </c>
      <c r="D2011" s="5" cm="1">
        <f t="array" ref="D2011">[2]!PropsSI("H","P",(B2011+1)*100*1000,"T",C2011+273.15,"WATER")/1000</f>
        <v>3157.3427160984215</v>
      </c>
      <c r="E2011" s="5" cm="1">
        <f t="array" ref="E2011">[2]!PropsSI("S","P",(B2011+1)*100*1000,"T",C2011+273.15,"WATER")/1000</f>
        <v>6.6586875200557252</v>
      </c>
      <c r="F2011" s="5" cm="1">
        <f t="array" ref="F2011">[2]!PropsSI("T","P",(B2011+1)*100*1000,"Q",1,"WATER")-273.15</f>
        <v>253.9878181913906</v>
      </c>
      <c r="G2011" s="9"/>
      <c r="H2011" s="4">
        <v>80.199552638147935</v>
      </c>
      <c r="I2011" s="6">
        <v>0.38857930020021314</v>
      </c>
      <c r="J2011" s="5" cm="1">
        <f t="array" ref="J2011">[2]!PropsSI("T","P",(I2011+1)*100*1000,"H",K2011*1000,"WATER")-273.15</f>
        <v>109.04894739530988</v>
      </c>
      <c r="K2011" s="5">
        <f t="shared" si="345"/>
        <v>2637.3918551710849</v>
      </c>
      <c r="L2011" s="5" t="e" cm="1">
        <f t="array" ref="L2011">[2]!PropsSI("S","P",(I2011+1)*100*1000,"T",J2011+273.15,"WATER")/1000</f>
        <v>#VALUE!</v>
      </c>
      <c r="M2011" s="5" cm="1">
        <f t="array" ref="M2011">[2]!PropsSI("H","P",(I2011+1)*100*1000,"S",E2011*1000,"WATER")/1000</f>
        <v>2464.0749015286397</v>
      </c>
      <c r="N2011" s="5" cm="1">
        <f t="array" ref="N2011">[2]!PropsSI("T","P",(I2011+1)*100*1000,"Q",1,"WATER")-273.15</f>
        <v>109.04894739530988</v>
      </c>
      <c r="O2011">
        <v>0.75</v>
      </c>
      <c r="P2011">
        <f t="shared" si="342"/>
        <v>27.923998380842267</v>
      </c>
      <c r="Q2011" s="24"/>
      <c r="R2011">
        <f t="shared" si="346"/>
        <v>0.73453812389157014</v>
      </c>
      <c r="S2011">
        <f t="shared" si="347"/>
        <v>809.68391538019091</v>
      </c>
      <c r="T2011">
        <f t="shared" si="348"/>
        <v>-0.91998062068619424</v>
      </c>
      <c r="U2011">
        <f t="shared" si="352"/>
        <v>74.062777868907418</v>
      </c>
      <c r="V2011">
        <f t="shared" si="349"/>
        <v>-51419.078756049676</v>
      </c>
      <c r="W2011">
        <f t="shared" si="343"/>
        <v>55.396625568076352</v>
      </c>
      <c r="X2011">
        <f t="shared" si="350"/>
        <v>754.74524456875338</v>
      </c>
      <c r="Z2011">
        <f t="shared" si="344"/>
        <v>0.75000000000000033</v>
      </c>
      <c r="AA2011" s="3">
        <f t="shared" si="351"/>
        <v>55.396626019367375</v>
      </c>
    </row>
    <row r="2012" spans="1:27" x14ac:dyDescent="0.4">
      <c r="A2012" s="4">
        <v>191.64619590555139</v>
      </c>
      <c r="B2012" s="4">
        <v>41.407437075156714</v>
      </c>
      <c r="C2012" s="5">
        <v>378.06793100320493</v>
      </c>
      <c r="D2012" s="5" cm="1">
        <f t="array" ref="D2012">[2]!PropsSI("H","P",(B2012+1)*100*1000,"T",C2012+273.15,"WATER")/1000</f>
        <v>3157.3457301437452</v>
      </c>
      <c r="E2012" s="5" cm="1">
        <f t="array" ref="E2012">[2]!PropsSI("S","P",(B2012+1)*100*1000,"T",C2012+273.15,"WATER")/1000</f>
        <v>6.6597224911762503</v>
      </c>
      <c r="F2012" s="5" cm="1">
        <f t="array" ref="F2012">[2]!PropsSI("T","P",(B2012+1)*100*1000,"Q",1,"WATER")-273.15</f>
        <v>253.84395613832987</v>
      </c>
      <c r="G2012" s="9"/>
      <c r="H2012" s="4">
        <v>79.890834628563496</v>
      </c>
      <c r="I2012" s="6">
        <v>0.38795191325404588</v>
      </c>
      <c r="J2012" s="5" cm="1">
        <f t="array" ref="J2012">[2]!PropsSI("T","P",(I2012+1)*100*1000,"H",K2012*1000,"WATER")-273.15</f>
        <v>109.03557070474136</v>
      </c>
      <c r="K2012" s="5">
        <f t="shared" si="345"/>
        <v>2637.6365473935775</v>
      </c>
      <c r="L2012" s="5" t="e" cm="1">
        <f t="array" ref="L2012">[2]!PropsSI("S","P",(I2012+1)*100*1000,"T",J2012+273.15,"WATER")/1000</f>
        <v>#VALUE!</v>
      </c>
      <c r="M2012" s="5" cm="1">
        <f t="array" ref="M2012">[2]!PropsSI("H","P",(I2012+1)*100*1000,"S",E2012*1000,"WATER")/1000</f>
        <v>2464.4001531435215</v>
      </c>
      <c r="N2012" s="5" cm="1">
        <f t="array" ref="N2012">[2]!PropsSI("T","P",(I2012+1)*100*1000,"Q",1,"WATER")-273.15</f>
        <v>109.03557070474136</v>
      </c>
      <c r="O2012">
        <v>0.75</v>
      </c>
      <c r="P2012">
        <f t="shared" si="342"/>
        <v>27.666746625347955</v>
      </c>
      <c r="Q2012" s="24"/>
      <c r="R2012">
        <f t="shared" si="346"/>
        <v>0.73493501518860982</v>
      </c>
      <c r="S2012">
        <f t="shared" si="347"/>
        <v>806.73132424474557</v>
      </c>
      <c r="T2012">
        <f t="shared" si="348"/>
        <v>-0.91948581233308324</v>
      </c>
      <c r="U2012">
        <f t="shared" si="352"/>
        <v>74.450563593024128</v>
      </c>
      <c r="V2012">
        <f t="shared" si="349"/>
        <v>-51343.018808373708</v>
      </c>
      <c r="W2012">
        <f t="shared" si="343"/>
        <v>55.306398612714659</v>
      </c>
      <c r="X2012">
        <f t="shared" si="350"/>
        <v>763.9503619827442</v>
      </c>
      <c r="Z2012">
        <f t="shared" si="344"/>
        <v>0.74999999999999978</v>
      </c>
      <c r="AA2012" s="3">
        <f t="shared" si="351"/>
        <v>55.306399064741917</v>
      </c>
    </row>
    <row r="2013" spans="1:27" x14ac:dyDescent="0.4">
      <c r="A2013" s="4">
        <v>193.65953284382465</v>
      </c>
      <c r="B2013" s="4">
        <v>41.274624826980371</v>
      </c>
      <c r="C2013" s="5">
        <v>377.98629588196167</v>
      </c>
      <c r="D2013" s="5" cm="1">
        <f t="array" ref="D2013">[2]!PropsSI("H","P",(B2013+1)*100*1000,"T",C2013+273.15,"WATER")/1000</f>
        <v>3157.4110106330581</v>
      </c>
      <c r="E2013" s="5" cm="1">
        <f t="array" ref="E2013">[2]!PropsSI("S","P",(B2013+1)*100*1000,"T",C2013+273.15,"WATER")/1000</f>
        <v>6.6611740606117014</v>
      </c>
      <c r="F2013" s="5" cm="1">
        <f t="array" ref="F2013">[2]!PropsSI("T","P",(B2013+1)*100*1000,"Q",1,"WATER")-273.15</f>
        <v>253.65543290849826</v>
      </c>
      <c r="G2013" s="9"/>
      <c r="H2013" s="4">
        <v>80.78343657529706</v>
      </c>
      <c r="I2013" s="6">
        <v>0.38790457320171434</v>
      </c>
      <c r="J2013" s="5" cm="1">
        <f t="array" ref="J2013">[2]!PropsSI("T","P",(I2013+1)*100*1000,"H",K2013*1000,"WATER")-273.15</f>
        <v>109.0345611525222</v>
      </c>
      <c r="K2013" s="5">
        <f t="shared" si="345"/>
        <v>2638.0649630682688</v>
      </c>
      <c r="L2013" s="5" t="e" cm="1">
        <f t="array" ref="L2013">[2]!PropsSI("S","P",(I2013+1)*100*1000,"T",J2013+273.15,"WATER")/1000</f>
        <v>#VALUE!</v>
      </c>
      <c r="M2013" s="5" cm="1">
        <f t="array" ref="M2013">[2]!PropsSI("H","P",(I2013+1)*100*1000,"S",E2013*1000,"WATER")/1000</f>
        <v>2464.9496138800055</v>
      </c>
      <c r="N2013" s="5" cm="1">
        <f t="array" ref="N2013">[2]!PropsSI("T","P",(I2013+1)*100*1000,"Q",1,"WATER")-273.15</f>
        <v>109.0345611525222</v>
      </c>
      <c r="O2013">
        <v>0.75</v>
      </c>
      <c r="P2013">
        <f t="shared" si="342"/>
        <v>27.93786470991218</v>
      </c>
      <c r="Q2013" s="24"/>
      <c r="R2013">
        <f t="shared" si="346"/>
        <v>0.73516954665164258</v>
      </c>
      <c r="S2013">
        <f t="shared" si="347"/>
        <v>802.87830019254693</v>
      </c>
      <c r="T2013">
        <f t="shared" si="348"/>
        <v>-0.91938235669444379</v>
      </c>
      <c r="U2013">
        <f t="shared" si="352"/>
        <v>74.476348706898506</v>
      </c>
      <c r="V2013">
        <f t="shared" si="349"/>
        <v>-51289.118767543056</v>
      </c>
      <c r="W2013">
        <f t="shared" si="343"/>
        <v>55.295522906012984</v>
      </c>
      <c r="X2013">
        <f t="shared" si="350"/>
        <v>748.44146197468149</v>
      </c>
      <c r="Z2013">
        <f t="shared" si="344"/>
        <v>0.74999999999999989</v>
      </c>
      <c r="AA2013" s="3">
        <f t="shared" si="351"/>
        <v>55.295523358129145</v>
      </c>
    </row>
    <row r="2014" spans="1:27" x14ac:dyDescent="0.4">
      <c r="A2014" s="4">
        <v>195.31867134003875</v>
      </c>
      <c r="B2014" s="4">
        <v>41.220367069968489</v>
      </c>
      <c r="C2014" s="5">
        <v>377.90585671129236</v>
      </c>
      <c r="D2014" s="5" cm="1">
        <f t="array" ref="D2014">[2]!PropsSI("H","P",(B2014+1)*100*1000,"T",C2014+273.15,"WATER")/1000</f>
        <v>3157.3229776237818</v>
      </c>
      <c r="E2014" s="5" cm="1">
        <f t="array" ref="E2014">[2]!PropsSI("S","P",(B2014+1)*100*1000,"T",C2014+273.15,"WATER")/1000</f>
        <v>6.6615922020713771</v>
      </c>
      <c r="F2014" s="5" cm="1">
        <f t="array" ref="F2014">[2]!PropsSI("T","P",(B2014+1)*100*1000,"Q",1,"WATER")-273.15</f>
        <v>253.57828516232792</v>
      </c>
      <c r="G2014" s="9"/>
      <c r="H2014" s="4">
        <v>80.963445914070562</v>
      </c>
      <c r="I2014" s="6">
        <v>0.38658628885582047</v>
      </c>
      <c r="J2014" s="5" cm="1">
        <f t="array" ref="J2014">[2]!PropsSI("T","P",(I2014+1)*100*1000,"H",K2014*1000,"WATER")-273.15</f>
        <v>109.00643663792238</v>
      </c>
      <c r="K2014" s="5">
        <f t="shared" si="345"/>
        <v>2638.0518904669407</v>
      </c>
      <c r="L2014" s="5" t="e" cm="1">
        <f t="array" ref="L2014">[2]!PropsSI("S","P",(I2014+1)*100*1000,"T",J2014+273.15,"WATER")/1000</f>
        <v>#VALUE!</v>
      </c>
      <c r="M2014" s="5" cm="1">
        <f t="array" ref="M2014">[2]!PropsSI("H","P",(I2014+1)*100*1000,"S",E2014*1000,"WATER")/1000</f>
        <v>2464.9615280813273</v>
      </c>
      <c r="N2014" s="5" cm="1">
        <f t="array" ref="N2014">[2]!PropsSI("T","P",(I2014+1)*100*1000,"Q",1,"WATER")-273.15</f>
        <v>109.00643663792238</v>
      </c>
      <c r="O2014">
        <v>0.75</v>
      </c>
      <c r="P2014">
        <f t="shared" si="342"/>
        <v>28.173149669103235</v>
      </c>
      <c r="Q2014" s="24"/>
      <c r="R2014">
        <f t="shared" si="346"/>
        <v>0.73574333898143762</v>
      </c>
      <c r="S2014">
        <f t="shared" si="347"/>
        <v>801.29076937155878</v>
      </c>
      <c r="T2014">
        <f t="shared" si="348"/>
        <v>-0.9184267340891954</v>
      </c>
      <c r="U2014">
        <f t="shared" si="352"/>
        <v>75.292236075606155</v>
      </c>
      <c r="V2014">
        <f t="shared" si="349"/>
        <v>-51190.297734863743</v>
      </c>
      <c r="W2014">
        <f t="shared" si="343"/>
        <v>55.275292043893721</v>
      </c>
      <c r="X2014">
        <f t="shared" si="350"/>
        <v>734.52612130341402</v>
      </c>
      <c r="Z2014">
        <f t="shared" si="344"/>
        <v>0.75000000000000033</v>
      </c>
      <c r="AA2014" s="3">
        <f t="shared" si="351"/>
        <v>55.275292496175361</v>
      </c>
    </row>
    <row r="2015" spans="1:27" x14ac:dyDescent="0.4">
      <c r="A2015" s="4">
        <v>194.31019200472701</v>
      </c>
      <c r="B2015" s="4">
        <v>41.235104069782018</v>
      </c>
      <c r="C2015" s="5">
        <v>377.90455802244969</v>
      </c>
      <c r="D2015" s="5" cm="1">
        <f t="array" ref="D2015">[2]!PropsSI("H","P",(B2015+1)*100*1000,"T",C2015+273.15,"WATER")/1000</f>
        <v>3157.2904831750539</v>
      </c>
      <c r="E2015" s="5" cm="1">
        <f t="array" ref="E2015">[2]!PropsSI("S","P",(B2015+1)*100*1000,"T",C2015+273.15,"WATER")/1000</f>
        <v>6.6613919231889405</v>
      </c>
      <c r="F2015" s="5" cm="1">
        <f t="array" ref="F2015">[2]!PropsSI("T","P",(B2015+1)*100*1000,"Q",1,"WATER")-273.15</f>
        <v>253.59924683362181</v>
      </c>
      <c r="G2015" s="9"/>
      <c r="H2015" s="4">
        <v>79.974774210789079</v>
      </c>
      <c r="I2015" s="6">
        <v>0.3875163229300842</v>
      </c>
      <c r="J2015" s="5" cm="1">
        <f t="array" ref="J2015">[2]!PropsSI("T","P",(I2015+1)*100*1000,"H",K2015*1000,"WATER")-273.15</f>
        <v>109.02628043615675</v>
      </c>
      <c r="K2015" s="5">
        <f t="shared" si="345"/>
        <v>2638.0646227401116</v>
      </c>
      <c r="L2015" s="5" t="e" cm="1">
        <f t="array" ref="L2015">[2]!PropsSI("S","P",(I2015+1)*100*1000,"T",J2015+273.15,"WATER")/1000</f>
        <v>#VALUE!</v>
      </c>
      <c r="M2015" s="5" cm="1">
        <f t="array" ref="M2015">[2]!PropsSI("H","P",(I2015+1)*100*1000,"S",E2015*1000,"WATER")/1000</f>
        <v>2464.9893359284642</v>
      </c>
      <c r="N2015" s="5" cm="1">
        <f t="array" ref="N2015">[2]!PropsSI("T","P",(I2015+1)*100*1000,"Q",1,"WATER")-273.15</f>
        <v>109.02628043615675</v>
      </c>
      <c r="O2015">
        <v>0.75</v>
      </c>
      <c r="P2015">
        <f t="shared" si="342"/>
        <v>28.025243509703667</v>
      </c>
      <c r="Q2015" s="24"/>
      <c r="R2015">
        <f t="shared" si="346"/>
        <v>0.73537701865514671</v>
      </c>
      <c r="S2015">
        <f t="shared" si="347"/>
        <v>801.72788518167283</v>
      </c>
      <c r="T2015">
        <f t="shared" si="348"/>
        <v>-0.91908847712217701</v>
      </c>
      <c r="U2015">
        <f t="shared" si="352"/>
        <v>74.711216785211519</v>
      </c>
      <c r="V2015">
        <f t="shared" si="349"/>
        <v>-51247.602075703362</v>
      </c>
      <c r="W2015">
        <f t="shared" si="343"/>
        <v>55.280143986381482</v>
      </c>
      <c r="X2015">
        <f t="shared" si="350"/>
        <v>742.82959999361253</v>
      </c>
      <c r="Z2015">
        <f t="shared" si="344"/>
        <v>0.75</v>
      </c>
      <c r="AA2015" s="3">
        <f t="shared" si="351"/>
        <v>55.280144438623424</v>
      </c>
    </row>
    <row r="2016" spans="1:27" x14ac:dyDescent="0.4">
      <c r="A2016" s="4">
        <v>191.02654139488988</v>
      </c>
      <c r="B2016" s="4">
        <v>41.593321234870835</v>
      </c>
      <c r="C2016" s="5">
        <v>377.95098423572136</v>
      </c>
      <c r="D2016" s="5" cm="1">
        <f t="array" ref="D2016">[2]!PropsSI("H","P",(B2016+1)*100*1000,"T",C2016+273.15,"WATER")/1000</f>
        <v>3156.6903035193936</v>
      </c>
      <c r="E2016" s="5" cm="1">
        <f t="array" ref="E2016">[2]!PropsSI("S","P",(B2016+1)*100*1000,"T",C2016+273.15,"WATER")/1000</f>
        <v>6.6568322772110839</v>
      </c>
      <c r="F2016" s="5" cm="1">
        <f t="array" ref="F2016">[2]!PropsSI("T","P",(B2016+1)*100*1000,"Q",1,"WATER")-273.15</f>
        <v>254.10705634833448</v>
      </c>
      <c r="G2016" s="9"/>
      <c r="H2016" s="4">
        <v>79.238821756129155</v>
      </c>
      <c r="I2016" s="6">
        <v>0.38302687730139695</v>
      </c>
      <c r="J2016" s="5" cm="1">
        <f t="array" ref="J2016">[2]!PropsSI("T","P",(I2016+1)*100*1000,"H",K2016*1000,"WATER")-273.15</f>
        <v>108.93038944950661</v>
      </c>
      <c r="K2016" s="5">
        <f t="shared" si="345"/>
        <v>2636.2297629424256</v>
      </c>
      <c r="L2016" s="5" t="e" cm="1">
        <f t="array" ref="L2016">[2]!PropsSI("S","P",(I2016+1)*100*1000,"T",J2016+273.15,"WATER")/1000</f>
        <v>#VALUE!</v>
      </c>
      <c r="M2016" s="5" cm="1">
        <f t="array" ref="M2016">[2]!PropsSI("H","P",(I2016+1)*100*1000,"S",E2016*1000,"WATER")/1000</f>
        <v>2462.7429160834363</v>
      </c>
      <c r="N2016" s="5" cm="1">
        <f t="array" ref="N2016">[2]!PropsSI("T","P",(I2016+1)*100*1000,"Q",1,"WATER")-273.15</f>
        <v>108.93038944950661</v>
      </c>
      <c r="O2016">
        <v>0.75</v>
      </c>
      <c r="P2016">
        <f t="shared" si="342"/>
        <v>27.617160277481371</v>
      </c>
      <c r="Q2016" s="24"/>
      <c r="R2016">
        <f t="shared" si="346"/>
        <v>0.73644343631757581</v>
      </c>
      <c r="S2016">
        <f t="shared" si="347"/>
        <v>812.07231576557717</v>
      </c>
      <c r="T2016">
        <f t="shared" si="348"/>
        <v>-0.91612096176011248</v>
      </c>
      <c r="U2016">
        <f t="shared" si="352"/>
        <v>77.507166425433468</v>
      </c>
      <c r="V2016">
        <f t="shared" si="349"/>
        <v>-51118.962587540984</v>
      </c>
      <c r="W2016">
        <f t="shared" si="343"/>
        <v>55.231719791865615</v>
      </c>
      <c r="X2016">
        <f t="shared" si="350"/>
        <v>762.5638971734694</v>
      </c>
      <c r="Z2016">
        <f t="shared" si="344"/>
        <v>0.74999999999999989</v>
      </c>
      <c r="AA2016" s="3">
        <f t="shared" si="351"/>
        <v>55.231720244504061</v>
      </c>
    </row>
    <row r="2017" spans="1:27" x14ac:dyDescent="0.4">
      <c r="A2017" s="4">
        <v>188.64850445856396</v>
      </c>
      <c r="B2017" s="4">
        <v>41.558816547754994</v>
      </c>
      <c r="C2017" s="5">
        <v>378.10141062010894</v>
      </c>
      <c r="D2017" s="5" cm="1">
        <f t="array" ref="D2017">[2]!PropsSI("H","P",(B2017+1)*100*1000,"T",C2017+273.15,"WATER")/1000</f>
        <v>3157.126097891105</v>
      </c>
      <c r="E2017" s="5" cm="1">
        <f t="array" ref="E2017">[2]!PropsSI("S","P",(B2017+1)*100*1000,"T",C2017+273.15,"WATER")/1000</f>
        <v>6.6578505057844239</v>
      </c>
      <c r="F2017" s="5" cm="1">
        <f t="array" ref="F2017">[2]!PropsSI("T","P",(B2017+1)*100*1000,"Q",1,"WATER")-273.15</f>
        <v>254.05828494665809</v>
      </c>
      <c r="G2017" s="9"/>
      <c r="H2017" s="4">
        <v>77.786382158181226</v>
      </c>
      <c r="I2017" s="6">
        <v>0.39497469119199557</v>
      </c>
      <c r="J2017" s="5" cm="1">
        <f t="array" ref="J2017">[2]!PropsSI("T","P",(I2017+1)*100*1000,"H",K2017*1000,"WATER")-273.15</f>
        <v>109.1850223245961</v>
      </c>
      <c r="K2017" s="5">
        <f t="shared" si="345"/>
        <v>2637.6339452202842</v>
      </c>
      <c r="L2017" s="5" t="e" cm="1">
        <f t="array" ref="L2017">[2]!PropsSI("S","P",(I2017+1)*100*1000,"T",J2017+273.15,"WATER")/1000</f>
        <v>#VALUE!</v>
      </c>
      <c r="M2017" s="5" cm="1">
        <f t="array" ref="M2017">[2]!PropsSI("H","P",(I2017+1)*100*1000,"S",E2017*1000,"WATER")/1000</f>
        <v>2464.4698943300104</v>
      </c>
      <c r="N2017" s="5" cm="1">
        <f t="array" ref="N2017">[2]!PropsSI("T","P",(I2017+1)*100*1000,"Q",1,"WATER")-273.15</f>
        <v>109.1850223245961</v>
      </c>
      <c r="O2017">
        <v>0.75</v>
      </c>
      <c r="P2017">
        <f t="shared" si="342"/>
        <v>27.222616022030646</v>
      </c>
      <c r="Q2017" s="24"/>
      <c r="R2017">
        <f t="shared" si="346"/>
        <v>0.73210334394520349</v>
      </c>
      <c r="S2017">
        <f t="shared" si="347"/>
        <v>811.19519331784772</v>
      </c>
      <c r="T2017">
        <f t="shared" si="348"/>
        <v>-0.92450388382840087</v>
      </c>
      <c r="U2017">
        <f t="shared" si="352"/>
        <v>70.042962255794563</v>
      </c>
      <c r="V2017">
        <f t="shared" si="349"/>
        <v>-51795.189725349002</v>
      </c>
      <c r="W2017">
        <f t="shared" si="343"/>
        <v>55.465606413516582</v>
      </c>
      <c r="X2017">
        <f t="shared" si="350"/>
        <v>797.66650625356692</v>
      </c>
      <c r="Z2017">
        <f t="shared" si="344"/>
        <v>0.74999999999999978</v>
      </c>
      <c r="AA2017" s="3">
        <f t="shared" si="351"/>
        <v>55.465606864246354</v>
      </c>
    </row>
    <row r="2018" spans="1:27" x14ac:dyDescent="0.4">
      <c r="A2018" s="4">
        <v>189.29397909815989</v>
      </c>
      <c r="B2018" s="4">
        <v>41.647216214339835</v>
      </c>
      <c r="C2018" s="5">
        <v>378.66064733976992</v>
      </c>
      <c r="D2018" s="5" cm="1">
        <f t="array" ref="D2018">[2]!PropsSI("H","P",(B2018+1)*100*1000,"T",C2018+273.15,"WATER")/1000</f>
        <v>3158.3146548725981</v>
      </c>
      <c r="E2018" s="5" cm="1">
        <f t="array" ref="E2018">[2]!PropsSI("S","P",(B2018+1)*100*1000,"T",C2018+273.15,"WATER")/1000</f>
        <v>6.658781129516532</v>
      </c>
      <c r="F2018" s="5" cm="1">
        <f t="array" ref="F2018">[2]!PropsSI("T","P",(B2018+1)*100*1000,"Q",1,"WATER")-273.15</f>
        <v>254.18317493620918</v>
      </c>
      <c r="G2018" s="9"/>
      <c r="H2018" s="4">
        <v>76.825121087067885</v>
      </c>
      <c r="I2018" s="6">
        <v>0.38632225367084594</v>
      </c>
      <c r="J2018" s="5" cm="1">
        <f t="array" ref="J2018">[2]!PropsSI("T","P",(I2018+1)*100*1000,"H",K2018*1000,"WATER")-273.15</f>
        <v>109.00080101926028</v>
      </c>
      <c r="K2018" s="5">
        <f t="shared" si="345"/>
        <v>2637.4718925659481</v>
      </c>
      <c r="L2018" s="5" t="e" cm="1">
        <f t="array" ref="L2018">[2]!PropsSI("S","P",(I2018+1)*100*1000,"T",J2018+273.15,"WATER")/1000</f>
        <v>#VALUE!</v>
      </c>
      <c r="M2018" s="5" cm="1">
        <f t="array" ref="M2018">[2]!PropsSI("H","P",(I2018+1)*100*1000,"S",E2018*1000,"WATER")/1000</f>
        <v>2463.8576384637317</v>
      </c>
      <c r="N2018" s="5" cm="1">
        <f t="array" ref="N2018">[2]!PropsSI("T","P",(I2018+1)*100*1000,"Q",1,"WATER")-273.15</f>
        <v>109.00080101926028</v>
      </c>
      <c r="O2018">
        <v>0.75</v>
      </c>
      <c r="P2018">
        <f t="shared" si="342"/>
        <v>27.38677748930635</v>
      </c>
      <c r="Q2018" s="24"/>
      <c r="R2018">
        <f t="shared" si="346"/>
        <v>0.73514271638829165</v>
      </c>
      <c r="S2018">
        <f t="shared" si="347"/>
        <v>813.66980410751398</v>
      </c>
      <c r="T2018">
        <f t="shared" si="348"/>
        <v>-0.91846659264941788</v>
      </c>
      <c r="U2018">
        <f t="shared" si="352"/>
        <v>75.526611309100247</v>
      </c>
      <c r="V2018">
        <f t="shared" si="349"/>
        <v>-51376.979149406725</v>
      </c>
      <c r="W2018">
        <f t="shared" si="343"/>
        <v>55.348293811212194</v>
      </c>
      <c r="X2018">
        <f t="shared" si="350"/>
        <v>781.84639502020696</v>
      </c>
      <c r="Z2018">
        <f t="shared" si="344"/>
        <v>0.75000000000000044</v>
      </c>
      <c r="AA2018" s="3">
        <f t="shared" si="351"/>
        <v>55.348294262897298</v>
      </c>
    </row>
    <row r="2019" spans="1:27" x14ac:dyDescent="0.4">
      <c r="A2019" s="4">
        <v>188.4738477635363</v>
      </c>
      <c r="B2019" s="4">
        <v>41.622871176021739</v>
      </c>
      <c r="C2019" s="5">
        <v>379.26151011709123</v>
      </c>
      <c r="D2019" s="5" cm="1">
        <f t="array" ref="D2019">[2]!PropsSI("H","P",(B2019+1)*100*1000,"T",C2019+273.15,"WATER")/1000</f>
        <v>3159.8280093698895</v>
      </c>
      <c r="E2019" s="5" cm="1">
        <f t="array" ref="E2019">[2]!PropsSI("S","P",(B2019+1)*100*1000,"T",C2019+273.15,"WATER")/1000</f>
        <v>6.6613478001306472</v>
      </c>
      <c r="F2019" s="5" cm="1">
        <f t="array" ref="F2019">[2]!PropsSI("T","P",(B2019+1)*100*1000,"Q",1,"WATER")-273.15</f>
        <v>254.14880033406826</v>
      </c>
      <c r="G2019" s="9"/>
      <c r="H2019" s="4">
        <v>75.562892735302142</v>
      </c>
      <c r="I2019" s="6">
        <v>0.38540063660472512</v>
      </c>
      <c r="J2019" s="5" cm="1">
        <f t="array" ref="J2019">[2]!PropsSI("T","P",(I2019+1)*100*1000,"H",K2019*1000,"WATER")-273.15</f>
        <v>108.98112291942215</v>
      </c>
      <c r="K2019" s="5">
        <f t="shared" si="345"/>
        <v>2638.5082633654588</v>
      </c>
      <c r="L2019" s="5" t="e" cm="1">
        <f t="array" ref="L2019">[2]!PropsSI("S","P",(I2019+1)*100*1000,"T",J2019+273.15,"WATER")/1000</f>
        <v>#VALUE!</v>
      </c>
      <c r="M2019" s="5" cm="1">
        <f t="array" ref="M2019">[2]!PropsSI("H","P",(I2019+1)*100*1000,"S",E2019*1000,"WATER")/1000</f>
        <v>2464.7350146973154</v>
      </c>
      <c r="N2019" s="5" cm="1">
        <f t="array" ref="N2019">[2]!PropsSI("T","P",(I2019+1)*100*1000,"Q",1,"WATER")-273.15</f>
        <v>108.98112291942215</v>
      </c>
      <c r="O2019">
        <v>0.75</v>
      </c>
      <c r="P2019">
        <f t="shared" si="342"/>
        <v>27.293094012379022</v>
      </c>
      <c r="Q2019" s="24"/>
      <c r="R2019">
        <f t="shared" si="346"/>
        <v>0.73552164596588865</v>
      </c>
      <c r="S2019">
        <f t="shared" si="347"/>
        <v>812.95407158812179</v>
      </c>
      <c r="T2019">
        <f t="shared" si="348"/>
        <v>-0.91780569188230354</v>
      </c>
      <c r="U2019">
        <f t="shared" si="352"/>
        <v>76.171990968918706</v>
      </c>
      <c r="V2019">
        <f t="shared" si="349"/>
        <v>-51362.375726408762</v>
      </c>
      <c r="W2019">
        <f t="shared" si="343"/>
        <v>55.350272456886941</v>
      </c>
      <c r="X2019">
        <f t="shared" si="350"/>
        <v>787.20526226695983</v>
      </c>
      <c r="Z2019">
        <f t="shared" si="344"/>
        <v>0.75000000000000011</v>
      </c>
      <c r="AA2019" s="3">
        <f t="shared" si="351"/>
        <v>55.350272908555894</v>
      </c>
    </row>
    <row r="2020" spans="1:27" x14ac:dyDescent="0.4">
      <c r="A2020" s="4">
        <v>186.70147281882817</v>
      </c>
      <c r="B2020" s="4">
        <v>41.786845318718328</v>
      </c>
      <c r="C2020" s="5">
        <v>379.86237289441249</v>
      </c>
      <c r="D2020" s="5" cm="1">
        <f t="array" ref="D2020">[2]!PropsSI("H","P",(B2020+1)*100*1000,"T",C2020+273.15,"WATER")/1000</f>
        <v>3160.9687387577274</v>
      </c>
      <c r="E2020" s="5" cm="1">
        <f t="array" ref="E2020">[2]!PropsSI("S","P",(B2020+1)*100*1000,"T",C2020+273.15,"WATER")/1000</f>
        <v>6.6614412215411694</v>
      </c>
      <c r="F2020" s="5" cm="1">
        <f t="array" ref="F2020">[2]!PropsSI("T","P",(B2020+1)*100*1000,"Q",1,"WATER")-273.15</f>
        <v>254.38003839543035</v>
      </c>
      <c r="G2020" s="9"/>
      <c r="H2020" s="4">
        <v>75.005251059855198</v>
      </c>
      <c r="I2020" s="6">
        <v>0.38297809771809099</v>
      </c>
      <c r="J2020" s="5" cm="1">
        <f t="array" ref="J2020">[2]!PropsSI("T","P",(I2020+1)*100*1000,"H",K2020*1000,"WATER")-273.15</f>
        <v>108.92934615054332</v>
      </c>
      <c r="K2020" s="5">
        <f t="shared" si="345"/>
        <v>2638.6159968817719</v>
      </c>
      <c r="L2020" s="5" t="e" cm="1">
        <f t="array" ref="L2020">[2]!PropsSI("S","P",(I2020+1)*100*1000,"T",J2020+273.15,"WATER")/1000</f>
        <v>#VALUE!</v>
      </c>
      <c r="M2020" s="5" cm="1">
        <f t="array" ref="M2020">[2]!PropsSI("H","P",(I2020+1)*100*1000,"S",E2020*1000,"WATER")/1000</f>
        <v>2464.4984162564533</v>
      </c>
      <c r="N2020" s="5" cm="1">
        <f t="array" ref="N2020">[2]!PropsSI("T","P",(I2020+1)*100*1000,"Q",1,"WATER")-273.15</f>
        <v>108.92934615054332</v>
      </c>
      <c r="O2020">
        <v>0.75</v>
      </c>
      <c r="P2020">
        <f t="shared" si="342"/>
        <v>27.090007288665017</v>
      </c>
      <c r="Q2020" s="24"/>
      <c r="R2020">
        <f t="shared" si="346"/>
        <v>0.73614502733179954</v>
      </c>
      <c r="S2020">
        <f t="shared" si="347"/>
        <v>817.6854346247502</v>
      </c>
      <c r="T2020">
        <f t="shared" si="348"/>
        <v>-0.91618890620495641</v>
      </c>
      <c r="U2020">
        <f t="shared" si="352"/>
        <v>77.752433487408737</v>
      </c>
      <c r="V2020">
        <f t="shared" si="349"/>
        <v>-51326.104546549162</v>
      </c>
      <c r="W2020">
        <f t="shared" si="343"/>
        <v>55.35846394859005</v>
      </c>
      <c r="X2020">
        <f t="shared" si="350"/>
        <v>799.10564193405992</v>
      </c>
      <c r="Z2020">
        <f t="shared" si="344"/>
        <v>0.75</v>
      </c>
      <c r="AA2020" s="3">
        <f t="shared" si="351"/>
        <v>55.358464400192176</v>
      </c>
    </row>
    <row r="2021" spans="1:27" x14ac:dyDescent="0.4">
      <c r="A2021" s="4">
        <v>188.67079942676517</v>
      </c>
      <c r="B2021" s="4">
        <v>41.317971620943595</v>
      </c>
      <c r="C2021" s="5">
        <v>380.46323567173374</v>
      </c>
      <c r="D2021" s="5" cm="1">
        <f t="array" ref="D2021">[2]!PropsSI("H","P",(B2021+1)*100*1000,"T",C2021+273.15,"WATER")/1000</f>
        <v>3163.3537898250001</v>
      </c>
      <c r="E2021" s="5" cm="1">
        <f t="array" ref="E2021">[2]!PropsSI("S","P",(B2021+1)*100*1000,"T",C2021+273.15,"WATER")/1000</f>
        <v>6.6698417516836344</v>
      </c>
      <c r="F2021" s="5" cm="1">
        <f t="array" ref="F2021">[2]!PropsSI("T","P",(B2021+1)*100*1000,"Q",1,"WATER")-273.15</f>
        <v>253.71701220877333</v>
      </c>
      <c r="G2021" s="9"/>
      <c r="H2021" s="4">
        <v>76.983794764737297</v>
      </c>
      <c r="I2021" s="6">
        <v>0.38090677497891257</v>
      </c>
      <c r="J2021" s="5" cm="1">
        <f t="array" ref="J2021">[2]!PropsSI("T","P",(I2021+1)*100*1000,"H",K2021*1000,"WATER")-273.15</f>
        <v>108.88501667672733</v>
      </c>
      <c r="K2021" s="5">
        <f t="shared" si="345"/>
        <v>2641.4443658445721</v>
      </c>
      <c r="L2021" s="5" t="e" cm="1">
        <f t="array" ref="L2021">[2]!PropsSI("S","P",(I2021+1)*100*1000,"T",J2021+273.15,"WATER")/1000</f>
        <v>#VALUE!</v>
      </c>
      <c r="M2021" s="5" cm="1">
        <f t="array" ref="M2021">[2]!PropsSI("H","P",(I2021+1)*100*1000,"S",E2021*1000,"WATER")/1000</f>
        <v>2467.4745578510961</v>
      </c>
      <c r="N2021" s="5" cm="1">
        <f t="array" ref="N2021">[2]!PropsSI("T","P",(I2021+1)*100*1000,"Q",1,"WATER")-273.15</f>
        <v>108.88501667672733</v>
      </c>
      <c r="O2021">
        <v>0.75</v>
      </c>
      <c r="P2021">
        <f t="shared" si="342"/>
        <v>27.352518958541634</v>
      </c>
      <c r="Q2021" s="24"/>
      <c r="R2021">
        <f t="shared" si="346"/>
        <v>0.73767370208568983</v>
      </c>
      <c r="S2021">
        <f t="shared" si="347"/>
        <v>804.06318620837271</v>
      </c>
      <c r="T2021">
        <f t="shared" si="348"/>
        <v>-0.91448472892726207</v>
      </c>
      <c r="U2021">
        <f t="shared" si="352"/>
        <v>79.126643149501689</v>
      </c>
      <c r="V2021">
        <f t="shared" si="349"/>
        <v>-51097.107477741876</v>
      </c>
      <c r="W2021">
        <f t="shared" si="343"/>
        <v>55.244020538567668</v>
      </c>
      <c r="X2021">
        <f t="shared" si="350"/>
        <v>777.93586038859473</v>
      </c>
      <c r="Z2021">
        <f t="shared" si="344"/>
        <v>0.74999999999999989</v>
      </c>
      <c r="AA2021" s="3">
        <f t="shared" si="351"/>
        <v>55.24402099110533</v>
      </c>
    </row>
    <row r="2022" spans="1:27" x14ac:dyDescent="0.4">
      <c r="A2022" s="4">
        <v>190.86889666006007</v>
      </c>
      <c r="B2022" s="4">
        <v>41.52161651456511</v>
      </c>
      <c r="C2022" s="5">
        <v>381.04231302824201</v>
      </c>
      <c r="D2022" s="5" cm="1">
        <f t="array" ref="D2022">[2]!PropsSI("H","P",(B2022+1)*100*1000,"T",C2022+273.15,"WATER")/1000</f>
        <v>3164.3625786054527</v>
      </c>
      <c r="E2022" s="5" cm="1">
        <f t="array" ref="E2022">[2]!PropsSI("S","P",(B2022+1)*100*1000,"T",C2022+273.15,"WATER")/1000</f>
        <v>6.6693140184682385</v>
      </c>
      <c r="F2022" s="5" cm="1">
        <f t="array" ref="F2022">[2]!PropsSI("T","P",(B2022+1)*100*1000,"Q",1,"WATER")-273.15</f>
        <v>254.00566984852458</v>
      </c>
      <c r="G2022" s="9"/>
      <c r="H2022" s="4">
        <v>78.134293757763857</v>
      </c>
      <c r="I2022" s="6">
        <v>0.38322677842007025</v>
      </c>
      <c r="J2022" s="5" cm="1">
        <f t="array" ref="J2022">[2]!PropsSI("T","P",(I2022+1)*100*1000,"H",K2022*1000,"WATER")-273.15</f>
        <v>108.93466462339296</v>
      </c>
      <c r="K2022" s="5">
        <f t="shared" si="345"/>
        <v>2641.7414917525657</v>
      </c>
      <c r="L2022" s="5" t="e" cm="1">
        <f t="array" ref="L2022">[2]!PropsSI("S","P",(I2022+1)*100*1000,"T",J2022+273.15,"WATER")/1000</f>
        <v>#VALUE!</v>
      </c>
      <c r="M2022" s="5" cm="1">
        <f t="array" ref="M2022">[2]!PropsSI("H","P",(I2022+1)*100*1000,"S",E2022*1000,"WATER")/1000</f>
        <v>2467.5344628016032</v>
      </c>
      <c r="N2022" s="5" cm="1">
        <f t="array" ref="N2022">[2]!PropsSI("T","P",(I2022+1)*100*1000,"Q",1,"WATER")-273.15</f>
        <v>108.93466462339296</v>
      </c>
      <c r="O2022">
        <v>0.75</v>
      </c>
      <c r="P2022">
        <f t="shared" si="342"/>
        <v>27.708919505247767</v>
      </c>
      <c r="Q2022" s="24"/>
      <c r="R2022">
        <f t="shared" si="346"/>
        <v>0.73648709518174416</v>
      </c>
      <c r="S2022">
        <f t="shared" si="347"/>
        <v>809.9944213918925</v>
      </c>
      <c r="T2022">
        <f t="shared" si="348"/>
        <v>-0.91622363946975782</v>
      </c>
      <c r="U2022">
        <f t="shared" si="352"/>
        <v>77.739300383162004</v>
      </c>
      <c r="V2022">
        <f t="shared" si="349"/>
        <v>-51340.657329179485</v>
      </c>
      <c r="W2022">
        <f t="shared" si="343"/>
        <v>55.462328021195908</v>
      </c>
      <c r="X2022">
        <f t="shared" si="350"/>
        <v>770.25168425310278</v>
      </c>
      <c r="Z2022">
        <f t="shared" si="344"/>
        <v>0.74999999999999978</v>
      </c>
      <c r="AA2022" s="3">
        <f t="shared" si="351"/>
        <v>55.462328471952318</v>
      </c>
    </row>
    <row r="2023" spans="1:27" x14ac:dyDescent="0.4">
      <c r="A2023" s="4">
        <v>189.60078303843949</v>
      </c>
      <c r="B2023" s="4">
        <v>41.466610504628008</v>
      </c>
      <c r="C2023" s="5">
        <v>380.92548249031336</v>
      </c>
      <c r="D2023" s="5" cm="1">
        <f t="array" ref="D2023">[2]!PropsSI("H","P",(B2023+1)*100*1000,"T",C2023+273.15,"WATER")/1000</f>
        <v>3164.1861945909782</v>
      </c>
      <c r="E2023" s="5" cm="1">
        <f t="array" ref="E2023">[2]!PropsSI("S","P",(B2023+1)*100*1000,"T",C2023+273.15,"WATER")/1000</f>
        <v>6.6696026238497312</v>
      </c>
      <c r="F2023" s="5" cm="1">
        <f t="array" ref="F2023">[2]!PropsSI("T","P",(B2023+1)*100*1000,"Q",1,"WATER")-273.15</f>
        <v>253.92780570430045</v>
      </c>
      <c r="G2023" s="9"/>
      <c r="H2023" s="4">
        <v>76.072105315618742</v>
      </c>
      <c r="I2023" s="6">
        <v>0.38129541119074339</v>
      </c>
      <c r="J2023" s="5" cm="1">
        <f t="array" ref="J2023">[2]!PropsSI("T","P",(I2023+1)*100*1000,"H",K2023*1000,"WATER")-273.15</f>
        <v>108.89333825439144</v>
      </c>
      <c r="K2023" s="5">
        <f t="shared" si="345"/>
        <v>2641.6168288914432</v>
      </c>
      <c r="L2023" s="5" t="e" cm="1">
        <f t="array" ref="L2023">[2]!PropsSI("S","P",(I2023+1)*100*1000,"T",J2023+273.15,"WATER")/1000</f>
        <v>#VALUE!</v>
      </c>
      <c r="M2023" s="5" cm="1">
        <f t="array" ref="M2023">[2]!PropsSI("H","P",(I2023+1)*100*1000,"S",E2023*1000,"WATER")/1000</f>
        <v>2467.4270403249316</v>
      </c>
      <c r="N2023" s="5" cm="1">
        <f t="array" ref="N2023">[2]!PropsSI("T","P",(I2023+1)*100*1000,"Q",1,"WATER")-273.15</f>
        <v>108.89333825439144</v>
      </c>
      <c r="O2023">
        <v>0.75</v>
      </c>
      <c r="P2023">
        <f t="shared" si="342"/>
        <v>27.522100257925686</v>
      </c>
      <c r="Q2023" s="24"/>
      <c r="R2023">
        <f t="shared" si="346"/>
        <v>0.73728770993648074</v>
      </c>
      <c r="S2023">
        <f t="shared" si="347"/>
        <v>808.37883478364108</v>
      </c>
      <c r="T2023">
        <f t="shared" si="348"/>
        <v>-0.91483652992729481</v>
      </c>
      <c r="U2023">
        <f t="shared" si="352"/>
        <v>78.935763030450445</v>
      </c>
      <c r="V2023">
        <f t="shared" si="349"/>
        <v>-51204.101999270133</v>
      </c>
      <c r="W2023">
        <f t="shared" si="343"/>
        <v>55.361402688245164</v>
      </c>
      <c r="X2023">
        <f t="shared" si="350"/>
        <v>775.02675980679203</v>
      </c>
      <c r="Z2023">
        <f t="shared" si="344"/>
        <v>0.75</v>
      </c>
      <c r="AA2023" s="3">
        <f t="shared" si="351"/>
        <v>55.36140313982331</v>
      </c>
    </row>
    <row r="2024" spans="1:27" x14ac:dyDescent="0.4">
      <c r="A2024" s="4">
        <v>187.21823273980038</v>
      </c>
      <c r="B2024" s="4">
        <v>41.386663096081506</v>
      </c>
      <c r="C2024" s="5">
        <v>380.50868551802125</v>
      </c>
      <c r="D2024" s="5" cm="1">
        <f t="array" ref="D2024">[2]!PropsSI("H","P",(B2024+1)*100*1000,"T",C2024+273.15,"WATER")/1000</f>
        <v>3163.329506991397</v>
      </c>
      <c r="E2024" s="5" cm="1">
        <f t="array" ref="E2024">[2]!PropsSI("S","P",(B2024+1)*100*1000,"T",C2024+273.15,"WATER")/1000</f>
        <v>6.6691051057329087</v>
      </c>
      <c r="F2024" s="5" cm="1">
        <f t="array" ref="F2024">[2]!PropsSI("T","P",(B2024+1)*100*1000,"Q",1,"WATER")-273.15</f>
        <v>253.81449789372061</v>
      </c>
      <c r="G2024" s="9"/>
      <c r="H2024" s="4">
        <v>76.022469404271504</v>
      </c>
      <c r="I2024" s="6">
        <v>0.3807260703780404</v>
      </c>
      <c r="J2024" s="5" cm="1">
        <f t="array" ref="J2024">[2]!PropsSI("T","P",(I2024+1)*100*1000,"H",K2024*1000,"WATER")-273.15</f>
        <v>108.88114672727738</v>
      </c>
      <c r="K2024" s="5">
        <f t="shared" si="345"/>
        <v>2641.2119379421515</v>
      </c>
      <c r="L2024" s="5" t="e" cm="1">
        <f t="array" ref="L2024">[2]!PropsSI("S","P",(I2024+1)*100*1000,"T",J2024+273.15,"WATER")/1000</f>
        <v>#VALUE!</v>
      </c>
      <c r="M2024" s="5" cm="1">
        <f t="array" ref="M2024">[2]!PropsSI("H","P",(I2024+1)*100*1000,"S",E2024*1000,"WATER")/1000</f>
        <v>2467.1727482590695</v>
      </c>
      <c r="N2024" s="5" cm="1">
        <f t="array" ref="N2024">[2]!PropsSI("T","P",(I2024+1)*100*1000,"Q",1,"WATER")-273.15</f>
        <v>108.88114672727738</v>
      </c>
      <c r="O2024">
        <v>0.75</v>
      </c>
      <c r="P2024">
        <f t="shared" si="342"/>
        <v>27.152757933277897</v>
      </c>
      <c r="Q2024" s="24"/>
      <c r="R2024">
        <f t="shared" si="346"/>
        <v>0.7376279052081135</v>
      </c>
      <c r="S2024">
        <f t="shared" si="347"/>
        <v>806.05387313009578</v>
      </c>
      <c r="T2024">
        <f t="shared" si="348"/>
        <v>-0.91439395734502238</v>
      </c>
      <c r="U2024">
        <f t="shared" si="352"/>
        <v>79.24393409022494</v>
      </c>
      <c r="V2024">
        <f t="shared" si="349"/>
        <v>-51113.515016744474</v>
      </c>
      <c r="W2024">
        <f t="shared" si="343"/>
        <v>55.234600932222563</v>
      </c>
      <c r="X2024">
        <f t="shared" si="350"/>
        <v>788.58990621737757</v>
      </c>
      <c r="Z2024">
        <f t="shared" si="344"/>
        <v>0.74999999999999978</v>
      </c>
      <c r="AA2024" s="3">
        <f t="shared" si="351"/>
        <v>55.234601384837397</v>
      </c>
    </row>
    <row r="2025" spans="1:27" x14ac:dyDescent="0.4">
      <c r="A2025" s="4">
        <v>189.26173237044497</v>
      </c>
      <c r="B2025" s="4">
        <v>41.743285343768626</v>
      </c>
      <c r="C2025" s="5">
        <v>380.25364631994188</v>
      </c>
      <c r="D2025" s="5" cm="1">
        <f t="array" ref="D2025">[2]!PropsSI("H","P",(B2025+1)*100*1000,"T",C2025+273.15,"WATER")/1000</f>
        <v>3162.0080514505621</v>
      </c>
      <c r="E2025" s="5" cm="1">
        <f t="array" ref="E2025">[2]!PropsSI("S","P",(B2025+1)*100*1000,"T",C2025+273.15,"WATER")/1000</f>
        <v>6.6634712004599939</v>
      </c>
      <c r="F2025" s="5" cm="1">
        <f t="array" ref="F2025">[2]!PropsSI("T","P",(B2025+1)*100*1000,"Q",1,"WATER")-273.15</f>
        <v>254.31867588138721</v>
      </c>
      <c r="G2025" s="9"/>
      <c r="H2025" s="4">
        <v>77.620428418989562</v>
      </c>
      <c r="I2025" s="6">
        <v>0.38057254195913615</v>
      </c>
      <c r="J2025" s="5" cm="1">
        <f t="array" ref="J2025">[2]!PropsSI("T","P",(I2025+1)*100*1000,"H",K2025*1000,"WATER")-273.15</f>
        <v>108.87785845236567</v>
      </c>
      <c r="K2025" s="5">
        <f t="shared" si="345"/>
        <v>2639.2543515905695</v>
      </c>
      <c r="L2025" s="5" t="e" cm="1">
        <f t="array" ref="L2025">[2]!PropsSI("S","P",(I2025+1)*100*1000,"T",J2025+273.15,"WATER")/1000</f>
        <v>#VALUE!</v>
      </c>
      <c r="M2025" s="5" cm="1">
        <f t="array" ref="M2025">[2]!PropsSI("H","P",(I2025+1)*100*1000,"S",E2025*1000,"WATER")/1000</f>
        <v>2465.0031183039055</v>
      </c>
      <c r="N2025" s="5" cm="1">
        <f t="array" ref="N2025">[2]!PropsSI("T","P",(I2025+1)*100*1000,"Q",1,"WATER")-273.15</f>
        <v>108.87785845236567</v>
      </c>
      <c r="O2025">
        <v>0.75</v>
      </c>
      <c r="P2025">
        <f t="shared" si="342"/>
        <v>27.482575232933844</v>
      </c>
      <c r="Q2025" s="24"/>
      <c r="R2025">
        <f t="shared" si="346"/>
        <v>0.73710142054002281</v>
      </c>
      <c r="S2025">
        <f t="shared" si="347"/>
        <v>816.39695522667387</v>
      </c>
      <c r="T2025">
        <f t="shared" si="348"/>
        <v>-0.91447441640214455</v>
      </c>
      <c r="U2025">
        <f t="shared" si="352"/>
        <v>79.304542153591669</v>
      </c>
      <c r="V2025">
        <f t="shared" si="349"/>
        <v>-51205.235689379188</v>
      </c>
      <c r="W2025">
        <f t="shared" si="343"/>
        <v>55.374489865166339</v>
      </c>
      <c r="X2025">
        <f t="shared" si="350"/>
        <v>777.95890185174517</v>
      </c>
      <c r="Z2025">
        <f t="shared" si="344"/>
        <v>0.75000000000000011</v>
      </c>
      <c r="AA2025" s="3">
        <f t="shared" si="351"/>
        <v>55.374490316637761</v>
      </c>
    </row>
    <row r="2026" spans="1:27" x14ac:dyDescent="0.4">
      <c r="A2026" s="4">
        <v>193.66177810742039</v>
      </c>
      <c r="B2026" s="4">
        <v>41.265058966256376</v>
      </c>
      <c r="C2026" s="5">
        <v>380.02007422402158</v>
      </c>
      <c r="D2026" s="5" cm="1">
        <f t="array" ref="D2026">[2]!PropsSI("H","P",(B2026+1)*100*1000,"T",C2026+273.15,"WATER")/1000</f>
        <v>3162.3803571106332</v>
      </c>
      <c r="E2026" s="5" cm="1">
        <f t="array" ref="E2026">[2]!PropsSI("S","P",(B2026+1)*100*1000,"T",C2026+273.15,"WATER")/1000</f>
        <v>6.6688915273845879</v>
      </c>
      <c r="F2026" s="5" cm="1">
        <f t="array" ref="F2026">[2]!PropsSI("T","P",(B2026+1)*100*1000,"Q",1,"WATER")-273.15</f>
        <v>253.6418369538053</v>
      </c>
      <c r="G2026" s="9"/>
      <c r="H2026" s="4">
        <v>79.557127415241439</v>
      </c>
      <c r="I2026" s="6">
        <v>0.37786918583622509</v>
      </c>
      <c r="J2026" s="5" cm="1">
        <f t="array" ref="J2026">[2]!PropsSI("T","P",(I2026+1)*100*1000,"H",K2026*1000,"WATER")-273.15</f>
        <v>108.81990855236137</v>
      </c>
      <c r="K2026" s="5">
        <f t="shared" si="345"/>
        <v>2640.6715186915535</v>
      </c>
      <c r="L2026" s="5" t="e" cm="1">
        <f t="array" ref="L2026">[2]!PropsSI("S","P",(I2026+1)*100*1000,"T",J2026+273.15,"WATER")/1000</f>
        <v>#VALUE!</v>
      </c>
      <c r="M2026" s="5" cm="1">
        <f t="array" ref="M2026">[2]!PropsSI("H","P",(I2026+1)*100*1000,"S",E2026*1000,"WATER")/1000</f>
        <v>2466.76857255186</v>
      </c>
      <c r="N2026" s="5" cm="1">
        <f t="array" ref="N2026">[2]!PropsSI("T","P",(I2026+1)*100*1000,"Q",1,"WATER")-273.15</f>
        <v>108.81990855236137</v>
      </c>
      <c r="O2026">
        <v>0.75</v>
      </c>
      <c r="P2026">
        <f t="shared" si="342"/>
        <v>28.065294806276622</v>
      </c>
      <c r="Q2026" s="24"/>
      <c r="R2026">
        <f t="shared" si="346"/>
        <v>0.73887795690277547</v>
      </c>
      <c r="S2026">
        <f t="shared" si="347"/>
        <v>802.49686294601111</v>
      </c>
      <c r="T2026">
        <f t="shared" si="348"/>
        <v>-0.91232088111820908</v>
      </c>
      <c r="U2026">
        <f t="shared" si="352"/>
        <v>80.967949427374009</v>
      </c>
      <c r="V2026">
        <f t="shared" si="349"/>
        <v>-50875.111316343973</v>
      </c>
      <c r="W2026">
        <f t="shared" si="343"/>
        <v>55.230777165182012</v>
      </c>
      <c r="X2026">
        <f t="shared" si="350"/>
        <v>737.96343179199994</v>
      </c>
      <c r="Z2026">
        <f t="shared" si="344"/>
        <v>0.74999999999999967</v>
      </c>
      <c r="AA2026" s="3">
        <f t="shared" si="351"/>
        <v>55.230777617828181</v>
      </c>
    </row>
    <row r="2027" spans="1:27" x14ac:dyDescent="0.4">
      <c r="A2027" s="4">
        <v>197.241060176334</v>
      </c>
      <c r="B2027" s="4">
        <v>40.346751227561086</v>
      </c>
      <c r="C2027" s="5">
        <v>379.68687108619764</v>
      </c>
      <c r="D2027" s="5" cm="1">
        <f t="array" ref="D2027">[2]!PropsSI("H","P",(B2027+1)*100*1000,"T",C2027+273.15,"WATER")/1000</f>
        <v>3163.3760717134301</v>
      </c>
      <c r="E2027" s="5" cm="1">
        <f t="array" ref="E2027">[2]!PropsSI("S","P",(B2027+1)*100*1000,"T",C2027+273.15,"WATER")/1000</f>
        <v>6.6798967434548713</v>
      </c>
      <c r="F2027" s="5" cm="1">
        <f t="array" ref="F2027">[2]!PropsSI("T","P",(B2027+1)*100*1000,"Q",1,"WATER")-273.15</f>
        <v>252.32554193852025</v>
      </c>
      <c r="G2027" s="9"/>
      <c r="H2027" s="4">
        <v>81.627116961256775</v>
      </c>
      <c r="I2027" s="6">
        <v>0.37990511853522513</v>
      </c>
      <c r="J2027" s="5" cm="1">
        <f t="array" ref="J2027">[2]!PropsSI("T","P",(I2027+1)*100*1000,"H",K2027*1000,"WATER")-273.15</f>
        <v>108.86356006461187</v>
      </c>
      <c r="K2027" s="5">
        <f t="shared" si="345"/>
        <v>2644.2460129365782</v>
      </c>
      <c r="L2027" s="5" t="e" cm="1">
        <f t="array" ref="L2027">[2]!PropsSI("S","P",(I2027+1)*100*1000,"T",J2027+273.15,"WATER")/1000</f>
        <v>#VALUE!</v>
      </c>
      <c r="M2027" s="5" cm="1">
        <f t="array" ref="M2027">[2]!PropsSI("H","P",(I2027+1)*100*1000,"S",E2027*1000,"WATER")/1000</f>
        <v>2471.2026600109607</v>
      </c>
      <c r="N2027" s="5" cm="1">
        <f t="array" ref="N2027">[2]!PropsSI("T","P",(I2027+1)*100*1000,"Q",1,"WATER")-273.15</f>
        <v>108.86356006461187</v>
      </c>
      <c r="O2027">
        <v>0.75</v>
      </c>
      <c r="P2027">
        <f t="shared" si="342"/>
        <v>28.442711989596905</v>
      </c>
      <c r="Q2027" s="24"/>
      <c r="R2027">
        <f t="shared" si="346"/>
        <v>0.73962996497629852</v>
      </c>
      <c r="S2027">
        <f t="shared" si="347"/>
        <v>775.88026341381237</v>
      </c>
      <c r="T2027">
        <f t="shared" si="348"/>
        <v>-0.91326728834466353</v>
      </c>
      <c r="U2027">
        <f t="shared" si="352"/>
        <v>79.661034130525834</v>
      </c>
      <c r="V2027">
        <f t="shared" si="349"/>
        <v>-50652.59633705904</v>
      </c>
      <c r="W2027">
        <f t="shared" si="343"/>
        <v>55.017159344461277</v>
      </c>
      <c r="X2027">
        <f t="shared" si="350"/>
        <v>706.20125221645799</v>
      </c>
      <c r="Z2027">
        <f t="shared" si="344"/>
        <v>0.74999999999999967</v>
      </c>
      <c r="AA2027" s="3">
        <f t="shared" si="351"/>
        <v>55.017159798864959</v>
      </c>
    </row>
    <row r="2028" spans="1:27" x14ac:dyDescent="0.4">
      <c r="A2028" s="4">
        <v>192.7884804003279</v>
      </c>
      <c r="B2028" s="4">
        <v>41.080367928906043</v>
      </c>
      <c r="C2028" s="5">
        <v>379.19722829055155</v>
      </c>
      <c r="D2028" s="5" cm="1">
        <f t="array" ref="D2028">[2]!PropsSI("H","P",(B2028+1)*100*1000,"T",C2028+273.15,"WATER")/1000</f>
        <v>3160.7436084405454</v>
      </c>
      <c r="E2028" s="5" cm="1">
        <f t="array" ref="E2028">[2]!PropsSI("S","P",(B2028+1)*100*1000,"T",C2028+273.15,"WATER")/1000</f>
        <v>6.6682726975892148</v>
      </c>
      <c r="F2028" s="5" cm="1">
        <f t="array" ref="F2028">[2]!PropsSI("T","P",(B2028+1)*100*1000,"Q",1,"WATER")-273.15</f>
        <v>253.37887290561446</v>
      </c>
      <c r="G2028" s="9"/>
      <c r="H2028" s="4">
        <v>78.401036000444108</v>
      </c>
      <c r="I2028" s="6">
        <v>0.37914975896130798</v>
      </c>
      <c r="J2028" s="5" cm="1">
        <f t="array" ref="J2028">[2]!PropsSI("T","P",(I2028+1)*100*1000,"H",K2028*1000,"WATER")-273.15</f>
        <v>108.84737093009528</v>
      </c>
      <c r="K2028" s="5">
        <f t="shared" si="345"/>
        <v>2640.1935387391495</v>
      </c>
      <c r="L2028" s="5" t="e" cm="1">
        <f t="array" ref="L2028">[2]!PropsSI("S","P",(I2028+1)*100*1000,"T",J2028+273.15,"WATER")/1000</f>
        <v>#VALUE!</v>
      </c>
      <c r="M2028" s="5" cm="1">
        <f t="array" ref="M2028">[2]!PropsSI("H","P",(I2028+1)*100*1000,"S",E2028*1000,"WATER")/1000</f>
        <v>2466.6768488386842</v>
      </c>
      <c r="N2028" s="5" cm="1">
        <f t="array" ref="N2028">[2]!PropsSI("T","P",(I2028+1)*100*1000,"Q",1,"WATER")-273.15</f>
        <v>108.84737093009528</v>
      </c>
      <c r="O2028">
        <v>0.75</v>
      </c>
      <c r="P2028">
        <f t="shared" si="342"/>
        <v>27.876682475004689</v>
      </c>
      <c r="Q2028" s="24"/>
      <c r="R2028">
        <f t="shared" si="346"/>
        <v>0.73870865693120669</v>
      </c>
      <c r="S2028">
        <f t="shared" si="347"/>
        <v>797.15272768835314</v>
      </c>
      <c r="T2028">
        <f t="shared" si="348"/>
        <v>-0.91312374383213102</v>
      </c>
      <c r="U2028">
        <f t="shared" si="352"/>
        <v>80.073630746261941</v>
      </c>
      <c r="V2028">
        <f t="shared" si="349"/>
        <v>-50822.831020165548</v>
      </c>
      <c r="W2028">
        <f t="shared" si="343"/>
        <v>55.110962573417993</v>
      </c>
      <c r="X2028">
        <f t="shared" si="350"/>
        <v>741.70601247883098</v>
      </c>
      <c r="Z2028">
        <f t="shared" si="344"/>
        <v>0.75000000000000011</v>
      </c>
      <c r="AA2028" s="3">
        <f t="shared" si="351"/>
        <v>55.110963027048243</v>
      </c>
    </row>
    <row r="2029" spans="1:27" x14ac:dyDescent="0.4">
      <c r="A2029" s="4">
        <v>194.44894532866715</v>
      </c>
      <c r="B2029" s="4">
        <v>40.77696705180891</v>
      </c>
      <c r="C2029" s="5">
        <v>378.68228253973439</v>
      </c>
      <c r="D2029" s="5" cm="1">
        <f t="array" ref="D2029">[2]!PropsSI("H","P",(B2029+1)*100*1000,"T",C2029+273.15,"WATER")/1000</f>
        <v>3160.0916150570997</v>
      </c>
      <c r="E2029" s="5" cm="1">
        <f t="array" ref="E2029">[2]!PropsSI("S","P",(B2029+1)*100*1000,"T",C2029+273.15,"WATER")/1000</f>
        <v>6.6703938299582699</v>
      </c>
      <c r="F2029" s="5" cm="1">
        <f t="array" ref="F2029">[2]!PropsSI("T","P",(B2029+1)*100*1000,"Q",1,"WATER")-273.15</f>
        <v>252.94496575833773</v>
      </c>
      <c r="G2029" s="9"/>
      <c r="H2029" s="4">
        <v>79.199848720525821</v>
      </c>
      <c r="I2029" s="6">
        <v>0.38132783240314971</v>
      </c>
      <c r="J2029" s="5" cm="1">
        <f t="array" ref="J2029">[2]!PropsSI("T","P",(I2029+1)*100*1000,"H",K2029*1000,"WATER")-273.15</f>
        <v>108.8940323785784</v>
      </c>
      <c r="K2029" s="5">
        <f t="shared" si="345"/>
        <v>2640.822633121642</v>
      </c>
      <c r="L2029" s="5" t="e" cm="1">
        <f t="array" ref="L2029">[2]!PropsSI("S","P",(I2029+1)*100*1000,"T",J2029+273.15,"WATER")/1000</f>
        <v>#VALUE!</v>
      </c>
      <c r="M2029" s="5" cm="1">
        <f t="array" ref="M2029">[2]!PropsSI("H","P",(I2029+1)*100*1000,"S",E2029*1000,"WATER")/1000</f>
        <v>2467.7329724764895</v>
      </c>
      <c r="N2029" s="5" cm="1">
        <f t="array" ref="N2029">[2]!PropsSI("T","P",(I2029+1)*100*1000,"Q",1,"WATER")-273.15</f>
        <v>108.8940323785784</v>
      </c>
      <c r="O2029">
        <v>0.75</v>
      </c>
      <c r="P2029">
        <f t="shared" si="342"/>
        <v>28.047584966455688</v>
      </c>
      <c r="Q2029" s="24"/>
      <c r="R2029">
        <f t="shared" si="346"/>
        <v>0.73840315713091587</v>
      </c>
      <c r="S2029">
        <f t="shared" si="347"/>
        <v>788.37442974204748</v>
      </c>
      <c r="T2029">
        <f t="shared" si="348"/>
        <v>-0.91449496977245159</v>
      </c>
      <c r="U2029">
        <f t="shared" si="352"/>
        <v>78.661419220681893</v>
      </c>
      <c r="V2029">
        <f t="shared" si="349"/>
        <v>-50803.335567585986</v>
      </c>
      <c r="W2029">
        <f t="shared" si="343"/>
        <v>55.052121680229803</v>
      </c>
      <c r="X2029">
        <f t="shared" si="350"/>
        <v>729.24500312557404</v>
      </c>
      <c r="Z2029">
        <f t="shared" si="344"/>
        <v>0.75000000000000022</v>
      </c>
      <c r="AA2029" s="3">
        <f t="shared" si="351"/>
        <v>55.052122134344906</v>
      </c>
    </row>
    <row r="2030" spans="1:27" x14ac:dyDescent="0.4">
      <c r="A2030" s="4">
        <v>193.37175915992313</v>
      </c>
      <c r="B2030" s="4">
        <v>40.876435912834893</v>
      </c>
      <c r="C2030" s="5">
        <v>378.12588103628917</v>
      </c>
      <c r="D2030" s="5" cm="1">
        <f t="array" ref="D2030">[2]!PropsSI("H","P",(B2030+1)*100*1000,"T",C2030+273.15,"WATER")/1000</f>
        <v>3158.5421230951088</v>
      </c>
      <c r="E2030" s="5" cm="1">
        <f t="array" ref="E2030">[2]!PropsSI("S","P",(B2030+1)*100*1000,"T",C2030+273.15,"WATER")/1000</f>
        <v>6.66699004932061</v>
      </c>
      <c r="F2030" s="5" cm="1">
        <f t="array" ref="F2030">[2]!PropsSI("T","P",(B2030+1)*100*1000,"Q",1,"WATER")-273.15</f>
        <v>253.0874855339124</v>
      </c>
      <c r="G2030" s="9"/>
      <c r="H2030" s="4">
        <v>78.025654905804629</v>
      </c>
      <c r="I2030" s="6">
        <v>0.38196356345191695</v>
      </c>
      <c r="J2030" s="5" cm="1">
        <f t="array" ref="J2030">[2]!PropsSI("T","P",(I2030+1)*100*1000,"H",K2030*1000,"WATER")-273.15</f>
        <v>108.90764039809568</v>
      </c>
      <c r="K2030" s="5">
        <f t="shared" si="345"/>
        <v>2639.5137014129864</v>
      </c>
      <c r="L2030" s="5" t="e" cm="1">
        <f t="array" ref="L2030">[2]!PropsSI("S","P",(I2030+1)*100*1000,"T",J2030+273.15,"WATER")/1000</f>
        <v>#VALUE!</v>
      </c>
      <c r="M2030" s="5" cm="1">
        <f t="array" ref="M2030">[2]!PropsSI("H","P",(I2030+1)*100*1000,"S",E2030*1000,"WATER")/1000</f>
        <v>2466.5042275189458</v>
      </c>
      <c r="N2030" s="5" cm="1">
        <f t="array" ref="N2030">[2]!PropsSI("T","P",(I2030+1)*100*1000,"Q",1,"WATER")-273.15</f>
        <v>108.90764039809568</v>
      </c>
      <c r="O2030">
        <v>0.75</v>
      </c>
      <c r="P2030">
        <f t="shared" si="342"/>
        <v>27.879288598519551</v>
      </c>
      <c r="Q2030" s="24"/>
      <c r="R2030">
        <f t="shared" si="346"/>
        <v>0.73800661969892478</v>
      </c>
      <c r="S2030">
        <f t="shared" si="347"/>
        <v>791.26634507453105</v>
      </c>
      <c r="T2030">
        <f t="shared" si="348"/>
        <v>-0.91499453861796121</v>
      </c>
      <c r="U2030">
        <f t="shared" si="352"/>
        <v>78.201392623100574</v>
      </c>
      <c r="V2030">
        <f t="shared" si="349"/>
        <v>-50830.801028886439</v>
      </c>
      <c r="W2030">
        <f t="shared" si="343"/>
        <v>55.031340156743326</v>
      </c>
      <c r="X2030">
        <f t="shared" si="350"/>
        <v>737.23390382044215</v>
      </c>
      <c r="Z2030">
        <f t="shared" si="344"/>
        <v>0.75000000000000022</v>
      </c>
      <c r="AA2030" s="3">
        <f t="shared" si="351"/>
        <v>55.031340611029918</v>
      </c>
    </row>
    <row r="2031" spans="1:27" x14ac:dyDescent="0.4">
      <c r="A2031" s="4">
        <v>194.89974968927612</v>
      </c>
      <c r="B2031" s="4">
        <v>40.461887202656037</v>
      </c>
      <c r="C2031" s="5">
        <v>377.56868511286791</v>
      </c>
      <c r="D2031" s="5" cm="1">
        <f t="array" ref="D2031">[2]!PropsSI("H","P",(B2031+1)*100*1000,"T",C2031+273.15,"WATER")/1000</f>
        <v>3158.0113837979916</v>
      </c>
      <c r="E2031" s="5" cm="1">
        <f t="array" ref="E2031">[2]!PropsSI("S","P",(B2031+1)*100*1000,"T",C2031+273.15,"WATER")/1000</f>
        <v>6.6704655582863843</v>
      </c>
      <c r="F2031" s="5" cm="1">
        <f t="array" ref="F2031">[2]!PropsSI("T","P",(B2031+1)*100*1000,"Q",1,"WATER")-273.15</f>
        <v>252.49179602228446</v>
      </c>
      <c r="G2031" s="9"/>
      <c r="H2031" s="4">
        <v>78.501058232467173</v>
      </c>
      <c r="I2031" s="6">
        <v>0.38353761065447678</v>
      </c>
      <c r="J2031" s="5" cm="1">
        <f t="array" ref="J2031">[2]!PropsSI("T","P",(I2031+1)*100*1000,"H",K2031*1000,"WATER")-273.15</f>
        <v>108.9413112094058</v>
      </c>
      <c r="K2031" s="5">
        <f t="shared" si="345"/>
        <v>2640.5099444015136</v>
      </c>
      <c r="L2031" s="5" t="e" cm="1">
        <f t="array" ref="L2031">[2]!PropsSI("S","P",(I2031+1)*100*1000,"T",J2031+273.15,"WATER")/1000</f>
        <v>#VALUE!</v>
      </c>
      <c r="M2031" s="5" cm="1">
        <f t="array" ref="M2031">[2]!PropsSI("H","P",(I2031+1)*100*1000,"S",E2031*1000,"WATER")/1000</f>
        <v>2468.0094646026878</v>
      </c>
      <c r="N2031" s="5" cm="1">
        <f t="array" ref="N2031">[2]!PropsSI("T","P",(I2031+1)*100*1000,"Q",1,"WATER")-273.15</f>
        <v>108.9413112094058</v>
      </c>
      <c r="O2031">
        <v>0.75</v>
      </c>
      <c r="P2031">
        <f t="shared" si="342"/>
        <v>28.016916945059346</v>
      </c>
      <c r="Q2031" s="24"/>
      <c r="R2031">
        <f t="shared" si="346"/>
        <v>0.73810508265768304</v>
      </c>
      <c r="S2031">
        <f t="shared" si="347"/>
        <v>779.25768399531239</v>
      </c>
      <c r="T2031">
        <f t="shared" si="348"/>
        <v>-0.91588231875665604</v>
      </c>
      <c r="U2031">
        <f t="shared" si="352"/>
        <v>77.164984257261381</v>
      </c>
      <c r="V2031">
        <f t="shared" si="349"/>
        <v>-50735.675609767284</v>
      </c>
      <c r="W2031">
        <f t="shared" si="343"/>
        <v>54.913296753244275</v>
      </c>
      <c r="X2031">
        <f t="shared" si="350"/>
        <v>723.41524678613791</v>
      </c>
      <c r="Z2031">
        <f t="shared" si="344"/>
        <v>0.75000000000000011</v>
      </c>
      <c r="AA2031" s="3">
        <f t="shared" si="351"/>
        <v>54.913297208507416</v>
      </c>
    </row>
    <row r="2032" spans="1:27" x14ac:dyDescent="0.4">
      <c r="A2032" s="4">
        <v>196.44498464323021</v>
      </c>
      <c r="B2032" s="4">
        <v>39.840603796815273</v>
      </c>
      <c r="C2032" s="5">
        <v>377.97378167218483</v>
      </c>
      <c r="D2032" s="5" cm="1">
        <f t="array" ref="D2032">[2]!PropsSI("H","P",(B2032+1)*100*1000,"T",C2032+273.15,"WATER")/1000</f>
        <v>3160.2255595637571</v>
      </c>
      <c r="E2032" s="5" cm="1">
        <f t="array" ref="E2032">[2]!PropsSI("S","P",(B2032+1)*100*1000,"T",C2032+273.15,"WATER")/1000</f>
        <v>6.6803846042371511</v>
      </c>
      <c r="F2032" s="5" cm="1">
        <f t="array" ref="F2032">[2]!PropsSI("T","P",(B2032+1)*100*1000,"Q",1,"WATER")-273.15</f>
        <v>251.59044433945428</v>
      </c>
      <c r="G2032" s="9"/>
      <c r="H2032" s="4">
        <v>80.207804816244348</v>
      </c>
      <c r="I2032" s="6">
        <v>0.3854935873526113</v>
      </c>
      <c r="J2032" s="5" cm="1">
        <f t="array" ref="J2032">[2]!PropsSI("T","P",(I2032+1)*100*1000,"H",K2032*1000,"WATER")-273.15</f>
        <v>108.98310806514911</v>
      </c>
      <c r="K2032" s="5">
        <f t="shared" si="345"/>
        <v>2644.0714251942932</v>
      </c>
      <c r="L2032" s="5" t="e" cm="1">
        <f t="array" ref="L2032">[2]!PropsSI("S","P",(I2032+1)*100*1000,"T",J2032+273.15,"WATER")/1000</f>
        <v>#VALUE!</v>
      </c>
      <c r="M2032" s="5" cm="1">
        <f t="array" ref="M2032">[2]!PropsSI("H","P",(I2032+1)*100*1000,"S",E2032*1000,"WATER")/1000</f>
        <v>2472.0200470711384</v>
      </c>
      <c r="N2032" s="5" cm="1">
        <f t="array" ref="N2032">[2]!PropsSI("T","P",(I2032+1)*100*1000,"Q",1,"WATER")-273.15</f>
        <v>108.98310806514911</v>
      </c>
      <c r="O2032">
        <v>0.75</v>
      </c>
      <c r="P2032">
        <f t="shared" si="342"/>
        <v>28.165525277708088</v>
      </c>
      <c r="Q2032" s="24"/>
      <c r="R2032">
        <f t="shared" si="346"/>
        <v>0.73840095944633466</v>
      </c>
      <c r="S2032">
        <f t="shared" si="347"/>
        <v>761.25615009639409</v>
      </c>
      <c r="T2032">
        <f t="shared" si="348"/>
        <v>-0.91692943058469711</v>
      </c>
      <c r="U2032">
        <f t="shared" si="352"/>
        <v>76.005325853420729</v>
      </c>
      <c r="V2032">
        <f t="shared" si="349"/>
        <v>-50660.975019531346</v>
      </c>
      <c r="W2032">
        <f t="shared" si="343"/>
        <v>54.808437538997723</v>
      </c>
      <c r="X2032">
        <f t="shared" si="350"/>
        <v>709.84477376277755</v>
      </c>
      <c r="Z2032">
        <f t="shared" si="344"/>
        <v>0.74999999999999967</v>
      </c>
      <c r="AA2032" s="3">
        <f t="shared" si="351"/>
        <v>54.808437995131868</v>
      </c>
    </row>
    <row r="2033" spans="1:27" x14ac:dyDescent="0.4">
      <c r="A2033" s="4">
        <v>189.21237645642634</v>
      </c>
      <c r="B2033" s="4">
        <v>40.093238458702757</v>
      </c>
      <c r="C2033" s="5">
        <v>379.05119606222701</v>
      </c>
      <c r="D2033" s="5" cm="1">
        <f t="array" ref="D2033">[2]!PropsSI("H","P",(B2033+1)*100*1000,"T",C2033+273.15,"WATER")/1000</f>
        <v>3162.3351615808397</v>
      </c>
      <c r="E2033" s="5" cm="1">
        <f t="array" ref="E2033">[2]!PropsSI("S","P",(B2033+1)*100*1000,"T",C2033+273.15,"WATER")/1000</f>
        <v>6.6809580218800351</v>
      </c>
      <c r="F2033" s="5" cm="1">
        <f t="array" ref="F2033">[2]!PropsSI("T","P",(B2033+1)*100*1000,"Q",1,"WATER")-273.15</f>
        <v>251.95822171619716</v>
      </c>
      <c r="G2033" s="9"/>
      <c r="H2033" s="4">
        <v>73.589121678291605</v>
      </c>
      <c r="I2033" s="6">
        <v>0.38784241457338631</v>
      </c>
      <c r="J2033" s="5" cm="1">
        <f t="array" ref="J2033">[2]!PropsSI("T","P",(I2033+1)*100*1000,"H",K2033*1000,"WATER")-273.15</f>
        <v>109.03323554312453</v>
      </c>
      <c r="K2033" s="5">
        <f t="shared" si="345"/>
        <v>2644.961597066831</v>
      </c>
      <c r="L2033" s="5" t="e" cm="1">
        <f t="array" ref="L2033">[2]!PropsSI("S","P",(I2033+1)*100*1000,"T",J2033+273.15,"WATER")/1000</f>
        <v>#VALUE!</v>
      </c>
      <c r="M2033" s="5" cm="1">
        <f t="array" ref="M2033">[2]!PropsSI("H","P",(I2033+1)*100*1000,"S",E2033*1000,"WATER")/1000</f>
        <v>2472.5037422288278</v>
      </c>
      <c r="N2033" s="5" cm="1">
        <f t="array" ref="N2033">[2]!PropsSI("T","P",(I2033+1)*100*1000,"Q",1,"WATER")-273.15</f>
        <v>109.03323554312453</v>
      </c>
      <c r="O2033">
        <v>0.75</v>
      </c>
      <c r="P2033">
        <f t="shared" si="342"/>
        <v>27.192633793729939</v>
      </c>
      <c r="Q2033" s="24"/>
      <c r="R2033">
        <f t="shared" si="346"/>
        <v>0.7371236613101867</v>
      </c>
      <c r="S2033">
        <f t="shared" si="347"/>
        <v>768.60874806472248</v>
      </c>
      <c r="T2033">
        <f t="shared" si="348"/>
        <v>-0.91871449129728278</v>
      </c>
      <c r="U2033">
        <f t="shared" si="352"/>
        <v>74.666827808658795</v>
      </c>
      <c r="V2033">
        <f t="shared" si="349"/>
        <v>-50960.764348846911</v>
      </c>
      <c r="W2033">
        <f t="shared" si="343"/>
        <v>54.885177663329998</v>
      </c>
      <c r="X2033">
        <f t="shared" si="350"/>
        <v>766.87698596972382</v>
      </c>
      <c r="Z2033">
        <f t="shared" si="344"/>
        <v>0.74999999999999967</v>
      </c>
      <c r="AA2033" s="3">
        <f t="shared" si="351"/>
        <v>54.885178118826374</v>
      </c>
    </row>
    <row r="2034" spans="1:27" x14ac:dyDescent="0.4">
      <c r="A2034" s="4">
        <v>184.06109433238669</v>
      </c>
      <c r="B2034" s="4">
        <v>41.513574782989622</v>
      </c>
      <c r="C2034" s="5">
        <v>378.8048562307165</v>
      </c>
      <c r="D2034" s="5" cm="1">
        <f t="array" ref="D2034">[2]!PropsSI("H","P",(B2034+1)*100*1000,"T",C2034+273.15,"WATER")/1000</f>
        <v>3158.9313870229207</v>
      </c>
      <c r="E2034" s="5" cm="1">
        <f t="array" ref="E2034">[2]!PropsSI("S","P",(B2034+1)*100*1000,"T",C2034+273.15,"WATER")/1000</f>
        <v>6.6610791770409641</v>
      </c>
      <c r="F2034" s="5" cm="1">
        <f t="array" ref="F2034">[2]!PropsSI("T","P",(B2034+1)*100*1000,"Q",1,"WATER")-273.15</f>
        <v>253.99429113028498</v>
      </c>
      <c r="G2034" s="9"/>
      <c r="H2034" s="4">
        <v>71.081981342796027</v>
      </c>
      <c r="I2034" s="6">
        <v>0.38870653629644814</v>
      </c>
      <c r="J2034" s="5" cm="1">
        <f t="array" ref="J2034">[2]!PropsSI("T","P",(I2034+1)*100*1000,"H",K2034*1000,"WATER")-273.15</f>
        <v>109.05165962469465</v>
      </c>
      <c r="K2034" s="5">
        <f t="shared" si="345"/>
        <v>2638.4852844952479</v>
      </c>
      <c r="L2034" s="5" t="e" cm="1">
        <f t="array" ref="L2034">[2]!PropsSI("S","P",(I2034+1)*100*1000,"T",J2034+273.15,"WATER")/1000</f>
        <v>#VALUE!</v>
      </c>
      <c r="M2034" s="5" cm="1">
        <f t="array" ref="M2034">[2]!PropsSI("H","P",(I2034+1)*100*1000,"S",E2034*1000,"WATER")/1000</f>
        <v>2465.003250319357</v>
      </c>
      <c r="N2034" s="5" cm="1">
        <f t="array" ref="N2034">[2]!PropsSI("T","P",(I2034+1)*100*1000,"Q",1,"WATER")-273.15</f>
        <v>109.05165962469465</v>
      </c>
      <c r="O2034">
        <v>0.75</v>
      </c>
      <c r="P2034">
        <f t="shared" si="342"/>
        <v>26.609410881185827</v>
      </c>
      <c r="Q2034" s="24"/>
      <c r="R2034">
        <f t="shared" si="346"/>
        <v>0.73448382673241863</v>
      </c>
      <c r="S2034">
        <f t="shared" si="347"/>
        <v>809.81791687049167</v>
      </c>
      <c r="T2034">
        <f t="shared" si="348"/>
        <v>-0.92007250387835282</v>
      </c>
      <c r="U2034">
        <f t="shared" si="352"/>
        <v>74.054818905117841</v>
      </c>
      <c r="V2034">
        <f t="shared" si="349"/>
        <v>-51477.798060495952</v>
      </c>
      <c r="W2034">
        <f t="shared" si="343"/>
        <v>55.264078896124481</v>
      </c>
      <c r="X2034">
        <f t="shared" si="350"/>
        <v>821.08999904634834</v>
      </c>
      <c r="Z2034">
        <f t="shared" si="344"/>
        <v>0.75000000000000011</v>
      </c>
      <c r="AA2034" s="3">
        <f t="shared" si="351"/>
        <v>55.264079348497887</v>
      </c>
    </row>
    <row r="2035" spans="1:27" x14ac:dyDescent="0.4">
      <c r="A2035" s="4">
        <v>180.23137327360061</v>
      </c>
      <c r="B2035" s="4">
        <v>41.193177513218508</v>
      </c>
      <c r="C2035" s="5">
        <v>378.70843867843678</v>
      </c>
      <c r="D2035" s="5" cm="1">
        <f t="array" ref="D2035">[2]!PropsSI("H","P",(B2035+1)*100*1000,"T",C2035+273.15,"WATER")/1000</f>
        <v>3159.3314291524712</v>
      </c>
      <c r="E2035" s="5" cm="1">
        <f t="array" ref="E2035">[2]!PropsSI("S","P",(B2035+1)*100*1000,"T",C2035+273.15,"WATER")/1000</f>
        <v>6.6649528440063888</v>
      </c>
      <c r="F2035" s="5" cm="1">
        <f t="array" ref="F2035">[2]!PropsSI("T","P",(B2035+1)*100*1000,"Q",1,"WATER")-273.15</f>
        <v>253.53959647751594</v>
      </c>
      <c r="G2035" s="9"/>
      <c r="H2035" s="4">
        <v>68.714187581608158</v>
      </c>
      <c r="I2035" s="6">
        <v>0.38688571604335031</v>
      </c>
      <c r="J2035" s="5" cm="1">
        <f t="array" ref="J2035">[2]!PropsSI("T","P",(I2035+1)*100*1000,"H",K2035*1000,"WATER")-273.15</f>
        <v>109.01282660192555</v>
      </c>
      <c r="K2035" s="5">
        <f t="shared" si="345"/>
        <v>2639.5424394951247</v>
      </c>
      <c r="L2035" s="5" t="e" cm="1">
        <f t="array" ref="L2035">[2]!PropsSI("S","P",(I2035+1)*100*1000,"T",J2035+273.15,"WATER")/1000</f>
        <v>#VALUE!</v>
      </c>
      <c r="M2035" s="5" cm="1">
        <f t="array" ref="M2035">[2]!PropsSI("H","P",(I2035+1)*100*1000,"S",E2035*1000,"WATER")/1000</f>
        <v>2466.2794429426758</v>
      </c>
      <c r="N2035" s="5" cm="1">
        <f t="array" ref="N2035">[2]!PropsSI("T","P",(I2035+1)*100*1000,"Q",1,"WATER")-273.15</f>
        <v>109.01282660192555</v>
      </c>
      <c r="O2035">
        <v>0.75</v>
      </c>
      <c r="P2035">
        <f t="shared" si="342"/>
        <v>26.022856505122483</v>
      </c>
      <c r="Q2035" s="24"/>
      <c r="R2035">
        <f t="shared" si="346"/>
        <v>0.73567760467942334</v>
      </c>
      <c r="S2035">
        <f t="shared" si="347"/>
        <v>800.50517368730641</v>
      </c>
      <c r="T2035">
        <f t="shared" si="348"/>
        <v>-0.91862291250422912</v>
      </c>
      <c r="U2035">
        <f t="shared" si="352"/>
        <v>75.195697322564456</v>
      </c>
      <c r="V2035">
        <f t="shared" si="349"/>
        <v>-51258.856774182939</v>
      </c>
      <c r="W2035">
        <f t="shared" si="343"/>
        <v>55.023474494380665</v>
      </c>
      <c r="X2035">
        <f t="shared" si="350"/>
        <v>841.03584375888522</v>
      </c>
      <c r="Z2035">
        <f t="shared" si="344"/>
        <v>0.75</v>
      </c>
      <c r="AA2035" s="3">
        <f t="shared" si="351"/>
        <v>55.023474948732193</v>
      </c>
    </row>
    <row r="2036" spans="1:27" x14ac:dyDescent="0.4">
      <c r="A2036" s="4">
        <v>182.20290607281771</v>
      </c>
      <c r="B2036" s="4">
        <v>41.152746921697236</v>
      </c>
      <c r="C2036" s="5">
        <v>378.61202112615706</v>
      </c>
      <c r="D2036" s="5" cm="1">
        <f t="array" ref="D2036">[2]!PropsSI("H","P",(B2036+1)*100*1000,"T",C2036+273.15,"WATER")/1000</f>
        <v>3159.1768587921497</v>
      </c>
      <c r="E2036" s="5" cm="1">
        <f t="array" ref="E2036">[2]!PropsSI("S","P",(B2036+1)*100*1000,"T",C2036+273.15,"WATER")/1000</f>
        <v>6.6651289554717268</v>
      </c>
      <c r="F2036" s="5" cm="1">
        <f t="array" ref="F2036">[2]!PropsSI("T","P",(B2036+1)*100*1000,"Q",1,"WATER")-273.15</f>
        <v>253.48203151285861</v>
      </c>
      <c r="G2036" s="9"/>
      <c r="H2036" s="4">
        <v>69.695103624131946</v>
      </c>
      <c r="I2036" s="6">
        <v>0.38858657301127586</v>
      </c>
      <c r="J2036" s="5" cm="1">
        <f t="array" ref="J2036">[2]!PropsSI("T","P",(I2036+1)*100*1000,"H",K2036*1000,"WATER")-273.15</f>
        <v>109.04910243176283</v>
      </c>
      <c r="K2036" s="5">
        <f t="shared" si="345"/>
        <v>2639.6974350417609</v>
      </c>
      <c r="L2036" s="5" t="e" cm="1">
        <f t="array" ref="L2036">[2]!PropsSI("S","P",(I2036+1)*100*1000,"T",J2036+273.15,"WATER")/1000</f>
        <v>#VALUE!</v>
      </c>
      <c r="M2036" s="5" cm="1">
        <f t="array" ref="M2036">[2]!PropsSI("H","P",(I2036+1)*100*1000,"S",E2036*1000,"WATER")/1000</f>
        <v>2466.5376271249647</v>
      </c>
      <c r="N2036" s="5" cm="1">
        <f t="array" ref="N2036">[2]!PropsSI("T","P",(I2036+1)*100*1000,"Q",1,"WATER")-273.15</f>
        <v>109.04910243176283</v>
      </c>
      <c r="O2036">
        <v>0.75</v>
      </c>
      <c r="P2036">
        <f t="shared" si="342"/>
        <v>26.291850181209323</v>
      </c>
      <c r="Q2036" s="24"/>
      <c r="R2036">
        <f t="shared" si="346"/>
        <v>0.73511782456018726</v>
      </c>
      <c r="S2036">
        <f t="shared" si="347"/>
        <v>799.3500078887007</v>
      </c>
      <c r="T2036">
        <f t="shared" si="348"/>
        <v>-0.91979751612613381</v>
      </c>
      <c r="U2036">
        <f t="shared" si="352"/>
        <v>74.123805086900106</v>
      </c>
      <c r="V2036">
        <f t="shared" si="349"/>
        <v>-51333.740734165163</v>
      </c>
      <c r="W2036">
        <f t="shared" si="343"/>
        <v>55.085288705278579</v>
      </c>
      <c r="X2036">
        <f t="shared" si="350"/>
        <v>829.06210203935552</v>
      </c>
      <c r="Z2036">
        <f t="shared" si="344"/>
        <v>0.75000000000000011</v>
      </c>
      <c r="AA2036" s="3">
        <f t="shared" si="351"/>
        <v>55.085289159120258</v>
      </c>
    </row>
    <row r="2037" spans="1:27" x14ac:dyDescent="0.4">
      <c r="A2037" s="4">
        <v>186.15021096070805</v>
      </c>
      <c r="B2037" s="4">
        <v>41.196886974967128</v>
      </c>
      <c r="C2037" s="5">
        <v>378.51560357387729</v>
      </c>
      <c r="D2037" s="5" cm="1">
        <f t="array" ref="D2037">[2]!PropsSI("H","P",(B2037+1)*100*1000,"T",C2037+273.15,"WATER")/1000</f>
        <v>3158.8546626421439</v>
      </c>
      <c r="E2037" s="5" cm="1">
        <f t="array" ref="E2037">[2]!PropsSI("S","P",(B2037+1)*100*1000,"T",C2037+273.15,"WATER")/1000</f>
        <v>6.6641834468175425</v>
      </c>
      <c r="F2037" s="5" cm="1">
        <f t="array" ref="F2037">[2]!PropsSI("T","P",(B2037+1)*100*1000,"Q",1,"WATER")-273.15</f>
        <v>253.54487588481754</v>
      </c>
      <c r="G2037" s="9"/>
      <c r="H2037" s="4">
        <v>72.964976807725691</v>
      </c>
      <c r="I2037" s="6">
        <v>0.38714833870653642</v>
      </c>
      <c r="J2037" s="5" cm="1">
        <f t="array" ref="J2037">[2]!PropsSI("T","P",(I2037+1)*100*1000,"H",K2037*1000,"WATER")-273.15</f>
        <v>109.01843019982886</v>
      </c>
      <c r="K2037" s="5">
        <f t="shared" si="345"/>
        <v>2639.2248326547247</v>
      </c>
      <c r="L2037" s="5" t="e" cm="1">
        <f t="array" ref="L2037">[2]!PropsSI("S","P",(I2037+1)*100*1000,"T",J2037+273.15,"WATER")/1000</f>
        <v>#VALUE!</v>
      </c>
      <c r="M2037" s="5" cm="1">
        <f t="array" ref="M2037">[2]!PropsSI("H","P",(I2037+1)*100*1000,"S",E2037*1000,"WATER")/1000</f>
        <v>2466.014889325585</v>
      </c>
      <c r="N2037" s="5" cm="1">
        <f t="array" ref="N2037">[2]!PropsSI("T","P",(I2037+1)*100*1000,"Q",1,"WATER")-273.15</f>
        <v>109.01843019982886</v>
      </c>
      <c r="O2037">
        <v>0.75</v>
      </c>
      <c r="P2037">
        <f t="shared" si="342"/>
        <v>26.869222909343041</v>
      </c>
      <c r="Q2037" s="24"/>
      <c r="R2037">
        <f t="shared" si="346"/>
        <v>0.73557490212803034</v>
      </c>
      <c r="S2037">
        <f t="shared" si="347"/>
        <v>800.61549592076403</v>
      </c>
      <c r="T2037">
        <f t="shared" si="348"/>
        <v>-0.91880953646051045</v>
      </c>
      <c r="U2037">
        <f t="shared" si="352"/>
        <v>75.010099150577304</v>
      </c>
      <c r="V2037">
        <f t="shared" si="349"/>
        <v>-51260.283807126594</v>
      </c>
      <c r="W2037">
        <f t="shared" si="343"/>
        <v>55.138935412977588</v>
      </c>
      <c r="X2037">
        <f t="shared" si="350"/>
        <v>799.17664503815149</v>
      </c>
      <c r="Z2037">
        <f t="shared" si="344"/>
        <v>0.75000000000000011</v>
      </c>
      <c r="AA2037" s="3">
        <f t="shared" si="351"/>
        <v>55.138935866377707</v>
      </c>
    </row>
    <row r="2038" spans="1:27" x14ac:dyDescent="0.4">
      <c r="A2038" s="4">
        <v>188.20441276132883</v>
      </c>
      <c r="B2038" s="4">
        <v>40.981433653210182</v>
      </c>
      <c r="C2038" s="5">
        <v>378.41918602159751</v>
      </c>
      <c r="D2038" s="5" cm="1">
        <f t="array" ref="D2038">[2]!PropsSI("H","P",(B2038+1)*100*1000,"T",C2038+273.15,"WATER")/1000</f>
        <v>3159.0472121903908</v>
      </c>
      <c r="E2038" s="5" cm="1">
        <f t="array" ref="E2038">[2]!PropsSI("S","P",(B2038+1)*100*1000,"T",C2038+273.15,"WATER")/1000</f>
        <v>6.6666856739015596</v>
      </c>
      <c r="F2038" s="5" cm="1">
        <f t="array" ref="F2038">[2]!PropsSI("T","P",(B2038+1)*100*1000,"Q",1,"WATER")-273.15</f>
        <v>253.23764636818987</v>
      </c>
      <c r="G2038" s="9"/>
      <c r="H2038" s="4">
        <v>73.346140482253091</v>
      </c>
      <c r="I2038" s="6">
        <v>0.38847416518694367</v>
      </c>
      <c r="J2038" s="5" cm="1">
        <f t="array" ref="J2038">[2]!PropsSI("T","P",(I2038+1)*100*1000,"H",K2038*1000,"WATER")-273.15</f>
        <v>109.04670612954703</v>
      </c>
      <c r="K2038" s="5">
        <f t="shared" si="345"/>
        <v>2640.1017963324762</v>
      </c>
      <c r="L2038" s="5" t="e" cm="1">
        <f t="array" ref="L2038">[2]!PropsSI("S","P",(I2038+1)*100*1000,"T",J2038+273.15,"WATER")/1000</f>
        <v>#VALUE!</v>
      </c>
      <c r="M2038" s="5" cm="1">
        <f t="array" ref="M2038">[2]!PropsSI("H","P",(I2038+1)*100*1000,"S",E2038*1000,"WATER")/1000</f>
        <v>2467.1199910465048</v>
      </c>
      <c r="N2038" s="5" cm="1">
        <f t="array" ref="N2038">[2]!PropsSI("T","P",(I2038+1)*100*1000,"Q",1,"WATER")-273.15</f>
        <v>109.04670612954703</v>
      </c>
      <c r="O2038">
        <v>0.75</v>
      </c>
      <c r="P2038">
        <f t="shared" si="342"/>
        <v>27.129949235200669</v>
      </c>
      <c r="Q2038" s="24"/>
      <c r="R2038">
        <f t="shared" si="346"/>
        <v>0.73543923792375143</v>
      </c>
      <c r="S2038">
        <f t="shared" si="347"/>
        <v>794.37949656305261</v>
      </c>
      <c r="T2038">
        <f t="shared" si="348"/>
        <v>-0.91962796670187585</v>
      </c>
      <c r="U2038">
        <f t="shared" si="352"/>
        <v>74.179224548947317</v>
      </c>
      <c r="V2038">
        <f t="shared" si="349"/>
        <v>-51254.298894485451</v>
      </c>
      <c r="W2038">
        <f t="shared" si="343"/>
        <v>55.132314837631391</v>
      </c>
      <c r="X2038">
        <f t="shared" si="350"/>
        <v>784.13247933219532</v>
      </c>
      <c r="Z2038">
        <f t="shared" si="344"/>
        <v>0.75000000000000011</v>
      </c>
      <c r="AA2038" s="3">
        <f t="shared" si="351"/>
        <v>55.132315291085959</v>
      </c>
    </row>
    <row r="2039" spans="1:27" x14ac:dyDescent="0.4">
      <c r="A2039" s="4">
        <v>187.20439173982484</v>
      </c>
      <c r="B2039" s="4">
        <v>40.753144127062384</v>
      </c>
      <c r="C2039" s="5">
        <v>378.32276846931779</v>
      </c>
      <c r="D2039" s="5" cm="1">
        <f t="array" ref="D2039">[2]!PropsSI("H","P",(B2039+1)*100*1000,"T",C2039+273.15,"WATER")/1000</f>
        <v>3159.2652673998782</v>
      </c>
      <c r="E2039" s="5" cm="1">
        <f t="array" ref="E2039">[2]!PropsSI("S","P",(B2039+1)*100*1000,"T",C2039+273.15,"WATER")/1000</f>
        <v>6.6693717906781673</v>
      </c>
      <c r="F2039" s="5" cm="1">
        <f t="array" ref="F2039">[2]!PropsSI("T","P",(B2039+1)*100*1000,"Q",1,"WATER")-273.15</f>
        <v>252.91079354587112</v>
      </c>
      <c r="G2039" s="9"/>
      <c r="H2039" s="4">
        <v>73.747665574348858</v>
      </c>
      <c r="I2039" s="6">
        <v>0.38890303849904484</v>
      </c>
      <c r="J2039" s="5" cm="1">
        <f t="array" ref="J2039">[2]!PropsSI("T","P",(I2039+1)*100*1000,"H",K2039*1000,"WATER")-273.15</f>
        <v>109.05584796391446</v>
      </c>
      <c r="K2039" s="5">
        <f t="shared" si="345"/>
        <v>2640.9623842221454</v>
      </c>
      <c r="L2039" s="5" t="e" cm="1">
        <f t="array" ref="L2039">[2]!PropsSI("S","P",(I2039+1)*100*1000,"T",J2039+273.15,"WATER")/1000</f>
        <v>#VALUE!</v>
      </c>
      <c r="M2039" s="5" cm="1">
        <f t="array" ref="M2039">[2]!PropsSI("H","P",(I2039+1)*100*1000,"S",E2039*1000,"WATER")/1000</f>
        <v>2468.1947564962347</v>
      </c>
      <c r="N2039" s="5" cm="1">
        <f t="array" ref="N2039">[2]!PropsSI("T","P",(I2039+1)*100*1000,"Q",1,"WATER")-273.15</f>
        <v>109.05584796391446</v>
      </c>
      <c r="O2039">
        <v>0.75</v>
      </c>
      <c r="P2039">
        <f t="shared" si="342"/>
        <v>26.952382217301381</v>
      </c>
      <c r="Q2039" s="24"/>
      <c r="R2039">
        <f t="shared" si="346"/>
        <v>0.73565461381818897</v>
      </c>
      <c r="S2039">
        <f t="shared" si="347"/>
        <v>787.76186115195776</v>
      </c>
      <c r="T2039">
        <f t="shared" si="348"/>
        <v>-0.91980891911954465</v>
      </c>
      <c r="U2039">
        <f t="shared" si="352"/>
        <v>73.909105301699526</v>
      </c>
      <c r="V2039">
        <f t="shared" si="349"/>
        <v>-51192.965473513803</v>
      </c>
      <c r="W2039">
        <f t="shared" si="343"/>
        <v>55.03632911296917</v>
      </c>
      <c r="X2039">
        <f t="shared" si="350"/>
        <v>788.70807323868848</v>
      </c>
      <c r="Z2039">
        <f t="shared" si="344"/>
        <v>0.75000000000000022</v>
      </c>
      <c r="AA2039" s="3">
        <f t="shared" si="351"/>
        <v>55.03632956721458</v>
      </c>
    </row>
    <row r="2040" spans="1:27" x14ac:dyDescent="0.4">
      <c r="A2040" s="4">
        <v>187.51477389298557</v>
      </c>
      <c r="B2040" s="4">
        <v>40.832018380853071</v>
      </c>
      <c r="C2040" s="5">
        <v>378.22185418189349</v>
      </c>
      <c r="D2040" s="5" cm="1">
        <f t="array" ref="D2040">[2]!PropsSI("H","P",(B2040+1)*100*1000,"T",C2040+273.15,"WATER")/1000</f>
        <v>3158.8636171990429</v>
      </c>
      <c r="E2040" s="5" cm="1">
        <f t="array" ref="E2040">[2]!PropsSI("S","P",(B2040+1)*100*1000,"T",C2040+273.15,"WATER")/1000</f>
        <v>6.6679412717162077</v>
      </c>
      <c r="F2040" s="5" cm="1">
        <f t="array" ref="F2040">[2]!PropsSI("T","P",(B2040+1)*100*1000,"Q",1,"WATER")-273.15</f>
        <v>253.02387578695766</v>
      </c>
      <c r="G2040" s="9"/>
      <c r="H2040" s="4">
        <v>73.537718574681136</v>
      </c>
      <c r="I2040" s="6">
        <v>0.38642460519296051</v>
      </c>
      <c r="J2040" s="5" cm="1">
        <f t="array" ref="J2040">[2]!PropsSI("T","P",(I2040+1)*100*1000,"H",K2040*1000,"WATER")-273.15</f>
        <v>109.00298573500447</v>
      </c>
      <c r="K2040" s="5">
        <f t="shared" si="345"/>
        <v>2640.2431769031232</v>
      </c>
      <c r="L2040" s="5" t="e" cm="1">
        <f t="array" ref="L2040">[2]!PropsSI("S","P",(I2040+1)*100*1000,"T",J2040+273.15,"WATER")/1000</f>
        <v>#VALUE!</v>
      </c>
      <c r="M2040" s="5" cm="1">
        <f t="array" ref="M2040">[2]!PropsSI("H","P",(I2040+1)*100*1000,"S",E2040*1000,"WATER")/1000</f>
        <v>2467.3696968044833</v>
      </c>
      <c r="N2040" s="5" cm="1">
        <f t="array" ref="N2040">[2]!PropsSI("T","P",(I2040+1)*100*1000,"Q",1,"WATER")-273.15</f>
        <v>109.00298573500447</v>
      </c>
      <c r="O2040">
        <v>0.75</v>
      </c>
      <c r="P2040">
        <f t="shared" si="342"/>
        <v>27.013609610658335</v>
      </c>
      <c r="Q2040" s="24"/>
      <c r="R2040">
        <f t="shared" si="346"/>
        <v>0.73643767785474601</v>
      </c>
      <c r="S2040">
        <f t="shared" si="347"/>
        <v>790.02412144826656</v>
      </c>
      <c r="T2040">
        <f t="shared" si="348"/>
        <v>-0.91810787049467002</v>
      </c>
      <c r="U2040">
        <f t="shared" si="352"/>
        <v>75.439559683992485</v>
      </c>
      <c r="V2040">
        <f t="shared" si="349"/>
        <v>-51073.0135863174</v>
      </c>
      <c r="W2040">
        <f t="shared" si="343"/>
        <v>55.002466913186908</v>
      </c>
      <c r="X2040">
        <f t="shared" si="350"/>
        <v>783.376133101307</v>
      </c>
      <c r="Z2040">
        <f t="shared" si="344"/>
        <v>0.75000000000000011</v>
      </c>
      <c r="AA2040" s="3">
        <f t="shared" si="351"/>
        <v>55.002467367711972</v>
      </c>
    </row>
    <row r="2041" spans="1:27" x14ac:dyDescent="0.4">
      <c r="A2041" s="4">
        <v>189.27751273014371</v>
      </c>
      <c r="B2041" s="4">
        <v>40.824529002725356</v>
      </c>
      <c r="C2041" s="5">
        <v>378.10977026965543</v>
      </c>
      <c r="D2041" s="5" cm="1">
        <f t="array" ref="D2041">[2]!PropsSI("H","P",(B2041+1)*100*1000,"T",C2041+273.15,"WATER")/1000</f>
        <v>3158.6059675979004</v>
      </c>
      <c r="E2041" s="5" cm="1">
        <f t="array" ref="E2041">[2]!PropsSI("S","P",(B2041+1)*100*1000,"T",C2041+273.15,"WATER")/1000</f>
        <v>6.6676229006622885</v>
      </c>
      <c r="F2041" s="5" cm="1">
        <f t="array" ref="F2041">[2]!PropsSI("T","P",(B2041+1)*100*1000,"Q",1,"WATER")-273.15</f>
        <v>253.01314525844509</v>
      </c>
      <c r="G2041" s="9"/>
      <c r="H2041" s="4">
        <v>75.461949488401913</v>
      </c>
      <c r="I2041" s="6">
        <v>0.38592825692927768</v>
      </c>
      <c r="J2041" s="5" cm="1">
        <f t="array" ref="J2041">[2]!PropsSI("T","P",(I2041+1)*100*1000,"H",K2041*1000,"WATER")-273.15</f>
        <v>108.99238983307589</v>
      </c>
      <c r="K2041" s="5">
        <f t="shared" si="345"/>
        <v>2640.0456757788165</v>
      </c>
      <c r="L2041" s="5" t="e" cm="1">
        <f t="array" ref="L2041">[2]!PropsSI("S","P",(I2041+1)*100*1000,"T",J2041+273.15,"WATER")/1000</f>
        <v>#VALUE!</v>
      </c>
      <c r="M2041" s="5" cm="1">
        <f t="array" ref="M2041">[2]!PropsSI("H","P",(I2041+1)*100*1000,"S",E2041*1000,"WATER")/1000</f>
        <v>2467.1922451724554</v>
      </c>
      <c r="N2041" s="5" cm="1">
        <f t="array" ref="N2041">[2]!PropsSI("T","P",(I2041+1)*100*1000,"Q",1,"WATER")-273.15</f>
        <v>108.99238983307589</v>
      </c>
      <c r="O2041">
        <v>0.75</v>
      </c>
      <c r="P2041">
        <f t="shared" si="342"/>
        <v>27.264389510037134</v>
      </c>
      <c r="Q2041" s="24"/>
      <c r="R2041">
        <f t="shared" si="346"/>
        <v>0.73663256473185834</v>
      </c>
      <c r="S2041">
        <f t="shared" si="347"/>
        <v>789.80173262335813</v>
      </c>
      <c r="T2041">
        <f t="shared" si="348"/>
        <v>-0.9177549044410922</v>
      </c>
      <c r="U2041">
        <f t="shared" si="352"/>
        <v>75.736126706331532</v>
      </c>
      <c r="V2041">
        <f t="shared" si="349"/>
        <v>-51034.115101511503</v>
      </c>
      <c r="W2041">
        <f t="shared" si="343"/>
        <v>55.016100014508574</v>
      </c>
      <c r="X2041">
        <f t="shared" si="350"/>
        <v>770.15743592399042</v>
      </c>
      <c r="Z2041">
        <f t="shared" si="344"/>
        <v>0.75000000000000011</v>
      </c>
      <c r="AA2041" s="3">
        <f t="shared" si="351"/>
        <v>55.01610046892101</v>
      </c>
    </row>
    <row r="2042" spans="1:27" x14ac:dyDescent="0.4">
      <c r="A2042" s="4">
        <v>191.43206694339042</v>
      </c>
      <c r="B2042" s="4">
        <v>40.686126548694951</v>
      </c>
      <c r="C2042" s="5">
        <v>378.08532065069465</v>
      </c>
      <c r="D2042" s="5" cm="1">
        <f t="array" ref="D2042">[2]!PropsSI("H","P",(B2042+1)*100*1000,"T",C2042+273.15,"WATER")/1000</f>
        <v>3158.8211533039798</v>
      </c>
      <c r="E2042" s="5" cm="1">
        <f t="array" ref="E2042">[2]!PropsSI("S","P",(B2042+1)*100*1000,"T",C2042+273.15,"WATER")/1000</f>
        <v>6.6693828266850383</v>
      </c>
      <c r="F2042" s="5" cm="1">
        <f t="array" ref="F2042">[2]!PropsSI("T","P",(B2042+1)*100*1000,"Q",1,"WATER")-273.15</f>
        <v>252.81458172718271</v>
      </c>
      <c r="G2042" s="9"/>
      <c r="H2042" s="4">
        <v>76.274443054378622</v>
      </c>
      <c r="I2042" s="6">
        <v>0.38388084399107036</v>
      </c>
      <c r="J2042" s="5" cm="1">
        <f t="array" ref="J2042">[2]!PropsSI("T","P",(I2042+1)*100*1000,"H",K2042*1000,"WATER")-273.15</f>
        <v>108.94864920694062</v>
      </c>
      <c r="K2042" s="5">
        <f t="shared" si="345"/>
        <v>2640.4310976316829</v>
      </c>
      <c r="L2042" s="5" t="e" cm="1">
        <f t="array" ref="L2042">[2]!PropsSI("S","P",(I2042+1)*100*1000,"T",J2042+273.15,"WATER")/1000</f>
        <v>#VALUE!</v>
      </c>
      <c r="M2042" s="5" cm="1">
        <f t="array" ref="M2042">[2]!PropsSI("H","P",(I2042+1)*100*1000,"S",E2042*1000,"WATER")/1000</f>
        <v>2467.6344124075836</v>
      </c>
      <c r="N2042" s="5" cm="1">
        <f t="array" ref="N2042">[2]!PropsSI("T","P",(I2042+1)*100*1000,"Q",1,"WATER")-273.15</f>
        <v>108.94864920694062</v>
      </c>
      <c r="O2042">
        <v>0.75</v>
      </c>
      <c r="P2042">
        <f t="shared" si="342"/>
        <v>27.565688844513069</v>
      </c>
      <c r="Q2042" s="24"/>
      <c r="R2042">
        <f t="shared" si="346"/>
        <v>0.73761221167034374</v>
      </c>
      <c r="S2042">
        <f t="shared" si="347"/>
        <v>785.76583261541282</v>
      </c>
      <c r="T2042">
        <f t="shared" si="348"/>
        <v>-0.91624213631377749</v>
      </c>
      <c r="U2042">
        <f t="shared" si="352"/>
        <v>77.00854974353372</v>
      </c>
      <c r="V2042">
        <f t="shared" si="349"/>
        <v>-50870.312648480191</v>
      </c>
      <c r="W2042">
        <f t="shared" si="343"/>
        <v>54.965286495623957</v>
      </c>
      <c r="X2042">
        <f t="shared" si="350"/>
        <v>750.7379514427613</v>
      </c>
      <c r="Z2042">
        <f t="shared" si="344"/>
        <v>0.74999999999999978</v>
      </c>
      <c r="AA2042" s="3">
        <f t="shared" si="351"/>
        <v>54.965286950456473</v>
      </c>
    </row>
    <row r="2043" spans="1:27" x14ac:dyDescent="0.4">
      <c r="A2043" s="4">
        <v>192.92989036601935</v>
      </c>
      <c r="B2043" s="4">
        <v>40.619000796679245</v>
      </c>
      <c r="C2043" s="5">
        <v>379.3775273150427</v>
      </c>
      <c r="D2043" s="5" cm="1">
        <f t="array" ref="D2043">[2]!PropsSI("H","P",(B2043+1)*100*1000,"T",C2043+273.15,"WATER")/1000</f>
        <v>3162.0910672457649</v>
      </c>
      <c r="E2043" s="5" cm="1">
        <f t="array" ref="E2043">[2]!PropsSI("S","P",(B2043+1)*100*1000,"T",C2043+273.15,"WATER")/1000</f>
        <v>6.6750943001920326</v>
      </c>
      <c r="F2043" s="5" cm="1">
        <f t="array" ref="F2043">[2]!PropsSI("T","P",(B2043+1)*100*1000,"Q",1,"WATER")-273.15</f>
        <v>252.71809588637745</v>
      </c>
      <c r="G2043" s="9"/>
      <c r="H2043" s="4">
        <v>78.264700616537723</v>
      </c>
      <c r="I2043" s="6">
        <v>0.3827617072077274</v>
      </c>
      <c r="J2043" s="5" cm="1">
        <f t="array" ref="J2043">[2]!PropsSI("T","P",(I2043+1)*100*1000,"H",K2043*1000,"WATER")-273.15</f>
        <v>108.92471761964816</v>
      </c>
      <c r="K2043" s="5">
        <f t="shared" si="345"/>
        <v>2642.7906937353746</v>
      </c>
      <c r="L2043" s="5" t="e" cm="1">
        <f t="array" ref="L2043">[2]!PropsSI("S","P",(I2043+1)*100*1000,"T",J2043+273.15,"WATER")/1000</f>
        <v>#VALUE!</v>
      </c>
      <c r="M2043" s="5" cm="1">
        <f t="array" ref="M2043">[2]!PropsSI("H","P",(I2043+1)*100*1000,"S",E2043*1000,"WATER")/1000</f>
        <v>2469.690569231911</v>
      </c>
      <c r="N2043" s="5" cm="1">
        <f t="array" ref="N2043">[2]!PropsSI("T","P",(I2043+1)*100*1000,"Q",1,"WATER")-273.15</f>
        <v>108.92471761964816</v>
      </c>
      <c r="O2043">
        <v>0.75</v>
      </c>
      <c r="P2043">
        <f t="shared" si="342"/>
        <v>27.830156702331244</v>
      </c>
      <c r="Q2043" s="24"/>
      <c r="R2043">
        <f t="shared" si="346"/>
        <v>0.73813375828842931</v>
      </c>
      <c r="S2043">
        <f t="shared" si="347"/>
        <v>783.80709811207771</v>
      </c>
      <c r="T2043">
        <f t="shared" si="348"/>
        <v>-0.91541974658282343</v>
      </c>
      <c r="U2043">
        <f t="shared" si="352"/>
        <v>77.852520852686368</v>
      </c>
      <c r="V2043">
        <f t="shared" si="349"/>
        <v>-50882.069576120688</v>
      </c>
      <c r="W2043">
        <f t="shared" si="343"/>
        <v>55.05431355190597</v>
      </c>
      <c r="X2043">
        <f t="shared" si="350"/>
        <v>741.1547161702465</v>
      </c>
      <c r="Z2043">
        <f t="shared" si="344"/>
        <v>0.74999999999999967</v>
      </c>
      <c r="AA2043" s="3">
        <f t="shared" si="351"/>
        <v>55.054314006002997</v>
      </c>
    </row>
    <row r="2044" spans="1:27" x14ac:dyDescent="0.4">
      <c r="A2044" s="4">
        <v>192.29239647179091</v>
      </c>
      <c r="B2044" s="4">
        <v>40.491849231892047</v>
      </c>
      <c r="C2044" s="5">
        <v>380.21339003454125</v>
      </c>
      <c r="D2044" s="5" cm="1">
        <f t="array" ref="D2044">[2]!PropsSI("H","P",(B2044+1)*100*1000,"T",C2044+273.15,"WATER")/1000</f>
        <v>3164.3668790432057</v>
      </c>
      <c r="E2044" s="5" cm="1">
        <f t="array" ref="E2044">[2]!PropsSI("S","P",(B2044+1)*100*1000,"T",C2044+273.15,"WATER")/1000</f>
        <v>6.6799008486832996</v>
      </c>
      <c r="F2044" s="5" cm="1">
        <f t="array" ref="F2044">[2]!PropsSI("T","P",(B2044+1)*100*1000,"Q",1,"WATER")-273.15</f>
        <v>252.53500265912999</v>
      </c>
      <c r="G2044" s="9"/>
      <c r="H2044" s="4">
        <v>77.786900346843552</v>
      </c>
      <c r="I2044" s="6">
        <v>0.38452858479817564</v>
      </c>
      <c r="J2044" s="5" cm="1">
        <f t="array" ref="J2044">[2]!PropsSI("T","P",(I2044+1)*100*1000,"H",K2044*1000,"WATER")-273.15</f>
        <v>108.96249320102976</v>
      </c>
      <c r="K2044" s="5">
        <f t="shared" si="345"/>
        <v>2644.8865170969138</v>
      </c>
      <c r="L2044" s="5" t="e" cm="1">
        <f t="array" ref="L2044">[2]!PropsSI("S","P",(I2044+1)*100*1000,"T",J2044+273.15,"WATER")/1000</f>
        <v>#VALUE!</v>
      </c>
      <c r="M2044" s="5" cm="1">
        <f t="array" ref="M2044">[2]!PropsSI("H","P",(I2044+1)*100*1000,"S",E2044*1000,"WATER")/1000</f>
        <v>2471.7263964481499</v>
      </c>
      <c r="N2044" s="5" cm="1">
        <f t="array" ref="N2044">[2]!PropsSI("T","P",(I2044+1)*100*1000,"Q",1,"WATER")-273.15</f>
        <v>108.96249320102976</v>
      </c>
      <c r="O2044">
        <v>0.75</v>
      </c>
      <c r="P2044">
        <f t="shared" si="342"/>
        <v>27.747812144079386</v>
      </c>
      <c r="Q2044" s="24"/>
      <c r="R2044">
        <f t="shared" si="346"/>
        <v>0.73769144916684237</v>
      </c>
      <c r="S2044">
        <f t="shared" si="347"/>
        <v>780.13706910457176</v>
      </c>
      <c r="T2044">
        <f t="shared" si="348"/>
        <v>-0.9165949558306985</v>
      </c>
      <c r="U2044">
        <f t="shared" si="352"/>
        <v>76.850826059428329</v>
      </c>
      <c r="V2044">
        <f t="shared" si="349"/>
        <v>-51000.50540335683</v>
      </c>
      <c r="W2044">
        <f t="shared" si="343"/>
        <v>55.105458046080223</v>
      </c>
      <c r="X2044">
        <f t="shared" si="350"/>
        <v>748.4407892992632</v>
      </c>
      <c r="Z2044">
        <f t="shared" si="344"/>
        <v>0.74999999999999989</v>
      </c>
      <c r="AA2044" s="3">
        <f t="shared" si="351"/>
        <v>55.105458499755784</v>
      </c>
    </row>
    <row r="2045" spans="1:27" x14ac:dyDescent="0.4">
      <c r="A2045" s="4">
        <v>191.59480479001974</v>
      </c>
      <c r="B2045" s="4">
        <v>41.218794374993848</v>
      </c>
      <c r="C2045" s="5">
        <v>378.42159168208548</v>
      </c>
      <c r="D2045" s="5" cm="1">
        <f t="array" ref="D2045">[2]!PropsSI("H","P",(B2045+1)*100*1000,"T",C2045+273.15,"WATER")/1000</f>
        <v>3158.5823053658619</v>
      </c>
      <c r="E2045" s="5" cm="1">
        <f t="array" ref="E2045">[2]!PropsSI("S","P",(B2045+1)*100*1000,"T",C2045+273.15,"WATER")/1000</f>
        <v>6.6635417738566298</v>
      </c>
      <c r="F2045" s="5" cm="1">
        <f t="array" ref="F2045">[2]!PropsSI("T","P",(B2045+1)*100*1000,"Q",1,"WATER")-273.15</f>
        <v>253.57604785573756</v>
      </c>
      <c r="G2045" s="9"/>
      <c r="H2045" s="4">
        <v>77.915318519766203</v>
      </c>
      <c r="I2045" s="6">
        <v>0.3812496401588632</v>
      </c>
      <c r="J2045" s="5" cm="1">
        <f t="array" ref="J2045">[2]!PropsSI("T","P",(I2045+1)*100*1000,"H",K2045*1000,"WATER")-273.15</f>
        <v>108.89235829349656</v>
      </c>
      <c r="K2045" s="5">
        <f t="shared" si="345"/>
        <v>2638.4753587552163</v>
      </c>
      <c r="L2045" s="5" t="e" cm="1">
        <f t="array" ref="L2045">[2]!PropsSI("S","P",(I2045+1)*100*1000,"T",J2045+273.15,"WATER")/1000</f>
        <v>#VALUE!</v>
      </c>
      <c r="M2045" s="5" cm="1">
        <f t="array" ref="M2045">[2]!PropsSI("H","P",(I2045+1)*100*1000,"S",E2045*1000,"WATER")/1000</f>
        <v>2465.1063765516678</v>
      </c>
      <c r="N2045" s="5" cm="1">
        <f t="array" ref="N2045">[2]!PropsSI("T","P",(I2045+1)*100*1000,"Q",1,"WATER")-273.15</f>
        <v>108.89235829349656</v>
      </c>
      <c r="O2045">
        <v>0.75</v>
      </c>
      <c r="P2045">
        <f t="shared" si="342"/>
        <v>27.680496918277736</v>
      </c>
      <c r="Q2045" s="24"/>
      <c r="R2045">
        <f t="shared" si="346"/>
        <v>0.73770966375916758</v>
      </c>
      <c r="S2045">
        <f t="shared" si="347"/>
        <v>801.18986716263976</v>
      </c>
      <c r="T2045">
        <f t="shared" si="348"/>
        <v>-0.91467341789581191</v>
      </c>
      <c r="U2045">
        <f t="shared" si="352"/>
        <v>78.675729371683474</v>
      </c>
      <c r="V2045">
        <f t="shared" si="349"/>
        <v>-50928.780806733084</v>
      </c>
      <c r="W2045">
        <f t="shared" si="343"/>
        <v>55.115964420810897</v>
      </c>
      <c r="X2045">
        <f t="shared" si="350"/>
        <v>752.70487708255314</v>
      </c>
      <c r="Z2045">
        <f t="shared" si="344"/>
        <v>0.75</v>
      </c>
      <c r="AA2045" s="3">
        <f t="shared" si="351"/>
        <v>55.115964874399978</v>
      </c>
    </row>
    <row r="2046" spans="1:27" x14ac:dyDescent="0.4">
      <c r="A2046" s="4">
        <v>195.89747284321328</v>
      </c>
      <c r="B2046" s="4">
        <v>40.843746509335226</v>
      </c>
      <c r="C2046" s="5">
        <v>378.06732085997663</v>
      </c>
      <c r="D2046" s="5" cm="1">
        <f t="array" ref="D2046">[2]!PropsSI("H","P",(B2046+1)*100*1000,"T",C2046+273.15,"WATER")/1000</f>
        <v>3158.4646042000813</v>
      </c>
      <c r="E2046" s="5" cm="1">
        <f t="array" ref="E2046">[2]!PropsSI("S","P",(B2046+1)*100*1000,"T",C2046+273.15,"WATER")/1000</f>
        <v>6.6672077449799882</v>
      </c>
      <c r="F2046" s="5" cm="1">
        <f t="array" ref="F2046">[2]!PropsSI("T","P",(B2046+1)*100*1000,"Q",1,"WATER")-273.15</f>
        <v>253.04067650090906</v>
      </c>
      <c r="G2046" s="9"/>
      <c r="H2046" s="4">
        <v>80.616804869990418</v>
      </c>
      <c r="I2046" s="6">
        <v>0.38240258321624232</v>
      </c>
      <c r="J2046" s="5" cm="1">
        <f t="array" ref="J2046">[2]!PropsSI("T","P",(I2046+1)*100*1000,"H",K2046*1000,"WATER")-273.15</f>
        <v>108.91703474485973</v>
      </c>
      <c r="K2046" s="5">
        <f t="shared" si="345"/>
        <v>2639.5937989839294</v>
      </c>
      <c r="L2046" s="5" t="e" cm="1">
        <f t="array" ref="L2046">[2]!PropsSI("S","P",(I2046+1)*100*1000,"T",J2046+273.15,"WATER")/1000</f>
        <v>#VALUE!</v>
      </c>
      <c r="M2046" s="5" cm="1">
        <f t="array" ref="M2046">[2]!PropsSI("H","P",(I2046+1)*100*1000,"S",E2046*1000,"WATER")/1000</f>
        <v>2466.6368639118791</v>
      </c>
      <c r="N2046" s="5" cm="1">
        <f t="array" ref="N2046">[2]!PropsSI("T","P",(I2046+1)*100*1000,"Q",1,"WATER")-273.15</f>
        <v>108.91703474485973</v>
      </c>
      <c r="O2046">
        <v>0.75</v>
      </c>
      <c r="P2046">
        <f t="shared" si="342"/>
        <v>28.234855409435369</v>
      </c>
      <c r="Q2046" s="24"/>
      <c r="R2046">
        <f t="shared" si="346"/>
        <v>0.73789850954106406</v>
      </c>
      <c r="S2046">
        <f t="shared" si="347"/>
        <v>790.32265935865883</v>
      </c>
      <c r="T2046">
        <f t="shared" si="348"/>
        <v>-0.91528596637898973</v>
      </c>
      <c r="U2046">
        <f t="shared" si="352"/>
        <v>77.922376941018584</v>
      </c>
      <c r="V2046">
        <f t="shared" si="349"/>
        <v>-50839.869605817614</v>
      </c>
      <c r="W2046">
        <f t="shared" si="343"/>
        <v>55.08009091711812</v>
      </c>
      <c r="X2046">
        <f t="shared" si="350"/>
        <v>720.66666946295084</v>
      </c>
      <c r="Z2046">
        <f t="shared" si="344"/>
        <v>0.75000000000000033</v>
      </c>
      <c r="AA2046" s="3">
        <f t="shared" si="351"/>
        <v>55.080091371002624</v>
      </c>
    </row>
    <row r="2047" spans="1:27" x14ac:dyDescent="0.4">
      <c r="A2047" s="4">
        <v>196.7368177682981</v>
      </c>
      <c r="B2047" s="4">
        <v>40.537480112574741</v>
      </c>
      <c r="C2047" s="5">
        <v>377.90937825808794</v>
      </c>
      <c r="D2047" s="5" cm="1">
        <f t="array" ref="D2047">[2]!PropsSI("H","P",(B2047+1)*100*1000,"T",C2047+273.15,"WATER")/1000</f>
        <v>3158.6886759446138</v>
      </c>
      <c r="E2047" s="5" cm="1">
        <f t="array" ref="E2047">[2]!PropsSI("S","P",(B2047+1)*100*1000,"T",C2047+273.15,"WATER")/1000</f>
        <v>6.6707203096960326</v>
      </c>
      <c r="F2047" s="5" cm="1">
        <f t="array" ref="F2047">[2]!PropsSI("T","P",(B2047+1)*100*1000,"Q",1,"WATER")-273.15</f>
        <v>252.60075865768556</v>
      </c>
      <c r="G2047" s="9"/>
      <c r="H2047" s="4">
        <v>81.159682882580199</v>
      </c>
      <c r="I2047" s="6">
        <v>0.37940028437861528</v>
      </c>
      <c r="J2047" s="5" cm="1">
        <f t="array" ref="J2047">[2]!PropsSI("T","P",(I2047+1)*100*1000,"H",K2047*1000,"WATER")-273.15</f>
        <v>108.85274108836279</v>
      </c>
      <c r="K2047" s="5">
        <f t="shared" si="345"/>
        <v>2640.402265185729</v>
      </c>
      <c r="L2047" s="5" t="e" cm="1">
        <f t="array" ref="L2047">[2]!PropsSI("S","P",(I2047+1)*100*1000,"T",J2047+273.15,"WATER")/1000</f>
        <v>#VALUE!</v>
      </c>
      <c r="M2047" s="5" cm="1">
        <f t="array" ref="M2047">[2]!PropsSI("H","P",(I2047+1)*100*1000,"S",E2047*1000,"WATER")/1000</f>
        <v>2467.6401282661009</v>
      </c>
      <c r="N2047" s="5" cm="1">
        <f t="array" ref="N2047">[2]!PropsSI("T","P",(I2047+1)*100*1000,"Q",1,"WATER")-273.15</f>
        <v>108.85274108836279</v>
      </c>
      <c r="O2047">
        <v>0.75</v>
      </c>
      <c r="P2047">
        <f t="shared" si="342"/>
        <v>28.323894207015556</v>
      </c>
      <c r="Q2047" s="24"/>
      <c r="R2047">
        <f t="shared" si="346"/>
        <v>0.73950394210052106</v>
      </c>
      <c r="S2047">
        <f t="shared" si="347"/>
        <v>781.40757663397585</v>
      </c>
      <c r="T2047">
        <f t="shared" si="348"/>
        <v>-0.91301307946276622</v>
      </c>
      <c r="U2047">
        <f t="shared" si="352"/>
        <v>79.765048420376218</v>
      </c>
      <c r="V2047">
        <f t="shared" si="349"/>
        <v>-50556.438195658338</v>
      </c>
      <c r="W2047">
        <f t="shared" si="343"/>
        <v>54.915527583258068</v>
      </c>
      <c r="X2047">
        <f t="shared" si="350"/>
        <v>707.11496561649471</v>
      </c>
      <c r="Z2047">
        <f t="shared" si="344"/>
        <v>0.75</v>
      </c>
      <c r="AA2047" s="3">
        <f t="shared" si="351"/>
        <v>54.915528038502714</v>
      </c>
    </row>
    <row r="2048" spans="1:27" x14ac:dyDescent="0.4">
      <c r="A2048" s="4">
        <v>194.20222729673725</v>
      </c>
      <c r="B2048" s="4">
        <v>41.123113706564176</v>
      </c>
      <c r="C2048" s="5">
        <v>377.73699578620625</v>
      </c>
      <c r="D2048" s="5" cm="1">
        <f t="array" ref="D2048">[2]!PropsSI("H","P",(B2048+1)*100*1000,"T",C2048+273.15,"WATER")/1000</f>
        <v>3157.1052179577168</v>
      </c>
      <c r="E2048" s="5" cm="1">
        <f t="array" ref="E2048">[2]!PropsSI("S","P",(B2048+1)*100*1000,"T",C2048+273.15,"WATER")/1000</f>
        <v>6.6622513886177961</v>
      </c>
      <c r="F2048" s="5" cm="1">
        <f t="array" ref="F2048">[2]!PropsSI("T","P",(B2048+1)*100*1000,"Q",1,"WATER")-273.15</f>
        <v>253.43981298772701</v>
      </c>
      <c r="G2048" s="9"/>
      <c r="H2048" s="4">
        <v>80.287399785994779</v>
      </c>
      <c r="I2048" s="6">
        <v>0.38353367332175914</v>
      </c>
      <c r="J2048" s="5" cm="1">
        <f t="array" ref="J2048">[2]!PropsSI("T","P",(I2048+1)*100*1000,"H",K2048*1000,"WATER")-273.15</f>
        <v>108.941227024341</v>
      </c>
      <c r="K2048" s="5">
        <f t="shared" si="345"/>
        <v>2637.929148684907</v>
      </c>
      <c r="L2048" s="5" t="e" cm="1">
        <f t="array" ref="L2048">[2]!PropsSI("S","P",(I2048+1)*100*1000,"T",J2048+273.15,"WATER")/1000</f>
        <v>#VALUE!</v>
      </c>
      <c r="M2048" s="5" cm="1">
        <f t="array" ref="M2048">[2]!PropsSI("H","P",(I2048+1)*100*1000,"S",E2048*1000,"WATER")/1000</f>
        <v>2464.8704589273038</v>
      </c>
      <c r="N2048" s="5" cm="1">
        <f t="array" ref="N2048">[2]!PropsSI("T","P",(I2048+1)*100*1000,"Q",1,"WATER")-273.15</f>
        <v>108.941227024341</v>
      </c>
      <c r="O2048">
        <v>0.75</v>
      </c>
      <c r="P2048">
        <f t="shared" si="342"/>
        <v>28.006985836651335</v>
      </c>
      <c r="Q2048" s="24"/>
      <c r="R2048">
        <f t="shared" si="346"/>
        <v>0.73702560800149419</v>
      </c>
      <c r="S2048">
        <f t="shared" si="347"/>
        <v>798.43808322946359</v>
      </c>
      <c r="T2048">
        <f t="shared" si="348"/>
        <v>-0.91622889402096586</v>
      </c>
      <c r="U2048">
        <f t="shared" si="352"/>
        <v>77.177293124908431</v>
      </c>
      <c r="V2048">
        <f t="shared" si="349"/>
        <v>-50972.985395699354</v>
      </c>
      <c r="W2048">
        <f t="shared" si="343"/>
        <v>55.136319346141129</v>
      </c>
      <c r="X2048">
        <f t="shared" si="350"/>
        <v>736.00073666912579</v>
      </c>
      <c r="Z2048">
        <f t="shared" si="344"/>
        <v>0.75</v>
      </c>
      <c r="AA2048" s="3">
        <f t="shared" si="351"/>
        <v>55.136319799562756</v>
      </c>
    </row>
    <row r="2049" spans="1:27" x14ac:dyDescent="0.4">
      <c r="A2049" s="4">
        <v>194.54311168800814</v>
      </c>
      <c r="B2049" s="4">
        <v>40.908281340090035</v>
      </c>
      <c r="C2049" s="5">
        <v>377.56461331432456</v>
      </c>
      <c r="D2049" s="5" cm="1">
        <f t="array" ref="D2049">[2]!PropsSI("H","P",(B2049+1)*100*1000,"T",C2049+273.15,"WATER")/1000</f>
        <v>3157.113320715076</v>
      </c>
      <c r="E2049" s="5" cm="1">
        <f t="array" ref="E2049">[2]!PropsSI("S","P",(B2049+1)*100*1000,"T",C2049+273.15,"WATER")/1000</f>
        <v>6.66446752776171</v>
      </c>
      <c r="F2049" s="5" cm="1">
        <f t="array" ref="F2049">[2]!PropsSI("T","P",(B2049+1)*100*1000,"Q",1,"WATER")-273.15</f>
        <v>253.13305917024866</v>
      </c>
      <c r="G2049" s="9"/>
      <c r="H2049" s="4">
        <v>79.500973493952188</v>
      </c>
      <c r="I2049" s="6">
        <v>0.3807236983687794</v>
      </c>
      <c r="J2049" s="5" cm="1">
        <f t="array" ref="J2049">[2]!PropsSI("T","P",(I2049+1)*100*1000,"H",K2049*1000,"WATER")-273.15</f>
        <v>108.8810959258214</v>
      </c>
      <c r="K2049" s="5">
        <f t="shared" si="345"/>
        <v>2638.3289164278317</v>
      </c>
      <c r="L2049" s="5" t="e" cm="1">
        <f t="array" ref="L2049">[2]!PropsSI("S","P",(I2049+1)*100*1000,"T",J2049+273.15,"WATER")/1000</f>
        <v>#VALUE!</v>
      </c>
      <c r="M2049" s="5" cm="1">
        <f t="array" ref="M2049">[2]!PropsSI("H","P",(I2049+1)*100*1000,"S",E2049*1000,"WATER")/1000</f>
        <v>2465.4007816654171</v>
      </c>
      <c r="N2049" s="5" cm="1">
        <f t="array" ref="N2049">[2]!PropsSI("T","P",(I2049+1)*100*1000,"Q",1,"WATER")-273.15</f>
        <v>108.8810959258214</v>
      </c>
      <c r="O2049">
        <v>0.75</v>
      </c>
      <c r="P2049">
        <f t="shared" si="342"/>
        <v>28.034981195902816</v>
      </c>
      <c r="Q2049" s="24"/>
      <c r="R2049">
        <f t="shared" si="346"/>
        <v>0.73841080066452891</v>
      </c>
      <c r="S2049">
        <f t="shared" si="347"/>
        <v>792.17725328621975</v>
      </c>
      <c r="T2049">
        <f t="shared" si="348"/>
        <v>-0.91413954745948345</v>
      </c>
      <c r="U2049">
        <f t="shared" si="352"/>
        <v>78.905127049675698</v>
      </c>
      <c r="V2049">
        <f t="shared" si="349"/>
        <v>-50730.055993306902</v>
      </c>
      <c r="W2049">
        <f t="shared" si="343"/>
        <v>54.994069588968436</v>
      </c>
      <c r="X2049">
        <f t="shared" si="350"/>
        <v>726.79244698512548</v>
      </c>
      <c r="Z2049">
        <f t="shared" si="344"/>
        <v>0.75000000000000011</v>
      </c>
      <c r="AA2049" s="3">
        <f t="shared" si="351"/>
        <v>54.9940700435629</v>
      </c>
    </row>
    <row r="2050" spans="1:27" x14ac:dyDescent="0.4">
      <c r="A2050" s="4">
        <v>194.94142518123849</v>
      </c>
      <c r="B2050" s="4">
        <v>40.833158175202421</v>
      </c>
      <c r="C2050" s="5">
        <v>377.41223980602291</v>
      </c>
      <c r="D2050" s="5" cm="1">
        <f t="array" ref="D2050">[2]!PropsSI("H","P",(B2050+1)*100*1000,"T",C2050+273.15,"WATER")/1000</f>
        <v>3156.8921605031319</v>
      </c>
      <c r="E2050" s="5" cm="1">
        <f t="array" ref="E2050">[2]!PropsSI("S","P",(B2050+1)*100*1000,"T",C2050+273.15,"WATER")/1000</f>
        <v>6.6649010188409923</v>
      </c>
      <c r="F2050" s="5" cm="1">
        <f t="array" ref="F2050">[2]!PropsSI("T","P",(B2050+1)*100*1000,"Q",1,"WATER")-273.15</f>
        <v>253.02550871698702</v>
      </c>
      <c r="G2050" s="9"/>
      <c r="H2050" s="4">
        <v>80.185441729220798</v>
      </c>
      <c r="I2050" s="6">
        <v>0.38317046563264867</v>
      </c>
      <c r="J2050" s="5" cm="1">
        <f t="array" ref="J2050">[2]!PropsSI("T","P",(I2050+1)*100*1000,"H",K2050*1000,"WATER")-273.15</f>
        <v>108.93346034461717</v>
      </c>
      <c r="K2050" s="5">
        <f t="shared" si="345"/>
        <v>2638.6045292412778</v>
      </c>
      <c r="L2050" s="5" t="e" cm="1">
        <f t="array" ref="L2050">[2]!PropsSI("S","P",(I2050+1)*100*1000,"T",J2050+273.15,"WATER")/1000</f>
        <v>#VALUE!</v>
      </c>
      <c r="M2050" s="5" cm="1">
        <f t="array" ref="M2050">[2]!PropsSI("H","P",(I2050+1)*100*1000,"S",E2050*1000,"WATER")/1000</f>
        <v>2465.8419854873264</v>
      </c>
      <c r="N2050" s="5" cm="1">
        <f t="array" ref="N2050">[2]!PropsSI("T","P",(I2050+1)*100*1000,"Q",1,"WATER")-273.15</f>
        <v>108.93346034461717</v>
      </c>
      <c r="O2050">
        <v>0.75</v>
      </c>
      <c r="P2050">
        <f t="shared" si="342"/>
        <v>28.065480414442796</v>
      </c>
      <c r="Q2050" s="24"/>
      <c r="R2050">
        <f t="shared" si="346"/>
        <v>0.73763325694431037</v>
      </c>
      <c r="S2050">
        <f t="shared" si="347"/>
        <v>790.0234741739655</v>
      </c>
      <c r="T2050">
        <f t="shared" si="348"/>
        <v>-0.91582031178510892</v>
      </c>
      <c r="U2050">
        <f t="shared" si="352"/>
        <v>77.370543580338207</v>
      </c>
      <c r="V2050">
        <f t="shared" si="349"/>
        <v>-50829.916964290795</v>
      </c>
      <c r="W2050">
        <f t="shared" si="343"/>
        <v>55.019562528901417</v>
      </c>
      <c r="X2050">
        <f t="shared" si="350"/>
        <v>726.52254263297812</v>
      </c>
      <c r="Z2050">
        <f t="shared" si="344"/>
        <v>0.75</v>
      </c>
      <c r="AA2050" s="3">
        <f t="shared" si="351"/>
        <v>55.019562983285255</v>
      </c>
    </row>
    <row r="2051" spans="1:27" x14ac:dyDescent="0.4">
      <c r="A2051" s="4">
        <v>194.51713648938085</v>
      </c>
      <c r="B2051" s="4">
        <v>40.891755361662639</v>
      </c>
      <c r="C2051" s="5">
        <v>377.4916817547338</v>
      </c>
      <c r="D2051" s="5" cm="1">
        <f t="array" ref="D2051">[2]!PropsSI("H","P",(B2051+1)*100*1000,"T",C2051+273.15,"WATER")/1000</f>
        <v>3156.9687377514169</v>
      </c>
      <c r="E2051" s="5" cm="1">
        <f t="array" ref="E2051">[2]!PropsSI("S","P",(B2051+1)*100*1000,"T",C2051+273.15,"WATER")/1000</f>
        <v>6.6644153366274264</v>
      </c>
      <c r="F2051" s="5" cm="1">
        <f t="array" ref="F2051">[2]!PropsSI("T","P",(B2051+1)*100*1000,"Q",1,"WATER")-273.15</f>
        <v>253.1094123355075</v>
      </c>
      <c r="G2051" s="9"/>
      <c r="H2051" s="4">
        <v>80.675684703334383</v>
      </c>
      <c r="I2051" s="6">
        <v>0.38129176264787645</v>
      </c>
      <c r="J2051" s="5" cm="1">
        <f t="array" ref="J2051">[2]!PropsSI("T","P",(I2051+1)*100*1000,"H",K2051*1000,"WATER")-273.15</f>
        <v>108.8932601398219</v>
      </c>
      <c r="K2051" s="5">
        <f t="shared" si="345"/>
        <v>2638.3258299650106</v>
      </c>
      <c r="L2051" s="5" t="e" cm="1">
        <f t="array" ref="L2051">[2]!PropsSI("S","P",(I2051+1)*100*1000,"T",J2051+273.15,"WATER")/1000</f>
        <v>#VALUE!</v>
      </c>
      <c r="M2051" s="5" cm="1">
        <f t="array" ref="M2051">[2]!PropsSI("H","P",(I2051+1)*100*1000,"S",E2051*1000,"WATER")/1000</f>
        <v>2465.4448607028748</v>
      </c>
      <c r="N2051" s="5" cm="1">
        <f t="array" ref="N2051">[2]!PropsSI("T","P",(I2051+1)*100*1000,"Q",1,"WATER")-273.15</f>
        <v>108.8932601398219</v>
      </c>
      <c r="O2051">
        <v>0.75</v>
      </c>
      <c r="P2051">
        <f t="shared" ref="P2051:P2114" si="353">A2051/3.6*(D2051-K2051)/1000</f>
        <v>28.023592578649378</v>
      </c>
      <c r="Q2051" s="24"/>
      <c r="R2051">
        <f t="shared" si="346"/>
        <v>0.73822878258300229</v>
      </c>
      <c r="S2051">
        <f t="shared" si="347"/>
        <v>791.70376275224999</v>
      </c>
      <c r="T2051">
        <f t="shared" si="348"/>
        <v>-0.91453025294706403</v>
      </c>
      <c r="U2051">
        <f t="shared" si="352"/>
        <v>78.54450305510224</v>
      </c>
      <c r="V2051">
        <f t="shared" si="349"/>
        <v>-50750.724665255868</v>
      </c>
      <c r="W2051">
        <f t="shared" ref="W2051:W2114" si="354">(U2051*A2051/3.6-V2051)/1000</f>
        <v>54.994683504494738</v>
      </c>
      <c r="X2051">
        <f t="shared" si="350"/>
        <v>727.43974573021785</v>
      </c>
      <c r="Z2051">
        <f t="shared" ref="Z2051:Z2114" si="355">P2051/(A2051/3.6*(D2051-M2051)/1000)</f>
        <v>0.74999999999999967</v>
      </c>
      <c r="AA2051" s="3">
        <f t="shared" si="351"/>
        <v>54.994683959084128</v>
      </c>
    </row>
    <row r="2052" spans="1:27" x14ac:dyDescent="0.4">
      <c r="A2052" s="4">
        <v>195.03130177062454</v>
      </c>
      <c r="B2052" s="4">
        <v>41.072888099869616</v>
      </c>
      <c r="C2052" s="5">
        <v>377.68389260281162</v>
      </c>
      <c r="D2052" s="5" cm="1">
        <f t="array" ref="D2052">[2]!PropsSI("H","P",(B2052+1)*100*1000,"T",C2052+273.15,"WATER")/1000</f>
        <v>3157.0759005203772</v>
      </c>
      <c r="E2052" s="5" cm="1">
        <f t="array" ref="E2052">[2]!PropsSI("S","P",(B2052+1)*100*1000,"T",C2052+273.15,"WATER")/1000</f>
        <v>6.6627204735333807</v>
      </c>
      <c r="F2052" s="5" cm="1">
        <f t="array" ref="F2052">[2]!PropsSI("T","P",(B2052+1)*100*1000,"Q",1,"WATER")-273.15</f>
        <v>253.36820449477295</v>
      </c>
      <c r="G2052" s="9"/>
      <c r="H2052" s="4">
        <v>79.516104580854062</v>
      </c>
      <c r="I2052" s="6">
        <v>0.37994752555123945</v>
      </c>
      <c r="J2052" s="5" cm="1">
        <f t="array" ref="J2052">[2]!PropsSI("T","P",(I2052+1)*100*1000,"H",K2052*1000,"WATER")-273.15</f>
        <v>108.86446873059043</v>
      </c>
      <c r="K2052" s="5">
        <f t="shared" ref="K2052:K2115" si="356">-(O2052*(D2052-M2052)-D2052)</f>
        <v>2637.7533797266251</v>
      </c>
      <c r="L2052" s="5" t="e" cm="1">
        <f t="array" ref="L2052">[2]!PropsSI("S","P",(I2052+1)*100*1000,"T",J2052+273.15,"WATER")/1000</f>
        <v>#VALUE!</v>
      </c>
      <c r="M2052" s="5" cm="1">
        <f t="array" ref="M2052">[2]!PropsSI("H","P",(I2052+1)*100*1000,"S",E2052*1000,"WATER")/1000</f>
        <v>2464.6458727953745</v>
      </c>
      <c r="N2052" s="5" cm="1">
        <f t="array" ref="N2052">[2]!PropsSI("T","P",(I2052+1)*100*1000,"Q",1,"WATER")-273.15</f>
        <v>108.86446873059043</v>
      </c>
      <c r="O2052">
        <v>0.75</v>
      </c>
      <c r="P2052">
        <f t="shared" si="353"/>
        <v>28.134485352557693</v>
      </c>
      <c r="Q2052" s="24"/>
      <c r="R2052">
        <f t="shared" ref="R2052:R2115" si="357">1.314991261 -0.001634725*(B2052+1) - 0.367975103*(I2052+1)</f>
        <v>0.7384273261516282</v>
      </c>
      <c r="S2052">
        <f t="shared" ref="S2052:S2115" si="358">- 437.7746025 + 29.00736723*(B2052+1)+10.35902331*(I2052+1)</f>
        <v>796.94402162337701</v>
      </c>
      <c r="T2052">
        <f t="shared" ref="T2052:T2115" si="359">0.07886297-0.000528327*(B2052+1)-0.703153891*(I2052+1)</f>
        <v>-0.91368074471831573</v>
      </c>
      <c r="U2052">
        <f t="shared" si="352"/>
        <v>79.399632258923603</v>
      </c>
      <c r="V2052">
        <f t="shared" ref="V2052:V2115" si="360">T2052/R2052*($AH$3/3.6*(D2052-M2052)-S2052)</f>
        <v>-50751.171578574387</v>
      </c>
      <c r="W2052">
        <f t="shared" si="354"/>
        <v>55.052675367342928</v>
      </c>
      <c r="X2052">
        <f t="shared" ref="X2052:X2115" si="361">IFERROR((P2052-W2052)^2,0)</f>
        <v>724.58895367208356</v>
      </c>
      <c r="Z2052">
        <f t="shared" si="355"/>
        <v>0.75000000000000022</v>
      </c>
      <c r="AA2052" s="3">
        <f t="shared" ref="AA2052:AA2115" si="362">0.5*(W2052 + SQRT(W2052^2 + $AD$7^2) )</f>
        <v>55.052675821453462</v>
      </c>
    </row>
    <row r="2053" spans="1:27" x14ac:dyDescent="0.4">
      <c r="A2053" s="4">
        <v>187.4053804540705</v>
      </c>
      <c r="B2053" s="4">
        <v>41.089891323647777</v>
      </c>
      <c r="C2053" s="5">
        <v>378.04311599223945</v>
      </c>
      <c r="D2053" s="5" cm="1">
        <f t="array" ref="D2053">[2]!PropsSI("H","P",(B2053+1)*100*1000,"T",C2053+273.15,"WATER")/1000</f>
        <v>3157.9167721139734</v>
      </c>
      <c r="E2053" s="5" cm="1">
        <f t="array" ref="E2053">[2]!PropsSI("S","P",(B2053+1)*100*1000,"T",C2053+273.15,"WATER")/1000</f>
        <v>6.6638379704085819</v>
      </c>
      <c r="F2053" s="5" cm="1">
        <f t="array" ref="F2053">[2]!PropsSI("T","P",(B2053+1)*100*1000,"Q",1,"WATER")-273.15</f>
        <v>253.39245393569479</v>
      </c>
      <c r="G2053" s="9"/>
      <c r="H2053" s="4">
        <v>74.299666941257726</v>
      </c>
      <c r="I2053" s="6">
        <v>0.37916082810561669</v>
      </c>
      <c r="J2053" s="5" cm="1">
        <f t="array" ref="J2053">[2]!PropsSI("T","P",(I2053+1)*100*1000,"H",K2053*1000,"WATER")-273.15</f>
        <v>108.84760822060349</v>
      </c>
      <c r="K2053" s="5">
        <f t="shared" si="356"/>
        <v>2638.2172256461859</v>
      </c>
      <c r="L2053" s="5" t="e" cm="1">
        <f t="array" ref="L2053">[2]!PropsSI("S","P",(I2053+1)*100*1000,"T",J2053+273.15,"WATER")/1000</f>
        <v>#VALUE!</v>
      </c>
      <c r="M2053" s="5" cm="1">
        <f t="array" ref="M2053">[2]!PropsSI("H","P",(I2053+1)*100*1000,"S",E2053*1000,"WATER")/1000</f>
        <v>2464.9840434902567</v>
      </c>
      <c r="N2053" s="5" cm="1">
        <f t="array" ref="N2053">[2]!PropsSI("T","P",(I2053+1)*100*1000,"Q",1,"WATER")-273.15</f>
        <v>108.84760822060349</v>
      </c>
      <c r="O2053">
        <v>0.75</v>
      </c>
      <c r="P2053">
        <f t="shared" si="353"/>
        <v>27.054025341001001</v>
      </c>
      <c r="Q2053" s="24"/>
      <c r="R2053">
        <f t="shared" si="357"/>
        <v>0.73868901563022027</v>
      </c>
      <c r="S2053">
        <f t="shared" si="358"/>
        <v>797.42909096242681</v>
      </c>
      <c r="T2053">
        <f t="shared" si="359"/>
        <v>-0.91313655861059551</v>
      </c>
      <c r="U2053">
        <f t="shared" si="352"/>
        <v>79.930057790367599</v>
      </c>
      <c r="V2053">
        <f t="shared" si="360"/>
        <v>-50739.901504242283</v>
      </c>
      <c r="W2053">
        <f t="shared" si="354"/>
        <v>54.900824529219975</v>
      </c>
      <c r="X2053">
        <f t="shared" si="361"/>
        <v>775.44422502899283</v>
      </c>
      <c r="Z2053">
        <f t="shared" si="355"/>
        <v>0.75</v>
      </c>
      <c r="AA2053" s="3">
        <f t="shared" si="362"/>
        <v>54.900824984586535</v>
      </c>
    </row>
    <row r="2054" spans="1:27" x14ac:dyDescent="0.4">
      <c r="A2054" s="4">
        <v>192.05808649808614</v>
      </c>
      <c r="B2054" s="4">
        <v>40.658891478546565</v>
      </c>
      <c r="C2054" s="5">
        <v>378.22422019563362</v>
      </c>
      <c r="D2054" s="5" cm="1">
        <f t="array" ref="D2054">[2]!PropsSI("H","P",(B2054+1)*100*1000,"T",C2054+273.15,"WATER")/1000</f>
        <v>3159.2126195500141</v>
      </c>
      <c r="E2054" s="5" cm="1">
        <f t="array" ref="E2054">[2]!PropsSI("S","P",(B2054+1)*100*1000,"T",C2054+273.15,"WATER")/1000</f>
        <v>6.670265784485407</v>
      </c>
      <c r="F2054" s="5" cm="1">
        <f t="array" ref="F2054">[2]!PropsSI("T","P",(B2054+1)*100*1000,"Q",1,"WATER")-273.15</f>
        <v>252.77544867143808</v>
      </c>
      <c r="G2054" s="9"/>
      <c r="H2054" s="4">
        <v>76.322253638373482</v>
      </c>
      <c r="I2054" s="6">
        <v>0.38270933207086344</v>
      </c>
      <c r="J2054" s="5" cm="1">
        <f t="array" ref="J2054">[2]!PropsSI("T","P",(I2054+1)*100*1000,"H",K2054*1000,"WATER")-273.15</f>
        <v>108.92359724090869</v>
      </c>
      <c r="K2054" s="5">
        <f t="shared" si="356"/>
        <v>2640.6830146668981</v>
      </c>
      <c r="L2054" s="5" t="e" cm="1">
        <f t="array" ref="L2054">[2]!PropsSI("S","P",(I2054+1)*100*1000,"T",J2054+273.15,"WATER")/1000</f>
        <v>#VALUE!</v>
      </c>
      <c r="M2054" s="5" cm="1">
        <f t="array" ref="M2054">[2]!PropsSI("H","P",(I2054+1)*100*1000,"S",E2054*1000,"WATER")/1000</f>
        <v>2467.8398130391929</v>
      </c>
      <c r="N2054" s="5" cm="1">
        <f t="array" ref="N2054">[2]!PropsSI("T","P",(I2054+1)*100*1000,"Q",1,"WATER")-273.15</f>
        <v>108.92359724090869</v>
      </c>
      <c r="O2054">
        <v>0.75</v>
      </c>
      <c r="P2054">
        <f t="shared" si="353"/>
        <v>27.663278807349975</v>
      </c>
      <c r="Q2054" s="24"/>
      <c r="R2054">
        <f t="shared" si="357"/>
        <v>0.73808782073989576</v>
      </c>
      <c r="S2054">
        <f t="shared" si="358"/>
        <v>784.96367921479452</v>
      </c>
      <c r="T2054">
        <f t="shared" si="359"/>
        <v>-0.91540399412582474</v>
      </c>
      <c r="U2054">
        <f t="shared" ref="U2054:U2117" si="363">(1+T2054)/R2054*((D2054-M2054)-S2054/($AH$3/3.6))</f>
        <v>77.751882477537379</v>
      </c>
      <c r="V2054">
        <f t="shared" si="360"/>
        <v>-50805.958674178342</v>
      </c>
      <c r="W2054">
        <f t="shared" si="354"/>
        <v>54.953980277028315</v>
      </c>
      <c r="X2054">
        <f t="shared" si="361"/>
        <v>744.78238670710346</v>
      </c>
      <c r="Z2054">
        <f t="shared" si="355"/>
        <v>0.75</v>
      </c>
      <c r="AA2054" s="3">
        <f t="shared" si="362"/>
        <v>54.953980731954417</v>
      </c>
    </row>
    <row r="2055" spans="1:27" x14ac:dyDescent="0.4">
      <c r="A2055" s="4">
        <v>191.44274490896194</v>
      </c>
      <c r="B2055" s="4">
        <v>40.838588681455562</v>
      </c>
      <c r="C2055" s="5">
        <v>377.70183013568715</v>
      </c>
      <c r="D2055" s="5" cm="1">
        <f t="array" ref="D2055">[2]!PropsSI("H","P",(B2055+1)*100*1000,"T",C2055+273.15,"WATER")/1000</f>
        <v>3157.5859164339136</v>
      </c>
      <c r="E2055" s="5" cm="1">
        <f t="array" ref="E2055">[2]!PropsSI("S","P",(B2055+1)*100*1000,"T",C2055+273.15,"WATER")/1000</f>
        <v>6.6659112163118035</v>
      </c>
      <c r="F2055" s="5" cm="1">
        <f t="array" ref="F2055">[2]!PropsSI("T","P",(B2055+1)*100*1000,"Q",1,"WATER")-273.15</f>
        <v>253.0332882816972</v>
      </c>
      <c r="G2055" s="9"/>
      <c r="H2055" s="4">
        <v>76.393885066311498</v>
      </c>
      <c r="I2055" s="6">
        <v>0.38342689344617931</v>
      </c>
      <c r="J2055" s="5" cm="1">
        <f t="array" ref="J2055">[2]!PropsSI("T","P",(I2055+1)*100*1000,"H",K2055*1000,"WATER")-273.15</f>
        <v>108.93894386276219</v>
      </c>
      <c r="K2055" s="5">
        <f t="shared" si="356"/>
        <v>2639.0891009266797</v>
      </c>
      <c r="L2055" s="5" t="e" cm="1">
        <f t="array" ref="L2055">[2]!PropsSI("S","P",(I2055+1)*100*1000,"T",J2055+273.15,"WATER")/1000</f>
        <v>#VALUE!</v>
      </c>
      <c r="M2055" s="5" cm="1">
        <f t="array" ref="M2055">[2]!PropsSI("H","P",(I2055+1)*100*1000,"S",E2055*1000,"WATER")/1000</f>
        <v>2466.2568290909353</v>
      </c>
      <c r="N2055" s="5" cm="1">
        <f t="array" ref="N2055">[2]!PropsSI("T","P",(I2055+1)*100*1000,"Q",1,"WATER")-273.15</f>
        <v>108.93894386276219</v>
      </c>
      <c r="O2055">
        <v>0.75</v>
      </c>
      <c r="P2055">
        <f t="shared" si="353"/>
        <v>27.572903774239016</v>
      </c>
      <c r="Q2055" s="24"/>
      <c r="R2055">
        <f t="shared" si="357"/>
        <v>0.73753002050887984</v>
      </c>
      <c r="S2055">
        <f t="shared" si="358"/>
        <v>790.18365520479279</v>
      </c>
      <c r="T2055">
        <f t="shared" si="359"/>
        <v>-0.91600348908303086</v>
      </c>
      <c r="U2055">
        <f t="shared" si="363"/>
        <v>77.244452540714377</v>
      </c>
      <c r="V2055">
        <f t="shared" si="360"/>
        <v>-50867.919404207118</v>
      </c>
      <c r="W2055">
        <f t="shared" si="354"/>
        <v>54.975666632925005</v>
      </c>
      <c r="X2055">
        <f t="shared" si="361"/>
        <v>750.91141228938034</v>
      </c>
      <c r="Z2055">
        <f t="shared" si="355"/>
        <v>0.75000000000000011</v>
      </c>
      <c r="AA2055" s="3">
        <f t="shared" si="362"/>
        <v>54.975667087671653</v>
      </c>
    </row>
    <row r="2056" spans="1:27" x14ac:dyDescent="0.4">
      <c r="A2056" s="4">
        <v>197.847852701759</v>
      </c>
      <c r="B2056" s="4">
        <v>40.770471873365182</v>
      </c>
      <c r="C2056" s="5">
        <v>377.38905541262284</v>
      </c>
      <c r="D2056" s="5" cm="1">
        <f t="array" ref="D2056">[2]!PropsSI("H","P",(B2056+1)*100*1000,"T",C2056+273.15,"WATER")/1000</f>
        <v>3156.9606552301216</v>
      </c>
      <c r="E2056" s="5" cm="1">
        <f t="array" ref="E2056">[2]!PropsSI("S","P",(B2056+1)*100*1000,"T",C2056+273.15,"WATER")/1000</f>
        <v>6.6656527889660877</v>
      </c>
      <c r="F2056" s="5" cm="1">
        <f t="array" ref="F2056">[2]!PropsSI("T","P",(B2056+1)*100*1000,"Q",1,"WATER")-273.15</f>
        <v>252.93565038713666</v>
      </c>
      <c r="G2056" s="9"/>
      <c r="H2056" s="4">
        <v>82.618708389790541</v>
      </c>
      <c r="I2056" s="6">
        <v>0.38493089803059988</v>
      </c>
      <c r="J2056" s="5" cm="1">
        <f t="array" ref="J2056">[2]!PropsSI("T","P",(I2056+1)*100*1000,"H",K2056*1000,"WATER")-273.15</f>
        <v>108.97108905297074</v>
      </c>
      <c r="K2056" s="5">
        <f t="shared" si="356"/>
        <v>2638.9856209078512</v>
      </c>
      <c r="L2056" s="5" t="e" cm="1">
        <f t="array" ref="L2056">[2]!PropsSI("S","P",(I2056+1)*100*1000,"T",J2056+273.15,"WATER")/1000</f>
        <v>#VALUE!</v>
      </c>
      <c r="M2056" s="5" cm="1">
        <f t="array" ref="M2056">[2]!PropsSI("H","P",(I2056+1)*100*1000,"S",E2056*1000,"WATER")/1000</f>
        <v>2466.3272761337612</v>
      </c>
      <c r="N2056" s="5" cm="1">
        <f t="array" ref="N2056">[2]!PropsSI("T","P",(I2056+1)*100*1000,"Q",1,"WATER")-273.15</f>
        <v>108.97108905297074</v>
      </c>
      <c r="O2056">
        <v>0.75</v>
      </c>
      <c r="P2056">
        <f t="shared" si="353"/>
        <v>28.46673563716142</v>
      </c>
      <c r="Q2056" s="24"/>
      <c r="R2056">
        <f t="shared" si="357"/>
        <v>0.73708793651612059</v>
      </c>
      <c r="S2056">
        <f t="shared" si="358"/>
        <v>788.22334595652808</v>
      </c>
      <c r="T2056">
        <f t="shared" si="359"/>
        <v>-0.91702504780977989</v>
      </c>
      <c r="U2056">
        <f t="shared" si="363"/>
        <v>76.276114908935668</v>
      </c>
      <c r="V2056">
        <f t="shared" si="360"/>
        <v>-50905.363779152722</v>
      </c>
      <c r="W2056">
        <f t="shared" si="354"/>
        <v>55.097326431143145</v>
      </c>
      <c r="X2056">
        <f t="shared" si="361"/>
        <v>709.18836603650414</v>
      </c>
      <c r="Z2056">
        <f t="shared" si="355"/>
        <v>0.75000000000000011</v>
      </c>
      <c r="AA2056" s="3">
        <f t="shared" si="362"/>
        <v>55.097326884885668</v>
      </c>
    </row>
    <row r="2057" spans="1:27" x14ac:dyDescent="0.4">
      <c r="A2057" s="4">
        <v>186.99474780778795</v>
      </c>
      <c r="B2057" s="4">
        <v>41.609802836082864</v>
      </c>
      <c r="C2057" s="5">
        <v>377.75245149513592</v>
      </c>
      <c r="D2057" s="5" cm="1">
        <f t="array" ref="D2057">[2]!PropsSI("H","P",(B2057+1)*100*1000,"T",C2057+273.15,"WATER")/1000</f>
        <v>3156.1728279116915</v>
      </c>
      <c r="E2057" s="5" cm="1">
        <f t="array" ref="E2057">[2]!PropsSI("S","P",(B2057+1)*100*1000,"T",C2057+273.15,"WATER")/1000</f>
        <v>6.655870808926851</v>
      </c>
      <c r="F2057" s="5" cm="1">
        <f t="array" ref="F2057">[2]!PropsSI("T","P",(B2057+1)*100*1000,"Q",1,"WATER")-273.15</f>
        <v>254.13034195968271</v>
      </c>
      <c r="G2057" s="9"/>
      <c r="H2057" s="4">
        <v>73.096830062526791</v>
      </c>
      <c r="I2057" s="6">
        <v>0.38949403042263597</v>
      </c>
      <c r="J2057" s="5" cm="1">
        <f t="array" ref="J2057">[2]!PropsSI("T","P",(I2057+1)*100*1000,"H",K2057*1000,"WATER")-273.15</f>
        <v>109.0684417023806</v>
      </c>
      <c r="K2057" s="5">
        <f t="shared" si="356"/>
        <v>2636.3687685962</v>
      </c>
      <c r="L2057" s="5" t="e" cm="1">
        <f t="array" ref="L2057">[2]!PropsSI("S","P",(I2057+1)*100*1000,"T",J2057+273.15,"WATER")/1000</f>
        <v>#VALUE!</v>
      </c>
      <c r="M2057" s="5" cm="1">
        <f t="array" ref="M2057">[2]!PropsSI("H","P",(I2057+1)*100*1000,"S",E2057*1000,"WATER")/1000</f>
        <v>2463.1007488243695</v>
      </c>
      <c r="N2057" s="5" cm="1">
        <f t="array" ref="N2057">[2]!PropsSI("T","P",(I2057+1)*100*1000,"Q",1,"WATER")-273.15</f>
        <v>109.0684417023806</v>
      </c>
      <c r="O2057">
        <v>0.75</v>
      </c>
      <c r="P2057">
        <f t="shared" si="353"/>
        <v>27.000174716990216</v>
      </c>
      <c r="Q2057" s="24"/>
      <c r="R2057">
        <f t="shared" si="357"/>
        <v>0.73403674209612979</v>
      </c>
      <c r="S2057">
        <f t="shared" si="358"/>
        <v>812.61739701440501</v>
      </c>
      <c r="T2057">
        <f t="shared" si="359"/>
        <v>-0.92067707331592796</v>
      </c>
      <c r="U2057">
        <f t="shared" si="363"/>
        <v>73.44191537358914</v>
      </c>
      <c r="V2057">
        <f t="shared" si="360"/>
        <v>-51474.648232056279</v>
      </c>
      <c r="W2057">
        <f t="shared" si="354"/>
        <v>55.289440577557727</v>
      </c>
      <c r="X2057">
        <f t="shared" si="361"/>
        <v>800.28256292987044</v>
      </c>
      <c r="Z2057">
        <f t="shared" si="355"/>
        <v>0.75</v>
      </c>
      <c r="AA2057" s="3">
        <f t="shared" si="362"/>
        <v>55.289441029723633</v>
      </c>
    </row>
    <row r="2058" spans="1:27" x14ac:dyDescent="0.4">
      <c r="A2058" s="4">
        <v>190.94418639837266</v>
      </c>
      <c r="B2058" s="4">
        <v>40.580303978393076</v>
      </c>
      <c r="C2058" s="5">
        <v>377.56478282329715</v>
      </c>
      <c r="D2058" s="5" cm="1">
        <f t="array" ref="D2058">[2]!PropsSI("H","P",(B2058+1)*100*1000,"T",C2058+273.15,"WATER")/1000</f>
        <v>3157.7664570794036</v>
      </c>
      <c r="E2058" s="5" cm="1">
        <f t="array" ref="E2058">[2]!PropsSI("S","P",(B2058+1)*100*1000,"T",C2058+273.15,"WATER")/1000</f>
        <v>6.6688589589061253</v>
      </c>
      <c r="F2058" s="5" cm="1">
        <f t="array" ref="F2058">[2]!PropsSI("T","P",(B2058+1)*100*1000,"Q",1,"WATER")-273.15</f>
        <v>252.66241936586187</v>
      </c>
      <c r="G2058" s="9"/>
      <c r="H2058" s="4">
        <v>76.481501120832178</v>
      </c>
      <c r="I2058" s="6">
        <v>0.38533602001048806</v>
      </c>
      <c r="J2058" s="5" cm="1">
        <f t="array" ref="J2058">[2]!PropsSI("T","P",(I2058+1)*100*1000,"H",K2058*1000,"WATER")-273.15</f>
        <v>108.97974284059711</v>
      </c>
      <c r="K2058" s="5">
        <f t="shared" si="356"/>
        <v>2640.1401101040506</v>
      </c>
      <c r="L2058" s="5" t="e" cm="1">
        <f t="array" ref="L2058">[2]!PropsSI("S","P",(I2058+1)*100*1000,"T",J2058+273.15,"WATER")/1000</f>
        <v>#VALUE!</v>
      </c>
      <c r="M2058" s="5" cm="1">
        <f t="array" ref="M2058">[2]!PropsSI("H","P",(I2058+1)*100*1000,"S",E2058*1000,"WATER")/1000</f>
        <v>2467.5979944455994</v>
      </c>
      <c r="N2058" s="5" cm="1">
        <f t="array" ref="N2058">[2]!PropsSI("T","P",(I2058+1)*100*1000,"Q",1,"WATER")-273.15</f>
        <v>108.97974284059711</v>
      </c>
      <c r="O2058">
        <v>0.75</v>
      </c>
      <c r="P2058">
        <f t="shared" si="353"/>
        <v>27.454928244880701</v>
      </c>
      <c r="Q2058" s="24"/>
      <c r="R2058">
        <f t="shared" si="357"/>
        <v>0.73724973392595206</v>
      </c>
      <c r="S2058">
        <f t="shared" si="358"/>
        <v>782.71127265974917</v>
      </c>
      <c r="T2058">
        <f t="shared" si="359"/>
        <v>-0.91720944007282101</v>
      </c>
      <c r="U2058">
        <f t="shared" si="363"/>
        <v>76.04794871669155</v>
      </c>
      <c r="V2058">
        <f t="shared" si="360"/>
        <v>-50876.35555671122</v>
      </c>
      <c r="W2058">
        <f t="shared" si="354"/>
        <v>54.909942694203949</v>
      </c>
      <c r="X2058">
        <f t="shared" si="361"/>
        <v>753.7778184125483</v>
      </c>
      <c r="Z2058">
        <f t="shared" si="355"/>
        <v>0.74999999999999989</v>
      </c>
      <c r="AA2058" s="3">
        <f t="shared" si="362"/>
        <v>54.909943149494893</v>
      </c>
    </row>
    <row r="2059" spans="1:27" x14ac:dyDescent="0.4">
      <c r="A2059" s="4">
        <v>195.21356792753838</v>
      </c>
      <c r="B2059" s="4">
        <v>40.620255259015451</v>
      </c>
      <c r="C2059" s="5">
        <v>377.23266373325527</v>
      </c>
      <c r="D2059" s="5" cm="1">
        <f t="array" ref="D2059">[2]!PropsSI("H","P",(B2059+1)*100*1000,"T",C2059+273.15,"WATER")/1000</f>
        <v>3156.8796355218383</v>
      </c>
      <c r="E2059" s="5" cm="1">
        <f t="array" ref="E2059">[2]!PropsSI("S","P",(B2059+1)*100*1000,"T",C2059+273.15,"WATER")/1000</f>
        <v>6.6670816053301651</v>
      </c>
      <c r="F2059" s="5" cm="1">
        <f t="array" ref="F2059">[2]!PropsSI("T","P",(B2059+1)*100*1000,"Q",1,"WATER")-273.15</f>
        <v>252.71990012876756</v>
      </c>
      <c r="G2059" s="9"/>
      <c r="H2059" s="4">
        <v>81.109367531136925</v>
      </c>
      <c r="I2059" s="6">
        <v>0.39013515023034451</v>
      </c>
      <c r="J2059" s="5" cm="1">
        <f t="array" ref="J2059">[2]!PropsSI("T","P",(I2059+1)*100*1000,"H",K2059*1000,"WATER")-273.15</f>
        <v>109.08209865728162</v>
      </c>
      <c r="K2059" s="5">
        <f t="shared" si="356"/>
        <v>2639.8131118641186</v>
      </c>
      <c r="L2059" s="5" t="e" cm="1">
        <f t="array" ref="L2059">[2]!PropsSI("S","P",(I2059+1)*100*1000,"T",J2059+273.15,"WATER")/1000</f>
        <v>#VALUE!</v>
      </c>
      <c r="M2059" s="5" cm="1">
        <f t="array" ref="M2059">[2]!PropsSI("H","P",(I2059+1)*100*1000,"S",E2059*1000,"WATER")/1000</f>
        <v>2467.4576039782119</v>
      </c>
      <c r="N2059" s="5" cm="1">
        <f t="array" ref="N2059">[2]!PropsSI("T","P",(I2059+1)*100*1000,"Q",1,"WATER")-273.15</f>
        <v>109.08209865728162</v>
      </c>
      <c r="O2059">
        <v>0.75</v>
      </c>
      <c r="P2059">
        <f t="shared" si="353"/>
        <v>28.038444705308997</v>
      </c>
      <c r="Q2059" s="24"/>
      <c r="R2059">
        <f t="shared" si="357"/>
        <v>0.73541846413177459</v>
      </c>
      <c r="S2059">
        <f t="shared" si="358"/>
        <v>783.91986842988649</v>
      </c>
      <c r="T2059">
        <f t="shared" si="359"/>
        <v>-0.92060507450056617</v>
      </c>
      <c r="U2059">
        <f t="shared" si="363"/>
        <v>73.027716851928872</v>
      </c>
      <c r="V2059">
        <f t="shared" si="360"/>
        <v>-51133.925640857735</v>
      </c>
      <c r="W2059">
        <f t="shared" si="354"/>
        <v>55.093925964265246</v>
      </c>
      <c r="X2059">
        <f t="shared" si="361"/>
        <v>731.99906615373277</v>
      </c>
      <c r="Z2059">
        <f t="shared" si="355"/>
        <v>0.74999999999999978</v>
      </c>
      <c r="AA2059" s="3">
        <f t="shared" si="362"/>
        <v>55.093926418035778</v>
      </c>
    </row>
    <row r="2060" spans="1:27" x14ac:dyDescent="0.4">
      <c r="A2060" s="4">
        <v>189.98650152378838</v>
      </c>
      <c r="B2060" s="4">
        <v>41.208055285466088</v>
      </c>
      <c r="C2060" s="5">
        <v>377.49395345647406</v>
      </c>
      <c r="D2060" s="5" cm="1">
        <f t="array" ref="D2060">[2]!PropsSI("H","P",(B2060+1)*100*1000,"T",C2060+273.15,"WATER")/1000</f>
        <v>3156.3437278951601</v>
      </c>
      <c r="E2060" s="5" cm="1">
        <f t="array" ref="E2060">[2]!PropsSI("S","P",(B2060+1)*100*1000,"T",C2060+273.15,"WATER")/1000</f>
        <v>6.6602132855296512</v>
      </c>
      <c r="F2060" s="5" cm="1">
        <f t="array" ref="F2060">[2]!PropsSI("T","P",(B2060+1)*100*1000,"Q",1,"WATER")-273.15</f>
        <v>253.56076878570047</v>
      </c>
      <c r="G2060" s="9"/>
      <c r="H2060" s="4">
        <v>77.30137844991846</v>
      </c>
      <c r="I2060" s="6">
        <v>0.39084612610519542</v>
      </c>
      <c r="J2060" s="5" cm="1">
        <f t="array" ref="J2060">[2]!PropsSI("T","P",(I2060+1)*100*1000,"H",K2060*1000,"WATER")-273.15</f>
        <v>109.09723760727724</v>
      </c>
      <c r="K2060" s="5">
        <f t="shared" si="356"/>
        <v>2637.7698477371682</v>
      </c>
      <c r="L2060" s="5" t="e" cm="1">
        <f t="array" ref="L2060">[2]!PropsSI("S","P",(I2060+1)*100*1000,"T",J2060+273.15,"WATER")/1000</f>
        <v>#VALUE!</v>
      </c>
      <c r="M2060" s="5" cm="1">
        <f t="array" ref="M2060">[2]!PropsSI("H","P",(I2060+1)*100*1000,"S",E2060*1000,"WATER")/1000</f>
        <v>2464.9118876845041</v>
      </c>
      <c r="N2060" s="5" cm="1">
        <f t="array" ref="N2060">[2]!PropsSI("T","P",(I2060+1)*100*1000,"Q",1,"WATER")-273.15</f>
        <v>109.09723760727724</v>
      </c>
      <c r="O2060">
        <v>0.75</v>
      </c>
      <c r="P2060">
        <f t="shared" si="353"/>
        <v>27.367232575786993</v>
      </c>
      <c r="Q2060" s="24"/>
      <c r="R2060">
        <f t="shared" si="357"/>
        <v>0.73419595131275628</v>
      </c>
      <c r="S2060">
        <f t="shared" si="358"/>
        <v>800.97776467060419</v>
      </c>
      <c r="T2060">
        <f t="shared" si="359"/>
        <v>-0.92141555057794933</v>
      </c>
      <c r="U2060">
        <f t="shared" si="363"/>
        <v>72.587480052048505</v>
      </c>
      <c r="V2060">
        <f t="shared" si="360"/>
        <v>-51395.066938335811</v>
      </c>
      <c r="W2060">
        <f t="shared" si="354"/>
        <v>55.225800657645948</v>
      </c>
      <c r="X2060">
        <f t="shared" si="361"/>
        <v>776.0998155715705</v>
      </c>
      <c r="Z2060">
        <f t="shared" si="355"/>
        <v>0.74999999999999989</v>
      </c>
      <c r="AA2060" s="3">
        <f t="shared" si="362"/>
        <v>55.22580111033291</v>
      </c>
    </row>
    <row r="2061" spans="1:27" x14ac:dyDescent="0.4">
      <c r="A2061" s="4">
        <v>186.47963278659668</v>
      </c>
      <c r="B2061" s="4">
        <v>41.119884241142806</v>
      </c>
      <c r="C2061" s="5">
        <v>377.93058476591074</v>
      </c>
      <c r="D2061" s="5" cm="1">
        <f t="array" ref="D2061">[2]!PropsSI("H","P",(B2061+1)*100*1000,"T",C2061+273.15,"WATER")/1000</f>
        <v>3157.5831334929771</v>
      </c>
      <c r="E2061" s="5" cm="1">
        <f t="array" ref="E2061">[2]!PropsSI("S","P",(B2061+1)*100*1000,"T",C2061+273.15,"WATER")/1000</f>
        <v>6.6630185722520681</v>
      </c>
      <c r="F2061" s="5" cm="1">
        <f t="array" ref="F2061">[2]!PropsSI("T","P",(B2061+1)*100*1000,"Q",1,"WATER")-273.15</f>
        <v>253.43521058610372</v>
      </c>
      <c r="G2061" s="9"/>
      <c r="H2061" s="4">
        <v>73.19811406424509</v>
      </c>
      <c r="I2061" s="6">
        <v>0.39167409503270711</v>
      </c>
      <c r="J2061" s="5" cm="1">
        <f t="array" ref="J2061">[2]!PropsSI("T","P",(I2061+1)*100*1000,"H",K2061*1000,"WATER")-273.15</f>
        <v>109.11485968968884</v>
      </c>
      <c r="K2061" s="5">
        <f t="shared" si="356"/>
        <v>2638.9534398801661</v>
      </c>
      <c r="L2061" s="5" t="e" cm="1">
        <f t="array" ref="L2061">[2]!PropsSI("S","P",(I2061+1)*100*1000,"T",J2061+273.15,"WATER")/1000</f>
        <v>#VALUE!</v>
      </c>
      <c r="M2061" s="5" cm="1">
        <f t="array" ref="M2061">[2]!PropsSI("H","P",(I2061+1)*100*1000,"S",E2061*1000,"WATER")/1000</f>
        <v>2466.0768753425627</v>
      </c>
      <c r="N2061" s="5" cm="1">
        <f t="array" ref="N2061">[2]!PropsSI("T","P",(I2061+1)*100*1000,"Q",1,"WATER")-273.15</f>
        <v>109.11485968968884</v>
      </c>
      <c r="O2061">
        <v>0.75</v>
      </c>
      <c r="P2061">
        <f t="shared" si="353"/>
        <v>26.864965226983927</v>
      </c>
      <c r="Q2061" s="24"/>
      <c r="R2061">
        <f t="shared" si="357"/>
        <v>0.73403541477180556</v>
      </c>
      <c r="S2061">
        <f t="shared" si="358"/>
        <v>798.42873175828618</v>
      </c>
      <c r="T2061">
        <f t="shared" si="359"/>
        <v>-0.92195115700762209</v>
      </c>
      <c r="U2061">
        <f t="shared" si="363"/>
        <v>72.120915088951236</v>
      </c>
      <c r="V2061">
        <f t="shared" si="360"/>
        <v>-51445.03492700999</v>
      </c>
      <c r="W2061">
        <f t="shared" si="354"/>
        <v>55.18089097201581</v>
      </c>
      <c r="X2061">
        <f t="shared" si="361"/>
        <v>801.79165079815937</v>
      </c>
      <c r="Z2061">
        <f t="shared" si="355"/>
        <v>0.75000000000000022</v>
      </c>
      <c r="AA2061" s="3">
        <f t="shared" si="362"/>
        <v>55.180891425071195</v>
      </c>
    </row>
    <row r="2062" spans="1:27" x14ac:dyDescent="0.4">
      <c r="A2062" s="4">
        <v>190.4946601754846</v>
      </c>
      <c r="B2062" s="4">
        <v>40.705861315556241</v>
      </c>
      <c r="C2062" s="5">
        <v>378.36721607534747</v>
      </c>
      <c r="D2062" s="5" cm="1">
        <f t="array" ref="D2062">[2]!PropsSI("H","P",(B2062+1)*100*1000,"T",C2062+273.15,"WATER")/1000</f>
        <v>3159.4669361622036</v>
      </c>
      <c r="E2062" s="5" cm="1">
        <f t="array" ref="E2062">[2]!PropsSI("S","P",(B2062+1)*100*1000,"T",C2062+273.15,"WATER")/1000</f>
        <v>6.6701700833656155</v>
      </c>
      <c r="F2062" s="5" cm="1">
        <f t="array" ref="F2062">[2]!PropsSI("T","P",(B2062+1)*100*1000,"Q",1,"WATER")-273.15</f>
        <v>252.84292565393423</v>
      </c>
      <c r="G2062" s="9"/>
      <c r="H2062" s="4">
        <v>75.821595727388939</v>
      </c>
      <c r="I2062" s="6">
        <v>0.39061638295545364</v>
      </c>
      <c r="J2062" s="5" cm="1">
        <f t="array" ref="J2062">[2]!PropsSI("T","P",(I2062+1)*100*1000,"H",K2062*1000,"WATER")-273.15</f>
        <v>109.09234633746325</v>
      </c>
      <c r="K2062" s="5">
        <f t="shared" si="356"/>
        <v>2641.3857995730064</v>
      </c>
      <c r="L2062" s="5" t="e" cm="1">
        <f t="array" ref="L2062">[2]!PropsSI("S","P",(I2062+1)*100*1000,"T",J2062+273.15,"WATER")/1000</f>
        <v>#VALUE!</v>
      </c>
      <c r="M2062" s="5" cm="1">
        <f t="array" ref="M2062">[2]!PropsSI("H","P",(I2062+1)*100*1000,"S",E2062*1000,"WATER")/1000</f>
        <v>2468.6920873766071</v>
      </c>
      <c r="N2062" s="5" cm="1">
        <f t="array" ref="N2062">[2]!PropsSI("T","P",(I2062+1)*100*1000,"Q",1,"WATER")-273.15</f>
        <v>109.09234633746325</v>
      </c>
      <c r="O2062">
        <v>0.75</v>
      </c>
      <c r="P2062">
        <f t="shared" si="353"/>
        <v>27.41435834941332</v>
      </c>
      <c r="Q2062" s="24"/>
      <c r="R2062">
        <f t="shared" si="357"/>
        <v>0.73510144010940692</v>
      </c>
      <c r="S2062">
        <f t="shared" si="358"/>
        <v>786.40805985009433</v>
      </c>
      <c r="T2062">
        <f t="shared" si="359"/>
        <v>-0.92098868315473725</v>
      </c>
      <c r="U2062">
        <f t="shared" si="363"/>
        <v>72.847191331213423</v>
      </c>
      <c r="V2062">
        <f t="shared" si="360"/>
        <v>-51276.526627871011</v>
      </c>
      <c r="W2062">
        <f t="shared" si="354"/>
        <v>55.131249116031569</v>
      </c>
      <c r="X2062">
        <f t="shared" si="361"/>
        <v>768.22603376864799</v>
      </c>
      <c r="Z2062">
        <f t="shared" si="355"/>
        <v>0.74999999999999978</v>
      </c>
      <c r="AA2062" s="3">
        <f t="shared" si="362"/>
        <v>55.131249569494898</v>
      </c>
    </row>
    <row r="2063" spans="1:27" x14ac:dyDescent="0.4">
      <c r="A2063" s="4">
        <v>189.5602896682216</v>
      </c>
      <c r="B2063" s="4">
        <v>40.92998557470807</v>
      </c>
      <c r="C2063" s="5">
        <v>378.51724377315804</v>
      </c>
      <c r="D2063" s="5" cm="1">
        <f t="array" ref="D2063">[2]!PropsSI("H","P",(B2063+1)*100*1000,"T",C2063+273.15,"WATER")/1000</f>
        <v>3159.3876323802201</v>
      </c>
      <c r="E2063" s="5" cm="1">
        <f t="array" ref="E2063">[2]!PropsSI("S","P",(B2063+1)*100*1000,"T",C2063+273.15,"WATER")/1000</f>
        <v>6.667736843951336</v>
      </c>
      <c r="F2063" s="5" cm="1">
        <f t="array" ref="F2063">[2]!PropsSI("T","P",(B2063+1)*100*1000,"Q",1,"WATER")-273.15</f>
        <v>253.1641046760476</v>
      </c>
      <c r="G2063" s="9"/>
      <c r="H2063" s="4">
        <v>76.560860527519708</v>
      </c>
      <c r="I2063" s="6">
        <v>0.39071046805676168</v>
      </c>
      <c r="J2063" s="5" cm="1">
        <f t="array" ref="J2063">[2]!PropsSI("T","P",(I2063+1)*100*1000,"H",K2063*1000,"WATER")-273.15</f>
        <v>109.09434950528549</v>
      </c>
      <c r="K2063" s="5">
        <f t="shared" si="356"/>
        <v>2640.6763165641105</v>
      </c>
      <c r="L2063" s="5" t="e" cm="1">
        <f t="array" ref="L2063">[2]!PropsSI("S","P",(I2063+1)*100*1000,"T",J2063+273.15,"WATER")/1000</f>
        <v>#VALUE!</v>
      </c>
      <c r="M2063" s="5" cm="1">
        <f t="array" ref="M2063">[2]!PropsSI("H","P",(I2063+1)*100*1000,"S",E2063*1000,"WATER")/1000</f>
        <v>2467.7725446254071</v>
      </c>
      <c r="N2063" s="5" cm="1">
        <f t="array" ref="N2063">[2]!PropsSI("T","P",(I2063+1)*100*1000,"Q",1,"WATER")-273.15</f>
        <v>109.09434950528549</v>
      </c>
      <c r="O2063">
        <v>0.75</v>
      </c>
      <c r="P2063">
        <f t="shared" si="353"/>
        <v>27.313074244523921</v>
      </c>
      <c r="Q2063" s="24"/>
      <c r="R2063">
        <f t="shared" si="357"/>
        <v>0.73470043760502024</v>
      </c>
      <c r="S2063">
        <f t="shared" si="358"/>
        <v>792.91028917022061</v>
      </c>
      <c r="T2063">
        <f t="shared" si="359"/>
        <v>-0.92117325035727204</v>
      </c>
      <c r="U2063">
        <f t="shared" si="363"/>
        <v>72.795288040237239</v>
      </c>
      <c r="V2063">
        <f t="shared" si="360"/>
        <v>-51370.259715272274</v>
      </c>
      <c r="W2063">
        <f t="shared" si="354"/>
        <v>55.203341906213659</v>
      </c>
      <c r="X2063">
        <f t="shared" si="361"/>
        <v>777.86703024069629</v>
      </c>
      <c r="Z2063">
        <f t="shared" si="355"/>
        <v>0.74999999999999978</v>
      </c>
      <c r="AA2063" s="3">
        <f t="shared" si="362"/>
        <v>55.203342359084786</v>
      </c>
    </row>
    <row r="2064" spans="1:27" x14ac:dyDescent="0.4">
      <c r="A2064" s="4">
        <v>192.59384477214078</v>
      </c>
      <c r="B2064" s="4">
        <v>40.94052767966329</v>
      </c>
      <c r="C2064" s="5">
        <v>378.289304772273</v>
      </c>
      <c r="D2064" s="5" cm="1">
        <f t="array" ref="D2064">[2]!PropsSI("H","P",(B2064+1)*100*1000,"T",C2064+273.15,"WATER")/1000</f>
        <v>3158.8124155519818</v>
      </c>
      <c r="E2064" s="5" cm="1">
        <f t="array" ref="E2064">[2]!PropsSI("S","P",(B2064+1)*100*1000,"T",C2064+273.15,"WATER")/1000</f>
        <v>6.6667456066686199</v>
      </c>
      <c r="F2064" s="5" cm="1">
        <f t="array" ref="F2064">[2]!PropsSI("T","P",(B2064+1)*100*1000,"Q",1,"WATER")-273.15</f>
        <v>253.17917955386486</v>
      </c>
      <c r="G2064" s="9"/>
      <c r="H2064" s="4">
        <v>78.438528571096413</v>
      </c>
      <c r="I2064" s="6">
        <v>0.39232718291106039</v>
      </c>
      <c r="J2064" s="5" cm="1">
        <f t="array" ref="J2064">[2]!PropsSI("T","P",(I2064+1)*100*1000,"H",K2064*1000,"WATER")-273.15</f>
        <v>109.12875360499874</v>
      </c>
      <c r="K2064" s="5">
        <f t="shared" si="356"/>
        <v>2640.3841342475234</v>
      </c>
      <c r="L2064" s="5" t="e" cm="1">
        <f t="array" ref="L2064">[2]!PropsSI("S","P",(I2064+1)*100*1000,"T",J2064+273.15,"WATER")/1000</f>
        <v>#VALUE!</v>
      </c>
      <c r="M2064" s="5" cm="1">
        <f t="array" ref="M2064">[2]!PropsSI("H","P",(I2064+1)*100*1000,"S",E2064*1000,"WATER")/1000</f>
        <v>2467.5747071460373</v>
      </c>
      <c r="N2064" s="5" cm="1">
        <f t="array" ref="N2064">[2]!PropsSI("T","P",(I2064+1)*100*1000,"Q",1,"WATER")-273.15</f>
        <v>109.12875360499874</v>
      </c>
      <c r="O2064">
        <v>0.75</v>
      </c>
      <c r="P2064">
        <f t="shared" si="353"/>
        <v>27.735026648621826</v>
      </c>
      <c r="Q2064" s="24"/>
      <c r="R2064">
        <f t="shared" si="357"/>
        <v>0.73408829334746528</v>
      </c>
      <c r="S2064">
        <f t="shared" si="358"/>
        <v>793.23283546689515</v>
      </c>
      <c r="T2064">
        <f t="shared" si="359"/>
        <v>-0.92231561937639439</v>
      </c>
      <c r="U2064">
        <f t="shared" si="363"/>
        <v>71.759649801526038</v>
      </c>
      <c r="V2064">
        <f t="shared" si="360"/>
        <v>-51447.817998401973</v>
      </c>
      <c r="W2064">
        <f t="shared" si="354"/>
        <v>55.286836569173722</v>
      </c>
      <c r="X2064">
        <f t="shared" si="361"/>
        <v>759.10222989822194</v>
      </c>
      <c r="Z2064">
        <f t="shared" si="355"/>
        <v>0.74999999999999989</v>
      </c>
      <c r="AA2064" s="3">
        <f t="shared" si="362"/>
        <v>55.286837021360924</v>
      </c>
    </row>
    <row r="2065" spans="1:27" x14ac:dyDescent="0.4">
      <c r="A2065" s="4">
        <v>192.65613335157443</v>
      </c>
      <c r="B2065" s="4">
        <v>41.019399926476453</v>
      </c>
      <c r="C2065" s="5">
        <v>378.05961459523132</v>
      </c>
      <c r="D2065" s="5" cm="1">
        <f t="array" ref="D2065">[2]!PropsSI("H","P",(B2065+1)*100*1000,"T",C2065+273.15,"WATER")/1000</f>
        <v>3158.0970092418106</v>
      </c>
      <c r="E2065" s="5" cm="1">
        <f t="array" ref="E2065">[2]!PropsSI("S","P",(B2065+1)*100*1000,"T",C2065+273.15,"WATER")/1000</f>
        <v>6.6648372377491505</v>
      </c>
      <c r="F2065" s="5" cm="1">
        <f t="array" ref="F2065">[2]!PropsSI("T","P",(B2065+1)*100*1000,"Q",1,"WATER")-273.15</f>
        <v>253.29187248325252</v>
      </c>
      <c r="G2065" s="9"/>
      <c r="H2065" s="4">
        <v>79.661370791726711</v>
      </c>
      <c r="I2065" s="6">
        <v>0.39011963415398121</v>
      </c>
      <c r="J2065" s="5" cm="1">
        <f t="array" ref="J2065">[2]!PropsSI("T","P",(I2065+1)*100*1000,"H",K2065*1000,"WATER")-273.15</f>
        <v>109.08176819936619</v>
      </c>
      <c r="K2065" s="5">
        <f t="shared" si="356"/>
        <v>2639.472749371143</v>
      </c>
      <c r="L2065" s="5" t="e" cm="1">
        <f t="array" ref="L2065">[2]!PropsSI("S","P",(I2065+1)*100*1000,"T",J2065+273.15,"WATER")/1000</f>
        <v>#VALUE!</v>
      </c>
      <c r="M2065" s="5" cm="1">
        <f t="array" ref="M2065">[2]!PropsSI("H","P",(I2065+1)*100*1000,"S",E2065*1000,"WATER")/1000</f>
        <v>2466.5979960809204</v>
      </c>
      <c r="N2065" s="5" cm="1">
        <f t="array" ref="N2065">[2]!PropsSI("T","P",(I2065+1)*100*1000,"Q",1,"WATER")-273.15</f>
        <v>109.08176819936619</v>
      </c>
      <c r="O2065">
        <v>0.75</v>
      </c>
      <c r="P2065">
        <f t="shared" si="353"/>
        <v>27.754484602501368</v>
      </c>
      <c r="Q2065" s="24"/>
      <c r="R2065">
        <f t="shared" si="357"/>
        <v>0.73477168189505737</v>
      </c>
      <c r="S2065">
        <f t="shared" si="358"/>
        <v>795.49784364542711</v>
      </c>
      <c r="T2065">
        <f t="shared" si="359"/>
        <v>-0.9208050432158239</v>
      </c>
      <c r="U2065">
        <f t="shared" si="363"/>
        <v>73.111101231820328</v>
      </c>
      <c r="V2065">
        <f t="shared" si="360"/>
        <v>-51332.720599943903</v>
      </c>
      <c r="W2065">
        <f t="shared" si="354"/>
        <v>55.245304507832245</v>
      </c>
      <c r="X2065">
        <f t="shared" si="361"/>
        <v>755.74517906733638</v>
      </c>
      <c r="Z2065">
        <f t="shared" si="355"/>
        <v>0.75</v>
      </c>
      <c r="AA2065" s="3">
        <f t="shared" si="362"/>
        <v>55.245304960359391</v>
      </c>
    </row>
    <row r="2066" spans="1:27" x14ac:dyDescent="0.4">
      <c r="A2066" s="4">
        <v>194.26388951801613</v>
      </c>
      <c r="B2066" s="4">
        <v>40.988430163360512</v>
      </c>
      <c r="C2066" s="5">
        <v>377.82992441818959</v>
      </c>
      <c r="D2066" s="5" cm="1">
        <f t="array" ref="D2066">[2]!PropsSI("H","P",(B2066+1)*100*1000,"T",C2066+273.15,"WATER")/1000</f>
        <v>3157.5995387395042</v>
      </c>
      <c r="E2066" s="5" cm="1">
        <f t="array" ref="E2066">[2]!PropsSI("S","P",(B2066+1)*100*1000,"T",C2066+273.15,"WATER")/1000</f>
        <v>6.6643910022024251</v>
      </c>
      <c r="F2066" s="5" cm="1">
        <f t="array" ref="F2066">[2]!PropsSI("T","P",(B2066+1)*100*1000,"Q",1,"WATER")-273.15</f>
        <v>253.24764209809723</v>
      </c>
      <c r="G2066" s="9"/>
      <c r="H2066" s="4">
        <v>80.237445377302748</v>
      </c>
      <c r="I2066" s="6">
        <v>0.38587344344204766</v>
      </c>
      <c r="J2066" s="5" cm="1">
        <f t="array" ref="J2066">[2]!PropsSI("T","P",(I2066+1)*100*1000,"H",K2066*1000,"WATER")-273.15</f>
        <v>108.99121949883818</v>
      </c>
      <c r="K2066" s="5">
        <f t="shared" si="356"/>
        <v>2638.8631661220616</v>
      </c>
      <c r="L2066" s="5" t="e" cm="1">
        <f t="array" ref="L2066">[2]!PropsSI("S","P",(I2066+1)*100*1000,"T",J2066+273.15,"WATER")/1000</f>
        <v>#VALUE!</v>
      </c>
      <c r="M2066" s="5" cm="1">
        <f t="array" ref="M2066">[2]!PropsSI("H","P",(I2066+1)*100*1000,"S",E2066*1000,"WATER")/1000</f>
        <v>2465.951041916247</v>
      </c>
      <c r="N2066" s="5" cm="1">
        <f t="array" ref="N2066">[2]!PropsSI("T","P",(I2066+1)*100*1000,"Q",1,"WATER")-273.15</f>
        <v>108.99121949883818</v>
      </c>
      <c r="O2066">
        <v>0.75</v>
      </c>
      <c r="P2066">
        <f t="shared" si="353"/>
        <v>27.992151494203142</v>
      </c>
      <c r="Q2066" s="24"/>
      <c r="R2066">
        <f t="shared" si="357"/>
        <v>0.73638480140564833</v>
      </c>
      <c r="S2066">
        <f t="shared" si="358"/>
        <v>794.55550596513331</v>
      </c>
      <c r="T2066">
        <f t="shared" si="359"/>
        <v>-0.91780295553276203</v>
      </c>
      <c r="U2066">
        <f t="shared" si="363"/>
        <v>75.734764561681345</v>
      </c>
      <c r="V2066">
        <f t="shared" si="360"/>
        <v>-51065.703950219839</v>
      </c>
      <c r="W2066">
        <f t="shared" si="354"/>
        <v>55.152517821187459</v>
      </c>
      <c r="X2066">
        <f t="shared" si="361"/>
        <v>737.68549901598351</v>
      </c>
      <c r="Z2066">
        <f t="shared" si="355"/>
        <v>0.74999999999999956</v>
      </c>
      <c r="AA2066" s="3">
        <f t="shared" si="362"/>
        <v>55.152518274475923</v>
      </c>
    </row>
    <row r="2067" spans="1:27" x14ac:dyDescent="0.4">
      <c r="A2067" s="4">
        <v>193.10441763027055</v>
      </c>
      <c r="B2067" s="4">
        <v>40.768769252748228</v>
      </c>
      <c r="C2067" s="5">
        <v>377.60129965591426</v>
      </c>
      <c r="D2067" s="5" cm="1">
        <f t="array" ref="D2067">[2]!PropsSI("H","P",(B2067+1)*100*1000,"T",C2067+273.15,"WATER")/1000</f>
        <v>3157.4803057612685</v>
      </c>
      <c r="E2067" s="5" cm="1">
        <f t="array" ref="E2067">[2]!PropsSI("S","P",(B2067+1)*100*1000,"T",C2067+273.15,"WATER")/1000</f>
        <v>6.6664690329998857</v>
      </c>
      <c r="F2067" s="5" cm="1">
        <f t="array" ref="F2067">[2]!PropsSI("T","P",(B2067+1)*100*1000,"Q",1,"WATER")-273.15</f>
        <v>252.93320830888263</v>
      </c>
      <c r="G2067" s="9"/>
      <c r="H2067" s="4">
        <v>78.520290309447049</v>
      </c>
      <c r="I2067" s="6">
        <v>0.3837126170970766</v>
      </c>
      <c r="J2067" s="5" cm="1">
        <f t="array" ref="J2067">[2]!PropsSI("T","P",(I2067+1)*100*1000,"H",K2067*1000,"WATER")-273.15</f>
        <v>108.94505286544558</v>
      </c>
      <c r="K2067" s="5">
        <f t="shared" si="356"/>
        <v>2639.246669404808</v>
      </c>
      <c r="L2067" s="5" t="e" cm="1">
        <f t="array" ref="L2067">[2]!PropsSI("S","P",(I2067+1)*100*1000,"T",J2067+273.15,"WATER")/1000</f>
        <v>#VALUE!</v>
      </c>
      <c r="M2067" s="5" cm="1">
        <f t="array" ref="M2067">[2]!PropsSI("H","P",(I2067+1)*100*1000,"S",E2067*1000,"WATER")/1000</f>
        <v>2466.5021239526545</v>
      </c>
      <c r="N2067" s="5" cm="1">
        <f t="array" ref="N2067">[2]!PropsSI("T","P",(I2067+1)*100*1000,"Q",1,"WATER")-273.15</f>
        <v>108.94505286544558</v>
      </c>
      <c r="O2067">
        <v>0.75</v>
      </c>
      <c r="P2067">
        <f t="shared" si="353"/>
        <v>27.798112373619915</v>
      </c>
      <c r="Q2067" s="24"/>
      <c r="R2067">
        <f t="shared" si="357"/>
        <v>0.73753901688460488</v>
      </c>
      <c r="S2067">
        <f t="shared" si="358"/>
        <v>788.1613372144501</v>
      </c>
      <c r="T2067">
        <f t="shared" si="359"/>
        <v>-0.9161675092905992</v>
      </c>
      <c r="U2067">
        <f t="shared" si="363"/>
        <v>77.056597575837728</v>
      </c>
      <c r="V2067">
        <f t="shared" si="360"/>
        <v>-50852.597251039981</v>
      </c>
      <c r="W2067">
        <f t="shared" si="354"/>
        <v>54.985922084221166</v>
      </c>
      <c r="X2067">
        <f t="shared" si="361"/>
        <v>739.17699685986361</v>
      </c>
      <c r="Z2067">
        <f t="shared" si="355"/>
        <v>0.75</v>
      </c>
      <c r="AA2067" s="3">
        <f t="shared" si="362"/>
        <v>54.985922538882996</v>
      </c>
    </row>
    <row r="2068" spans="1:27" x14ac:dyDescent="0.4">
      <c r="A2068" s="4">
        <v>189.07070884360692</v>
      </c>
      <c r="B2068" s="4">
        <v>40.851088477883458</v>
      </c>
      <c r="C2068" s="5">
        <v>377.6673429664819</v>
      </c>
      <c r="D2068" s="5" cm="1">
        <f t="array" ref="D2068">[2]!PropsSI("H","P",(B2068+1)*100*1000,"T",C2068+273.15,"WATER")/1000</f>
        <v>3157.4771481941457</v>
      </c>
      <c r="E2068" s="5" cm="1">
        <f t="array" ref="E2068">[2]!PropsSI("S","P",(B2068+1)*100*1000,"T",C2068+273.15,"WATER")/1000</f>
        <v>6.6656153108393861</v>
      </c>
      <c r="F2068" s="5" cm="1">
        <f t="array" ref="F2068">[2]!PropsSI("T","P",(B2068+1)*100*1000,"Q",1,"WATER")-273.15</f>
        <v>253.05119214335491</v>
      </c>
      <c r="G2068" s="9"/>
      <c r="H2068" s="4">
        <v>76.919389147475712</v>
      </c>
      <c r="I2068" s="6">
        <v>0.38426978217230889</v>
      </c>
      <c r="J2068" s="5" cm="1">
        <f t="array" ref="J2068">[2]!PropsSI("T","P",(I2068+1)*100*1000,"H",K2068*1000,"WATER")-273.15</f>
        <v>108.95696251999198</v>
      </c>
      <c r="K2068" s="5">
        <f t="shared" si="356"/>
        <v>2639.0482407318455</v>
      </c>
      <c r="L2068" s="5" t="e" cm="1">
        <f t="array" ref="L2068">[2]!PropsSI("S","P",(I2068+1)*100*1000,"T",J2068+273.15,"WATER")/1000</f>
        <v>#VALUE!</v>
      </c>
      <c r="M2068" s="5" cm="1">
        <f t="array" ref="M2068">[2]!PropsSI("H","P",(I2068+1)*100*1000,"S",E2068*1000,"WATER")/1000</f>
        <v>2466.2386049110787</v>
      </c>
      <c r="N2068" s="5" cm="1">
        <f t="array" ref="N2068">[2]!PropsSI("T","P",(I2068+1)*100*1000,"Q",1,"WATER")-273.15</f>
        <v>108.95696251999198</v>
      </c>
      <c r="O2068">
        <v>0.75</v>
      </c>
      <c r="P2068">
        <f t="shared" si="353"/>
        <v>27.227700283031613</v>
      </c>
      <c r="Q2068" s="24"/>
      <c r="R2068">
        <f t="shared" si="357"/>
        <v>0.73719942471334909</v>
      </c>
      <c r="S2068">
        <f t="shared" si="358"/>
        <v>790.55497289403877</v>
      </c>
      <c r="T2068">
        <f t="shared" si="359"/>
        <v>-0.91660277355043618</v>
      </c>
      <c r="U2068">
        <f t="shared" si="363"/>
        <v>76.716795937011042</v>
      </c>
      <c r="V2068">
        <f t="shared" si="360"/>
        <v>-50916.765766040502</v>
      </c>
      <c r="W2068">
        <f t="shared" si="354"/>
        <v>54.945904373824114</v>
      </c>
      <c r="X2068">
        <f t="shared" si="361"/>
        <v>768.29883801882613</v>
      </c>
      <c r="Z2068">
        <f t="shared" si="355"/>
        <v>0.74999999999999989</v>
      </c>
      <c r="AA2068" s="3">
        <f t="shared" si="362"/>
        <v>54.945904828817078</v>
      </c>
    </row>
    <row r="2069" spans="1:27" x14ac:dyDescent="0.4">
      <c r="A2069" s="4">
        <v>187.72309674753606</v>
      </c>
      <c r="B2069" s="4">
        <v>41.181207449041878</v>
      </c>
      <c r="C2069" s="5">
        <v>377.96425508049612</v>
      </c>
      <c r="D2069" s="5" cm="1">
        <f t="array" ref="D2069">[2]!PropsSI("H","P",(B2069+1)*100*1000,"T",C2069+273.15,"WATER")/1000</f>
        <v>3157.5431596388494</v>
      </c>
      <c r="E2069" s="5" cm="1">
        <f t="array" ref="E2069">[2]!PropsSI("S","P",(B2069+1)*100*1000,"T",C2069+273.15,"WATER")/1000</f>
        <v>6.6623302230181434</v>
      </c>
      <c r="F2069" s="5" cm="1">
        <f t="array" ref="F2069">[2]!PropsSI("T","P",(B2069+1)*100*1000,"Q",1,"WATER")-273.15</f>
        <v>253.52255793280779</v>
      </c>
      <c r="G2069" s="9"/>
      <c r="H2069" s="4">
        <v>75.590196221959516</v>
      </c>
      <c r="I2069" s="6">
        <v>0.38529804466807782</v>
      </c>
      <c r="J2069" s="5" cm="1">
        <f t="array" ref="J2069">[2]!PropsSI("T","P",(I2069+1)*100*1000,"H",K2069*1000,"WATER")-273.15</f>
        <v>108.97893173992821</v>
      </c>
      <c r="K2069" s="5">
        <f t="shared" si="356"/>
        <v>2638.2099680121155</v>
      </c>
      <c r="L2069" s="5" t="e" cm="1">
        <f t="array" ref="L2069">[2]!PropsSI("S","P",(I2069+1)*100*1000,"T",J2069+273.15,"WATER")/1000</f>
        <v>#VALUE!</v>
      </c>
      <c r="M2069" s="5" cm="1">
        <f t="array" ref="M2069">[2]!PropsSI("H","P",(I2069+1)*100*1000,"S",E2069*1000,"WATER")/1000</f>
        <v>2465.0989041365374</v>
      </c>
      <c r="N2069" s="5" cm="1">
        <f t="array" ref="N2069">[2]!PropsSI("T","P",(I2069+1)*100*1000,"Q",1,"WATER")-273.15</f>
        <v>108.97893173992821</v>
      </c>
      <c r="O2069">
        <v>0.75</v>
      </c>
      <c r="P2069">
        <f t="shared" si="353"/>
        <v>27.080787493320013</v>
      </c>
      <c r="Q2069" s="24"/>
      <c r="R2069">
        <f t="shared" si="357"/>
        <v>0.73628139598043052</v>
      </c>
      <c r="S2069">
        <f t="shared" si="358"/>
        <v>800.14150691518319</v>
      </c>
      <c r="T2069">
        <f t="shared" si="359"/>
        <v>-0.91750021109098068</v>
      </c>
      <c r="U2069">
        <f t="shared" si="363"/>
        <v>76.103182181094141</v>
      </c>
      <c r="V2069">
        <f t="shared" si="360"/>
        <v>-51108.948485160516</v>
      </c>
      <c r="W2069">
        <f t="shared" si="354"/>
        <v>55.077372104987433</v>
      </c>
      <c r="X2069">
        <f t="shared" si="361"/>
        <v>783.80874991825294</v>
      </c>
      <c r="Z2069">
        <f t="shared" si="355"/>
        <v>0.74999999999999978</v>
      </c>
      <c r="AA2069" s="3">
        <f t="shared" si="362"/>
        <v>55.077372558894339</v>
      </c>
    </row>
    <row r="2070" spans="1:27" x14ac:dyDescent="0.4">
      <c r="A2070" s="4">
        <v>192.81641341472948</v>
      </c>
      <c r="B2070" s="4">
        <v>40.932468188071702</v>
      </c>
      <c r="C2070" s="5">
        <v>378.37068777077786</v>
      </c>
      <c r="D2070" s="5" cm="1">
        <f t="array" ref="D2070">[2]!PropsSI("H","P",(B2070+1)*100*1000,"T",C2070+273.15,"WATER")/1000</f>
        <v>3159.0263282034025</v>
      </c>
      <c r="E2070" s="5" cm="1">
        <f t="array" ref="E2070">[2]!PropsSI("S","P",(B2070+1)*100*1000,"T",C2070+273.15,"WATER")/1000</f>
        <v>6.6671568208300416</v>
      </c>
      <c r="F2070" s="5" cm="1">
        <f t="array" ref="F2070">[2]!PropsSI("T","P",(B2070+1)*100*1000,"Q",1,"WATER")-273.15</f>
        <v>253.16765499595954</v>
      </c>
      <c r="G2070" s="9"/>
      <c r="H2070" s="4">
        <v>78.793636647818701</v>
      </c>
      <c r="I2070" s="6">
        <v>0.38261380700292769</v>
      </c>
      <c r="J2070" s="5" cm="1">
        <f t="array" ref="J2070">[2]!PropsSI("T","P",(I2070+1)*100*1000,"H",K2070*1000,"WATER")-273.15</f>
        <v>108.92155373377403</v>
      </c>
      <c r="K2070" s="5">
        <f t="shared" si="356"/>
        <v>2639.7374826174155</v>
      </c>
      <c r="L2070" s="5" t="e" cm="1">
        <f t="array" ref="L2070">[2]!PropsSI("S","P",(I2070+1)*100*1000,"T",J2070+273.15,"WATER")/1000</f>
        <v>#VALUE!</v>
      </c>
      <c r="M2070" s="5" cm="1">
        <f t="array" ref="M2070">[2]!PropsSI("H","P",(I2070+1)*100*1000,"S",E2070*1000,"WATER")/1000</f>
        <v>2466.6412007554195</v>
      </c>
      <c r="N2070" s="5" cm="1">
        <f t="array" ref="N2070">[2]!PropsSI("T","P",(I2070+1)*100*1000,"Q",1,"WATER")-273.15</f>
        <v>108.92155373377403</v>
      </c>
      <c r="O2070">
        <v>0.75</v>
      </c>
      <c r="P2070">
        <f t="shared" si="353"/>
        <v>27.813170203379247</v>
      </c>
      <c r="Q2070" s="24"/>
      <c r="R2070">
        <f t="shared" si="357"/>
        <v>0.7376757489001301</v>
      </c>
      <c r="S2070">
        <f t="shared" si="358"/>
        <v>792.89842974715964</v>
      </c>
      <c r="T2070">
        <f t="shared" si="359"/>
        <v>-0.91548136326483109</v>
      </c>
      <c r="U2070">
        <f t="shared" si="363"/>
        <v>77.825096856149059</v>
      </c>
      <c r="V2070">
        <f t="shared" si="360"/>
        <v>-50904.653749594007</v>
      </c>
      <c r="W2070">
        <f t="shared" si="354"/>
        <v>55.072974874443062</v>
      </c>
      <c r="X2070">
        <f t="shared" si="361"/>
        <v>743.09695070455257</v>
      </c>
      <c r="Z2070">
        <f t="shared" si="355"/>
        <v>0.74999999999999967</v>
      </c>
      <c r="AA2070" s="3">
        <f t="shared" si="362"/>
        <v>55.072975328386214</v>
      </c>
    </row>
    <row r="2071" spans="1:27" x14ac:dyDescent="0.4">
      <c r="A2071" s="4">
        <v>200.06101009702144</v>
      </c>
      <c r="B2071" s="4">
        <v>40.493965890914232</v>
      </c>
      <c r="C2071" s="5">
        <v>378.90575979481082</v>
      </c>
      <c r="D2071" s="5" cm="1">
        <f t="array" ref="D2071">[2]!PropsSI("H","P",(B2071+1)*100*1000,"T",C2071+273.15,"WATER")/1000</f>
        <v>3161.1931174454335</v>
      </c>
      <c r="E2071" s="5" cm="1">
        <f t="array" ref="E2071">[2]!PropsSI("S","P",(B2071+1)*100*1000,"T",C2071+273.15,"WATER")/1000</f>
        <v>6.6750163801020213</v>
      </c>
      <c r="F2071" s="5" cm="1">
        <f t="array" ref="F2071">[2]!PropsSI("T","P",(B2071+1)*100*1000,"Q",1,"WATER")-273.15</f>
        <v>252.53805407659615</v>
      </c>
      <c r="G2071" s="9"/>
      <c r="H2071" s="4">
        <v>84.445724903820889</v>
      </c>
      <c r="I2071" s="6">
        <v>0.38489881192034403</v>
      </c>
      <c r="J2071" s="5" cm="1">
        <f t="array" ref="J2071">[2]!PropsSI("T","P",(I2071+1)*100*1000,"H",K2071*1000,"WATER")-273.15</f>
        <v>108.97040357436572</v>
      </c>
      <c r="K2071" s="5">
        <f t="shared" si="356"/>
        <v>2642.7245450662149</v>
      </c>
      <c r="L2071" s="5" t="e" cm="1">
        <f t="array" ref="L2071">[2]!PropsSI("S","P",(I2071+1)*100*1000,"T",J2071+273.15,"WATER")/1000</f>
        <v>#VALUE!</v>
      </c>
      <c r="M2071" s="5" cm="1">
        <f t="array" ref="M2071">[2]!PropsSI("H","P",(I2071+1)*100*1000,"S",E2071*1000,"WATER")/1000</f>
        <v>2469.9016876064757</v>
      </c>
      <c r="N2071" s="5" cm="1">
        <f t="array" ref="N2071">[2]!PropsSI("T","P",(I2071+1)*100*1000,"Q",1,"WATER")-273.15</f>
        <v>108.97040357436572</v>
      </c>
      <c r="O2071">
        <v>0.75</v>
      </c>
      <c r="P2071">
        <f t="shared" si="353"/>
        <v>28.812596192707538</v>
      </c>
      <c r="Q2071" s="24"/>
      <c r="R2071">
        <f t="shared" si="357"/>
        <v>0.73755175464800904</v>
      </c>
      <c r="S2071">
        <f t="shared" si="358"/>
        <v>780.20230300151741</v>
      </c>
      <c r="T2071">
        <f t="shared" si="359"/>
        <v>-0.91685640076031616</v>
      </c>
      <c r="U2071">
        <f t="shared" si="363"/>
        <v>76.472237026147525</v>
      </c>
      <c r="V2071">
        <f t="shared" si="360"/>
        <v>-50923.364369681825</v>
      </c>
      <c r="W2071">
        <f t="shared" si="354"/>
        <v>55.173117976301249</v>
      </c>
      <c r="X2071">
        <f t="shared" si="361"/>
        <v>694.87710870331853</v>
      </c>
      <c r="Z2071">
        <f t="shared" si="355"/>
        <v>0.75000000000000033</v>
      </c>
      <c r="AA2071" s="3">
        <f t="shared" si="362"/>
        <v>55.173118429420462</v>
      </c>
    </row>
    <row r="2072" spans="1:27" x14ac:dyDescent="0.4">
      <c r="A2072" s="4">
        <v>198.66985434797471</v>
      </c>
      <c r="B2072" s="4">
        <v>40.711537864943864</v>
      </c>
      <c r="C2072" s="5">
        <v>379.44103598245482</v>
      </c>
      <c r="D2072" s="5" cm="1">
        <f t="array" ref="D2072">[2]!PropsSI("H","P",(B2072+1)*100*1000,"T",C2072+273.15,"WATER")/1000</f>
        <v>3162.0629816167643</v>
      </c>
      <c r="E2072" s="5" cm="1">
        <f t="array" ref="E2072">[2]!PropsSI("S","P",(B2072+1)*100*1000,"T",C2072+273.15,"WATER")/1000</f>
        <v>6.6740926965388176</v>
      </c>
      <c r="F2072" s="5" cm="1">
        <f t="array" ref="F2072">[2]!PropsSI("T","P",(B2072+1)*100*1000,"Q",1,"WATER")-273.15</f>
        <v>252.85107665925671</v>
      </c>
      <c r="G2072" s="9"/>
      <c r="H2072" s="4">
        <v>85.096427738604547</v>
      </c>
      <c r="I2072" s="6">
        <v>0.38424503922362874</v>
      </c>
      <c r="J2072" s="5" cm="1">
        <f t="array" ref="J2072">[2]!PropsSI("T","P",(I2072+1)*100*1000,"H",K2072*1000,"WATER")-273.15</f>
        <v>108.95643371202465</v>
      </c>
      <c r="K2072" s="5">
        <f t="shared" si="356"/>
        <v>2642.6220593722574</v>
      </c>
      <c r="L2072" s="5" t="e" cm="1">
        <f t="array" ref="L2072">[2]!PropsSI("S","P",(I2072+1)*100*1000,"T",J2072+273.15,"WATER")/1000</f>
        <v>#VALUE!</v>
      </c>
      <c r="M2072" s="5" cm="1">
        <f t="array" ref="M2072">[2]!PropsSI("H","P",(I2072+1)*100*1000,"S",E2072*1000,"WATER")/1000</f>
        <v>2469.475085290755</v>
      </c>
      <c r="N2072" s="5" cm="1">
        <f t="array" ref="N2072">[2]!PropsSI("T","P",(I2072+1)*100*1000,"Q",1,"WATER")-273.15</f>
        <v>108.95643371202465</v>
      </c>
      <c r="O2072">
        <v>0.75</v>
      </c>
      <c r="P2072">
        <f t="shared" si="353"/>
        <v>28.66590343463718</v>
      </c>
      <c r="Q2072" s="24"/>
      <c r="R2072">
        <f t="shared" si="357"/>
        <v>0.73743665637817579</v>
      </c>
      <c r="S2072">
        <f t="shared" si="358"/>
        <v>786.5067207045463</v>
      </c>
      <c r="T2072">
        <f t="shared" si="359"/>
        <v>-0.91651164709311439</v>
      </c>
      <c r="U2072">
        <f t="shared" si="363"/>
        <v>76.936272019136624</v>
      </c>
      <c r="V2072">
        <f t="shared" si="360"/>
        <v>-51001.626602991797</v>
      </c>
      <c r="W2072">
        <f t="shared" si="354"/>
        <v>55.247437146357917</v>
      </c>
      <c r="X2072">
        <f t="shared" si="361"/>
        <v>706.57793446734604</v>
      </c>
      <c r="Z2072">
        <f t="shared" si="355"/>
        <v>0.75</v>
      </c>
      <c r="AA2072" s="3">
        <f t="shared" si="362"/>
        <v>55.247437598867592</v>
      </c>
    </row>
    <row r="2073" spans="1:27" x14ac:dyDescent="0.4">
      <c r="A2073" s="4">
        <v>195.99889853562351</v>
      </c>
      <c r="B2073" s="4">
        <v>41.221650863496393</v>
      </c>
      <c r="C2073" s="5">
        <v>379.96569638962995</v>
      </c>
      <c r="D2073" s="5" cm="1">
        <f t="array" ref="D2073">[2]!PropsSI("H","P",(B2073+1)*100*1000,"T",C2073+273.15,"WATER")/1000</f>
        <v>3162.3335252224319</v>
      </c>
      <c r="E2073" s="5" cm="1">
        <f t="array" ref="E2073">[2]!PropsSI("S","P",(B2073+1)*100*1000,"T",C2073+273.15,"WATER")/1000</f>
        <v>6.6692629834612465</v>
      </c>
      <c r="F2073" s="5" cm="1">
        <f t="array" ref="F2073">[2]!PropsSI("T","P",(B2073+1)*100*1000,"Q",1,"WATER")-273.15</f>
        <v>253.58011143215401</v>
      </c>
      <c r="G2073" s="9"/>
      <c r="H2073" s="4">
        <v>82.023490524085688</v>
      </c>
      <c r="I2073" s="6">
        <v>0.38360958872628181</v>
      </c>
      <c r="J2073" s="5" cm="1">
        <f t="array" ref="J2073">[2]!PropsSI("T","P",(I2073+1)*100*1000,"H",K2073*1000,"WATER")-273.15</f>
        <v>108.94285015525742</v>
      </c>
      <c r="K2073" s="5">
        <f t="shared" si="356"/>
        <v>2641.2519389758636</v>
      </c>
      <c r="L2073" s="5" t="e" cm="1">
        <f t="array" ref="L2073">[2]!PropsSI("S","P",(I2073+1)*100*1000,"T",J2073+273.15,"WATER")/1000</f>
        <v>#VALUE!</v>
      </c>
      <c r="M2073" s="5" cm="1">
        <f t="array" ref="M2073">[2]!PropsSI("H","P",(I2073+1)*100*1000,"S",E2073*1000,"WATER")/1000</f>
        <v>2467.5580768936738</v>
      </c>
      <c r="N2073" s="5" cm="1">
        <f t="array" ref="N2073">[2]!PropsSI("T","P",(I2073+1)*100*1000,"Q",1,"WATER")-273.15</f>
        <v>108.94285015525742</v>
      </c>
      <c r="O2073">
        <v>0.75</v>
      </c>
      <c r="P2073">
        <f t="shared" si="353"/>
        <v>28.369838042089693</v>
      </c>
      <c r="Q2073" s="24"/>
      <c r="R2073">
        <f t="shared" si="357"/>
        <v>0.73683659186882977</v>
      </c>
      <c r="S2073">
        <f t="shared" si="358"/>
        <v>801.29717313584149</v>
      </c>
      <c r="T2073">
        <f t="shared" si="359"/>
        <v>-0.91633433407355325</v>
      </c>
      <c r="U2073">
        <f t="shared" si="363"/>
        <v>77.383037272493567</v>
      </c>
      <c r="V2073">
        <f t="shared" si="360"/>
        <v>-51179.171673899138</v>
      </c>
      <c r="W2073">
        <f t="shared" si="354"/>
        <v>55.392224471329648</v>
      </c>
      <c r="X2073">
        <f t="shared" si="361"/>
        <v>730.20936833117162</v>
      </c>
      <c r="Z2073">
        <f t="shared" si="355"/>
        <v>0.74999999999999978</v>
      </c>
      <c r="AA2073" s="3">
        <f t="shared" si="362"/>
        <v>55.392224922656524</v>
      </c>
    </row>
    <row r="2074" spans="1:27" x14ac:dyDescent="0.4">
      <c r="A2074" s="4">
        <v>196.38134614471787</v>
      </c>
      <c r="B2074" s="4">
        <v>41.056072158276947</v>
      </c>
      <c r="C2074" s="5">
        <v>380.20107677902621</v>
      </c>
      <c r="D2074" s="5" cm="1">
        <f t="array" ref="D2074">[2]!PropsSI("H","P",(B2074+1)*100*1000,"T",C2074+273.15,"WATER")/1000</f>
        <v>3163.2307961718079</v>
      </c>
      <c r="E2074" s="5" cm="1">
        <f t="array" ref="E2074">[2]!PropsSI("S","P",(B2074+1)*100*1000,"T",C2074+273.15,"WATER")/1000</f>
        <v>6.6723315579048172</v>
      </c>
      <c r="F2074" s="5" cm="1">
        <f t="array" ref="F2074">[2]!PropsSI("T","P",(B2074+1)*100*1000,"Q",1,"WATER")-273.15</f>
        <v>253.34421477318313</v>
      </c>
      <c r="G2074" s="9"/>
      <c r="H2074" s="4">
        <v>82.054867199457007</v>
      </c>
      <c r="I2074" s="6">
        <v>0.38122695428122277</v>
      </c>
      <c r="J2074" s="5" cm="1">
        <f t="array" ref="J2074">[2]!PropsSI("T","P",(I2074+1)*100*1000,"H",K2074*1000,"WATER")-273.15</f>
        <v>108.89187257741298</v>
      </c>
      <c r="K2074" s="5">
        <f t="shared" si="356"/>
        <v>2642.1541137971521</v>
      </c>
      <c r="L2074" s="5" t="e" cm="1">
        <f t="array" ref="L2074">[2]!PropsSI("S","P",(I2074+1)*100*1000,"T",J2074+273.15,"WATER")/1000</f>
        <v>#VALUE!</v>
      </c>
      <c r="M2074" s="5" cm="1">
        <f t="array" ref="M2074">[2]!PropsSI("H","P",(I2074+1)*100*1000,"S",E2074*1000,"WATER")/1000</f>
        <v>2468.4618863389337</v>
      </c>
      <c r="N2074" s="5" cm="1">
        <f t="array" ref="N2074">[2]!PropsSI("T","P",(I2074+1)*100*1000,"Q",1,"WATER")-273.15</f>
        <v>108.89187257741298</v>
      </c>
      <c r="O2074">
        <v>0.75</v>
      </c>
      <c r="P2074">
        <f t="shared" si="353"/>
        <v>28.424927869266245</v>
      </c>
      <c r="Q2074" s="24"/>
      <c r="R2074">
        <f t="shared" si="357"/>
        <v>0.73798401767305144</v>
      </c>
      <c r="S2074">
        <f t="shared" si="358"/>
        <v>796.46948906231762</v>
      </c>
      <c r="T2074">
        <f t="shared" si="359"/>
        <v>-0.91457149569208696</v>
      </c>
      <c r="U2074">
        <f t="shared" si="363"/>
        <v>78.899147012033467</v>
      </c>
      <c r="V2074">
        <f t="shared" si="360"/>
        <v>-51006.786185965968</v>
      </c>
      <c r="W2074">
        <f t="shared" si="354"/>
        <v>55.310764158158506</v>
      </c>
      <c r="X2074">
        <f t="shared" si="361"/>
        <v>722.84819295311593</v>
      </c>
      <c r="Z2074">
        <f t="shared" si="355"/>
        <v>0.75000000000000011</v>
      </c>
      <c r="AA2074" s="3">
        <f t="shared" si="362"/>
        <v>55.310764610150088</v>
      </c>
    </row>
    <row r="2075" spans="1:27" x14ac:dyDescent="0.4">
      <c r="A2075" s="4">
        <v>190.38837886074799</v>
      </c>
      <c r="B2075" s="4">
        <v>41.200820217195037</v>
      </c>
      <c r="C2075" s="5">
        <v>380.30641385767791</v>
      </c>
      <c r="D2075" s="5" cm="1">
        <f t="array" ref="D2075">[2]!PropsSI("H","P",(B2075+1)*100*1000,"T",C2075+273.15,"WATER")/1000</f>
        <v>3163.2025607376609</v>
      </c>
      <c r="E2075" s="5" cm="1">
        <f t="array" ref="E2075">[2]!PropsSI("S","P",(B2075+1)*100*1000,"T",C2075+273.15,"WATER")/1000</f>
        <v>6.6708060864049976</v>
      </c>
      <c r="F2075" s="5" cm="1">
        <f t="array" ref="F2075">[2]!PropsSI("T","P",(B2075+1)*100*1000,"Q",1,"WATER")-273.15</f>
        <v>253.55047339474015</v>
      </c>
      <c r="G2075" s="9"/>
      <c r="H2075" s="4">
        <v>76.916987112266682</v>
      </c>
      <c r="I2075" s="6">
        <v>0.38399432857452709</v>
      </c>
      <c r="J2075" s="5" cm="1">
        <f t="array" ref="J2075">[2]!PropsSI("T","P",(I2075+1)*100*1000,"H",K2075*1000,"WATER")-273.15</f>
        <v>108.95107506836035</v>
      </c>
      <c r="K2075" s="5">
        <f t="shared" si="356"/>
        <v>2641.9439041794349</v>
      </c>
      <c r="L2075" s="5" t="e" cm="1">
        <f t="array" ref="L2075">[2]!PropsSI("S","P",(I2075+1)*100*1000,"T",J2075+273.15,"WATER")/1000</f>
        <v>#VALUE!</v>
      </c>
      <c r="M2075" s="5" cm="1">
        <f t="array" ref="M2075">[2]!PropsSI("H","P",(I2075+1)*100*1000,"S",E2075*1000,"WATER")/1000</f>
        <v>2468.1910186600262</v>
      </c>
      <c r="N2075" s="5" cm="1">
        <f t="array" ref="N2075">[2]!PropsSI("T","P",(I2075+1)*100*1000,"Q",1,"WATER")-273.15</f>
        <v>108.95107506836035</v>
      </c>
      <c r="O2075">
        <v>0.75</v>
      </c>
      <c r="P2075">
        <f t="shared" si="353"/>
        <v>27.567108497014459</v>
      </c>
      <c r="Q2075" s="24"/>
      <c r="R2075">
        <f t="shared" si="357"/>
        <v>0.73672906956181838</v>
      </c>
      <c r="S2075">
        <f t="shared" si="358"/>
        <v>800.69691645799605</v>
      </c>
      <c r="T2075">
        <f t="shared" si="359"/>
        <v>-0.91659386000200116</v>
      </c>
      <c r="U2075">
        <f t="shared" si="363"/>
        <v>77.182112214469669</v>
      </c>
      <c r="V2075">
        <f t="shared" si="360"/>
        <v>-51219.62260644271</v>
      </c>
      <c r="W2075">
        <f t="shared" si="354"/>
        <v>55.301449612431931</v>
      </c>
      <c r="X2075">
        <f t="shared" si="361"/>
        <v>769.19367710633605</v>
      </c>
      <c r="Z2075">
        <f t="shared" si="355"/>
        <v>0.75000000000000011</v>
      </c>
      <c r="AA2075" s="3">
        <f t="shared" si="362"/>
        <v>55.301450064499647</v>
      </c>
    </row>
    <row r="2076" spans="1:27" x14ac:dyDescent="0.4">
      <c r="A2076" s="4">
        <v>190.67383262474948</v>
      </c>
      <c r="B2076" s="4">
        <v>40.946315727792914</v>
      </c>
      <c r="C2076" s="5">
        <v>380.22685354676059</v>
      </c>
      <c r="D2076" s="5" cm="1">
        <f t="array" ref="D2076">[2]!PropsSI("H","P",(B2076+1)*100*1000,"T",C2076+273.15,"WATER")/1000</f>
        <v>3163.5087587654707</v>
      </c>
      <c r="E2076" s="5" cm="1">
        <f t="array" ref="E2076">[2]!PropsSI("S","P",(B2076+1)*100*1000,"T",C2076+273.15,"WATER")/1000</f>
        <v>6.6738845650425684</v>
      </c>
      <c r="F2076" s="5" cm="1">
        <f t="array" ref="F2076">[2]!PropsSI("T","P",(B2076+1)*100*1000,"Q",1,"WATER")-273.15</f>
        <v>253.18745504731737</v>
      </c>
      <c r="G2076" s="9"/>
      <c r="H2076" s="4">
        <v>75.436562783770611</v>
      </c>
      <c r="I2076" s="6">
        <v>0.38376344323536848</v>
      </c>
      <c r="J2076" s="5" cm="1">
        <f t="array" ref="J2076">[2]!PropsSI("T","P",(I2076+1)*100*1000,"H",K2076*1000,"WATER")-273.15</f>
        <v>108.94613946061958</v>
      </c>
      <c r="K2076" s="5">
        <f t="shared" si="356"/>
        <v>2642.8831573235161</v>
      </c>
      <c r="L2076" s="5" t="e" cm="1">
        <f t="array" ref="L2076">[2]!PropsSI("S","P",(I2076+1)*100*1000,"T",J2076+273.15,"WATER")/1000</f>
        <v>#VALUE!</v>
      </c>
      <c r="M2076" s="5" cm="1">
        <f t="array" ref="M2076">[2]!PropsSI("H","P",(I2076+1)*100*1000,"S",E2076*1000,"WATER")/1000</f>
        <v>2469.3412901761981</v>
      </c>
      <c r="N2076" s="5" cm="1">
        <f t="array" ref="N2076">[2]!PropsSI("T","P",(I2076+1)*100*1000,"Q",1,"WATER")-273.15</f>
        <v>108.94613946061958</v>
      </c>
      <c r="O2076">
        <v>0.75</v>
      </c>
      <c r="P2076">
        <f t="shared" si="353"/>
        <v>27.574910774861884</v>
      </c>
      <c r="Q2076" s="24"/>
      <c r="R2076">
        <f t="shared" si="357"/>
        <v>0.73723007446971434</v>
      </c>
      <c r="S2076">
        <f t="shared" si="358"/>
        <v>793.3120195256148</v>
      </c>
      <c r="T2076">
        <f t="shared" si="359"/>
        <v>-0.91629705048402466</v>
      </c>
      <c r="U2076">
        <f t="shared" si="363"/>
        <v>77.322186218556922</v>
      </c>
      <c r="V2076">
        <f t="shared" si="360"/>
        <v>-51114.067853437598</v>
      </c>
      <c r="W2076">
        <f t="shared" si="354"/>
        <v>55.209433851553392</v>
      </c>
      <c r="X2076">
        <f t="shared" si="361"/>
        <v>763.66686567619547</v>
      </c>
      <c r="Z2076">
        <f t="shared" si="355"/>
        <v>0.75000000000000033</v>
      </c>
      <c r="AA2076" s="3">
        <f t="shared" si="362"/>
        <v>55.209434304374554</v>
      </c>
    </row>
    <row r="2077" spans="1:27" x14ac:dyDescent="0.4">
      <c r="A2077" s="4">
        <v>188.62309952519865</v>
      </c>
      <c r="B2077" s="4">
        <v>40.918130891451689</v>
      </c>
      <c r="C2077" s="5">
        <v>379.82552822963544</v>
      </c>
      <c r="D2077" s="5" cm="1">
        <f t="array" ref="D2077">[2]!PropsSI("H","P",(B2077+1)*100*1000,"T",C2077+273.15,"WATER")/1000</f>
        <v>3162.5898359716739</v>
      </c>
      <c r="E2077" s="5" cm="1">
        <f t="array" ref="E2077">[2]!PropsSI("S","P",(B2077+1)*100*1000,"T",C2077+273.15,"WATER")/1000</f>
        <v>6.6727677540592838</v>
      </c>
      <c r="F2077" s="5" cm="1">
        <f t="array" ref="F2077">[2]!PropsSI("T","P",(B2077+1)*100*1000,"Q",1,"WATER")-273.15</f>
        <v>253.14714938790155</v>
      </c>
      <c r="G2077" s="9"/>
      <c r="H2077" s="4">
        <v>75.42993635246296</v>
      </c>
      <c r="I2077" s="6">
        <v>0.3825637258440775</v>
      </c>
      <c r="J2077" s="5" cm="1">
        <f t="array" ref="J2077">[2]!PropsSI("T","P",(I2077+1)*100*1000,"H",K2077*1000,"WATER")-273.15</f>
        <v>108.92048233290996</v>
      </c>
      <c r="K2077" s="5">
        <f t="shared" si="356"/>
        <v>2642.2319577110743</v>
      </c>
      <c r="L2077" s="5" t="e" cm="1">
        <f t="array" ref="L2077">[2]!PropsSI("S","P",(I2077+1)*100*1000,"T",J2077+273.15,"WATER")/1000</f>
        <v>#VALUE!</v>
      </c>
      <c r="M2077" s="5" cm="1">
        <f t="array" ref="M2077">[2]!PropsSI("H","P",(I2077+1)*100*1000,"S",E2077*1000,"WATER")/1000</f>
        <v>2468.7793316242078</v>
      </c>
      <c r="N2077" s="5" cm="1">
        <f t="array" ref="N2077">[2]!PropsSI("T","P",(I2077+1)*100*1000,"Q",1,"WATER")-273.15</f>
        <v>108.92048233290996</v>
      </c>
      <c r="O2077">
        <v>0.75</v>
      </c>
      <c r="P2077">
        <f t="shared" si="353"/>
        <v>27.264309961075078</v>
      </c>
      <c r="Q2077" s="24"/>
      <c r="R2077">
        <f t="shared" si="357"/>
        <v>0.73771761505693356</v>
      </c>
      <c r="S2077">
        <f t="shared" si="358"/>
        <v>792.48202372712569</v>
      </c>
      <c r="T2077">
        <f t="shared" si="359"/>
        <v>-0.91543857372220838</v>
      </c>
      <c r="U2077">
        <f t="shared" si="363"/>
        <v>78.024254055173913</v>
      </c>
      <c r="V2077">
        <f t="shared" si="360"/>
        <v>-51006.711860878269</v>
      </c>
      <c r="W2077">
        <f t="shared" si="354"/>
        <v>55.094816482552837</v>
      </c>
      <c r="X2077">
        <f t="shared" si="361"/>
        <v>774.537093242016</v>
      </c>
      <c r="Z2077">
        <f t="shared" si="355"/>
        <v>0.75</v>
      </c>
      <c r="AA2077" s="3">
        <f t="shared" si="362"/>
        <v>55.094816936316029</v>
      </c>
    </row>
    <row r="2078" spans="1:27" x14ac:dyDescent="0.4">
      <c r="A2078" s="4">
        <v>190.85560102179434</v>
      </c>
      <c r="B2078" s="4">
        <v>41.198517020572439</v>
      </c>
      <c r="C2078" s="5">
        <v>379.42758961530109</v>
      </c>
      <c r="D2078" s="5" cm="1">
        <f t="array" ref="D2078">[2]!PropsSI("H","P",(B2078+1)*100*1000,"T",C2078+273.15,"WATER")/1000</f>
        <v>3161.0706314876352</v>
      </c>
      <c r="E2078" s="5" cm="1">
        <f t="array" ref="E2078">[2]!PropsSI("S","P",(B2078+1)*100*1000,"T",C2078+273.15,"WATER")/1000</f>
        <v>6.66756488627066</v>
      </c>
      <c r="F2078" s="5" cm="1">
        <f t="array" ref="F2078">[2]!PropsSI("T","P",(B2078+1)*100*1000,"Q",1,"WATER")-273.15</f>
        <v>253.54719569794861</v>
      </c>
      <c r="G2078" s="9"/>
      <c r="H2078" s="4">
        <v>76.447781066777196</v>
      </c>
      <c r="I2078" s="6">
        <v>0.38308702749163537</v>
      </c>
      <c r="J2078" s="5" cm="1">
        <f t="array" ref="J2078">[2]!PropsSI("T","P",(I2078+1)*100*1000,"H",K2078*1000,"WATER")-273.15</f>
        <v>108.93167590160726</v>
      </c>
      <c r="K2078" s="5">
        <f t="shared" si="356"/>
        <v>2640.4054648413066</v>
      </c>
      <c r="L2078" s="5" t="e" cm="1">
        <f t="array" ref="L2078">[2]!PropsSI("S","P",(I2078+1)*100*1000,"T",J2078+273.15,"WATER")/1000</f>
        <v>#VALUE!</v>
      </c>
      <c r="M2078" s="5" cm="1">
        <f t="array" ref="M2078">[2]!PropsSI("H","P",(I2078+1)*100*1000,"S",E2078*1000,"WATER")/1000</f>
        <v>2466.8504092925305</v>
      </c>
      <c r="N2078" s="5" cm="1">
        <f t="array" ref="N2078">[2]!PropsSI("T","P",(I2078+1)*100*1000,"Q",1,"WATER")-273.15</f>
        <v>108.93167590160726</v>
      </c>
      <c r="O2078">
        <v>0.75</v>
      </c>
      <c r="P2078">
        <f t="shared" si="353"/>
        <v>27.603295364277155</v>
      </c>
      <c r="Q2078" s="24"/>
      <c r="R2078">
        <f t="shared" si="357"/>
        <v>0.73706669886434639</v>
      </c>
      <c r="S2078">
        <f t="shared" si="358"/>
        <v>800.62070803469464</v>
      </c>
      <c r="T2078">
        <f t="shared" si="359"/>
        <v>-0.91595467087429538</v>
      </c>
      <c r="U2078">
        <f t="shared" si="363"/>
        <v>77.647889426539763</v>
      </c>
      <c r="V2078">
        <f t="shared" si="360"/>
        <v>-51101.170564454667</v>
      </c>
      <c r="W2078">
        <f t="shared" si="354"/>
        <v>55.217707954614689</v>
      </c>
      <c r="X2078">
        <f t="shared" si="361"/>
        <v>762.55578270939202</v>
      </c>
      <c r="Z2078">
        <f t="shared" si="355"/>
        <v>0.75000000000000011</v>
      </c>
      <c r="AA2078" s="3">
        <f t="shared" si="362"/>
        <v>55.217708407367994</v>
      </c>
    </row>
    <row r="2079" spans="1:27" x14ac:dyDescent="0.4">
      <c r="A2079" s="4">
        <v>190.2452466999359</v>
      </c>
      <c r="B2079" s="4">
        <v>40.46183649332815</v>
      </c>
      <c r="C2079" s="5">
        <v>379.07868149806848</v>
      </c>
      <c r="D2079" s="5" cm="1">
        <f t="array" ref="D2079">[2]!PropsSI("H","P",(B2079+1)*100*1000,"T",C2079+273.15,"WATER")/1000</f>
        <v>3161.6758396860396</v>
      </c>
      <c r="E2079" s="5" cm="1">
        <f t="array" ref="E2079">[2]!PropsSI("S","P",(B2079+1)*100*1000,"T",C2079+273.15,"WATER")/1000</f>
        <v>6.6760909620459321</v>
      </c>
      <c r="F2079" s="5" cm="1">
        <f t="array" ref="F2079">[2]!PropsSI("T","P",(B2079+1)*100*1000,"Q",1,"WATER")-273.15</f>
        <v>252.49172287682893</v>
      </c>
      <c r="G2079" s="9"/>
      <c r="H2079" s="4">
        <v>75.481030703919302</v>
      </c>
      <c r="I2079" s="6">
        <v>0.38679431491427962</v>
      </c>
      <c r="J2079" s="5" cm="1">
        <f t="array" ref="J2079">[2]!PropsSI("T","P",(I2079+1)*100*1000,"H",K2079*1000,"WATER")-273.15</f>
        <v>109.01087616488815</v>
      </c>
      <c r="K2079" s="5">
        <f t="shared" si="356"/>
        <v>2643.3132594931958</v>
      </c>
      <c r="L2079" s="5" t="e" cm="1">
        <f t="array" ref="L2079">[2]!PropsSI("S","P",(I2079+1)*100*1000,"T",J2079+273.15,"WATER")/1000</f>
        <v>#VALUE!</v>
      </c>
      <c r="M2079" s="5" cm="1">
        <f t="array" ref="M2079">[2]!PropsSI("H","P",(I2079+1)*100*1000,"S",E2079*1000,"WATER")/1000</f>
        <v>2470.5257327622476</v>
      </c>
      <c r="N2079" s="5" cm="1">
        <f t="array" ref="N2079">[2]!PropsSI("T","P",(I2079+1)*100*1000,"Q",1,"WATER")-273.15</f>
        <v>109.01087616488815</v>
      </c>
      <c r="O2079">
        <v>0.75</v>
      </c>
      <c r="P2079">
        <f t="shared" si="353"/>
        <v>27.393338041334129</v>
      </c>
      <c r="Q2079" s="24"/>
      <c r="R2079">
        <f t="shared" si="357"/>
        <v>0.73690677946804783</v>
      </c>
      <c r="S2079">
        <f t="shared" si="358"/>
        <v>779.28994932655758</v>
      </c>
      <c r="T2079">
        <f t="shared" si="359"/>
        <v>-0.91817225623766563</v>
      </c>
      <c r="U2079">
        <f t="shared" si="363"/>
        <v>75.313822183403801</v>
      </c>
      <c r="V2079">
        <f t="shared" si="360"/>
        <v>-51031.586668729105</v>
      </c>
      <c r="W2079">
        <f t="shared" si="354"/>
        <v>55.011613524617097</v>
      </c>
      <c r="X2079">
        <f t="shared" si="361"/>
        <v>762.76914067050905</v>
      </c>
      <c r="Z2079">
        <f t="shared" si="355"/>
        <v>0.74999999999999967</v>
      </c>
      <c r="AA2079" s="3">
        <f t="shared" si="362"/>
        <v>55.011613979066588</v>
      </c>
    </row>
    <row r="2080" spans="1:27" x14ac:dyDescent="0.4">
      <c r="A2080" s="4">
        <v>188.14332006176738</v>
      </c>
      <c r="B2080" s="4">
        <v>41.119547374132658</v>
      </c>
      <c r="C2080" s="5">
        <v>379.16048277460618</v>
      </c>
      <c r="D2080" s="5" cm="1">
        <f t="array" ref="D2080">[2]!PropsSI("H","P",(B2080+1)*100*1000,"T",C2080+273.15,"WATER")/1000</f>
        <v>3160.5768851546995</v>
      </c>
      <c r="E2080" s="5" cm="1">
        <f t="array" ref="E2080">[2]!PropsSI("S","P",(B2080+1)*100*1000,"T",C2080+273.15,"WATER")/1000</f>
        <v>6.6676158111154527</v>
      </c>
      <c r="F2080" s="5" cm="1">
        <f t="array" ref="F2080">[2]!PropsSI("T","P",(B2080+1)*100*1000,"Q",1,"WATER")-273.15</f>
        <v>253.43473049194176</v>
      </c>
      <c r="G2080" s="9"/>
      <c r="H2080" s="4">
        <v>75.371765205460079</v>
      </c>
      <c r="I2080" s="6">
        <v>0.38617720381760634</v>
      </c>
      <c r="J2080" s="5" cm="1">
        <f t="array" ref="J2080">[2]!PropsSI("T","P",(I2080+1)*100*1000,"H",K2080*1000,"WATER")-273.15</f>
        <v>108.99770467089729</v>
      </c>
      <c r="K2080" s="5">
        <f t="shared" si="356"/>
        <v>2640.5573594653797</v>
      </c>
      <c r="L2080" s="5" t="e" cm="1">
        <f t="array" ref="L2080">[2]!PropsSI("S","P",(I2080+1)*100*1000,"T",J2080+273.15,"WATER")/1000</f>
        <v>#VALUE!</v>
      </c>
      <c r="M2080" s="5" cm="1">
        <f t="array" ref="M2080">[2]!PropsSI("H","P",(I2080+1)*100*1000,"S",E2080*1000,"WATER")/1000</f>
        <v>2467.2175175689395</v>
      </c>
      <c r="N2080" s="5" cm="1">
        <f t="array" ref="N2080">[2]!PropsSI("T","P",(I2080+1)*100*1000,"Q",1,"WATER")-273.15</f>
        <v>108.99770467089729</v>
      </c>
      <c r="O2080">
        <v>0.75</v>
      </c>
      <c r="P2080">
        <f t="shared" si="353"/>
        <v>27.177277794481714</v>
      </c>
      <c r="Q2080" s="24"/>
      <c r="R2080">
        <f t="shared" si="357"/>
        <v>0.73605868456778534</v>
      </c>
      <c r="S2080">
        <f t="shared" si="358"/>
        <v>798.36201770898526</v>
      </c>
      <c r="T2080">
        <f t="shared" si="359"/>
        <v>-0.9180858185853833</v>
      </c>
      <c r="U2080">
        <f t="shared" si="363"/>
        <v>75.690963021989518</v>
      </c>
      <c r="V2080">
        <f t="shared" si="360"/>
        <v>-51228.189556049889</v>
      </c>
      <c r="W2080">
        <f t="shared" si="354"/>
        <v>55.183953189835883</v>
      </c>
      <c r="X2080">
        <f t="shared" si="361"/>
        <v>784.37386670073658</v>
      </c>
      <c r="Z2080">
        <f t="shared" si="355"/>
        <v>0.74999999999999967</v>
      </c>
      <c r="AA2080" s="3">
        <f t="shared" si="362"/>
        <v>55.183953642866129</v>
      </c>
    </row>
    <row r="2081" spans="1:27" x14ac:dyDescent="0.4">
      <c r="A2081" s="4">
        <v>188.10119871679655</v>
      </c>
      <c r="B2081" s="4">
        <v>41.205317638807834</v>
      </c>
      <c r="C2081" s="5">
        <v>379.34799840090841</v>
      </c>
      <c r="D2081" s="5" cm="1">
        <f t="array" ref="D2081">[2]!PropsSI("H","P",(B2081+1)*100*1000,"T",C2081+273.15,"WATER")/1000</f>
        <v>3160.8636214856897</v>
      </c>
      <c r="E2081" s="5" cm="1">
        <f t="array" ref="E2081">[2]!PropsSI("S","P",(B2081+1)*100*1000,"T",C2081+273.15,"WATER")/1000</f>
        <v>6.6671781653564866</v>
      </c>
      <c r="F2081" s="5" cm="1">
        <f t="array" ref="F2081">[2]!PropsSI("T","P",(B2081+1)*100*1000,"Q",1,"WATER")-273.15</f>
        <v>253.55687331539139</v>
      </c>
      <c r="G2081" s="9"/>
      <c r="H2081" s="4">
        <v>73.700970562997526</v>
      </c>
      <c r="I2081" s="6">
        <v>0.38802003347745639</v>
      </c>
      <c r="J2081" s="5" cm="1">
        <f t="array" ref="J2081">[2]!PropsSI("T","P",(I2081+1)*100*1000,"H",K2081*1000,"WATER")-273.15</f>
        <v>109.03702335562724</v>
      </c>
      <c r="K2081" s="5">
        <f t="shared" si="356"/>
        <v>2640.658843528855</v>
      </c>
      <c r="L2081" s="5" t="e" cm="1">
        <f t="array" ref="L2081">[2]!PropsSI("S","P",(I2081+1)*100*1000,"T",J2081+273.15,"WATER")/1000</f>
        <v>#VALUE!</v>
      </c>
      <c r="M2081" s="5" cm="1">
        <f t="array" ref="M2081">[2]!PropsSI("H","P",(I2081+1)*100*1000,"S",E2081*1000,"WATER")/1000</f>
        <v>2467.257250876577</v>
      </c>
      <c r="N2081" s="5" cm="1">
        <f t="array" ref="N2081">[2]!PropsSI("T","P",(I2081+1)*100*1000,"Q",1,"WATER")-273.15</f>
        <v>109.03702335562724</v>
      </c>
      <c r="O2081">
        <v>0.75</v>
      </c>
      <c r="P2081">
        <f t="shared" si="353"/>
        <v>27.180872864412663</v>
      </c>
      <c r="Q2081" s="24"/>
      <c r="R2081">
        <f t="shared" si="357"/>
        <v>0.73524035833796952</v>
      </c>
      <c r="S2081">
        <f t="shared" si="358"/>
        <v>800.86907718923521</v>
      </c>
      <c r="T2081">
        <f t="shared" si="359"/>
        <v>-0.91942692617778221</v>
      </c>
      <c r="U2081">
        <f t="shared" si="363"/>
        <v>74.557126480602591</v>
      </c>
      <c r="V2081">
        <f t="shared" si="360"/>
        <v>-51375.639552225337</v>
      </c>
      <c r="W2081">
        <f t="shared" si="354"/>
        <v>55.271274236636771</v>
      </c>
      <c r="X2081">
        <f t="shared" si="361"/>
        <v>789.07064925265001</v>
      </c>
      <c r="Z2081">
        <f t="shared" si="355"/>
        <v>0.75000000000000044</v>
      </c>
      <c r="AA2081" s="3">
        <f t="shared" si="362"/>
        <v>55.271274688951294</v>
      </c>
    </row>
    <row r="2082" spans="1:27" x14ac:dyDescent="0.4">
      <c r="A2082" s="4">
        <v>188.27732343057357</v>
      </c>
      <c r="B2082" s="4">
        <v>40.864761450684419</v>
      </c>
      <c r="C2082" s="5">
        <v>379.53449277359874</v>
      </c>
      <c r="D2082" s="5" cm="1">
        <f t="array" ref="D2082">[2]!PropsSI("H","P",(B2082+1)*100*1000,"T",C2082+273.15,"WATER")/1000</f>
        <v>3161.988180808728</v>
      </c>
      <c r="E2082" s="5" cm="1">
        <f t="array" ref="E2082">[2]!PropsSI("S","P",(B2082+1)*100*1000,"T",C2082+273.15,"WATER")/1000</f>
        <v>6.6723958419442573</v>
      </c>
      <c r="F2082" s="5" cm="1">
        <f t="array" ref="F2082">[2]!PropsSI("T","P",(B2082+1)*100*1000,"Q",1,"WATER")-273.15</f>
        <v>253.07077169800596</v>
      </c>
      <c r="G2082" s="9"/>
      <c r="H2082" s="4">
        <v>73.840794560343809</v>
      </c>
      <c r="I2082" s="6">
        <v>0.38834221865199403</v>
      </c>
      <c r="J2082" s="5" cm="1">
        <f t="array" ref="J2082">[2]!PropsSI("T","P",(I2082+1)*100*1000,"H",K2082*1000,"WATER")-273.15</f>
        <v>109.04389309876996</v>
      </c>
      <c r="K2082" s="5">
        <f t="shared" si="356"/>
        <v>2642.4627275675562</v>
      </c>
      <c r="L2082" s="5" t="e" cm="1">
        <f t="array" ref="L2082">[2]!PropsSI("S","P",(I2082+1)*100*1000,"T",J2082+273.15,"WATER")/1000</f>
        <v>#VALUE!</v>
      </c>
      <c r="M2082" s="5" cm="1">
        <f t="array" ref="M2082">[2]!PropsSI("H","P",(I2082+1)*100*1000,"S",E2082*1000,"WATER")/1000</f>
        <v>2469.2875764871656</v>
      </c>
      <c r="N2082" s="5" cm="1">
        <f t="array" ref="N2082">[2]!PropsSI("T","P",(I2082+1)*100*1000,"Q",1,"WATER")-273.15</f>
        <v>109.04389309876996</v>
      </c>
      <c r="O2082">
        <v>0.75</v>
      </c>
      <c r="P2082">
        <f t="shared" si="353"/>
        <v>27.170794941750955</v>
      </c>
      <c r="Q2082" s="24"/>
      <c r="R2082">
        <f t="shared" si="357"/>
        <v>0.73567851792981398</v>
      </c>
      <c r="S2082">
        <f t="shared" si="358"/>
        <v>790.9937763016236</v>
      </c>
      <c r="T2082">
        <f t="shared" si="359"/>
        <v>-0.91947354690767824</v>
      </c>
      <c r="U2082">
        <f t="shared" si="363"/>
        <v>74.388363440700445</v>
      </c>
      <c r="V2082">
        <f t="shared" si="360"/>
        <v>-51291.625973770068</v>
      </c>
      <c r="W2082">
        <f t="shared" si="354"/>
        <v>55.182082074602235</v>
      </c>
      <c r="X2082">
        <f t="shared" si="361"/>
        <v>784.63220683903967</v>
      </c>
      <c r="Z2082">
        <f t="shared" si="355"/>
        <v>0.75</v>
      </c>
      <c r="AA2082" s="3">
        <f t="shared" si="362"/>
        <v>55.182082527647843</v>
      </c>
    </row>
    <row r="2083" spans="1:27" x14ac:dyDescent="0.4">
      <c r="A2083" s="4">
        <v>187.48212288135298</v>
      </c>
      <c r="B2083" s="4">
        <v>40.750559986279434</v>
      </c>
      <c r="C2083" s="5">
        <v>379.44543324961359</v>
      </c>
      <c r="D2083" s="5" cm="1">
        <f t="array" ref="D2083">[2]!PropsSI("H","P",(B2083+1)*100*1000,"T",C2083+273.15,"WATER")/1000</f>
        <v>3161.9968269132228</v>
      </c>
      <c r="E2083" s="5" cm="1">
        <f t="array" ref="E2083">[2]!PropsSI("S","P",(B2083+1)*100*1000,"T",C2083+273.15,"WATER")/1000</f>
        <v>6.6735877842133338</v>
      </c>
      <c r="F2083" s="5" cm="1">
        <f t="array" ref="F2083">[2]!PropsSI("T","P",(B2083+1)*100*1000,"Q",1,"WATER")-273.15</f>
        <v>252.90708589133351</v>
      </c>
      <c r="G2083" s="9"/>
      <c r="H2083" s="4">
        <v>73.585543449892626</v>
      </c>
      <c r="I2083" s="6">
        <v>0.38787933801721586</v>
      </c>
      <c r="J2083" s="5" cm="1">
        <f t="array" ref="J2083">[2]!PropsSI("T","P",(I2083+1)*100*1000,"H",K2083*1000,"WATER")-273.15</f>
        <v>109.03402298698603</v>
      </c>
      <c r="K2083" s="5">
        <f t="shared" si="356"/>
        <v>2642.7675400264143</v>
      </c>
      <c r="L2083" s="5" t="e" cm="1">
        <f t="array" ref="L2083">[2]!PropsSI("S","P",(I2083+1)*100*1000,"T",J2083+273.15,"WATER")/1000</f>
        <v>#VALUE!</v>
      </c>
      <c r="M2083" s="5" cm="1">
        <f t="array" ref="M2083">[2]!PropsSI("H","P",(I2083+1)*100*1000,"S",E2083*1000,"WATER")/1000</f>
        <v>2469.6911110641445</v>
      </c>
      <c r="N2083" s="5" cm="1">
        <f t="array" ref="N2083">[2]!PropsSI("T","P",(I2083+1)*100*1000,"Q",1,"WATER")-273.15</f>
        <v>109.03402298698603</v>
      </c>
      <c r="O2083">
        <v>0.75</v>
      </c>
      <c r="P2083">
        <f t="shared" si="353"/>
        <v>27.04061360214164</v>
      </c>
      <c r="Q2083" s="24"/>
      <c r="R2083">
        <f t="shared" si="357"/>
        <v>0.73603553446797265</v>
      </c>
      <c r="S2083">
        <f t="shared" si="358"/>
        <v>787.67629749413902</v>
      </c>
      <c r="T2083">
        <f t="shared" si="359"/>
        <v>-0.91908773487118067</v>
      </c>
      <c r="U2083">
        <f t="shared" si="363"/>
        <v>74.671141163600822</v>
      </c>
      <c r="V2083">
        <f t="shared" si="360"/>
        <v>-51219.601267989077</v>
      </c>
      <c r="W2083">
        <f t="shared" si="354"/>
        <v>55.108352396690485</v>
      </c>
      <c r="X2083">
        <f t="shared" si="361"/>
        <v>787.7979610390222</v>
      </c>
      <c r="Z2083">
        <f t="shared" si="355"/>
        <v>0.74999999999999978</v>
      </c>
      <c r="AA2083" s="3">
        <f t="shared" si="362"/>
        <v>55.108352850342229</v>
      </c>
    </row>
    <row r="2084" spans="1:27" x14ac:dyDescent="0.4">
      <c r="A2084" s="4">
        <v>191.90410061549997</v>
      </c>
      <c r="B2084" s="4">
        <v>40.876807140290076</v>
      </c>
      <c r="C2084" s="5">
        <v>379.09036710119125</v>
      </c>
      <c r="D2084" s="5" cm="1">
        <f t="array" ref="D2084">[2]!PropsSI("H","P",(B2084+1)*100*1000,"T",C2084+273.15,"WATER")/1000</f>
        <v>3160.8857473078665</v>
      </c>
      <c r="E2084" s="5" cm="1">
        <f t="array" ref="E2084">[2]!PropsSI("S","P",(B2084+1)*100*1000,"T",C2084+273.15,"WATER")/1000</f>
        <v>6.6705820768651183</v>
      </c>
      <c r="F2084" s="5" cm="1">
        <f t="array" ref="F2084">[2]!PropsSI("T","P",(B2084+1)*100*1000,"Q",1,"WATER")-273.15</f>
        <v>253.08801694613521</v>
      </c>
      <c r="G2084" s="9"/>
      <c r="H2084" s="4">
        <v>77.346723328788329</v>
      </c>
      <c r="I2084" s="6">
        <v>0.39077947093822196</v>
      </c>
      <c r="J2084" s="5" cm="1">
        <f t="array" ref="J2084">[2]!PropsSI("T","P",(I2084+1)*100*1000,"H",K2084*1000,"WATER")-273.15</f>
        <v>109.09581857616826</v>
      </c>
      <c r="K2084" s="5">
        <f t="shared" si="356"/>
        <v>2641.8723287990706</v>
      </c>
      <c r="L2084" s="5" t="e" cm="1">
        <f t="array" ref="L2084">[2]!PropsSI("S","P",(I2084+1)*100*1000,"T",J2084+273.15,"WATER")/1000</f>
        <v>#VALUE!</v>
      </c>
      <c r="M2084" s="5" cm="1">
        <f t="array" ref="M2084">[2]!PropsSI("H","P",(I2084+1)*100*1000,"S",E2084*1000,"WATER")/1000</f>
        <v>2468.8678559628056</v>
      </c>
      <c r="N2084" s="5" cm="1">
        <f t="array" ref="N2084">[2]!PropsSI("T","P",(I2084+1)*100*1000,"Q",1,"WATER")-273.15</f>
        <v>109.09581857616826</v>
      </c>
      <c r="O2084">
        <v>0.75</v>
      </c>
      <c r="P2084">
        <f t="shared" si="353"/>
        <v>27.666889801751822</v>
      </c>
      <c r="Q2084" s="24"/>
      <c r="R2084">
        <f t="shared" si="357"/>
        <v>0.73476197837881163</v>
      </c>
      <c r="S2084">
        <f t="shared" si="358"/>
        <v>791.36843759679891</v>
      </c>
      <c r="T2084">
        <f t="shared" si="359"/>
        <v>-0.92119367439914024</v>
      </c>
      <c r="U2084">
        <f t="shared" si="363"/>
        <v>72.816272193167791</v>
      </c>
      <c r="V2084">
        <f t="shared" si="360"/>
        <v>-51399.524770653334</v>
      </c>
      <c r="W2084">
        <f t="shared" si="354"/>
        <v>55.281119555487585</v>
      </c>
      <c r="X2084">
        <f t="shared" si="361"/>
        <v>762.54568489210556</v>
      </c>
      <c r="Z2084">
        <f t="shared" si="355"/>
        <v>0.75000000000000033</v>
      </c>
      <c r="AA2084" s="3">
        <f t="shared" si="362"/>
        <v>55.281120007721555</v>
      </c>
    </row>
    <row r="2085" spans="1:27" x14ac:dyDescent="0.4">
      <c r="A2085" s="4">
        <v>191.40751081730929</v>
      </c>
      <c r="B2085" s="4">
        <v>41.018223092505643</v>
      </c>
      <c r="C2085" s="5">
        <v>378.35544477005715</v>
      </c>
      <c r="D2085" s="5" cm="1">
        <f t="array" ref="D2085">[2]!PropsSI("H","P",(B2085+1)*100*1000,"T",C2085+273.15,"WATER")/1000</f>
        <v>3158.81920278596</v>
      </c>
      <c r="E2085" s="5" cm="1">
        <f t="array" ref="E2085">[2]!PropsSI("S","P",(B2085+1)*100*1000,"T",C2085+273.15,"WATER")/1000</f>
        <v>6.6659580628447284</v>
      </c>
      <c r="F2085" s="5" cm="1">
        <f t="array" ref="F2085">[2]!PropsSI("T","P",(B2085+1)*100*1000,"Q",1,"WATER")-273.15</f>
        <v>253.29019220893792</v>
      </c>
      <c r="G2085" s="9"/>
      <c r="H2085" s="4">
        <v>78.230970829197787</v>
      </c>
      <c r="I2085" s="6">
        <v>0.3883734296761574</v>
      </c>
      <c r="J2085" s="5" cm="1">
        <f t="array" ref="J2085">[2]!PropsSI("T","P",(I2085+1)*100*1000,"H",K2085*1000,"WATER")-273.15</f>
        <v>109.04455852126529</v>
      </c>
      <c r="K2085" s="5">
        <f t="shared" si="356"/>
        <v>2639.8277495663115</v>
      </c>
      <c r="L2085" s="5" t="e" cm="1">
        <f t="array" ref="L2085">[2]!PropsSI("S","P",(I2085+1)*100*1000,"T",J2085+273.15,"WATER")/1000</f>
        <v>#VALUE!</v>
      </c>
      <c r="M2085" s="5" cm="1">
        <f t="array" ref="M2085">[2]!PropsSI("H","P",(I2085+1)*100*1000,"S",E2085*1000,"WATER")/1000</f>
        <v>2466.8305984930953</v>
      </c>
      <c r="N2085" s="5" cm="1">
        <f t="array" ref="N2085">[2]!PropsSI("T","P",(I2085+1)*100*1000,"Q",1,"WATER")-273.15</f>
        <v>109.04455852126529</v>
      </c>
      <c r="O2085">
        <v>0.75</v>
      </c>
      <c r="P2085">
        <f t="shared" si="353"/>
        <v>27.594128387841927</v>
      </c>
      <c r="Q2085" s="24"/>
      <c r="R2085">
        <f t="shared" si="357"/>
        <v>0.7354161654675565</v>
      </c>
      <c r="S2085">
        <f t="shared" si="358"/>
        <v>795.44561781737741</v>
      </c>
      <c r="T2085">
        <f t="shared" si="359"/>
        <v>-0.91957657098959922</v>
      </c>
      <c r="U2085">
        <f t="shared" si="363"/>
        <v>74.23377088631338</v>
      </c>
      <c r="V2085">
        <f t="shared" si="360"/>
        <v>-51256.344198283463</v>
      </c>
      <c r="W2085">
        <f t="shared" si="354"/>
        <v>55.203261227153369</v>
      </c>
      <c r="X2085">
        <f t="shared" si="361"/>
        <v>762.2642161387455</v>
      </c>
      <c r="Z2085">
        <f t="shared" si="355"/>
        <v>0.75</v>
      </c>
      <c r="AA2085" s="3">
        <f t="shared" si="362"/>
        <v>55.203261680025165</v>
      </c>
    </row>
    <row r="2086" spans="1:27" x14ac:dyDescent="0.4">
      <c r="A2086" s="4">
        <v>192.6379082778522</v>
      </c>
      <c r="B2086" s="4">
        <v>40.772305242129043</v>
      </c>
      <c r="C2086" s="5">
        <v>377.5427727759843</v>
      </c>
      <c r="D2086" s="5" cm="1">
        <f t="array" ref="D2086">[2]!PropsSI("H","P",(B2086+1)*100*1000,"T",C2086+273.15,"WATER")/1000</f>
        <v>3157.3309193491159</v>
      </c>
      <c r="E2086" s="5" cm="1">
        <f t="array" ref="E2086">[2]!PropsSI("S","P",(B2086+1)*100*1000,"T",C2086+273.15,"WATER")/1000</f>
        <v>6.6662029639466738</v>
      </c>
      <c r="F2086" s="5" cm="1">
        <f t="array" ref="F2086">[2]!PropsSI("T","P",(B2086+1)*100*1000,"Q",1,"WATER")-273.15</f>
        <v>252.93827991301805</v>
      </c>
      <c r="G2086" s="9"/>
      <c r="H2086" s="4">
        <v>78.663521226936609</v>
      </c>
      <c r="I2086" s="6">
        <v>0.39014352227334825</v>
      </c>
      <c r="J2086" s="5" cm="1">
        <f t="array" ref="J2086">[2]!PropsSI("T","P",(I2086+1)*100*1000,"H",K2086*1000,"WATER")-273.15</f>
        <v>109.08227696191682</v>
      </c>
      <c r="K2086" s="5">
        <f t="shared" si="356"/>
        <v>2639.6747528548758</v>
      </c>
      <c r="L2086" s="5" t="e" cm="1">
        <f t="array" ref="L2086">[2]!PropsSI("S","P",(I2086+1)*100*1000,"T",J2086+273.15,"WATER")/1000</f>
        <v>#VALUE!</v>
      </c>
      <c r="M2086" s="5" cm="1">
        <f t="array" ref="M2086">[2]!PropsSI("H","P",(I2086+1)*100*1000,"S",E2086*1000,"WATER")/1000</f>
        <v>2467.1226973567955</v>
      </c>
      <c r="N2086" s="5" cm="1">
        <f t="array" ref="N2086">[2]!PropsSI("T","P",(I2086+1)*100*1000,"Q",1,"WATER")-273.15</f>
        <v>109.08227696191682</v>
      </c>
      <c r="O2086">
        <v>0.75</v>
      </c>
      <c r="P2086">
        <f t="shared" si="353"/>
        <v>27.700055866828336</v>
      </c>
      <c r="Q2086" s="24"/>
      <c r="R2086">
        <f t="shared" si="357"/>
        <v>0.7351668235197425</v>
      </c>
      <c r="S2086">
        <f t="shared" si="358"/>
        <v>788.3305248535662</v>
      </c>
      <c r="T2086">
        <f t="shared" si="359"/>
        <v>-0.92069129344660838</v>
      </c>
      <c r="U2086">
        <f t="shared" si="363"/>
        <v>73.050315508431723</v>
      </c>
      <c r="V2086">
        <f t="shared" si="360"/>
        <v>-51210.151287727618</v>
      </c>
      <c r="W2086">
        <f t="shared" si="354"/>
        <v>55.119112392889122</v>
      </c>
      <c r="X2086">
        <f t="shared" si="361"/>
        <v>751.80466077931658</v>
      </c>
      <c r="Z2086">
        <f t="shared" si="355"/>
        <v>0.74999999999999978</v>
      </c>
      <c r="AA2086" s="3">
        <f t="shared" si="362"/>
        <v>55.119112846452296</v>
      </c>
    </row>
    <row r="2087" spans="1:27" x14ac:dyDescent="0.4">
      <c r="A2087" s="4">
        <v>190.80734721980014</v>
      </c>
      <c r="B2087" s="4">
        <v>41.118416669200037</v>
      </c>
      <c r="C2087" s="5">
        <v>377.31649103323628</v>
      </c>
      <c r="D2087" s="5" cm="1">
        <f t="array" ref="D2087">[2]!PropsSI("H","P",(B2087+1)*100*1000,"T",C2087+273.15,"WATER")/1000</f>
        <v>3156.090095458726</v>
      </c>
      <c r="E2087" s="5" cm="1">
        <f t="array" ref="E2087">[2]!PropsSI("S","P",(B2087+1)*100*1000,"T",C2087+273.15,"WATER")/1000</f>
        <v>6.6607393345863777</v>
      </c>
      <c r="F2087" s="5" cm="1">
        <f t="array" ref="F2087">[2]!PropsSI("T","P",(B2087+1)*100*1000,"Q",1,"WATER")-273.15</f>
        <v>253.43311901899392</v>
      </c>
      <c r="G2087" s="9"/>
      <c r="H2087" s="4">
        <v>76.375454460835485</v>
      </c>
      <c r="I2087" s="6">
        <v>0.38965240987141847</v>
      </c>
      <c r="J2087" s="5" cm="1">
        <f t="array" ref="J2087">[2]!PropsSI("T","P",(I2087+1)*100*1000,"H",K2087*1000,"WATER")-273.15</f>
        <v>109.07181593929249</v>
      </c>
      <c r="K2087" s="5">
        <f t="shared" si="356"/>
        <v>2637.7570197629639</v>
      </c>
      <c r="L2087" s="5" t="e" cm="1">
        <f t="array" ref="L2087">[2]!PropsSI("S","P",(I2087+1)*100*1000,"T",J2087+273.15,"WATER")/1000</f>
        <v>#VALUE!</v>
      </c>
      <c r="M2087" s="5" cm="1">
        <f t="array" ref="M2087">[2]!PropsSI("H","P",(I2087+1)*100*1000,"S",E2087*1000,"WATER")/1000</f>
        <v>2464.9793278643765</v>
      </c>
      <c r="N2087" s="5" cm="1">
        <f t="array" ref="N2087">[2]!PropsSI("T","P",(I2087+1)*100*1000,"Q",1,"WATER")-273.15</f>
        <v>109.07181593929249</v>
      </c>
      <c r="O2087">
        <v>0.75</v>
      </c>
      <c r="P2087">
        <f t="shared" si="353"/>
        <v>27.472710874941175</v>
      </c>
      <c r="Q2087" s="24"/>
      <c r="R2087">
        <f t="shared" si="357"/>
        <v>0.73478174365380866</v>
      </c>
      <c r="S2087">
        <f t="shared" si="358"/>
        <v>798.3652186762946</v>
      </c>
      <c r="T2087">
        <f t="shared" si="359"/>
        <v>-0.92052882586220319</v>
      </c>
      <c r="U2087">
        <f t="shared" si="363"/>
        <v>73.317967786348603</v>
      </c>
      <c r="V2087">
        <f t="shared" si="360"/>
        <v>-51283.655676021808</v>
      </c>
      <c r="W2087">
        <f t="shared" si="354"/>
        <v>55.169657602927352</v>
      </c>
      <c r="X2087">
        <f t="shared" si="361"/>
        <v>767.12085805290417</v>
      </c>
      <c r="Z2087">
        <f t="shared" si="355"/>
        <v>0.75</v>
      </c>
      <c r="AA2087" s="3">
        <f t="shared" si="362"/>
        <v>55.169658056074987</v>
      </c>
    </row>
    <row r="2088" spans="1:27" x14ac:dyDescent="0.4">
      <c r="A2088" s="4">
        <v>191.67145482838612</v>
      </c>
      <c r="B2088" s="4">
        <v>41.129993386054814</v>
      </c>
      <c r="C2088" s="5">
        <v>378.197709071693</v>
      </c>
      <c r="D2088" s="5" cm="1">
        <f t="array" ref="D2088">[2]!PropsSI("H","P",(B2088+1)*100*1000,"T",C2088+273.15,"WATER")/1000</f>
        <v>3158.2134716189776</v>
      </c>
      <c r="E2088" s="5" cm="1">
        <f t="array" ref="E2088">[2]!PropsSI("S","P",(B2088+1)*100*1000,"T",C2088+273.15,"WATER")/1000</f>
        <v>6.6638830884588041</v>
      </c>
      <c r="F2088" s="5" cm="1">
        <f t="array" ref="F2088">[2]!PropsSI("T","P",(B2088+1)*100*1000,"Q",1,"WATER")-273.15</f>
        <v>253.44961651153437</v>
      </c>
      <c r="G2088" s="9"/>
      <c r="H2088" s="4">
        <v>79.008752409016111</v>
      </c>
      <c r="I2088" s="6">
        <v>0.3898542446560338</v>
      </c>
      <c r="J2088" s="5" cm="1">
        <f t="array" ref="J2088">[2]!PropsSI("T","P",(I2088+1)*100*1000,"H",K2088*1000,"WATER")-273.15</f>
        <v>109.07611552334976</v>
      </c>
      <c r="K2088" s="5">
        <f t="shared" si="356"/>
        <v>2639.2060348446444</v>
      </c>
      <c r="L2088" s="5" t="e" cm="1">
        <f t="array" ref="L2088">[2]!PropsSI("S","P",(I2088+1)*100*1000,"T",J2088+273.15,"WATER")/1000</f>
        <v>#VALUE!</v>
      </c>
      <c r="M2088" s="5" cm="1">
        <f t="array" ref="M2088">[2]!PropsSI("H","P",(I2088+1)*100*1000,"S",E2088*1000,"WATER")/1000</f>
        <v>2466.2035559198666</v>
      </c>
      <c r="N2088" s="5" cm="1">
        <f t="array" ref="N2088">[2]!PropsSI("T","P",(I2088+1)*100*1000,"Q",1,"WATER")-273.15</f>
        <v>109.07611552334976</v>
      </c>
      <c r="O2088">
        <v>0.75</v>
      </c>
      <c r="P2088">
        <f t="shared" si="353"/>
        <v>27.633030687024466</v>
      </c>
      <c r="Q2088" s="24"/>
      <c r="R2088">
        <f t="shared" si="357"/>
        <v>0.73468854872969025</v>
      </c>
      <c r="S2088">
        <f t="shared" si="358"/>
        <v>798.70311956465753</v>
      </c>
      <c r="T2088">
        <f t="shared" si="359"/>
        <v>-0.92067686306843033</v>
      </c>
      <c r="U2088">
        <f t="shared" si="363"/>
        <v>73.287151088744281</v>
      </c>
      <c r="V2088">
        <f t="shared" si="360"/>
        <v>-51366.02773303337</v>
      </c>
      <c r="W2088">
        <f t="shared" si="354"/>
        <v>55.267987418979857</v>
      </c>
      <c r="X2088">
        <f t="shared" si="361"/>
        <v>763.69083357704665</v>
      </c>
      <c r="Z2088">
        <f t="shared" si="355"/>
        <v>0.75</v>
      </c>
      <c r="AA2088" s="3">
        <f t="shared" si="362"/>
        <v>55.267987871321274</v>
      </c>
    </row>
    <row r="2089" spans="1:27" x14ac:dyDescent="0.4">
      <c r="A2089" s="4">
        <v>190.06606862888734</v>
      </c>
      <c r="B2089" s="4">
        <v>41.40979068197457</v>
      </c>
      <c r="C2089" s="5">
        <v>379.01737967914437</v>
      </c>
      <c r="D2089" s="5" cm="1">
        <f t="array" ref="D2089">[2]!PropsSI("H","P",(B2089+1)*100*1000,"T",C2089+273.15,"WATER")/1000</f>
        <v>3159.6547669493211</v>
      </c>
      <c r="E2089" s="5" cm="1">
        <f t="array" ref="E2089">[2]!PropsSI("S","P",(B2089+1)*100*1000,"T",C2089+273.15,"WATER")/1000</f>
        <v>6.6632417182007941</v>
      </c>
      <c r="F2089" s="5" cm="1">
        <f t="array" ref="F2089">[2]!PropsSI("T","P",(B2089+1)*100*1000,"Q",1,"WATER")-273.15</f>
        <v>253.8472929405458</v>
      </c>
      <c r="G2089" s="9"/>
      <c r="H2089" s="4">
        <v>76.716457474727321</v>
      </c>
      <c r="I2089" s="6">
        <v>0.38851345768681433</v>
      </c>
      <c r="J2089" s="5" cm="1">
        <f t="array" ref="J2089">[2]!PropsSI("T","P",(I2089+1)*100*1000,"H",K2089*1000,"WATER")-273.15</f>
        <v>109.04754378248714</v>
      </c>
      <c r="K2089" s="5">
        <f t="shared" si="356"/>
        <v>2639.2697880862906</v>
      </c>
      <c r="L2089" s="5" t="e" cm="1">
        <f t="array" ref="L2089">[2]!PropsSI("S","P",(I2089+1)*100*1000,"T",J2089+273.15,"WATER")/1000</f>
        <v>#VALUE!</v>
      </c>
      <c r="M2089" s="5" cm="1">
        <f t="array" ref="M2089">[2]!PropsSI("H","P",(I2089+1)*100*1000,"S",E2089*1000,"WATER")/1000</f>
        <v>2465.8081284652803</v>
      </c>
      <c r="N2089" s="5" cm="1">
        <f t="array" ref="N2089">[2]!PropsSI("T","P",(I2089+1)*100*1000,"Q",1,"WATER")-273.15</f>
        <v>109.04754378248714</v>
      </c>
      <c r="O2089">
        <v>0.75</v>
      </c>
      <c r="P2089">
        <f t="shared" si="353"/>
        <v>27.474313085006344</v>
      </c>
      <c r="Q2089" s="24"/>
      <c r="R2089">
        <f t="shared" si="357"/>
        <v>0.73472453331821763</v>
      </c>
      <c r="S2089">
        <f t="shared" si="358"/>
        <v>806.8054132338948</v>
      </c>
      <c r="T2089">
        <f t="shared" si="359"/>
        <v>-0.91988190795998293</v>
      </c>
      <c r="U2089">
        <f t="shared" si="363"/>
        <v>74.203644418224911</v>
      </c>
      <c r="V2089">
        <f t="shared" si="360"/>
        <v>-51447.88292125157</v>
      </c>
      <c r="W2089">
        <f t="shared" si="354"/>
        <v>55.365548191392648</v>
      </c>
      <c r="X2089">
        <f t="shared" si="361"/>
        <v>777.92099575971588</v>
      </c>
      <c r="Z2089">
        <f t="shared" si="355"/>
        <v>0.75</v>
      </c>
      <c r="AA2089" s="3">
        <f t="shared" si="362"/>
        <v>55.365548642936986</v>
      </c>
    </row>
    <row r="2090" spans="1:27" x14ac:dyDescent="0.4">
      <c r="A2090" s="4">
        <v>190.46690141753197</v>
      </c>
      <c r="B2090" s="4">
        <v>40.844983637936025</v>
      </c>
      <c r="C2090" s="5">
        <v>379.55948498034331</v>
      </c>
      <c r="D2090" s="5" cm="1">
        <f t="array" ref="D2090">[2]!PropsSI("H","P",(B2090+1)*100*1000,"T",C2090+273.15,"WATER")/1000</f>
        <v>3162.0877969864928</v>
      </c>
      <c r="E2090" s="5" cm="1">
        <f t="array" ref="E2090">[2]!PropsSI("S","P",(B2090+1)*100*1000,"T",C2090+273.15,"WATER")/1000</f>
        <v>6.6727523524697947</v>
      </c>
      <c r="F2090" s="5" cm="1">
        <f t="array" ref="F2090">[2]!PropsSI("T","P",(B2090+1)*100*1000,"Q",1,"WATER")-273.15</f>
        <v>253.04244849544818</v>
      </c>
      <c r="G2090" s="9"/>
      <c r="H2090" s="4">
        <v>76.307496055365277</v>
      </c>
      <c r="I2090" s="6">
        <v>0.38727842768916432</v>
      </c>
      <c r="J2090" s="5" cm="1">
        <f t="array" ref="J2090">[2]!PropsSI("T","P",(I2090+1)*100*1000,"H",K2090*1000,"WATER")-273.15</f>
        <v>109.02120559411401</v>
      </c>
      <c r="K2090" s="5">
        <f t="shared" si="356"/>
        <v>2642.500159229442</v>
      </c>
      <c r="L2090" s="5" t="e" cm="1">
        <f t="array" ref="L2090">[2]!PropsSI("S","P",(I2090+1)*100*1000,"T",J2090+273.15,"WATER")/1000</f>
        <v>#VALUE!</v>
      </c>
      <c r="M2090" s="5" cm="1">
        <f t="array" ref="M2090">[2]!PropsSI("H","P",(I2090+1)*100*1000,"S",E2090*1000,"WATER")/1000</f>
        <v>2469.3042799770915</v>
      </c>
      <c r="N2090" s="5" cm="1">
        <f t="array" ref="N2090">[2]!PropsSI("T","P",(I2090+1)*100*1000,"Q",1,"WATER")-273.15</f>
        <v>109.02120559411401</v>
      </c>
      <c r="O2090">
        <v>0.75</v>
      </c>
      <c r="P2090">
        <f t="shared" si="353"/>
        <v>27.49006871623347</v>
      </c>
      <c r="Q2090" s="24"/>
      <c r="R2090">
        <f t="shared" si="357"/>
        <v>0.73610229780387681</v>
      </c>
      <c r="S2090">
        <f t="shared" si="358"/>
        <v>790.40905418884392</v>
      </c>
      <c r="T2090">
        <f t="shared" si="359"/>
        <v>-0.91871508900047794</v>
      </c>
      <c r="U2090">
        <f t="shared" si="363"/>
        <v>75.056003910026732</v>
      </c>
      <c r="V2090">
        <f t="shared" si="360"/>
        <v>-51226.790453330927</v>
      </c>
      <c r="W2090">
        <f t="shared" si="354"/>
        <v>55.197813924865635</v>
      </c>
      <c r="X2090">
        <f t="shared" si="361"/>
        <v>767.71914454647867</v>
      </c>
      <c r="Z2090">
        <f t="shared" si="355"/>
        <v>0.74999999999999967</v>
      </c>
      <c r="AA2090" s="3">
        <f t="shared" si="362"/>
        <v>55.197814377782123</v>
      </c>
    </row>
    <row r="2091" spans="1:27" x14ac:dyDescent="0.4">
      <c r="A2091" s="4">
        <v>188.76369263971961</v>
      </c>
      <c r="B2091" s="4">
        <v>41.041838081284723</v>
      </c>
      <c r="C2091" s="5">
        <v>378.9796575342466</v>
      </c>
      <c r="D2091" s="5" cm="1">
        <f t="array" ref="D2091">[2]!PropsSI("H","P",(B2091+1)*100*1000,"T",C2091+273.15,"WATER")/1000</f>
        <v>3160.2906958288113</v>
      </c>
      <c r="E2091" s="5" cm="1">
        <f t="array" ref="E2091">[2]!PropsSI("S","P",(B2091+1)*100*1000,"T",C2091+273.15,"WATER")/1000</f>
        <v>6.6679733272846011</v>
      </c>
      <c r="F2091" s="5" cm="1">
        <f t="array" ref="F2091">[2]!PropsSI("T","P",(B2091+1)*100*1000,"Q",1,"WATER")-273.15</f>
        <v>253.32390261841454</v>
      </c>
      <c r="G2091" s="9"/>
      <c r="H2091" s="4">
        <v>75.102130991884991</v>
      </c>
      <c r="I2091" s="6">
        <v>0.38931760010432548</v>
      </c>
      <c r="J2091" s="5" cm="1">
        <f t="array" ref="J2091">[2]!PropsSI("T","P",(I2091+1)*100*1000,"H",K2091*1000,"WATER")-273.15</f>
        <v>109.06468252327289</v>
      </c>
      <c r="K2091" s="5">
        <f t="shared" si="356"/>
        <v>2640.8527475252408</v>
      </c>
      <c r="L2091" s="5" t="e" cm="1">
        <f t="array" ref="L2091">[2]!PropsSI("S","P",(I2091+1)*100*1000,"T",J2091+273.15,"WATER")/1000</f>
        <v>#VALUE!</v>
      </c>
      <c r="M2091" s="5" cm="1">
        <f t="array" ref="M2091">[2]!PropsSI("H","P",(I2091+1)*100*1000,"S",E2091*1000,"WATER")/1000</f>
        <v>2467.706764757384</v>
      </c>
      <c r="N2091" s="5" cm="1">
        <f t="array" ref="N2091">[2]!PropsSI("T","P",(I2091+1)*100*1000,"Q",1,"WATER")-273.15</f>
        <v>109.06468252327289</v>
      </c>
      <c r="O2091">
        <v>0.75</v>
      </c>
      <c r="P2091">
        <f t="shared" si="353"/>
        <v>27.236395894161593</v>
      </c>
      <c r="Q2091" s="24"/>
      <c r="R2091">
        <f t="shared" si="357"/>
        <v>0.73503013024446984</v>
      </c>
      <c r="S2091">
        <f t="shared" si="358"/>
        <v>796.14040715249848</v>
      </c>
      <c r="T2091">
        <f t="shared" si="359"/>
        <v>-0.9202529445361094</v>
      </c>
      <c r="U2091">
        <f t="shared" si="363"/>
        <v>73.711454391030927</v>
      </c>
      <c r="V2091">
        <f t="shared" si="360"/>
        <v>-51365.123098925687</v>
      </c>
      <c r="W2091">
        <f t="shared" si="354"/>
        <v>55.230135965785486</v>
      </c>
      <c r="X2091">
        <f t="shared" si="361"/>
        <v>783.6494831976413</v>
      </c>
      <c r="Z2091">
        <f t="shared" si="355"/>
        <v>0.75</v>
      </c>
      <c r="AA2091" s="3">
        <f t="shared" si="362"/>
        <v>55.230136418436913</v>
      </c>
    </row>
    <row r="2092" spans="1:27" x14ac:dyDescent="0.4">
      <c r="A2092" s="4">
        <v>192.08836473161071</v>
      </c>
      <c r="B2092" s="4">
        <v>40.922123791791179</v>
      </c>
      <c r="C2092" s="5">
        <v>378.27075342465753</v>
      </c>
      <c r="D2092" s="5" cm="1">
        <f t="array" ref="D2092">[2]!PropsSI("H","P",(B2092+1)*100*1000,"T",C2092+273.15,"WATER")/1000</f>
        <v>3158.8038004364935</v>
      </c>
      <c r="E2092" s="5" cm="1">
        <f t="array" ref="E2092">[2]!PropsSI("S","P",(B2092+1)*100*1000,"T",C2092+273.15,"WATER")/1000</f>
        <v>6.666921626078528</v>
      </c>
      <c r="F2092" s="5" cm="1">
        <f t="array" ref="F2092">[2]!PropsSI("T","P",(B2092+1)*100*1000,"Q",1,"WATER")-273.15</f>
        <v>253.15286068627665</v>
      </c>
      <c r="G2092" s="9"/>
      <c r="H2092" s="4">
        <v>77.009727824895791</v>
      </c>
      <c r="I2092" s="6">
        <v>0.38526706356935847</v>
      </c>
      <c r="J2092" s="5" cm="1">
        <f t="array" ref="J2092">[2]!PropsSI("T","P",(I2092+1)*100*1000,"H",K2092*1000,"WATER")-273.15</f>
        <v>108.97827001305393</v>
      </c>
      <c r="K2092" s="5">
        <f t="shared" si="356"/>
        <v>2639.8383965270932</v>
      </c>
      <c r="L2092" s="5" t="e" cm="1">
        <f t="array" ref="L2092">[2]!PropsSI("S","P",(I2092+1)*100*1000,"T",J2092+273.15,"WATER")/1000</f>
        <v>#VALUE!</v>
      </c>
      <c r="M2092" s="5" cm="1">
        <f t="array" ref="M2092">[2]!PropsSI("H","P",(I2092+1)*100*1000,"S",E2092*1000,"WATER")/1000</f>
        <v>2466.8499285572934</v>
      </c>
      <c r="N2092" s="5" cm="1">
        <f t="array" ref="N2092">[2]!PropsSI("T","P",(I2092+1)*100*1000,"Q",1,"WATER")-273.15</f>
        <v>108.97827001305393</v>
      </c>
      <c r="O2092">
        <v>0.75</v>
      </c>
      <c r="P2092">
        <f t="shared" si="353"/>
        <v>27.690893274787928</v>
      </c>
      <c r="Q2092" s="24"/>
      <c r="R2092">
        <f t="shared" si="357"/>
        <v>0.73671632678502197</v>
      </c>
      <c r="S2092">
        <f t="shared" si="358"/>
        <v>792.625851192097</v>
      </c>
      <c r="T2092">
        <f t="shared" si="359"/>
        <v>-0.91734154571948445</v>
      </c>
      <c r="U2092">
        <f t="shared" si="363"/>
        <v>76.163474278544996</v>
      </c>
      <c r="V2092">
        <f t="shared" si="360"/>
        <v>-51042.427829728833</v>
      </c>
      <c r="W2092">
        <f t="shared" si="354"/>
        <v>55.106349281518781</v>
      </c>
      <c r="X2092">
        <f t="shared" si="361"/>
        <v>751.60722805699481</v>
      </c>
      <c r="Z2092">
        <f t="shared" si="355"/>
        <v>0.75000000000000033</v>
      </c>
      <c r="AA2092" s="3">
        <f t="shared" si="362"/>
        <v>55.10634973518701</v>
      </c>
    </row>
    <row r="2093" spans="1:27" x14ac:dyDescent="0.4">
      <c r="A2093" s="4">
        <v>193.2383103545769</v>
      </c>
      <c r="B2093" s="4">
        <v>40.953460658738514</v>
      </c>
      <c r="C2093" s="5">
        <v>377.5618493150684</v>
      </c>
      <c r="D2093" s="5" cm="1">
        <f t="array" ref="D2093">[2]!PropsSI("H","P",(B2093+1)*100*1000,"T",C2093+273.15,"WATER")/1000</f>
        <v>3157.016609086686</v>
      </c>
      <c r="E2093" s="5" cm="1">
        <f t="array" ref="E2093">[2]!PropsSI("S","P",(B2093+1)*100*1000,"T",C2093+273.15,"WATER")/1000</f>
        <v>6.6638544781534588</v>
      </c>
      <c r="F2093" s="5" cm="1">
        <f t="array" ref="F2093">[2]!PropsSI("T","P",(B2093+1)*100*1000,"Q",1,"WATER")-273.15</f>
        <v>253.19766934643133</v>
      </c>
      <c r="G2093" s="9"/>
      <c r="H2093" s="4">
        <v>78.050109194416578</v>
      </c>
      <c r="I2093" s="6">
        <v>0.38633246979890146</v>
      </c>
      <c r="J2093" s="5" cm="1">
        <f t="array" ref="J2093">[2]!PropsSI("T","P",(I2093+1)*100*1000,"H",K2093*1000,"WATER")-273.15</f>
        <v>109.0010190907231</v>
      </c>
      <c r="K2093" s="5">
        <f t="shared" si="356"/>
        <v>2638.6023297565716</v>
      </c>
      <c r="L2093" s="5" t="e" cm="1">
        <f t="array" ref="L2093">[2]!PropsSI("S","P",(I2093+1)*100*1000,"T",J2093+273.15,"WATER")/1000</f>
        <v>#VALUE!</v>
      </c>
      <c r="M2093" s="5" cm="1">
        <f t="array" ref="M2093">[2]!PropsSI("H","P",(I2093+1)*100*1000,"S",E2093*1000,"WATER")/1000</f>
        <v>2465.7975699798671</v>
      </c>
      <c r="N2093" s="5" cm="1">
        <f t="array" ref="N2093">[2]!PropsSI("T","P",(I2093+1)*100*1000,"Q",1,"WATER")-273.15</f>
        <v>109.0010190907231</v>
      </c>
      <c r="O2093">
        <v>0.75</v>
      </c>
      <c r="P2093">
        <f t="shared" si="353"/>
        <v>27.827083167065823</v>
      </c>
      <c r="Q2093" s="24"/>
      <c r="R2093">
        <f t="shared" si="357"/>
        <v>0.73627305665814857</v>
      </c>
      <c r="S2093">
        <f t="shared" si="358"/>
        <v>793.54588776744254</v>
      </c>
      <c r="T2093">
        <f t="shared" si="359"/>
        <v>-0.91810724636818686</v>
      </c>
      <c r="U2093">
        <f t="shared" si="363"/>
        <v>75.419941377481976</v>
      </c>
      <c r="V2093">
        <f t="shared" si="360"/>
        <v>-51059.308030775625</v>
      </c>
      <c r="W2093">
        <f t="shared" si="354"/>
        <v>55.107647486005028</v>
      </c>
      <c r="X2093">
        <f t="shared" si="361"/>
        <v>744.22918955977889</v>
      </c>
      <c r="Z2093">
        <f t="shared" si="355"/>
        <v>0.75000000000000022</v>
      </c>
      <c r="AA2093" s="3">
        <f t="shared" si="362"/>
        <v>55.10764793966257</v>
      </c>
    </row>
    <row r="2094" spans="1:27" x14ac:dyDescent="0.4">
      <c r="A2094" s="4">
        <v>192.64680513371479</v>
      </c>
      <c r="B2094" s="4">
        <v>40.988049668552797</v>
      </c>
      <c r="C2094" s="5">
        <v>377.23054683069375</v>
      </c>
      <c r="D2094" s="5" cm="1">
        <f t="array" ref="D2094">[2]!PropsSI("H","P",(B2094+1)*100*1000,"T",C2094+273.15,"WATER")/1000</f>
        <v>3156.1409335692019</v>
      </c>
      <c r="E2094" s="5" cm="1">
        <f t="array" ref="E2094">[2]!PropsSI("S","P",(B2094+1)*100*1000,"T",C2094+273.15,"WATER")/1000</f>
        <v>6.6621532454404404</v>
      </c>
      <c r="F2094" s="5" cm="1">
        <f t="array" ref="F2094">[2]!PropsSI("T","P",(B2094+1)*100*1000,"Q",1,"WATER")-273.15</f>
        <v>253.24709852795218</v>
      </c>
      <c r="G2094" s="9"/>
      <c r="H2094" s="4">
        <v>79.353033234785556</v>
      </c>
      <c r="I2094" s="6">
        <v>0.38763404906411481</v>
      </c>
      <c r="J2094" s="5" cm="1">
        <f t="array" ref="J2094">[2]!PropsSI("T","P",(I2094+1)*100*1000,"H",K2094*1000,"WATER")-273.15</f>
        <v>109.02879153528619</v>
      </c>
      <c r="K2094" s="5">
        <f t="shared" si="356"/>
        <v>2638.0053592080794</v>
      </c>
      <c r="L2094" s="5" t="e" cm="1">
        <f t="array" ref="L2094">[2]!PropsSI("S","P",(I2094+1)*100*1000,"T",J2094+273.15,"WATER")/1000</f>
        <v>#VALUE!</v>
      </c>
      <c r="M2094" s="5" cm="1">
        <f t="array" ref="M2094">[2]!PropsSI("H","P",(I2094+1)*100*1000,"S",E2094*1000,"WATER")/1000</f>
        <v>2465.2935010877054</v>
      </c>
      <c r="N2094" s="5" cm="1">
        <f t="array" ref="N2094">[2]!PropsSI("T","P",(I2094+1)*100*1000,"Q",1,"WATER")-273.15</f>
        <v>109.02879153528619</v>
      </c>
      <c r="O2094">
        <v>0.75</v>
      </c>
      <c r="P2094">
        <f t="shared" si="353"/>
        <v>27.726989729664599</v>
      </c>
      <c r="Q2094" s="24"/>
      <c r="R2094">
        <f t="shared" si="357"/>
        <v>0.73573756437490034</v>
      </c>
      <c r="S2094">
        <f t="shared" si="358"/>
        <v>794.5627069671956</v>
      </c>
      <c r="T2094">
        <f t="shared" si="359"/>
        <v>-0.91904073120075469</v>
      </c>
      <c r="U2094">
        <f t="shared" si="363"/>
        <v>74.571762692349623</v>
      </c>
      <c r="V2094">
        <f t="shared" si="360"/>
        <v>-51119.12186347488</v>
      </c>
      <c r="W2094">
        <f t="shared" si="354"/>
        <v>55.109680706772295</v>
      </c>
      <c r="X2094">
        <f t="shared" si="361"/>
        <v>749.81176514777519</v>
      </c>
      <c r="Z2094">
        <f t="shared" si="355"/>
        <v>0.75000000000000011</v>
      </c>
      <c r="AA2094" s="3">
        <f t="shared" si="362"/>
        <v>55.109681160413096</v>
      </c>
    </row>
    <row r="2095" spans="1:27" x14ac:dyDescent="0.4">
      <c r="A2095" s="4">
        <v>193.46769554616833</v>
      </c>
      <c r="B2095" s="4">
        <v>40.633486857478609</v>
      </c>
      <c r="C2095" s="5">
        <v>378.46305665634236</v>
      </c>
      <c r="D2095" s="5" cm="1">
        <f t="array" ref="D2095">[2]!PropsSI("H","P",(B2095+1)*100*1000,"T",C2095+273.15,"WATER")/1000</f>
        <v>3159.8430096926218</v>
      </c>
      <c r="E2095" s="5" cm="1">
        <f t="array" ref="E2095">[2]!PropsSI("S","P",(B2095+1)*100*1000,"T",C2095+273.15,"WATER")/1000</f>
        <v>6.6714965547446585</v>
      </c>
      <c r="F2095" s="5" cm="1">
        <f t="array" ref="F2095">[2]!PropsSI("T","P",(B2095+1)*100*1000,"Q",1,"WATER")-273.15</f>
        <v>252.73892806721403</v>
      </c>
      <c r="G2095" s="9"/>
      <c r="H2095" s="4">
        <v>77.879679484040821</v>
      </c>
      <c r="I2095" s="6">
        <v>0.38787762899578304</v>
      </c>
      <c r="J2095" s="5" cm="1">
        <f t="array" ref="J2095">[2]!PropsSI("T","P",(I2095+1)*100*1000,"H",K2095*1000,"WATER")-273.15</f>
        <v>109.03398654010402</v>
      </c>
      <c r="K2095" s="5">
        <f t="shared" si="356"/>
        <v>2641.6295158438761</v>
      </c>
      <c r="L2095" s="5" t="e" cm="1">
        <f t="array" ref="L2095">[2]!PropsSI("S","P",(I2095+1)*100*1000,"T",J2095+273.15,"WATER")/1000</f>
        <v>#VALUE!</v>
      </c>
      <c r="M2095" s="5" cm="1">
        <f t="array" ref="M2095">[2]!PropsSI("H","P",(I2095+1)*100*1000,"S",E2095*1000,"WATER")/1000</f>
        <v>2468.891684560961</v>
      </c>
      <c r="N2095" s="5" cm="1">
        <f t="array" ref="N2095">[2]!PropsSI("T","P",(I2095+1)*100*1000,"Q",1,"WATER")-273.15</f>
        <v>109.03398654010402</v>
      </c>
      <c r="O2095">
        <v>0.75</v>
      </c>
      <c r="P2095">
        <f t="shared" si="353"/>
        <v>27.849325126623693</v>
      </c>
      <c r="Q2095" s="24"/>
      <c r="R2095">
        <f t="shared" si="357"/>
        <v>0.7362275457157893</v>
      </c>
      <c r="S2095">
        <f t="shared" si="358"/>
        <v>784.28029655045555</v>
      </c>
      <c r="T2095">
        <f t="shared" si="359"/>
        <v>-0.91902468027119033</v>
      </c>
      <c r="U2095">
        <f t="shared" si="363"/>
        <v>74.567062638189071</v>
      </c>
      <c r="V2095">
        <f t="shared" si="360"/>
        <v>-51104.87521459983</v>
      </c>
      <c r="W2095">
        <f t="shared" si="354"/>
        <v>55.112185706893506</v>
      </c>
      <c r="X2095">
        <f t="shared" si="361"/>
        <v>743.26356701922964</v>
      </c>
      <c r="Z2095">
        <f t="shared" si="355"/>
        <v>0.75000000000000022</v>
      </c>
      <c r="AA2095" s="3">
        <f t="shared" si="362"/>
        <v>55.112186160513687</v>
      </c>
    </row>
    <row r="2096" spans="1:27" x14ac:dyDescent="0.4">
      <c r="A2096" s="4">
        <v>195.64038712746742</v>
      </c>
      <c r="B2096" s="4">
        <v>40.718563665397134</v>
      </c>
      <c r="C2096" s="5">
        <v>378.73434125269978</v>
      </c>
      <c r="D2096" s="5" cm="1">
        <f t="array" ref="D2096">[2]!PropsSI("H","P",(B2096+1)*100*1000,"T",C2096+273.15,"WATER")/1000</f>
        <v>3160.3335383616477</v>
      </c>
      <c r="E2096" s="5" cm="1">
        <f t="array" ref="E2096">[2]!PropsSI("S","P",(B2096+1)*100*1000,"T",C2096+273.15,"WATER")/1000</f>
        <v>6.6713684679704199</v>
      </c>
      <c r="F2096" s="5" cm="1">
        <f t="array" ref="F2096">[2]!PropsSI("T","P",(B2096+1)*100*1000,"Q",1,"WATER")-273.15</f>
        <v>252.86116389020344</v>
      </c>
      <c r="G2096" s="9"/>
      <c r="H2096" s="4">
        <v>80.156888229140279</v>
      </c>
      <c r="I2096" s="6">
        <v>0.38935043900101363</v>
      </c>
      <c r="J2096" s="5" cm="1">
        <f t="array" ref="J2096">[2]!PropsSI("T","P",(I2096+1)*100*1000,"H",K2096*1000,"WATER")-273.15</f>
        <v>109.06538224736101</v>
      </c>
      <c r="K2096" s="5">
        <f t="shared" si="356"/>
        <v>2641.8394771273697</v>
      </c>
      <c r="L2096" s="5" t="e" cm="1">
        <f t="array" ref="L2096">[2]!PropsSI("S","P",(I2096+1)*100*1000,"T",J2096+273.15,"WATER")/1000</f>
        <v>#VALUE!</v>
      </c>
      <c r="M2096" s="5" cm="1">
        <f t="array" ref="M2096">[2]!PropsSI("H","P",(I2096+1)*100*1000,"S",E2096*1000,"WATER")/1000</f>
        <v>2469.0081233826104</v>
      </c>
      <c r="N2096" s="5" cm="1">
        <f t="array" ref="N2096">[2]!PropsSI("T","P",(I2096+1)*100*1000,"Q",1,"WATER")-273.15</f>
        <v>109.06538224736101</v>
      </c>
      <c r="O2096">
        <v>0.75</v>
      </c>
      <c r="P2096">
        <f t="shared" si="353"/>
        <v>28.177327461990814</v>
      </c>
      <c r="Q2096" s="24"/>
      <c r="R2096">
        <f t="shared" si="357"/>
        <v>0.73554651111759051</v>
      </c>
      <c r="S2096">
        <f t="shared" si="358"/>
        <v>786.76340763367978</v>
      </c>
      <c r="T2096">
        <f t="shared" si="359"/>
        <v>-0.92010524073176925</v>
      </c>
      <c r="U2096">
        <f t="shared" si="363"/>
        <v>73.67630256395303</v>
      </c>
      <c r="V2096">
        <f t="shared" si="360"/>
        <v>-51237.487831237922</v>
      </c>
      <c r="W2096">
        <f t="shared" si="354"/>
        <v>55.241393485607972</v>
      </c>
      <c r="X2096">
        <f t="shared" si="361"/>
        <v>732.46366973070872</v>
      </c>
      <c r="Z2096">
        <f t="shared" si="355"/>
        <v>0.74999999999999989</v>
      </c>
      <c r="AA2096" s="3">
        <f t="shared" si="362"/>
        <v>55.24139393816715</v>
      </c>
    </row>
    <row r="2097" spans="1:27" x14ac:dyDescent="0.4">
      <c r="A2097" s="4">
        <v>196.51937430433003</v>
      </c>
      <c r="B2097" s="4">
        <v>40.878403892777918</v>
      </c>
      <c r="C2097" s="5">
        <v>378.92872570194379</v>
      </c>
      <c r="D2097" s="5" cm="1">
        <f t="array" ref="D2097">[2]!PropsSI("H","P",(B2097+1)*100*1000,"T",C2097+273.15,"WATER")/1000</f>
        <v>3160.4898623951258</v>
      </c>
      <c r="E2097" s="5" cm="1">
        <f t="array" ref="E2097">[2]!PropsSI("S","P",(B2097+1)*100*1000,"T",C2097+273.15,"WATER")/1000</f>
        <v>6.6699585927187597</v>
      </c>
      <c r="F2097" s="5" cm="1">
        <f t="array" ref="F2097">[2]!PropsSI("T","P",(B2097+1)*100*1000,"Q",1,"WATER")-273.15</f>
        <v>253.09030265674369</v>
      </c>
      <c r="G2097" s="9"/>
      <c r="H2097" s="4">
        <v>80.338682363890683</v>
      </c>
      <c r="I2097" s="6">
        <v>0.38623248064959625</v>
      </c>
      <c r="J2097" s="5" cm="1">
        <f t="array" ref="J2097">[2]!PropsSI("T","P",(I2097+1)*100*1000,"H",K2097*1000,"WATER")-273.15</f>
        <v>108.99888468511375</v>
      </c>
      <c r="K2097" s="5">
        <f t="shared" si="356"/>
        <v>2641.2117316899239</v>
      </c>
      <c r="L2097" s="5" t="e" cm="1">
        <f t="array" ref="L2097">[2]!PropsSI("S","P",(I2097+1)*100*1000,"T",J2097+273.15,"WATER")/1000</f>
        <v>#VALUE!</v>
      </c>
      <c r="M2097" s="5" cm="1">
        <f t="array" ref="M2097">[2]!PropsSI("H","P",(I2097+1)*100*1000,"S",E2097*1000,"WATER")/1000</f>
        <v>2468.1190214548569</v>
      </c>
      <c r="N2097" s="5" cm="1">
        <f t="array" ref="N2097">[2]!PropsSI("T","P",(I2097+1)*100*1000,"Q",1,"WATER")-273.15</f>
        <v>108.99888468511375</v>
      </c>
      <c r="O2097">
        <v>0.75</v>
      </c>
      <c r="P2097">
        <f t="shared" si="353"/>
        <v>28.34672592669677</v>
      </c>
      <c r="Q2097" s="24"/>
      <c r="R2097">
        <f t="shared" si="357"/>
        <v>0.73643254734739794</v>
      </c>
      <c r="S2097">
        <f t="shared" si="358"/>
        <v>791.36765280419888</v>
      </c>
      <c r="T2097">
        <f t="shared" si="359"/>
        <v>-0.91799728409280557</v>
      </c>
      <c r="U2097">
        <f t="shared" si="363"/>
        <v>75.637127668907581</v>
      </c>
      <c r="V2097">
        <f t="shared" si="360"/>
        <v>-51131.552776979443</v>
      </c>
      <c r="W2097">
        <f t="shared" si="354"/>
        <v>55.26048638911012</v>
      </c>
      <c r="X2097">
        <f t="shared" si="361"/>
        <v>724.35050222816403</v>
      </c>
      <c r="Z2097">
        <f t="shared" si="355"/>
        <v>0.75000000000000033</v>
      </c>
      <c r="AA2097" s="3">
        <f t="shared" si="362"/>
        <v>55.260486841512943</v>
      </c>
    </row>
    <row r="2098" spans="1:27" x14ac:dyDescent="0.4">
      <c r="A2098" s="4">
        <v>191.05878594684776</v>
      </c>
      <c r="B2098" s="4">
        <v>40.717431714446171</v>
      </c>
      <c r="C2098" s="5">
        <v>379.28843208290249</v>
      </c>
      <c r="D2098" s="5" cm="1">
        <f t="array" ref="D2098">[2]!PropsSI("H","P",(B2098+1)*100*1000,"T",C2098+273.15,"WATER")/1000</f>
        <v>3161.6810192707921</v>
      </c>
      <c r="E2098" s="5" cm="1">
        <f t="array" ref="E2098">[2]!PropsSI("S","P",(B2098+1)*100*1000,"T",C2098+273.15,"WATER")/1000</f>
        <v>6.6734463527985746</v>
      </c>
      <c r="F2098" s="5" cm="1">
        <f t="array" ref="F2098">[2]!PropsSI("T","P",(B2098+1)*100*1000,"Q",1,"WATER")-273.15</f>
        <v>252.85953878947771</v>
      </c>
      <c r="G2098" s="9"/>
      <c r="H2098" s="4">
        <v>76.81458569454152</v>
      </c>
      <c r="I2098" s="6">
        <v>0.38857806061046141</v>
      </c>
      <c r="J2098" s="5" cm="1">
        <f t="array" ref="J2098">[2]!PropsSI("T","P",(I2098+1)*100*1000,"H",K2098*1000,"WATER")-273.15</f>
        <v>109.04892097057802</v>
      </c>
      <c r="K2098" s="5">
        <f t="shared" si="356"/>
        <v>2642.7069342737082</v>
      </c>
      <c r="L2098" s="5" t="e" cm="1">
        <f t="array" ref="L2098">[2]!PropsSI("S","P",(I2098+1)*100*1000,"T",J2098+273.15,"WATER")/1000</f>
        <v>#VALUE!</v>
      </c>
      <c r="M2098" s="5" cm="1">
        <f t="array" ref="M2098">[2]!PropsSI("H","P",(I2098+1)*100*1000,"S",E2098*1000,"WATER")/1000</f>
        <v>2469.7155726080136</v>
      </c>
      <c r="N2098" s="5" cm="1">
        <f t="array" ref="N2098">[2]!PropsSI("T","P",(I2098+1)*100*1000,"Q",1,"WATER")-273.15</f>
        <v>109.04892097057802</v>
      </c>
      <c r="O2098">
        <v>0.75</v>
      </c>
      <c r="P2098">
        <f t="shared" si="353"/>
        <v>27.542932949283067</v>
      </c>
      <c r="Q2098" s="24"/>
      <c r="R2098">
        <f t="shared" si="357"/>
        <v>0.73583257756392728</v>
      </c>
      <c r="S2098">
        <f t="shared" si="358"/>
        <v>786.72257163100687</v>
      </c>
      <c r="T2098">
        <f t="shared" si="359"/>
        <v>-0.91956154182087801</v>
      </c>
      <c r="U2098">
        <f t="shared" si="363"/>
        <v>74.218885754659951</v>
      </c>
      <c r="V2098">
        <f t="shared" si="360"/>
        <v>-51235.654198303295</v>
      </c>
      <c r="W2098">
        <f t="shared" si="354"/>
        <v>55.174590366806939</v>
      </c>
      <c r="X2098">
        <f t="shared" si="361"/>
        <v>763.508491639402</v>
      </c>
      <c r="Z2098">
        <f t="shared" si="355"/>
        <v>0.75000000000000011</v>
      </c>
      <c r="AA2098" s="3">
        <f t="shared" si="362"/>
        <v>55.174590819914059</v>
      </c>
    </row>
    <row r="2099" spans="1:27" x14ac:dyDescent="0.4">
      <c r="A2099" s="4">
        <v>190.2292325504327</v>
      </c>
      <c r="B2099" s="4">
        <v>40.857438378002023</v>
      </c>
      <c r="C2099" s="5">
        <v>380.10059047860625</v>
      </c>
      <c r="D2099" s="5" cm="1">
        <f t="array" ref="D2099">[2]!PropsSI("H","P",(B2099+1)*100*1000,"T",C2099+273.15,"WATER")/1000</f>
        <v>3163.3767106932287</v>
      </c>
      <c r="E2099" s="5" cm="1">
        <f t="array" ref="E2099">[2]!PropsSI("S","P",(B2099+1)*100*1000,"T",C2099+273.15,"WATER")/1000</f>
        <v>6.6745978237449295</v>
      </c>
      <c r="F2099" s="5" cm="1">
        <f t="array" ref="F2099">[2]!PropsSI("T","P",(B2099+1)*100*1000,"Q",1,"WATER")-273.15</f>
        <v>253.06028574285347</v>
      </c>
      <c r="G2099" s="9"/>
      <c r="H2099" s="4">
        <v>76.898357654215076</v>
      </c>
      <c r="I2099" s="6">
        <v>0.38603862730547966</v>
      </c>
      <c r="J2099" s="5" cm="1">
        <f t="array" ref="J2099">[2]!PropsSI("T","P",(I2099+1)*100*1000,"H",K2099*1000,"WATER")-273.15</f>
        <v>108.9947462585169</v>
      </c>
      <c r="K2099" s="5">
        <f t="shared" si="356"/>
        <v>2643.2467388520899</v>
      </c>
      <c r="L2099" s="5" t="e" cm="1">
        <f t="array" ref="L2099">[2]!PropsSI("S","P",(I2099+1)*100*1000,"T",J2099+273.15,"WATER")/1000</f>
        <v>#VALUE!</v>
      </c>
      <c r="M2099" s="5" cm="1">
        <f t="array" ref="M2099">[2]!PropsSI("H","P",(I2099+1)*100*1000,"S",E2099*1000,"WATER")/1000</f>
        <v>2469.8700815717107</v>
      </c>
      <c r="N2099" s="5" cm="1">
        <f t="array" ref="N2099">[2]!PropsSI("T","P",(I2099+1)*100*1000,"Q",1,"WATER")-273.15</f>
        <v>108.9947462585169</v>
      </c>
      <c r="O2099">
        <v>0.75</v>
      </c>
      <c r="P2099">
        <f t="shared" si="353"/>
        <v>27.484423713838328</v>
      </c>
      <c r="Q2099" s="24"/>
      <c r="R2099">
        <f t="shared" si="357"/>
        <v>0.73653815340280815</v>
      </c>
      <c r="S2099">
        <f t="shared" si="358"/>
        <v>790.75749028661801</v>
      </c>
      <c r="T2099">
        <f t="shared" si="359"/>
        <v>-0.91784989871208167</v>
      </c>
      <c r="U2099">
        <f t="shared" si="363"/>
        <v>75.890015171666775</v>
      </c>
      <c r="V2099">
        <f t="shared" si="360"/>
        <v>-51202.243937864951</v>
      </c>
      <c r="W2099">
        <f t="shared" si="354"/>
        <v>55.212382644627972</v>
      </c>
      <c r="X2099">
        <f t="shared" si="361"/>
        <v>768.83970646755711</v>
      </c>
      <c r="Z2099">
        <f t="shared" si="355"/>
        <v>0.75000000000000022</v>
      </c>
      <c r="AA2099" s="3">
        <f t="shared" si="362"/>
        <v>55.212383097424947</v>
      </c>
    </row>
    <row r="2100" spans="1:27" x14ac:dyDescent="0.4">
      <c r="A2100" s="4">
        <v>190.70436092097995</v>
      </c>
      <c r="B2100" s="4">
        <v>40.970005102831685</v>
      </c>
      <c r="C2100" s="5">
        <v>378.83089956210995</v>
      </c>
      <c r="D2100" s="5" cm="1">
        <f t="array" ref="D2100">[2]!PropsSI("H","P",(B2100+1)*100*1000,"T",C2100+273.15,"WATER")/1000</f>
        <v>3160.0710284699576</v>
      </c>
      <c r="E2100" s="5" cm="1">
        <f t="array" ref="E2100">[2]!PropsSI("S","P",(B2100+1)*100*1000,"T",C2100+273.15,"WATER")/1000</f>
        <v>6.668373889097051</v>
      </c>
      <c r="F2100" s="5" cm="1">
        <f t="array" ref="F2100">[2]!PropsSI("T","P",(B2100+1)*100*1000,"Q",1,"WATER")-273.15</f>
        <v>253.22131595706253</v>
      </c>
      <c r="G2100" s="9"/>
      <c r="H2100" s="4">
        <v>75.835818887939865</v>
      </c>
      <c r="I2100" s="6">
        <v>0.386815533673321</v>
      </c>
      <c r="J2100" s="5" cm="1">
        <f t="array" ref="J2100">[2]!PropsSI("T","P",(I2100+1)*100*1000,"H",K2100*1000,"WATER")-273.15</f>
        <v>109.01132896799618</v>
      </c>
      <c r="K2100" s="5">
        <f t="shared" si="356"/>
        <v>2640.7019723092644</v>
      </c>
      <c r="L2100" s="5" t="e" cm="1">
        <f t="array" ref="L2100">[2]!PropsSI("S","P",(I2100+1)*100*1000,"T",J2100+273.15,"WATER")/1000</f>
        <v>#VALUE!</v>
      </c>
      <c r="M2100" s="5" cm="1">
        <f t="array" ref="M2100">[2]!PropsSI("H","P",(I2100+1)*100*1000,"S",E2100*1000,"WATER")/1000</f>
        <v>2467.5789535890335</v>
      </c>
      <c r="N2100" s="5" cm="1">
        <f t="array" ref="N2100">[2]!PropsSI("T","P",(I2100+1)*100*1000,"Q",1,"WATER")-273.15</f>
        <v>109.01132896799618</v>
      </c>
      <c r="O2100">
        <v>0.75</v>
      </c>
      <c r="P2100">
        <f t="shared" si="353"/>
        <v>27.512762204793759</v>
      </c>
      <c r="Q2100" s="24"/>
      <c r="R2100">
        <f t="shared" si="357"/>
        <v>0.73606825556283317</v>
      </c>
      <c r="S2100">
        <f t="shared" si="358"/>
        <v>794.03080260280456</v>
      </c>
      <c r="T2100">
        <f t="shared" si="359"/>
        <v>-0.91845565548760089</v>
      </c>
      <c r="U2100">
        <f t="shared" si="363"/>
        <v>75.260107826423308</v>
      </c>
      <c r="V2100">
        <f t="shared" si="360"/>
        <v>-51188.2139503492</v>
      </c>
      <c r="W2100">
        <f t="shared" si="354"/>
        <v>55.175000274205338</v>
      </c>
      <c r="X2100">
        <f t="shared" si="361"/>
        <v>765.19941500880327</v>
      </c>
      <c r="Z2100">
        <f t="shared" si="355"/>
        <v>0.75000000000000022</v>
      </c>
      <c r="AA2100" s="3">
        <f t="shared" si="362"/>
        <v>55.175000727309097</v>
      </c>
    </row>
    <row r="2101" spans="1:27" x14ac:dyDescent="0.4">
      <c r="A2101" s="4">
        <v>191.05770327593208</v>
      </c>
      <c r="B2101" s="4">
        <v>40.770746770830129</v>
      </c>
      <c r="C2101" s="5">
        <v>377.33320225991542</v>
      </c>
      <c r="D2101" s="5" cm="1">
        <f t="array" ref="D2101">[2]!PropsSI("H","P",(B2101+1)*100*1000,"T",C2101+273.15,"WATER")/1000</f>
        <v>3156.8242304450719</v>
      </c>
      <c r="E2101" s="5" cm="1">
        <f t="array" ref="E2101">[2]!PropsSI("S","P",(B2101+1)*100*1000,"T",C2101+273.15,"WATER")/1000</f>
        <v>6.6654402323549125</v>
      </c>
      <c r="F2101" s="5" cm="1">
        <f t="array" ref="F2101">[2]!PropsSI("T","P",(B2101+1)*100*1000,"Q",1,"WATER")-273.15</f>
        <v>252.93604466696274</v>
      </c>
      <c r="G2101" s="9"/>
      <c r="H2101" s="4">
        <v>76.100648590719288</v>
      </c>
      <c r="I2101" s="6">
        <v>0.38825712799461165</v>
      </c>
      <c r="J2101" s="5" cm="1">
        <f t="array" ref="J2101">[2]!PropsSI("T","P",(I2101+1)*100*1000,"H",K2101*1000,"WATER")-273.15</f>
        <v>109.04207889399083</v>
      </c>
      <c r="K2101" s="5">
        <f t="shared" si="356"/>
        <v>2639.1707864349987</v>
      </c>
      <c r="L2101" s="5" t="e" cm="1">
        <f t="array" ref="L2101">[2]!PropsSI("S","P",(I2101+1)*100*1000,"T",J2101+273.15,"WATER")/1000</f>
        <v>#VALUE!</v>
      </c>
      <c r="M2101" s="5" cm="1">
        <f t="array" ref="M2101">[2]!PropsSI("H","P",(I2101+1)*100*1000,"S",E2101*1000,"WATER")/1000</f>
        <v>2466.6196384316409</v>
      </c>
      <c r="N2101" s="5" cm="1">
        <f t="array" ref="N2101">[2]!PropsSI("T","P",(I2101+1)*100*1000,"Q",1,"WATER")-273.15</f>
        <v>109.04207889399083</v>
      </c>
      <c r="O2101">
        <v>0.75</v>
      </c>
      <c r="P2101">
        <f t="shared" si="353"/>
        <v>27.472688362622467</v>
      </c>
      <c r="Q2101" s="24"/>
      <c r="R2101">
        <f t="shared" si="357"/>
        <v>0.73586351732075339</v>
      </c>
      <c r="S2101">
        <f t="shared" si="358"/>
        <v>788.26577650197612</v>
      </c>
      <c r="T2101">
        <f t="shared" si="359"/>
        <v>-0.91936404458708854</v>
      </c>
      <c r="U2101">
        <f t="shared" si="363"/>
        <v>74.202229206085036</v>
      </c>
      <c r="V2101">
        <f t="shared" si="360"/>
        <v>-51087.720498396389</v>
      </c>
      <c r="W2101">
        <f t="shared" si="354"/>
        <v>55.025750356748858</v>
      </c>
      <c r="X2101">
        <f t="shared" si="361"/>
        <v>759.17122525217223</v>
      </c>
      <c r="Z2101">
        <f t="shared" si="355"/>
        <v>0.74999999999999989</v>
      </c>
      <c r="AA2101" s="3">
        <f t="shared" si="362"/>
        <v>55.025750811081593</v>
      </c>
    </row>
    <row r="2102" spans="1:27" x14ac:dyDescent="0.4">
      <c r="A2102" s="4">
        <v>192.56764329333933</v>
      </c>
      <c r="B2102" s="4">
        <v>40.808705882066832</v>
      </c>
      <c r="C2102" s="5">
        <v>378.3122130950494</v>
      </c>
      <c r="D2102" s="5" cm="1">
        <f t="array" ref="D2102">[2]!PropsSI("H","P",(B2102+1)*100*1000,"T",C2102+273.15,"WATER")/1000</f>
        <v>3159.1294972614546</v>
      </c>
      <c r="E2102" s="5" cm="1">
        <f t="array" ref="E2102">[2]!PropsSI("S","P",(B2102+1)*100*1000,"T",C2102+273.15,"WATER")/1000</f>
        <v>6.6685898295922996</v>
      </c>
      <c r="F2102" s="5" cm="1">
        <f t="array" ref="F2102">[2]!PropsSI("T","P",(B2102+1)*100*1000,"Q",1,"WATER")-273.15</f>
        <v>252.9904695888531</v>
      </c>
      <c r="G2102" s="9"/>
      <c r="H2102" s="4">
        <v>78.05615810958453</v>
      </c>
      <c r="I2102" s="6">
        <v>0.38642892860050893</v>
      </c>
      <c r="J2102" s="5" cm="1">
        <f t="array" ref="J2102">[2]!PropsSI("T","P",(I2102+1)*100*1000,"H",K2102*1000,"WATER")-273.15</f>
        <v>109.00307801616736</v>
      </c>
      <c r="K2102" s="5">
        <f t="shared" si="356"/>
        <v>2640.4958976087937</v>
      </c>
      <c r="L2102" s="5" t="e" cm="1">
        <f t="array" ref="L2102">[2]!PropsSI("S","P",(I2102+1)*100*1000,"T",J2102+273.15,"WATER")/1000</f>
        <v>#VALUE!</v>
      </c>
      <c r="M2102" s="5" cm="1">
        <f t="array" ref="M2102">[2]!PropsSI("H","P",(I2102+1)*100*1000,"S",E2102*1000,"WATER")/1000</f>
        <v>2467.618031057907</v>
      </c>
      <c r="N2102" s="5" cm="1">
        <f t="array" ref="N2102">[2]!PropsSI("T","P",(I2102+1)*100*1000,"Q",1,"WATER")-273.15</f>
        <v>109.00307801616736</v>
      </c>
      <c r="O2102">
        <v>0.75</v>
      </c>
      <c r="P2102">
        <f t="shared" si="353"/>
        <v>27.7422361160706</v>
      </c>
      <c r="Q2102" s="24"/>
      <c r="R2102">
        <f t="shared" si="357"/>
        <v>0.7364741964729864</v>
      </c>
      <c r="S2102">
        <f t="shared" si="358"/>
        <v>789.34793202120477</v>
      </c>
      <c r="T2102">
        <f t="shared" si="359"/>
        <v>-0.91809859389296378</v>
      </c>
      <c r="U2102">
        <f t="shared" si="363"/>
        <v>75.44756068768875</v>
      </c>
      <c r="V2102">
        <f t="shared" si="360"/>
        <v>-51072.128848689455</v>
      </c>
      <c r="W2102">
        <f t="shared" si="354"/>
        <v>55.107895224761513</v>
      </c>
      <c r="X2102">
        <f t="shared" si="361"/>
        <v>748.87929845307792</v>
      </c>
      <c r="Z2102">
        <f t="shared" si="355"/>
        <v>0.75000000000000033</v>
      </c>
      <c r="AA2102" s="3">
        <f t="shared" si="362"/>
        <v>55.107895678417016</v>
      </c>
    </row>
    <row r="2103" spans="1:27" x14ac:dyDescent="0.4">
      <c r="A2103" s="4">
        <v>193.19632523026485</v>
      </c>
      <c r="B2103" s="4">
        <v>40.829986271361662</v>
      </c>
      <c r="C2103" s="5">
        <v>378.75433456391653</v>
      </c>
      <c r="D2103" s="5" cm="1">
        <f t="array" ref="D2103">[2]!PropsSI("H","P",(B2103+1)*100*1000,"T",C2103+273.15,"WATER")/1000</f>
        <v>3160.1618232173209</v>
      </c>
      <c r="E2103" s="5" cm="1">
        <f t="array" ref="E2103">[2]!PropsSI("S","P",(B2103+1)*100*1000,"T",C2103+273.15,"WATER")/1000</f>
        <v>6.6699544429869126</v>
      </c>
      <c r="F2103" s="5" cm="1">
        <f t="array" ref="F2103">[2]!PropsSI("T","P",(B2103+1)*100*1000,"Q",1,"WATER")-273.15</f>
        <v>253.02096439431625</v>
      </c>
      <c r="G2103" s="9"/>
      <c r="H2103" s="4">
        <v>78.065317797012554</v>
      </c>
      <c r="I2103" s="6">
        <v>0.38666768508601379</v>
      </c>
      <c r="J2103" s="5" cm="1">
        <f t="array" ref="J2103">[2]!PropsSI("T","P",(I2103+1)*100*1000,"H",K2103*1000,"WATER")-273.15</f>
        <v>109.00817379690727</v>
      </c>
      <c r="K2103" s="5">
        <f t="shared" si="356"/>
        <v>2641.165227240233</v>
      </c>
      <c r="L2103" s="5" t="e" cm="1">
        <f t="array" ref="L2103">[2]!PropsSI("S","P",(I2103+1)*100*1000,"T",J2103+273.15,"WATER")/1000</f>
        <v>#VALUE!</v>
      </c>
      <c r="M2103" s="5" cm="1">
        <f t="array" ref="M2103">[2]!PropsSI("H","P",(I2103+1)*100*1000,"S",E2103*1000,"WATER")/1000</f>
        <v>2468.166361914537</v>
      </c>
      <c r="N2103" s="5" cm="1">
        <f t="array" ref="N2103">[2]!PropsSI("T","P",(I2103+1)*100*1000,"Q",1,"WATER")-273.15</f>
        <v>109.00817379690727</v>
      </c>
      <c r="O2103">
        <v>0.75</v>
      </c>
      <c r="P2103">
        <f t="shared" si="353"/>
        <v>27.852287541608291</v>
      </c>
      <c r="Q2103" s="24"/>
      <c r="R2103">
        <f t="shared" si="357"/>
        <v>0.73635155244625072</v>
      </c>
      <c r="S2103">
        <f t="shared" si="358"/>
        <v>789.9676933722759</v>
      </c>
      <c r="T2103">
        <f t="shared" si="359"/>
        <v>-0.91827771944898295</v>
      </c>
      <c r="U2103">
        <f t="shared" si="363"/>
        <v>75.347665085252601</v>
      </c>
      <c r="V2103">
        <f t="shared" si="360"/>
        <v>-51126.276176700172</v>
      </c>
      <c r="W2103">
        <f t="shared" si="354"/>
        <v>55.169857290353377</v>
      </c>
      <c r="X2103">
        <f t="shared" si="361"/>
        <v>746.24961697755271</v>
      </c>
      <c r="Z2103">
        <f t="shared" si="355"/>
        <v>0.75</v>
      </c>
      <c r="AA2103" s="3">
        <f t="shared" si="362"/>
        <v>55.169857743499371</v>
      </c>
    </row>
    <row r="2104" spans="1:27" x14ac:dyDescent="0.4">
      <c r="A2104" s="4">
        <v>193.09399794209671</v>
      </c>
      <c r="B2104" s="4">
        <v>41.053411877478368</v>
      </c>
      <c r="C2104" s="5">
        <v>379.9580176999757</v>
      </c>
      <c r="D2104" s="5" cm="1">
        <f t="array" ref="D2104">[2]!PropsSI("H","P",(B2104+1)*100*1000,"T",C2104+273.15,"WATER")/1000</f>
        <v>3162.6456618687002</v>
      </c>
      <c r="E2104" s="5" cm="1">
        <f t="array" ref="E2104">[2]!PropsSI("S","P",(B2104+1)*100*1000,"T",C2104+273.15,"WATER")/1000</f>
        <v>6.671463092996329</v>
      </c>
      <c r="F2104" s="5" cm="1">
        <f t="array" ref="F2104">[2]!PropsSI("T","P",(B2104+1)*100*1000,"Q",1,"WATER")-273.15</f>
        <v>253.34041892850587</v>
      </c>
      <c r="G2104" s="9"/>
      <c r="H2104" s="4">
        <v>78.025066845516335</v>
      </c>
      <c r="I2104" s="6">
        <v>0.3864526011149092</v>
      </c>
      <c r="J2104" s="5" cm="1">
        <f t="array" ref="J2104">[2]!PropsSI("T","P",(I2104+1)*100*1000,"H",K2104*1000,"WATER")-273.15</f>
        <v>109.00358329099726</v>
      </c>
      <c r="K2104" s="5">
        <f t="shared" si="356"/>
        <v>2642.2004551567338</v>
      </c>
      <c r="L2104" s="5" t="e" cm="1">
        <f t="array" ref="L2104">[2]!PropsSI("S","P",(I2104+1)*100*1000,"T",J2104+273.15,"WATER")/1000</f>
        <v>#VALUE!</v>
      </c>
      <c r="M2104" s="5" cm="1">
        <f t="array" ref="M2104">[2]!PropsSI("H","P",(I2104+1)*100*1000,"S",E2104*1000,"WATER")/1000</f>
        <v>2468.7187195860784</v>
      </c>
      <c r="N2104" s="5" cm="1">
        <f t="array" ref="N2104">[2]!PropsSI("T","P",(I2104+1)*100*1000,"Q",1,"WATER")-273.15</f>
        <v>109.00358329099726</v>
      </c>
      <c r="O2104">
        <v>0.75</v>
      </c>
      <c r="P2104">
        <f t="shared" si="353"/>
        <v>27.915234909392925</v>
      </c>
      <c r="Q2104" s="24"/>
      <c r="R2104">
        <f t="shared" si="357"/>
        <v>0.73606545856871253</v>
      </c>
      <c r="S2104">
        <f t="shared" si="358"/>
        <v>796.44645391761821</v>
      </c>
      <c r="T2104">
        <f t="shared" si="359"/>
        <v>-0.91824452409801183</v>
      </c>
      <c r="U2104">
        <f t="shared" si="363"/>
        <v>75.610183921242609</v>
      </c>
      <c r="V2104">
        <f t="shared" si="360"/>
        <v>-51281.720142957434</v>
      </c>
      <c r="W2104">
        <f t="shared" si="354"/>
        <v>55.337240336982426</v>
      </c>
      <c r="X2104">
        <f t="shared" si="361"/>
        <v>751.96638167074798</v>
      </c>
      <c r="Z2104">
        <f t="shared" si="355"/>
        <v>0.74999999999999989</v>
      </c>
      <c r="AA2104" s="3">
        <f t="shared" si="362"/>
        <v>55.337240788757754</v>
      </c>
    </row>
    <row r="2105" spans="1:27" x14ac:dyDescent="0.4">
      <c r="A2105" s="4">
        <v>189.352374912892</v>
      </c>
      <c r="B2105" s="4">
        <v>41.51500074517908</v>
      </c>
      <c r="C2105" s="5">
        <v>378.9215391504606</v>
      </c>
      <c r="D2105" s="5" cm="1">
        <f t="array" ref="D2105">[2]!PropsSI("H","P",(B2105+1)*100*1000,"T",C2105+273.15,"WATER")/1000</f>
        <v>3159.212945449809</v>
      </c>
      <c r="E2105" s="5" cm="1">
        <f t="array" ref="E2105">[2]!PropsSI("S","P",(B2105+1)*100*1000,"T",C2105+273.15,"WATER")/1000</f>
        <v>6.661496555783148</v>
      </c>
      <c r="F2105" s="5" cm="1">
        <f t="array" ref="F2105">[2]!PropsSI("T","P",(B2105+1)*100*1000,"Q",1,"WATER")-273.15</f>
        <v>253.99630892802656</v>
      </c>
      <c r="G2105" s="9"/>
      <c r="H2105" s="4">
        <v>76.371517407571616</v>
      </c>
      <c r="I2105" s="6">
        <v>0.38450389212149183</v>
      </c>
      <c r="J2105" s="5" cm="1">
        <f t="array" ref="J2105">[2]!PropsSI("T","P",(I2105+1)*100*1000,"H",K2105*1000,"WATER")-273.15</f>
        <v>108.96196554866913</v>
      </c>
      <c r="K2105" s="5">
        <f t="shared" si="356"/>
        <v>2638.3215698019703</v>
      </c>
      <c r="L2105" s="5" t="e" cm="1">
        <f t="array" ref="L2105">[2]!PropsSI("S","P",(I2105+1)*100*1000,"T",J2105+273.15,"WATER")/1000</f>
        <v>#VALUE!</v>
      </c>
      <c r="M2105" s="5" cm="1">
        <f t="array" ref="M2105">[2]!PropsSI("H","P",(I2105+1)*100*1000,"S",E2105*1000,"WATER")/1000</f>
        <v>2464.6911112526909</v>
      </c>
      <c r="N2105" s="5" cm="1">
        <f t="array" ref="N2105">[2]!PropsSI("T","P",(I2105+1)*100*1000,"Q",1,"WATER")-273.15</f>
        <v>108.96196554866913</v>
      </c>
      <c r="O2105">
        <v>0.75</v>
      </c>
      <c r="P2105">
        <f t="shared" si="353"/>
        <v>27.39778306960045</v>
      </c>
      <c r="Q2105" s="24"/>
      <c r="R2105">
        <f t="shared" si="357"/>
        <v>0.73602796409953031</v>
      </c>
      <c r="S2105">
        <f t="shared" si="358"/>
        <v>809.81574499040539</v>
      </c>
      <c r="T2105">
        <f t="shared" si="359"/>
        <v>-0.91711815164856958</v>
      </c>
      <c r="U2105">
        <f t="shared" si="363"/>
        <v>76.697853760125668</v>
      </c>
      <c r="V2105">
        <f t="shared" si="360"/>
        <v>-51249.527558861875</v>
      </c>
      <c r="W2105">
        <f t="shared" si="354"/>
        <v>55.283672214473391</v>
      </c>
      <c r="X2105">
        <f t="shared" si="361"/>
        <v>777.62281340014249</v>
      </c>
      <c r="Z2105">
        <f t="shared" si="355"/>
        <v>0.75000000000000033</v>
      </c>
      <c r="AA2105" s="3">
        <f t="shared" si="362"/>
        <v>55.283672666686471</v>
      </c>
    </row>
    <row r="2106" spans="1:27" x14ac:dyDescent="0.4">
      <c r="A2106" s="4">
        <v>194.40558730011082</v>
      </c>
      <c r="B2106" s="4">
        <v>40.299805579319958</v>
      </c>
      <c r="C2106" s="5">
        <v>376.95410435982751</v>
      </c>
      <c r="D2106" s="5" cm="1">
        <f t="array" ref="D2106">[2]!PropsSI("H","P",(B2106+1)*100*1000,"T",C2106+273.15,"WATER")/1000</f>
        <v>3156.8414793239131</v>
      </c>
      <c r="E2106" s="5" cm="1">
        <f t="array" ref="E2106">[2]!PropsSI("S","P",(B2106+1)*100*1000,"T",C2106+273.15,"WATER")/1000</f>
        <v>6.6703565743621693</v>
      </c>
      <c r="F2106" s="5" cm="1">
        <f t="array" ref="F2106">[2]!PropsSI("T","P",(B2106+1)*100*1000,"Q",1,"WATER")-273.15</f>
        <v>252.2576516507828</v>
      </c>
      <c r="G2106" s="9"/>
      <c r="H2106" s="4">
        <v>77.99047634156355</v>
      </c>
      <c r="I2106" s="6">
        <v>0.38139459002459475</v>
      </c>
      <c r="J2106" s="5" cm="1">
        <f t="array" ref="J2106">[2]!PropsSI("T","P",(I2106+1)*100*1000,"H",K2106*1000,"WATER")-273.15</f>
        <v>108.8954615882609</v>
      </c>
      <c r="K2106" s="5">
        <f t="shared" si="356"/>
        <v>2640.0050717297522</v>
      </c>
      <c r="L2106" s="5" t="e" cm="1">
        <f t="array" ref="L2106">[2]!PropsSI("S","P",(I2106+1)*100*1000,"T",J2106+273.15,"WATER")/1000</f>
        <v>#VALUE!</v>
      </c>
      <c r="M2106" s="5" cm="1">
        <f t="array" ref="M2106">[2]!PropsSI("H","P",(I2106+1)*100*1000,"S",E2106*1000,"WATER")/1000</f>
        <v>2467.7262691983651</v>
      </c>
      <c r="N2106" s="5" cm="1">
        <f t="array" ref="N2106">[2]!PropsSI("T","P",(I2106+1)*100*1000,"Q",1,"WATER")-273.15</f>
        <v>108.8954615882609</v>
      </c>
      <c r="O2106">
        <v>0.75</v>
      </c>
      <c r="P2106">
        <f t="shared" si="353"/>
        <v>27.909968154561746</v>
      </c>
      <c r="Q2106" s="24"/>
      <c r="R2106">
        <f t="shared" si="357"/>
        <v>0.73915861977640307</v>
      </c>
      <c r="S2106">
        <f t="shared" si="358"/>
        <v>774.53392322530954</v>
      </c>
      <c r="T2106">
        <f t="shared" si="359"/>
        <v>-0.91428981336444892</v>
      </c>
      <c r="U2106">
        <f t="shared" si="363"/>
        <v>78.420046210088515</v>
      </c>
      <c r="V2106">
        <f t="shared" si="360"/>
        <v>-50514.880246892375</v>
      </c>
      <c r="W2106">
        <f t="shared" si="354"/>
        <v>54.749684452329625</v>
      </c>
      <c r="X2106">
        <f t="shared" si="361"/>
        <v>720.37037094466666</v>
      </c>
      <c r="Z2106">
        <f t="shared" si="355"/>
        <v>0.74999999999999978</v>
      </c>
      <c r="AA2106" s="3">
        <f t="shared" si="362"/>
        <v>54.749684908953256</v>
      </c>
    </row>
    <row r="2107" spans="1:27" x14ac:dyDescent="0.4">
      <c r="A2107" s="4">
        <v>194.88067364294108</v>
      </c>
      <c r="B2107" s="4">
        <v>38.654587183664766</v>
      </c>
      <c r="C2107" s="5">
        <v>380.10535789457799</v>
      </c>
      <c r="D2107" s="5" cm="1">
        <f t="array" ref="D2107">[2]!PropsSI("H","P",(B2107+1)*100*1000,"T",C2107+273.15,"WATER")/1000</f>
        <v>3167.6919933477925</v>
      </c>
      <c r="E2107" s="5" cm="1">
        <f t="array" ref="E2107">[2]!PropsSI("S","P",(B2107+1)*100*1000,"T",C2107+273.15,"WATER")/1000</f>
        <v>6.7045822272914029</v>
      </c>
      <c r="F2107" s="5" cm="1">
        <f t="array" ref="F2107">[2]!PropsSI("T","P",(B2107+1)*100*1000,"Q",1,"WATER")-273.15</f>
        <v>249.84022515417882</v>
      </c>
      <c r="G2107" s="9"/>
      <c r="H2107" s="4">
        <v>80.545322045547209</v>
      </c>
      <c r="I2107" s="6">
        <v>0.35044624180600437</v>
      </c>
      <c r="J2107" s="5" cm="1">
        <f t="array" ref="J2107">[2]!PropsSI("T","P",(I2107+1)*100*1000,"H",K2107*1000,"WATER")-273.15</f>
        <v>108.22671011190914</v>
      </c>
      <c r="K2107" s="5">
        <f t="shared" si="356"/>
        <v>2649.8629608388464</v>
      </c>
      <c r="L2107" s="5" t="e" cm="1">
        <f t="array" ref="L2107">[2]!PropsSI("S","P",(I2107+1)*100*1000,"T",J2107+273.15,"WATER")/1000</f>
        <v>#VALUE!</v>
      </c>
      <c r="M2107" s="5" cm="1">
        <f t="array" ref="M2107">[2]!PropsSI("H","P",(I2107+1)*100*1000,"S",E2107*1000,"WATER")/1000</f>
        <v>2477.2532833358641</v>
      </c>
      <c r="N2107" s="5" cm="1">
        <f t="array" ref="N2107">[2]!PropsSI("T","P",(I2107+1)*100*1000,"Q",1,"WATER")-273.15</f>
        <v>108.22671011190914</v>
      </c>
      <c r="O2107">
        <v>0.75</v>
      </c>
      <c r="P2107">
        <f t="shared" si="353"/>
        <v>28.031908524226623</v>
      </c>
      <c r="Q2107" s="24"/>
      <c r="R2107">
        <f t="shared" si="357"/>
        <v>0.75323632104165628</v>
      </c>
      <c r="S2107">
        <f t="shared" si="358"/>
        <v>726.48987438838549</v>
      </c>
      <c r="T2107">
        <f t="shared" si="359"/>
        <v>-0.89165914859520301</v>
      </c>
      <c r="U2107">
        <f t="shared" si="363"/>
        <v>97.578018650660411</v>
      </c>
      <c r="V2107">
        <f t="shared" si="360"/>
        <v>-48495.273690030415</v>
      </c>
      <c r="W2107">
        <f t="shared" si="354"/>
        <v>53.777515358748239</v>
      </c>
      <c r="X2107">
        <f t="shared" si="361"/>
        <v>662.83627127776617</v>
      </c>
      <c r="Z2107">
        <f t="shared" si="355"/>
        <v>0.74999999999999978</v>
      </c>
      <c r="AA2107" s="3">
        <f t="shared" si="362"/>
        <v>53.777515823626537</v>
      </c>
    </row>
    <row r="2108" spans="1:27" x14ac:dyDescent="0.4">
      <c r="A2108" s="4">
        <v>184.80344015061098</v>
      </c>
      <c r="B2108" s="4">
        <v>40.981201507026576</v>
      </c>
      <c r="C2108" s="5">
        <v>378.98391969731199</v>
      </c>
      <c r="D2108" s="5" cm="1">
        <f t="array" ref="D2108">[2]!PropsSI("H","P",(B2108+1)*100*1000,"T",C2108+273.15,"WATER")/1000</f>
        <v>3160.4208903650779</v>
      </c>
      <c r="E2108" s="5" cm="1">
        <f t="array" ref="E2108">[2]!PropsSI("S","P",(B2108+1)*100*1000,"T",C2108+273.15,"WATER")/1000</f>
        <v>6.6687954068154305</v>
      </c>
      <c r="F2108" s="5" cm="1">
        <f t="array" ref="F2108">[2]!PropsSI("T","P",(B2108+1)*100*1000,"Q",1,"WATER")-273.15</f>
        <v>253.23731468519929</v>
      </c>
      <c r="G2108" s="9"/>
      <c r="H2108" s="4">
        <v>70.438007272207159</v>
      </c>
      <c r="I2108" s="6">
        <v>0.32499751841756996</v>
      </c>
      <c r="J2108" s="5" cm="1">
        <f t="array" ref="J2108">[2]!PropsSI("T","P",(I2108+1)*100*1000,"H",K2108*1000,"WATER")-273.15</f>
        <v>107.66727703277485</v>
      </c>
      <c r="K2108" s="5">
        <f t="shared" si="356"/>
        <v>2635.5947063840777</v>
      </c>
      <c r="L2108" s="5" t="e" cm="1">
        <f t="array" ref="L2108">[2]!PropsSI("S","P",(I2108+1)*100*1000,"T",J2108+273.15,"WATER")/1000</f>
        <v>#VALUE!</v>
      </c>
      <c r="M2108" s="5" cm="1">
        <f t="array" ref="M2108">[2]!PropsSI("H","P",(I2108+1)*100*1000,"S",E2108*1000,"WATER")/1000</f>
        <v>2460.6526450570777</v>
      </c>
      <c r="N2108" s="5" cm="1">
        <f t="array" ref="N2108">[2]!PropsSI("T","P",(I2108+1)*100*1000,"Q",1,"WATER")-273.15</f>
        <v>107.66727703277485</v>
      </c>
      <c r="O2108">
        <v>0.75</v>
      </c>
      <c r="P2108">
        <f t="shared" si="353"/>
        <v>26.941578966890642</v>
      </c>
      <c r="Q2108" s="24"/>
      <c r="R2108">
        <f t="shared" si="357"/>
        <v>0.75879744305197627</v>
      </c>
      <c r="S2108">
        <f t="shared" si="358"/>
        <v>793.71520654992901</v>
      </c>
      <c r="T2108">
        <f t="shared" si="359"/>
        <v>-0.87499399288926138</v>
      </c>
      <c r="U2108">
        <f t="shared" si="363"/>
        <v>113.1160494285087</v>
      </c>
      <c r="V2108">
        <f t="shared" si="360"/>
        <v>-47812.253199532832</v>
      </c>
      <c r="W2108">
        <f t="shared" si="354"/>
        <v>53.618985163598097</v>
      </c>
      <c r="X2108">
        <f t="shared" si="361"/>
        <v>711.68400138412528</v>
      </c>
      <c r="Z2108">
        <f t="shared" si="355"/>
        <v>0.75000000000000022</v>
      </c>
      <c r="AA2108" s="3">
        <f t="shared" si="362"/>
        <v>53.618985629850854</v>
      </c>
    </row>
    <row r="2109" spans="1:27" x14ac:dyDescent="0.4">
      <c r="A2109" s="4">
        <v>185.34586856735143</v>
      </c>
      <c r="B2109" s="4">
        <v>41.272548200524959</v>
      </c>
      <c r="C2109" s="5">
        <v>379.77205751379427</v>
      </c>
      <c r="D2109" s="5" cm="1">
        <f t="array" ref="D2109">[2]!PropsSI("H","P",(B2109+1)*100*1000,"T",C2109+273.15,"WATER")/1000</f>
        <v>3161.762505087499</v>
      </c>
      <c r="E2109" s="5" cm="1">
        <f t="array" ref="E2109">[2]!PropsSI("S","P",(B2109+1)*100*1000,"T",C2109+273.15,"WATER")/1000</f>
        <v>6.6678690138606278</v>
      </c>
      <c r="F2109" s="5" cm="1">
        <f t="array" ref="F2109">[2]!PropsSI("T","P",(B2109+1)*100*1000,"Q",1,"WATER")-273.15</f>
        <v>253.65248160005115</v>
      </c>
      <c r="G2109" s="9"/>
      <c r="H2109" s="4">
        <v>71.714826143518167</v>
      </c>
      <c r="I2109" s="6">
        <v>0.32580916794453429</v>
      </c>
      <c r="J2109" s="5" cm="1">
        <f t="array" ref="J2109">[2]!PropsSI("T","P",(I2109+1)*100*1000,"H",K2109*1000,"WATER")-273.15</f>
        <v>107.68525537728209</v>
      </c>
      <c r="K2109" s="5">
        <f t="shared" si="356"/>
        <v>2635.7367075301959</v>
      </c>
      <c r="L2109" s="5" t="e" cm="1">
        <f t="array" ref="L2109">[2]!PropsSI("S","P",(I2109+1)*100*1000,"T",J2109+273.15,"WATER")/1000</f>
        <v>#VALUE!</v>
      </c>
      <c r="M2109" s="5" cm="1">
        <f t="array" ref="M2109">[2]!PropsSI("H","P",(I2109+1)*100*1000,"S",E2109*1000,"WATER")/1000</f>
        <v>2460.3947750110947</v>
      </c>
      <c r="N2109" s="5" cm="1">
        <f t="array" ref="N2109">[2]!PropsSI("T","P",(I2109+1)*100*1000,"Q",1,"WATER")-273.15</f>
        <v>107.68525537728209</v>
      </c>
      <c r="O2109">
        <v>0.75</v>
      </c>
      <c r="P2109">
        <f t="shared" si="353"/>
        <v>27.082418982525585</v>
      </c>
      <c r="Q2109" s="24"/>
      <c r="R2109">
        <f t="shared" si="357"/>
        <v>0.75802250451016251</v>
      </c>
      <c r="S2109">
        <f t="shared" si="358"/>
        <v>802.17481497585231</v>
      </c>
      <c r="T2109">
        <f t="shared" si="359"/>
        <v>-0.87571863373681058</v>
      </c>
      <c r="U2109">
        <f t="shared" si="363"/>
        <v>112.81457739440805</v>
      </c>
      <c r="V2109">
        <f t="shared" si="360"/>
        <v>-48002.580693314623</v>
      </c>
      <c r="W2109">
        <f t="shared" si="354"/>
        <v>53.81083509171053</v>
      </c>
      <c r="X2109">
        <f t="shared" si="361"/>
        <v>714.40822770573732</v>
      </c>
      <c r="Z2109">
        <f t="shared" si="355"/>
        <v>0.74999999999999989</v>
      </c>
      <c r="AA2109" s="3">
        <f t="shared" si="362"/>
        <v>53.810835556300972</v>
      </c>
    </row>
    <row r="2110" spans="1:27" x14ac:dyDescent="0.4">
      <c r="A2110" s="4">
        <v>183.38653792459777</v>
      </c>
      <c r="B2110" s="4">
        <v>40.906960824655684</v>
      </c>
      <c r="C2110" s="5">
        <v>381.22301983615614</v>
      </c>
      <c r="D2110" s="5" cm="1">
        <f t="array" ref="D2110">[2]!PropsSI("H","P",(B2110+1)*100*1000,"T",C2110+273.15,"WATER")/1000</f>
        <v>3166.0022461663548</v>
      </c>
      <c r="E2110" s="5" cm="1">
        <f t="array" ref="E2110">[2]!PropsSI("S","P",(B2110+1)*100*1000,"T",C2110+273.15,"WATER")/1000</f>
        <v>6.6781031414889203</v>
      </c>
      <c r="F2110" s="5" cm="1">
        <f t="array" ref="F2110">[2]!PropsSI("T","P",(B2110+1)*100*1000,"Q",1,"WATER")-273.15</f>
        <v>253.13116992204266</v>
      </c>
      <c r="G2110" s="9"/>
      <c r="H2110" s="4">
        <v>69.389773194589466</v>
      </c>
      <c r="I2110" s="6">
        <v>0.3247306471583169</v>
      </c>
      <c r="J2110" s="5" cm="1">
        <f t="array" ref="J2110">[2]!PropsSI("T","P",(I2110+1)*100*1000,"H",K2110*1000,"WATER")-273.15</f>
        <v>107.66136375168816</v>
      </c>
      <c r="K2110" s="5">
        <f t="shared" si="356"/>
        <v>2639.6249946881594</v>
      </c>
      <c r="L2110" s="5" t="e" cm="1">
        <f t="array" ref="L2110">[2]!PropsSI("S","P",(I2110+1)*100*1000,"T",J2110+273.15,"WATER")/1000</f>
        <v>#VALUE!</v>
      </c>
      <c r="M2110" s="5" cm="1">
        <f t="array" ref="M2110">[2]!PropsSI("H","P",(I2110+1)*100*1000,"S",E2110*1000,"WATER")/1000</f>
        <v>2464.1659108620943</v>
      </c>
      <c r="N2110" s="5" cm="1">
        <f t="array" ref="N2110">[2]!PropsSI("T","P",(I2110+1)*100*1000,"Q",1,"WATER")-273.15</f>
        <v>107.66136375168816</v>
      </c>
      <c r="O2110">
        <v>0.75</v>
      </c>
      <c r="P2110">
        <f t="shared" si="353"/>
        <v>26.814028275236559</v>
      </c>
      <c r="Q2110" s="24"/>
      <c r="R2110">
        <f t="shared" si="357"/>
        <v>0.75901700813057649</v>
      </c>
      <c r="S2110">
        <f t="shared" si="358"/>
        <v>791.55891528739539</v>
      </c>
      <c r="T2110">
        <f t="shared" si="359"/>
        <v>-0.8747671179679265</v>
      </c>
      <c r="U2110">
        <f t="shared" si="363"/>
        <v>113.6356770597657</v>
      </c>
      <c r="V2110">
        <f t="shared" si="360"/>
        <v>-47932.443827892967</v>
      </c>
      <c r="W2110">
        <f t="shared" si="354"/>
        <v>53.721125328089649</v>
      </c>
      <c r="X2110">
        <f t="shared" si="361"/>
        <v>723.99187181165541</v>
      </c>
      <c r="Z2110">
        <f t="shared" si="355"/>
        <v>0.75</v>
      </c>
      <c r="AA2110" s="3">
        <f t="shared" si="362"/>
        <v>53.721125793455926</v>
      </c>
    </row>
    <row r="2111" spans="1:27" x14ac:dyDescent="0.4">
      <c r="A2111" s="4">
        <v>181.98455530831222</v>
      </c>
      <c r="B2111" s="4">
        <v>41.146191874490057</v>
      </c>
      <c r="C2111" s="5">
        <v>379.42621821075522</v>
      </c>
      <c r="D2111" s="5" cm="1">
        <f t="array" ref="D2111">[2]!PropsSI("H","P",(B2111+1)*100*1000,"T",C2111+273.15,"WATER")/1000</f>
        <v>3161.1705085164353</v>
      </c>
      <c r="E2111" s="5" cm="1">
        <f t="array" ref="E2111">[2]!PropsSI("S","P",(B2111+1)*100*1000,"T",C2111+273.15,"WATER")/1000</f>
        <v>6.6682529601646348</v>
      </c>
      <c r="F2111" s="5" cm="1">
        <f t="array" ref="F2111">[2]!PropsSI("T","P",(B2111+1)*100*1000,"Q",1,"WATER")-273.15</f>
        <v>253.47269447519648</v>
      </c>
      <c r="G2111" s="9"/>
      <c r="H2111" s="4">
        <v>70.339701673533824</v>
      </c>
      <c r="I2111" s="6">
        <v>0.32362300328256488</v>
      </c>
      <c r="J2111" s="5" cm="1">
        <f t="array" ref="J2111">[2]!PropsSI("T","P",(I2111+1)*100*1000,"H",K2111*1000,"WATER")-273.15</f>
        <v>107.6368103032774</v>
      </c>
      <c r="K2111" s="5">
        <f t="shared" si="356"/>
        <v>2635.5065298166583</v>
      </c>
      <c r="L2111" s="5" t="e" cm="1">
        <f t="array" ref="L2111">[2]!PropsSI("S","P",(I2111+1)*100*1000,"T",J2111+273.15,"WATER")/1000</f>
        <v>#VALUE!</v>
      </c>
      <c r="M2111" s="5" cm="1">
        <f t="array" ref="M2111">[2]!PropsSI("H","P",(I2111+1)*100*1000,"S",E2111*1000,"WATER")/1000</f>
        <v>2460.2852035833994</v>
      </c>
      <c r="N2111" s="5" cm="1">
        <f t="array" ref="N2111">[2]!PropsSI("T","P",(I2111+1)*100*1000,"Q",1,"WATER")-273.15</f>
        <v>107.6368103032774</v>
      </c>
      <c r="O2111">
        <v>0.75</v>
      </c>
      <c r="P2111">
        <f t="shared" si="353"/>
        <v>26.572979279243619</v>
      </c>
      <c r="Q2111" s="24"/>
      <c r="R2111">
        <f t="shared" si="357"/>
        <v>0.7590335165219031</v>
      </c>
      <c r="S2111">
        <f t="shared" si="358"/>
        <v>798.4869040940315</v>
      </c>
      <c r="T2111">
        <f t="shared" si="359"/>
        <v>-0.874114666089715</v>
      </c>
      <c r="U2111">
        <f t="shared" si="363"/>
        <v>114.0484688285334</v>
      </c>
      <c r="V2111">
        <f t="shared" si="360"/>
        <v>-47821.536229279001</v>
      </c>
      <c r="W2111">
        <f t="shared" si="354"/>
        <v>53.586830641321932</v>
      </c>
      <c r="X2111">
        <f t="shared" si="361"/>
        <v>729.74816541246037</v>
      </c>
      <c r="Z2111">
        <f t="shared" si="355"/>
        <v>0.75000000000000011</v>
      </c>
      <c r="AA2111" s="3">
        <f t="shared" si="362"/>
        <v>53.586831107854465</v>
      </c>
    </row>
    <row r="2112" spans="1:27" x14ac:dyDescent="0.4">
      <c r="A2112" s="4">
        <v>183.97104805457946</v>
      </c>
      <c r="B2112" s="4">
        <v>41.044799081474657</v>
      </c>
      <c r="C2112" s="5">
        <v>377.91212558499069</v>
      </c>
      <c r="D2112" s="5" cm="1">
        <f t="array" ref="D2112">[2]!PropsSI("H","P",(B2112+1)*100*1000,"T",C2112+273.15,"WATER")/1000</f>
        <v>3157.6875222359986</v>
      </c>
      <c r="E2112" s="5" cm="1">
        <f t="array" ref="E2112">[2]!PropsSI("S","P",(B2112+1)*100*1000,"T",C2112+273.15,"WATER")/1000</f>
        <v>6.6639478894972575</v>
      </c>
      <c r="F2112" s="5" cm="1">
        <f t="array" ref="F2112">[2]!PropsSI("T","P",(B2112+1)*100*1000,"Q",1,"WATER")-273.15</f>
        <v>253.32812842550072</v>
      </c>
      <c r="G2112" s="9"/>
      <c r="H2112" s="4">
        <v>70.31296440298793</v>
      </c>
      <c r="I2112" s="6">
        <v>0.32346181255971196</v>
      </c>
      <c r="J2112" s="5" cm="1">
        <f t="array" ref="J2112">[2]!PropsSI("T","P",(I2112+1)*100*1000,"H",K2112*1000,"WATER")-273.15</f>
        <v>107.63323573338391</v>
      </c>
      <c r="K2112" s="5">
        <f t="shared" si="356"/>
        <v>2633.3921530362845</v>
      </c>
      <c r="L2112" s="5" t="e" cm="1">
        <f t="array" ref="L2112">[2]!PropsSI("S","P",(I2112+1)*100*1000,"T",J2112+273.15,"WATER")/1000</f>
        <v>#VALUE!</v>
      </c>
      <c r="M2112" s="5" cm="1">
        <f t="array" ref="M2112">[2]!PropsSI("H","P",(I2112+1)*100*1000,"S",E2112*1000,"WATER")/1000</f>
        <v>2458.627029969713</v>
      </c>
      <c r="N2112" s="5" cm="1">
        <f t="array" ref="N2112">[2]!PropsSI("T","P",(I2112+1)*100*1000,"Q",1,"WATER")-273.15</f>
        <v>107.63323573338391</v>
      </c>
      <c r="O2112">
        <v>0.75</v>
      </c>
      <c r="P2112">
        <f t="shared" si="353"/>
        <v>26.793102378287244</v>
      </c>
      <c r="Q2112" s="24"/>
      <c r="R2112">
        <f t="shared" si="357"/>
        <v>0.75925858002830959</v>
      </c>
      <c r="S2112">
        <f t="shared" si="358"/>
        <v>795.54409633410307</v>
      </c>
      <c r="T2112">
        <f t="shared" si="359"/>
        <v>-0.87394775565559246</v>
      </c>
      <c r="U2112">
        <f t="shared" si="363"/>
        <v>113.87096806676253</v>
      </c>
      <c r="V2112">
        <f t="shared" si="360"/>
        <v>-47674.779730515358</v>
      </c>
      <c r="W2112">
        <f t="shared" si="354"/>
        <v>53.493935657801984</v>
      </c>
      <c r="X2112">
        <f t="shared" si="361"/>
        <v>712.93449782044183</v>
      </c>
      <c r="Z2112">
        <f t="shared" si="355"/>
        <v>0.74999999999999978</v>
      </c>
      <c r="AA2112" s="3">
        <f t="shared" si="362"/>
        <v>53.493936125144671</v>
      </c>
    </row>
    <row r="2113" spans="1:27" x14ac:dyDescent="0.4">
      <c r="A2113" s="4">
        <v>184.72342846718431</v>
      </c>
      <c r="B2113" s="4">
        <v>41.024119334177925</v>
      </c>
      <c r="C2113" s="5">
        <v>377.89360301493537</v>
      </c>
      <c r="D2113" s="5" cm="1">
        <f t="array" ref="D2113">[2]!PropsSI("H","P",(B2113+1)*100*1000,"T",C2113+273.15,"WATER")/1000</f>
        <v>3157.6835574421539</v>
      </c>
      <c r="E2113" s="5" cm="1">
        <f t="array" ref="E2113">[2]!PropsSI("S","P",(B2113+1)*100*1000,"T",C2113+273.15,"WATER")/1000</f>
        <v>6.6641538487046992</v>
      </c>
      <c r="F2113" s="5" cm="1">
        <f t="array" ref="F2113">[2]!PropsSI("T","P",(B2113+1)*100*1000,"Q",1,"WATER")-273.15</f>
        <v>253.29861045483074</v>
      </c>
      <c r="G2113" s="9"/>
      <c r="H2113" s="4">
        <v>71.887439710447893</v>
      </c>
      <c r="I2113" s="6">
        <v>0.32228306595997225</v>
      </c>
      <c r="J2113" s="5" cm="1">
        <f t="array" ref="J2113">[2]!PropsSI("T","P",(I2113+1)*100*1000,"H",K2113*1000,"WATER")-273.15</f>
        <v>107.60708491126718</v>
      </c>
      <c r="K2113" s="5">
        <f t="shared" si="356"/>
        <v>2633.3464948578471</v>
      </c>
      <c r="L2113" s="5" t="e" cm="1">
        <f t="array" ref="L2113">[2]!PropsSI("S","P",(I2113+1)*100*1000,"T",J2113+273.15,"WATER")/1000</f>
        <v>#VALUE!</v>
      </c>
      <c r="M2113" s="5" cm="1">
        <f t="array" ref="M2113">[2]!PropsSI("H","P",(I2113+1)*100*1000,"S",E2113*1000,"WATER")/1000</f>
        <v>2458.5674739964115</v>
      </c>
      <c r="N2113" s="5" cm="1">
        <f t="array" ref="N2113">[2]!PropsSI("T","P",(I2113+1)*100*1000,"Q",1,"WATER")-273.15</f>
        <v>107.60708491126718</v>
      </c>
      <c r="O2113">
        <v>0.75</v>
      </c>
      <c r="P2113">
        <f t="shared" si="353"/>
        <v>26.904816631384925</v>
      </c>
      <c r="Q2113" s="24"/>
      <c r="R2113">
        <f t="shared" si="357"/>
        <v>0.75972613512965936</v>
      </c>
      <c r="S2113">
        <f t="shared" si="358"/>
        <v>794.93202064653963</v>
      </c>
      <c r="T2113">
        <f t="shared" si="359"/>
        <v>-0.87310798972863235</v>
      </c>
      <c r="U2113">
        <f t="shared" si="363"/>
        <v>114.57001372117738</v>
      </c>
      <c r="V2113">
        <f t="shared" si="360"/>
        <v>-47604.218887725234</v>
      </c>
      <c r="W2113">
        <f t="shared" si="354"/>
        <v>53.483042702755299</v>
      </c>
      <c r="X2113">
        <f t="shared" si="361"/>
        <v>706.40210110087185</v>
      </c>
      <c r="Z2113">
        <f t="shared" si="355"/>
        <v>0.75</v>
      </c>
      <c r="AA2113" s="3">
        <f t="shared" si="362"/>
        <v>53.48304317019317</v>
      </c>
    </row>
    <row r="2114" spans="1:27" x14ac:dyDescent="0.4">
      <c r="A2114" s="4">
        <v>185.47580887978916</v>
      </c>
      <c r="B2114" s="4">
        <v>40.8820659024111</v>
      </c>
      <c r="C2114" s="5">
        <v>378.45510412852252</v>
      </c>
      <c r="D2114" s="5" cm="1">
        <f t="array" ref="D2114">[2]!PropsSI("H","P",(B2114+1)*100*1000,"T",C2114+273.15,"WATER")/1000</f>
        <v>3159.3314785631865</v>
      </c>
      <c r="E2114" s="5" cm="1">
        <f t="array" ref="E2114">[2]!PropsSI("S","P",(B2114+1)*100*1000,"T",C2114+273.15,"WATER")/1000</f>
        <v>6.6681437870713305</v>
      </c>
      <c r="F2114" s="5" cm="1">
        <f t="array" ref="F2114">[2]!PropsSI("T","P",(B2114+1)*100*1000,"Q",1,"WATER")-273.15</f>
        <v>253.09554447863104</v>
      </c>
      <c r="G2114" s="9"/>
      <c r="H2114" s="4">
        <v>72.413773312558348</v>
      </c>
      <c r="I2114" s="6">
        <v>0.32326352600108166</v>
      </c>
      <c r="J2114" s="5" cm="1">
        <f t="array" ref="J2114">[2]!PropsSI("T","P",(I2114+1)*100*1000,"H",K2114*1000,"WATER")-273.15</f>
        <v>107.62883803329782</v>
      </c>
      <c r="K2114" s="5">
        <f t="shared" si="356"/>
        <v>2634.9840219757898</v>
      </c>
      <c r="L2114" s="5" t="e" cm="1">
        <f t="array" ref="L2114">[2]!PropsSI("S","P",(I2114+1)*100*1000,"T",J2114+273.15,"WATER")/1000</f>
        <v>#VALUE!</v>
      </c>
      <c r="M2114" s="5" cm="1">
        <f t="array" ref="M2114">[2]!PropsSI("H","P",(I2114+1)*100*1000,"S",E2114*1000,"WATER")/1000</f>
        <v>2460.2015364466579</v>
      </c>
      <c r="N2114" s="5" cm="1">
        <f t="array" ref="N2114">[2]!PropsSI("T","P",(I2114+1)*100*1000,"Q",1,"WATER")-273.15</f>
        <v>107.62883803329782</v>
      </c>
      <c r="O2114">
        <v>0.75</v>
      </c>
      <c r="P2114">
        <f t="shared" si="353"/>
        <v>27.0149357346132</v>
      </c>
      <c r="Q2114" s="24"/>
      <c r="R2114">
        <f t="shared" si="357"/>
        <v>0.75959756854128979</v>
      </c>
      <c r="S2114">
        <f t="shared" si="358"/>
        <v>790.82158119341818</v>
      </c>
      <c r="T2114">
        <f t="shared" si="359"/>
        <v>-0.87372235335806347</v>
      </c>
      <c r="U2114">
        <f t="shared" si="363"/>
        <v>114.04822622226669</v>
      </c>
      <c r="V2114">
        <f t="shared" si="360"/>
        <v>-47651.469260941682</v>
      </c>
      <c r="W2114">
        <f t="shared" si="354"/>
        <v>53.527354541463929</v>
      </c>
      <c r="X2114">
        <f t="shared" si="361"/>
        <v>702.90835098985224</v>
      </c>
      <c r="Z2114">
        <f t="shared" si="355"/>
        <v>0.75000000000000033</v>
      </c>
      <c r="AA2114" s="3">
        <f t="shared" si="362"/>
        <v>53.527355008514846</v>
      </c>
    </row>
    <row r="2115" spans="1:27" x14ac:dyDescent="0.4">
      <c r="A2115" s="4">
        <v>186.51138322155245</v>
      </c>
      <c r="B2115" s="4">
        <v>40.750539347376922</v>
      </c>
      <c r="C2115" s="5">
        <v>380.23473826248551</v>
      </c>
      <c r="D2115" s="5" cm="1">
        <f t="array" ref="D2115">[2]!PropsSI("H","P",(B2115+1)*100*1000,"T",C2115+273.15,"WATER")/1000</f>
        <v>3163.911792671171</v>
      </c>
      <c r="E2115" s="5" cm="1">
        <f t="array" ref="E2115">[2]!PropsSI("S","P",(B2115+1)*100*1000,"T",C2115+273.15,"WATER")/1000</f>
        <v>6.6765206089487013</v>
      </c>
      <c r="F2115" s="5" cm="1">
        <f t="array" ref="F2115">[2]!PropsSI("T","P",(B2115+1)*100*1000,"Q",1,"WATER")-273.15</f>
        <v>252.9070562784932</v>
      </c>
      <c r="G2115" s="9"/>
      <c r="H2115" s="4">
        <v>72.557305748434629</v>
      </c>
      <c r="I2115" s="6">
        <v>0.32179177775710777</v>
      </c>
      <c r="J2115" s="5" cm="1">
        <f t="array" ref="J2115">[2]!PropsSI("T","P",(I2115+1)*100*1000,"H",K2115*1000,"WATER")-273.15</f>
        <v>107.59617987576064</v>
      </c>
      <c r="K2115" s="5">
        <f t="shared" si="356"/>
        <v>2638.3918451766622</v>
      </c>
      <c r="L2115" s="5" t="e" cm="1">
        <f t="array" ref="L2115">[2]!PropsSI("S","P",(I2115+1)*100*1000,"T",J2115+273.15,"WATER")/1000</f>
        <v>#VALUE!</v>
      </c>
      <c r="M2115" s="5" cm="1">
        <f t="array" ref="M2115">[2]!PropsSI("H","P",(I2115+1)*100*1000,"S",E2115*1000,"WATER")/1000</f>
        <v>2463.2185293451594</v>
      </c>
      <c r="N2115" s="5" cm="1">
        <f t="array" ref="N2115">[2]!PropsSI("T","P",(I2115+1)*100*1000,"Q",1,"WATER")-273.15</f>
        <v>107.59617987576064</v>
      </c>
      <c r="O2115">
        <v>0.75</v>
      </c>
      <c r="P2115">
        <f t="shared" ref="P2115:P2178" si="364">A2115/3.6*(D2115-K2115)/1000</f>
        <v>27.226514532699575</v>
      </c>
      <c r="Q2115" s="24"/>
      <c r="R2115">
        <f t="shared" si="357"/>
        <v>0.76035414500063447</v>
      </c>
      <c r="S2115">
        <f t="shared" si="358"/>
        <v>786.99109623667903</v>
      </c>
      <c r="T2115">
        <f t="shared" si="359"/>
        <v>-0.87261799882349922</v>
      </c>
      <c r="U2115">
        <f t="shared" si="363"/>
        <v>115.20368475841616</v>
      </c>
      <c r="V2115">
        <f t="shared" si="360"/>
        <v>-47656.622824595346</v>
      </c>
      <c r="W2115">
        <f t="shared" ref="W2115:W2178" si="365">(U2115*A2115/3.6-V2115)/1000</f>
        <v>53.625177990293089</v>
      </c>
      <c r="X2115">
        <f t="shared" si="361"/>
        <v>696.8894323472831</v>
      </c>
      <c r="Z2115">
        <f t="shared" ref="Z2115:Z2178" si="366">P2115/(A2115/3.6*(D2115-M2115)/1000)</f>
        <v>0.75000000000000022</v>
      </c>
      <c r="AA2115" s="3">
        <f t="shared" si="362"/>
        <v>53.625178456492009</v>
      </c>
    </row>
    <row r="2116" spans="1:27" x14ac:dyDescent="0.4">
      <c r="A2116" s="4">
        <v>188.8844289786428</v>
      </c>
      <c r="B2116" s="4">
        <v>40.264816286387457</v>
      </c>
      <c r="C2116" s="5">
        <v>379.94344737022641</v>
      </c>
      <c r="D2116" s="5" cm="1">
        <f t="array" ref="D2116">[2]!PropsSI("H","P",(B2116+1)*100*1000,"T",C2116+273.15,"WATER")/1000</f>
        <v>3164.1579889922468</v>
      </c>
      <c r="E2116" s="5" cm="1">
        <f t="array" ref="E2116">[2]!PropsSI("S","P",(B2116+1)*100*1000,"T",C2116+273.15,"WATER")/1000</f>
        <v>6.6819510581212622</v>
      </c>
      <c r="F2116" s="5" cm="1">
        <f t="array" ref="F2116">[2]!PropsSI("T","P",(B2116+1)*100*1000,"Q",1,"WATER")-273.15</f>
        <v>252.20701358135921</v>
      </c>
      <c r="G2116" s="9"/>
      <c r="H2116" s="4">
        <v>72.603992910913945</v>
      </c>
      <c r="I2116" s="6">
        <v>0.32123021349186054</v>
      </c>
      <c r="J2116" s="5" cm="1">
        <f t="array" ref="J2116">[2]!PropsSI("T","P",(I2116+1)*100*1000,"H",K2116*1000,"WATER")-273.15</f>
        <v>107.58371084527266</v>
      </c>
      <c r="K2116" s="5">
        <f t="shared" ref="K2116:K2179" si="367">-(O2116*(D2116-M2116)-D2116)</f>
        <v>2639.954598261359</v>
      </c>
      <c r="L2116" s="5" t="e" cm="1">
        <f t="array" ref="L2116">[2]!PropsSI("S","P",(I2116+1)*100*1000,"T",J2116+273.15,"WATER")/1000</f>
        <v>#VALUE!</v>
      </c>
      <c r="M2116" s="5" cm="1">
        <f t="array" ref="M2116">[2]!PropsSI("H","P",(I2116+1)*100*1000,"S",E2116*1000,"WATER")/1000</f>
        <v>2465.2201346843967</v>
      </c>
      <c r="N2116" s="5" cm="1">
        <f t="array" ref="N2116">[2]!PropsSI("T","P",(I2116+1)*100*1000,"Q",1,"WATER")-273.15</f>
        <v>107.58371084527266</v>
      </c>
      <c r="O2116">
        <v>0.75</v>
      </c>
      <c r="P2116">
        <f t="shared" si="364"/>
        <v>27.503849479686696</v>
      </c>
      <c r="Q2116" s="24"/>
      <c r="R2116">
        <f t="shared" ref="R2116:R2179" si="368">1.314991261 -0.001634725*(B2116+1) - 0.367975103*(I2116+1)</f>
        <v>0.76135481029985597</v>
      </c>
      <c r="S2116">
        <f t="shared" ref="S2116:S2179" si="369">- 437.7746025 + 29.00736723*(B2116+1)+10.35902331*(I2116+1)</f>
        <v>772.89573177716431</v>
      </c>
      <c r="T2116">
        <f t="shared" ref="T2116:T2179" si="370">0.07886297-0.000528327*(B2116+1)-0.703153891*(I2116+1)</f>
        <v>-0.87196651211770071</v>
      </c>
      <c r="U2116">
        <f t="shared" si="363"/>
        <v>115.38475112946651</v>
      </c>
      <c r="V2116">
        <f t="shared" ref="V2116:V2179" si="371">T2116/R2116*($AH$3/3.6*(D2116-M2116)-S2116)</f>
        <v>-47453.193054392024</v>
      </c>
      <c r="W2116">
        <f t="shared" si="365"/>
        <v>53.507188284928716</v>
      </c>
      <c r="X2116">
        <f t="shared" ref="X2116:X2179" si="372">IFERROR((P2116-W2116)^2,0)</f>
        <v>676.17362902020545</v>
      </c>
      <c r="Z2116">
        <f t="shared" si="366"/>
        <v>0.75000000000000033</v>
      </c>
      <c r="AA2116" s="3">
        <f t="shared" ref="AA2116:AA2179" si="373">0.5*(W2116 + SQRT(W2116^2 + $AD$7^2) )</f>
        <v>53.507188752155656</v>
      </c>
    </row>
    <row r="2117" spans="1:27" x14ac:dyDescent="0.4">
      <c r="A2117" s="4">
        <v>186.99450383624955</v>
      </c>
      <c r="B2117" s="4">
        <v>41.088221851114284</v>
      </c>
      <c r="C2117" s="5">
        <v>378.0466057347333</v>
      </c>
      <c r="D2117" s="5" cm="1">
        <f t="array" ref="D2117">[2]!PropsSI("H","P",(B2117+1)*100*1000,"T",C2117+273.15,"WATER")/1000</f>
        <v>3157.9285862484585</v>
      </c>
      <c r="E2117" s="5" cm="1">
        <f t="array" ref="E2117">[2]!PropsSI("S","P",(B2117+1)*100*1000,"T",C2117+273.15,"WATER")/1000</f>
        <v>6.6638732085531673</v>
      </c>
      <c r="F2117" s="5" cm="1">
        <f t="array" ref="F2117">[2]!PropsSI("T","P",(B2117+1)*100*1000,"Q",1,"WATER")-273.15</f>
        <v>253.39007332052847</v>
      </c>
      <c r="G2117" s="9"/>
      <c r="H2117" s="4">
        <v>72.799656924217388</v>
      </c>
      <c r="I2117" s="6">
        <v>0.32356259249772279</v>
      </c>
      <c r="J2117" s="5" cm="1">
        <f t="array" ref="J2117">[2]!PropsSI("T","P",(I2117+1)*100*1000,"H",K2117*1000,"WATER")-273.15</f>
        <v>107.63547067406517</v>
      </c>
      <c r="K2117" s="5">
        <f t="shared" si="367"/>
        <v>2633.4399346741038</v>
      </c>
      <c r="L2117" s="5" t="e" cm="1">
        <f t="array" ref="L2117">[2]!PropsSI("S","P",(I2117+1)*100*1000,"T",J2117+273.15,"WATER")/1000</f>
        <v>#VALUE!</v>
      </c>
      <c r="M2117" s="5" cm="1">
        <f t="array" ref="M2117">[2]!PropsSI("H","P",(I2117+1)*100*1000,"S",E2117*1000,"WATER")/1000</f>
        <v>2458.6103841493191</v>
      </c>
      <c r="N2117" s="5" cm="1">
        <f t="array" ref="N2117">[2]!PropsSI("T","P",(I2117+1)*100*1000,"Q",1,"WATER")-273.15</f>
        <v>107.63547067406517</v>
      </c>
      <c r="O2117">
        <v>0.75</v>
      </c>
      <c r="P2117">
        <f t="shared" si="364"/>
        <v>27.243470880247227</v>
      </c>
      <c r="Q2117" s="24"/>
      <c r="R2117">
        <f t="shared" si="368"/>
        <v>0.7591505112331407</v>
      </c>
      <c r="S2117">
        <f t="shared" si="369"/>
        <v>796.80472054091047</v>
      </c>
      <c r="T2117">
        <f t="shared" si="370"/>
        <v>-0.87404156088275486</v>
      </c>
      <c r="U2117">
        <f t="shared" si="363"/>
        <v>113.84172144391394</v>
      </c>
      <c r="V2117">
        <f t="shared" si="371"/>
        <v>-47703.150404105982</v>
      </c>
      <c r="W2117">
        <f t="shared" si="365"/>
        <v>53.616421575569646</v>
      </c>
      <c r="X2117">
        <f t="shared" si="372"/>
        <v>695.53252837790728</v>
      </c>
      <c r="Z2117">
        <f t="shared" si="366"/>
        <v>0.75000000000000022</v>
      </c>
      <c r="AA2117" s="3">
        <f t="shared" si="373"/>
        <v>53.6164220418447</v>
      </c>
    </row>
    <row r="2118" spans="1:27" x14ac:dyDescent="0.4">
      <c r="A2118" s="4">
        <v>187.38449623490891</v>
      </c>
      <c r="B2118" s="4">
        <v>41.448902814621547</v>
      </c>
      <c r="C2118" s="5">
        <v>378.30471575292927</v>
      </c>
      <c r="D2118" s="5" cm="1">
        <f t="array" ref="D2118">[2]!PropsSI("H","P",(B2118+1)*100*1000,"T",C2118+273.15,"WATER")/1000</f>
        <v>3157.8405671846981</v>
      </c>
      <c r="E2118" s="5" cm="1">
        <f t="array" ref="E2118">[2]!PropsSI("S","P",(B2118+1)*100*1000,"T",C2118+273.15,"WATER")/1000</f>
        <v>6.6600612193622108</v>
      </c>
      <c r="F2118" s="5" cm="1">
        <f t="array" ref="F2118">[2]!PropsSI("T","P",(B2118+1)*100*1000,"Q",1,"WATER")-273.15</f>
        <v>253.90272304087239</v>
      </c>
      <c r="G2118" s="9"/>
      <c r="H2118" s="4">
        <v>73.405400594916841</v>
      </c>
      <c r="I2118" s="6">
        <v>0.32216445078014644</v>
      </c>
      <c r="J2118" s="5" cm="1">
        <f t="array" ref="J2118">[2]!PropsSI("T","P",(I2118+1)*100*1000,"H",K2118*1000,"WATER")-273.15</f>
        <v>107.60445233719577</v>
      </c>
      <c r="K2118" s="5">
        <f t="shared" si="367"/>
        <v>2632.2066139948865</v>
      </c>
      <c r="L2118" s="5" t="e" cm="1">
        <f t="array" ref="L2118">[2]!PropsSI("S","P",(I2118+1)*100*1000,"T",J2118+273.15,"WATER")/1000</f>
        <v>#VALUE!</v>
      </c>
      <c r="M2118" s="5" cm="1">
        <f t="array" ref="M2118">[2]!PropsSI("H","P",(I2118+1)*100*1000,"S",E2118*1000,"WATER")/1000</f>
        <v>2456.995296264949</v>
      </c>
      <c r="N2118" s="5" cm="1">
        <f t="array" ref="N2118">[2]!PropsSI("T","P",(I2118+1)*100*1000,"Q",1,"WATER")-273.15</f>
        <v>107.60445233719577</v>
      </c>
      <c r="O2118">
        <v>0.75</v>
      </c>
      <c r="P2118">
        <f t="shared" si="364"/>
        <v>27.359903756232367</v>
      </c>
      <c r="Q2118" s="24"/>
      <c r="R2118">
        <f t="shared" si="368"/>
        <v>0.75907537838760497</v>
      </c>
      <c r="S2118">
        <f t="shared" si="369"/>
        <v>807.25264231959261</v>
      </c>
      <c r="T2118">
        <f t="shared" si="370"/>
        <v>-0.87324900958527851</v>
      </c>
      <c r="U2118">
        <f t="shared" ref="U2118:U2181" si="374">(1+T2118)/R2118*((D2118-M2118)-S2118/($AH$3/3.6))</f>
        <v>114.79547183293764</v>
      </c>
      <c r="V2118">
        <f t="shared" si="371"/>
        <v>-47758.677405295231</v>
      </c>
      <c r="W2118">
        <f t="shared" si="365"/>
        <v>53.733925088479594</v>
      </c>
      <c r="X2118">
        <f t="shared" si="372"/>
        <v>695.58900123383182</v>
      </c>
      <c r="Z2118">
        <f t="shared" si="366"/>
        <v>0.74999999999999956</v>
      </c>
      <c r="AA2118" s="3">
        <f t="shared" si="373"/>
        <v>53.733925553735013</v>
      </c>
    </row>
    <row r="2119" spans="1:27" x14ac:dyDescent="0.4">
      <c r="A2119" s="4">
        <v>187.31130231065319</v>
      </c>
      <c r="B2119" s="4">
        <v>41.340669612153256</v>
      </c>
      <c r="C2119" s="5">
        <v>378.39356479160637</v>
      </c>
      <c r="D2119" s="5" cm="1">
        <f t="array" ref="D2119">[2]!PropsSI("H","P",(B2119+1)*100*1000,"T",C2119+273.15,"WATER")/1000</f>
        <v>3158.272124139683</v>
      </c>
      <c r="E2119" s="5" cm="1">
        <f t="array" ref="E2119">[2]!PropsSI("S","P",(B2119+1)*100*1000,"T",C2119+273.15,"WATER")/1000</f>
        <v>6.6618235213417494</v>
      </c>
      <c r="F2119" s="5" cm="1">
        <f t="array" ref="F2119">[2]!PropsSI("T","P",(B2119+1)*100*1000,"Q",1,"WATER")-273.15</f>
        <v>253.7492381673959</v>
      </c>
      <c r="G2119" s="9"/>
      <c r="H2119" s="4">
        <v>74.072943229855028</v>
      </c>
      <c r="I2119" s="6">
        <v>0.32256047733400273</v>
      </c>
      <c r="J2119" s="5" cm="1">
        <f t="array" ref="J2119">[2]!PropsSI("T","P",(I2119+1)*100*1000,"H",K2119*1000,"WATER")-273.15</f>
        <v>107.61324108722084</v>
      </c>
      <c r="K2119" s="5">
        <f t="shared" si="367"/>
        <v>2632.8525215508353</v>
      </c>
      <c r="L2119" s="5" t="e" cm="1">
        <f t="array" ref="L2119">[2]!PropsSI("S","P",(I2119+1)*100*1000,"T",J2119+273.15,"WATER")/1000</f>
        <v>#VALUE!</v>
      </c>
      <c r="M2119" s="5" cm="1">
        <f t="array" ref="M2119">[2]!PropsSI("H","P",(I2119+1)*100*1000,"S",E2119*1000,"WATER")/1000</f>
        <v>2457.7126540212194</v>
      </c>
      <c r="N2119" s="5" cm="1">
        <f t="array" ref="N2119">[2]!PropsSI("T","P",(I2119+1)*100*1000,"Q",1,"WATER")-273.15</f>
        <v>107.61324108722084</v>
      </c>
      <c r="O2119">
        <v>0.75</v>
      </c>
      <c r="P2119">
        <f t="shared" si="364"/>
        <v>27.338063894573033</v>
      </c>
      <c r="Q2119" s="24"/>
      <c r="R2119">
        <f t="shared" si="368"/>
        <v>0.75910658199756398</v>
      </c>
      <c r="S2119">
        <f t="shared" si="369"/>
        <v>804.11718451741888</v>
      </c>
      <c r="T2119">
        <f t="shared" si="370"/>
        <v>-0.8734702946744014</v>
      </c>
      <c r="U2119">
        <f t="shared" si="374"/>
        <v>114.55136517547484</v>
      </c>
      <c r="V2119">
        <f t="shared" si="371"/>
        <v>-47752.565196958036</v>
      </c>
      <c r="W2119">
        <f t="shared" si="365"/>
        <v>53.712777805980643</v>
      </c>
      <c r="X2119">
        <f t="shared" si="372"/>
        <v>695.62553390859819</v>
      </c>
      <c r="Z2119">
        <f t="shared" si="366"/>
        <v>0.75</v>
      </c>
      <c r="AA2119" s="3">
        <f t="shared" si="373"/>
        <v>53.712778271419239</v>
      </c>
    </row>
    <row r="2120" spans="1:27" x14ac:dyDescent="0.4">
      <c r="A2120" s="4">
        <v>183.84763145860722</v>
      </c>
      <c r="B2120" s="4">
        <v>41.284581440745228</v>
      </c>
      <c r="C2120" s="5">
        <v>377.84380257992143</v>
      </c>
      <c r="D2120" s="5" cm="1">
        <f t="array" ref="D2120">[2]!PropsSI("H","P",(B2120+1)*100*1000,"T",C2120+273.15,"WATER")/1000</f>
        <v>3157.0439204984032</v>
      </c>
      <c r="E2120" s="5" cm="1">
        <f t="array" ref="E2120">[2]!PropsSI("S","P",(B2120+1)*100*1000,"T",C2120+273.15,"WATER")/1000</f>
        <v>6.6605087721391518</v>
      </c>
      <c r="F2120" s="5" cm="1">
        <f t="array" ref="F2120">[2]!PropsSI("T","P",(B2120+1)*100*1000,"Q",1,"WATER")-273.15</f>
        <v>253.66958174050376</v>
      </c>
      <c r="G2120" s="9"/>
      <c r="H2120" s="4">
        <v>72.815470535930686</v>
      </c>
      <c r="I2120" s="6">
        <v>0.32142266867579394</v>
      </c>
      <c r="J2120" s="5" cm="1">
        <f t="array" ref="J2120">[2]!PropsSI("T","P",(I2120+1)*100*1000,"H",K2120*1000,"WATER")-273.15</f>
        <v>107.58798463149003</v>
      </c>
      <c r="K2120" s="5">
        <f t="shared" si="367"/>
        <v>2632.0701324297952</v>
      </c>
      <c r="L2120" s="5" t="e" cm="1">
        <f t="array" ref="L2120">[2]!PropsSI("S","P",(I2120+1)*100*1000,"T",J2120+273.15,"WATER")/1000</f>
        <v>#VALUE!</v>
      </c>
      <c r="M2120" s="5" cm="1">
        <f t="array" ref="M2120">[2]!PropsSI("H","P",(I2120+1)*100*1000,"S",E2120*1000,"WATER")/1000</f>
        <v>2457.0788697402591</v>
      </c>
      <c r="N2120" s="5" cm="1">
        <f t="array" ref="N2120">[2]!PropsSI("T","P",(I2120+1)*100*1000,"Q",1,"WATER")-273.15</f>
        <v>107.58798463149003</v>
      </c>
      <c r="O2120">
        <v>0.75</v>
      </c>
      <c r="P2120">
        <f t="shared" si="364"/>
        <v>26.809774309518449</v>
      </c>
      <c r="Q2120" s="24"/>
      <c r="R2120">
        <f t="shared" si="368"/>
        <v>0.7596169559917676</v>
      </c>
      <c r="S2120">
        <f t="shared" si="369"/>
        <v>802.47842774571438</v>
      </c>
      <c r="T2120">
        <f t="shared" si="370"/>
        <v>-0.87264060719383307</v>
      </c>
      <c r="U2120">
        <f t="shared" si="374"/>
        <v>115.12992585443828</v>
      </c>
      <c r="V2120">
        <f t="shared" si="371"/>
        <v>-47635.799337321892</v>
      </c>
      <c r="W2120">
        <f t="shared" si="365"/>
        <v>53.515344942417322</v>
      </c>
      <c r="X2120">
        <f t="shared" si="372"/>
        <v>713.18750282875067</v>
      </c>
      <c r="Z2120">
        <f t="shared" si="366"/>
        <v>0.75</v>
      </c>
      <c r="AA2120" s="3">
        <f t="shared" si="373"/>
        <v>53.515345409573044</v>
      </c>
    </row>
    <row r="2121" spans="1:27" x14ac:dyDescent="0.4">
      <c r="A2121" s="4">
        <v>195.28754975490651</v>
      </c>
      <c r="B2121" s="4">
        <v>40.986443882323371</v>
      </c>
      <c r="C2121" s="5">
        <v>377.18834842801022</v>
      </c>
      <c r="D2121" s="5" cm="1">
        <f t="array" ref="D2121">[2]!PropsSI("H","P",(B2121+1)*100*1000,"T",C2121+273.15,"WATER")/1000</f>
        <v>3156.041358772296</v>
      </c>
      <c r="E2121" s="5" cm="1">
        <f t="array" ref="E2121">[2]!PropsSI("S","P",(B2121+1)*100*1000,"T",C2121+273.15,"WATER")/1000</f>
        <v>6.6620166184388783</v>
      </c>
      <c r="F2121" s="5" cm="1">
        <f t="array" ref="F2121">[2]!PropsSI("T","P",(B2121+1)*100*1000,"Q",1,"WATER")-273.15</f>
        <v>253.24480448021552</v>
      </c>
      <c r="G2121" s="9"/>
      <c r="H2121" s="4">
        <v>81.364670081352884</v>
      </c>
      <c r="I2121" s="6">
        <v>0.32233016530245528</v>
      </c>
      <c r="J2121" s="5" cm="1">
        <f t="array" ref="J2121">[2]!PropsSI("T","P",(I2121+1)*100*1000,"H",K2121*1000,"WATER")-273.15</f>
        <v>107.60813019154369</v>
      </c>
      <c r="K2121" s="5">
        <f t="shared" si="367"/>
        <v>2632.3297559236644</v>
      </c>
      <c r="L2121" s="5" t="e" cm="1">
        <f t="array" ref="L2121">[2]!PropsSI("S","P",(I2121+1)*100*1000,"T",J2121+273.15,"WATER")/1000</f>
        <v>#VALUE!</v>
      </c>
      <c r="M2121" s="5" cm="1">
        <f t="array" ref="M2121">[2]!PropsSI("H","P",(I2121+1)*100*1000,"S",E2121*1000,"WATER")/1000</f>
        <v>2457.7592216407875</v>
      </c>
      <c r="N2121" s="5" cm="1">
        <f t="array" ref="N2121">[2]!PropsSI("T","P",(I2121+1)*100*1000,"Q",1,"WATER")-273.15</f>
        <v>107.60813019154369</v>
      </c>
      <c r="O2121">
        <v>0.75</v>
      </c>
      <c r="P2121">
        <f t="shared" si="364"/>
        <v>28.409543249589994</v>
      </c>
      <c r="Q2121" s="24"/>
      <c r="R2121">
        <f t="shared" si="368"/>
        <v>0.75977039274729097</v>
      </c>
      <c r="S2121">
        <f t="shared" si="369"/>
        <v>793.83964288222512</v>
      </c>
      <c r="T2121">
        <f t="shared" si="370"/>
        <v>-0.87312120285611095</v>
      </c>
      <c r="U2121">
        <f t="shared" si="374"/>
        <v>114.41516553155667</v>
      </c>
      <c r="V2121">
        <f t="shared" si="371"/>
        <v>-47545.5492622128</v>
      </c>
      <c r="W2121">
        <f t="shared" si="365"/>
        <v>53.752176298729388</v>
      </c>
      <c r="X2121">
        <f t="shared" si="372"/>
        <v>642.24904986333229</v>
      </c>
      <c r="Z2121">
        <f t="shared" si="366"/>
        <v>0.75000000000000033</v>
      </c>
      <c r="AA2121" s="3">
        <f t="shared" si="373"/>
        <v>53.752176763826832</v>
      </c>
    </row>
    <row r="2122" spans="1:27" x14ac:dyDescent="0.4">
      <c r="A2122" s="4">
        <v>192.72311101594713</v>
      </c>
      <c r="B2122" s="4">
        <v>40.845371637731475</v>
      </c>
      <c r="C2122" s="5">
        <v>377.87203388830585</v>
      </c>
      <c r="D2122" s="5" cm="1">
        <f t="array" ref="D2122">[2]!PropsSI("H","P",(B2122+1)*100*1000,"T",C2122+273.15,"WATER")/1000</f>
        <v>3157.9864400470151</v>
      </c>
      <c r="E2122" s="5" cm="1">
        <f t="array" ref="E2122">[2]!PropsSI("S","P",(B2122+1)*100*1000,"T",C2122+273.15,"WATER")/1000</f>
        <v>6.6664566269790813</v>
      </c>
      <c r="F2122" s="5" cm="1">
        <f t="array" ref="F2122">[2]!PropsSI("T","P",(B2122+1)*100*1000,"Q",1,"WATER")-273.15</f>
        <v>253.04300423662266</v>
      </c>
      <c r="G2122" s="9"/>
      <c r="H2122" s="4">
        <v>78.64092833050185</v>
      </c>
      <c r="I2122" s="6">
        <v>0.32033084188759986</v>
      </c>
      <c r="J2122" s="5" cm="1">
        <f t="array" ref="J2122">[2]!PropsSI("T","P",(I2122+1)*100*1000,"H",K2122*1000,"WATER")-273.15</f>
        <v>107.56373200872144</v>
      </c>
      <c r="K2122" s="5">
        <f t="shared" si="367"/>
        <v>2633.9081676818291</v>
      </c>
      <c r="L2122" s="5" t="e" cm="1">
        <f t="array" ref="L2122">[2]!PropsSI("S","P",(I2122+1)*100*1000,"T",J2122+273.15,"WATER")/1000</f>
        <v>#VALUE!</v>
      </c>
      <c r="M2122" s="5" cm="1">
        <f t="array" ref="M2122">[2]!PropsSI("H","P",(I2122+1)*100*1000,"S",E2122*1000,"WATER")/1000</f>
        <v>2459.2154102267673</v>
      </c>
      <c r="N2122" s="5" cm="1">
        <f t="array" ref="N2122">[2]!PropsSI("T","P",(I2122+1)*100*1000,"Q",1,"WATER")-273.15</f>
        <v>107.56373200872144</v>
      </c>
      <c r="O2122">
        <v>0.75</v>
      </c>
      <c r="P2122">
        <f t="shared" si="364"/>
        <v>28.056109740578194</v>
      </c>
      <c r="Q2122" s="24"/>
      <c r="R2122">
        <f t="shared" si="368"/>
        <v>0.76073670831184304</v>
      </c>
      <c r="S2122">
        <f t="shared" si="369"/>
        <v>789.72679743952892</v>
      </c>
      <c r="T2122">
        <f t="shared" si="370"/>
        <v>-0.8716408385418194</v>
      </c>
      <c r="U2122">
        <f t="shared" si="374"/>
        <v>115.69706268006361</v>
      </c>
      <c r="V2122">
        <f t="shared" si="371"/>
        <v>-47443.183751343116</v>
      </c>
      <c r="W2122">
        <f t="shared" si="365"/>
        <v>53.636933155540028</v>
      </c>
      <c r="X2122">
        <f t="shared" si="372"/>
        <v>654.37852658745965</v>
      </c>
      <c r="Z2122">
        <f t="shared" si="366"/>
        <v>0.75</v>
      </c>
      <c r="AA2122" s="3">
        <f t="shared" si="373"/>
        <v>53.636933621636771</v>
      </c>
    </row>
    <row r="2123" spans="1:27" x14ac:dyDescent="0.4">
      <c r="A2123" s="4">
        <v>191.67358117833419</v>
      </c>
      <c r="B2123" s="4">
        <v>41.076678574350666</v>
      </c>
      <c r="C2123" s="5">
        <v>378.22209753209046</v>
      </c>
      <c r="D2123" s="5" cm="1">
        <f t="array" ref="D2123">[2]!PropsSI("H","P",(B2123+1)*100*1000,"T",C2123+273.15,"WATER")/1000</f>
        <v>3158.3787097892391</v>
      </c>
      <c r="E2123" s="5" cm="1">
        <f t="array" ref="E2123">[2]!PropsSI("S","P",(B2123+1)*100*1000,"T",C2123+273.15,"WATER")/1000</f>
        <v>6.664682572136762</v>
      </c>
      <c r="F2123" s="5" cm="1">
        <f t="array" ref="F2123">[2]!PropsSI("T","P",(B2123+1)*100*1000,"Q",1,"WATER")-273.15</f>
        <v>253.3736109947572</v>
      </c>
      <c r="G2123" s="9"/>
      <c r="H2123" s="4">
        <v>79.270697947500111</v>
      </c>
      <c r="I2123" s="6">
        <v>0.31857416357697765</v>
      </c>
      <c r="J2123" s="5" cm="1">
        <f t="array" ref="J2123">[2]!PropsSI("T","P",(I2123+1)*100*1000,"H",K2123*1000,"WATER")-273.15</f>
        <v>107.52467642094933</v>
      </c>
      <c r="K2123" s="5">
        <f t="shared" si="367"/>
        <v>2633.345085755152</v>
      </c>
      <c r="L2123" s="5" t="e" cm="1">
        <f t="array" ref="L2123">[2]!PropsSI("S","P",(I2123+1)*100*1000,"T",J2123+273.15,"WATER")/1000</f>
        <v>#VALUE!</v>
      </c>
      <c r="M2123" s="5" cm="1">
        <f t="array" ref="M2123">[2]!PropsSI("H","P",(I2123+1)*100*1000,"S",E2123*1000,"WATER")/1000</f>
        <v>2458.3338777437898</v>
      </c>
      <c r="N2123" s="5" cm="1">
        <f t="array" ref="N2123">[2]!PropsSI("T","P",(I2123+1)*100*1000,"Q",1,"WATER")-273.15</f>
        <v>107.52467642094933</v>
      </c>
      <c r="O2123">
        <v>0.75</v>
      </c>
      <c r="P2123">
        <f t="shared" si="364"/>
        <v>27.95418748823683</v>
      </c>
      <c r="Q2123" s="24"/>
      <c r="R2123">
        <f t="shared" si="368"/>
        <v>0.76100499896216756</v>
      </c>
      <c r="S2123">
        <f t="shared" si="369"/>
        <v>796.41820522132036</v>
      </c>
      <c r="T2123">
        <f t="shared" si="370"/>
        <v>-0.87052782905237336</v>
      </c>
      <c r="U2123">
        <f t="shared" si="374"/>
        <v>116.85699959064289</v>
      </c>
      <c r="V2123">
        <f t="shared" si="371"/>
        <v>-47446.234813118062</v>
      </c>
      <c r="W2123">
        <f t="shared" si="365"/>
        <v>53.668012479032967</v>
      </c>
      <c r="X2123">
        <f t="shared" si="372"/>
        <v>661.20079565729202</v>
      </c>
      <c r="Z2123">
        <f t="shared" si="366"/>
        <v>0.75000000000000022</v>
      </c>
      <c r="AA2123" s="3">
        <f t="shared" si="373"/>
        <v>53.668012944859797</v>
      </c>
    </row>
    <row r="2124" spans="1:27" x14ac:dyDescent="0.4">
      <c r="A2124" s="4">
        <v>191.77540458634806</v>
      </c>
      <c r="B2124" s="4">
        <v>41.17728490543935</v>
      </c>
      <c r="C2124" s="5">
        <v>377.83357369345964</v>
      </c>
      <c r="D2124" s="5" cm="1">
        <f t="array" ref="D2124">[2]!PropsSI("H","P",(B2124+1)*100*1000,"T",C2124+273.15,"WATER")/1000</f>
        <v>3157.2326254898044</v>
      </c>
      <c r="E2124" s="5" cm="1">
        <f t="array" ref="E2124">[2]!PropsSI("S","P",(B2124+1)*100*1000,"T",C2124+273.15,"WATER")/1000</f>
        <v>6.6618933208093569</v>
      </c>
      <c r="F2124" s="5" cm="1">
        <f t="array" ref="F2124">[2]!PropsSI("T","P",(B2124+1)*100*1000,"Q",1,"WATER")-273.15</f>
        <v>253.51697366298822</v>
      </c>
      <c r="G2124" s="9"/>
      <c r="H2124" s="4">
        <v>78.511650826629278</v>
      </c>
      <c r="I2124" s="6">
        <v>0.31763123322970088</v>
      </c>
      <c r="J2124" s="5" cm="1">
        <f t="array" ref="J2124">[2]!PropsSI("T","P",(I2124+1)*100*1000,"H",K2124*1000,"WATER")-273.15</f>
        <v>107.50369491390961</v>
      </c>
      <c r="K2124" s="5">
        <f t="shared" si="367"/>
        <v>2632.1792040989258</v>
      </c>
      <c r="L2124" s="5" t="e" cm="1">
        <f t="array" ref="L2124">[2]!PropsSI("S","P",(I2124+1)*100*1000,"T",J2124+273.15,"WATER")/1000</f>
        <v>#VALUE!</v>
      </c>
      <c r="M2124" s="5" cm="1">
        <f t="array" ref="M2124">[2]!PropsSI("H","P",(I2124+1)*100*1000,"S",E2124*1000,"WATER")/1000</f>
        <v>2457.1613969686327</v>
      </c>
      <c r="N2124" s="5" cm="1">
        <f t="array" ref="N2124">[2]!PropsSI("T","P",(I2124+1)*100*1000,"Q",1,"WATER")-273.15</f>
        <v>107.50369491390961</v>
      </c>
      <c r="O2124">
        <v>0.75</v>
      </c>
      <c r="P2124">
        <f t="shared" si="364"/>
        <v>27.970092310189454</v>
      </c>
      <c r="Q2124" s="24"/>
      <c r="R2124">
        <f t="shared" si="368"/>
        <v>0.76118751016923958</v>
      </c>
      <c r="S2124">
        <f t="shared" si="369"/>
        <v>799.32676217542553</v>
      </c>
      <c r="T2124">
        <f t="shared" si="370"/>
        <v>-0.86991795695082874</v>
      </c>
      <c r="U2124">
        <f t="shared" si="374"/>
        <v>117.37557738620838</v>
      </c>
      <c r="V2124">
        <f t="shared" si="371"/>
        <v>-47400.124421987064</v>
      </c>
      <c r="W2124">
        <f t="shared" si="365"/>
        <v>53.652832433597155</v>
      </c>
      <c r="X2124">
        <f t="shared" si="372"/>
        <v>659.60314024649585</v>
      </c>
      <c r="Z2124">
        <f t="shared" si="366"/>
        <v>0.74999999999999978</v>
      </c>
      <c r="AA2124" s="3">
        <f t="shared" si="373"/>
        <v>53.652832899555776</v>
      </c>
    </row>
    <row r="2125" spans="1:27" x14ac:dyDescent="0.4">
      <c r="A2125" s="4">
        <v>190.62582415387027</v>
      </c>
      <c r="B2125" s="4">
        <v>40.90680652218176</v>
      </c>
      <c r="C2125" s="5">
        <v>377.98692956724449</v>
      </c>
      <c r="D2125" s="5" cm="1">
        <f t="array" ref="D2125">[2]!PropsSI("H","P",(B2125+1)*100*1000,"T",C2125+273.15,"WATER")/1000</f>
        <v>3158.1438431954621</v>
      </c>
      <c r="E2125" s="5" cm="1">
        <f t="array" ref="E2125">[2]!PropsSI("S","P",(B2125+1)*100*1000,"T",C2125+273.15,"WATER")/1000</f>
        <v>6.6660658633103944</v>
      </c>
      <c r="F2125" s="5" cm="1">
        <f t="array" ref="F2125">[2]!PropsSI("T","P",(B2125+1)*100*1000,"Q",1,"WATER")-273.15</f>
        <v>253.13094916006651</v>
      </c>
      <c r="G2125" s="9"/>
      <c r="H2125" s="4">
        <v>76.959818204413324</v>
      </c>
      <c r="I2125" s="6">
        <v>0.32086189156991551</v>
      </c>
      <c r="J2125" s="5" cm="1">
        <f t="array" ref="J2125">[2]!PropsSI("T","P",(I2125+1)*100*1000,"H",K2125*1000,"WATER")-273.15</f>
        <v>107.5755302167928</v>
      </c>
      <c r="K2125" s="5">
        <f t="shared" si="367"/>
        <v>2633.8826523753178</v>
      </c>
      <c r="L2125" s="5" t="e" cm="1">
        <f t="array" ref="L2125">[2]!PropsSI("S","P",(I2125+1)*100*1000,"T",J2125+273.15,"WATER")/1000</f>
        <v>#VALUE!</v>
      </c>
      <c r="M2125" s="5" cm="1">
        <f t="array" ref="M2125">[2]!PropsSI("H","P",(I2125+1)*100*1000,"S",E2125*1000,"WATER")/1000</f>
        <v>2459.1289221019365</v>
      </c>
      <c r="N2125" s="5" cm="1">
        <f t="array" ref="N2125">[2]!PropsSI("T","P",(I2125+1)*100*1000,"Q",1,"WATER")-273.15</f>
        <v>107.5755302167928</v>
      </c>
      <c r="O2125">
        <v>0.75</v>
      </c>
      <c r="P2125">
        <f t="shared" si="364"/>
        <v>27.760478214438734</v>
      </c>
      <c r="Q2125" s="24"/>
      <c r="R2125">
        <f t="shared" si="368"/>
        <v>0.7604408661088119</v>
      </c>
      <c r="S2125">
        <f t="shared" si="369"/>
        <v>791.51436284954889</v>
      </c>
      <c r="T2125">
        <f t="shared" si="370"/>
        <v>-0.87204670590045097</v>
      </c>
      <c r="U2125">
        <f t="shared" si="374"/>
        <v>115.41215769770911</v>
      </c>
      <c r="V2125">
        <f t="shared" si="371"/>
        <v>-47498.580286137818</v>
      </c>
      <c r="W2125">
        <f t="shared" si="365"/>
        <v>53.609840752388436</v>
      </c>
      <c r="X2125">
        <f t="shared" si="372"/>
        <v>668.18954361835745</v>
      </c>
      <c r="Z2125">
        <f t="shared" si="366"/>
        <v>0.75000000000000022</v>
      </c>
      <c r="AA2125" s="3">
        <f t="shared" si="373"/>
        <v>53.609841218720724</v>
      </c>
    </row>
    <row r="2126" spans="1:27" x14ac:dyDescent="0.4">
      <c r="A2126" s="4">
        <v>189.76054441069289</v>
      </c>
      <c r="B2126" s="4">
        <v>40.73724054566982</v>
      </c>
      <c r="C2126" s="5">
        <v>378.66483665389205</v>
      </c>
      <c r="D2126" s="5" cm="1">
        <f t="array" ref="D2126">[2]!PropsSI("H","P",(B2126+1)*100*1000,"T",C2126+273.15,"WATER")/1000</f>
        <v>3160.1278016808237</v>
      </c>
      <c r="E2126" s="5" cm="1">
        <f t="array" ref="E2126">[2]!PropsSI("S","P",(B2126+1)*100*1000,"T",C2126+273.15,"WATER")/1000</f>
        <v>6.6708597532636764</v>
      </c>
      <c r="F2126" s="5" cm="1">
        <f t="array" ref="F2126">[2]!PropsSI("T","P",(B2126+1)*100*1000,"Q",1,"WATER")-273.15</f>
        <v>252.88797273639341</v>
      </c>
      <c r="G2126" s="9"/>
      <c r="H2126" s="4">
        <v>76.167364368109489</v>
      </c>
      <c r="I2126" s="6">
        <v>0.32210299117476637</v>
      </c>
      <c r="J2126" s="5" cm="1">
        <f t="array" ref="J2126">[2]!PropsSI("T","P",(I2126+1)*100*1000,"H",K2126*1000,"WATER")-273.15</f>
        <v>107.6030882112932</v>
      </c>
      <c r="K2126" s="5">
        <f t="shared" si="367"/>
        <v>2635.8567097313476</v>
      </c>
      <c r="L2126" s="5" t="e" cm="1">
        <f t="array" ref="L2126">[2]!PropsSI("S","P",(I2126+1)*100*1000,"T",J2126+273.15,"WATER")/1000</f>
        <v>#VALUE!</v>
      </c>
      <c r="M2126" s="5" cm="1">
        <f t="array" ref="M2126">[2]!PropsSI("H","P",(I2126+1)*100*1000,"S",E2126*1000,"WATER")/1000</f>
        <v>2461.099679081522</v>
      </c>
      <c r="N2126" s="5" cm="1">
        <f t="array" ref="N2126">[2]!PropsSI("T","P",(I2126+1)*100*1000,"Q",1,"WATER")-273.15</f>
        <v>107.6030882112932</v>
      </c>
      <c r="O2126">
        <v>0.75</v>
      </c>
      <c r="P2126">
        <f t="shared" si="364"/>
        <v>27.634991063089171</v>
      </c>
      <c r="Q2126" s="24"/>
      <c r="R2126">
        <f t="shared" si="368"/>
        <v>0.76026136609483719</v>
      </c>
      <c r="S2126">
        <f t="shared" si="369"/>
        <v>786.60855687889023</v>
      </c>
      <c r="T2126">
        <f t="shared" si="370"/>
        <v>-0.87282980363304774</v>
      </c>
      <c r="U2126">
        <f t="shared" si="374"/>
        <v>114.7486937995811</v>
      </c>
      <c r="V2126">
        <f t="shared" si="371"/>
        <v>-47559.006047057548</v>
      </c>
      <c r="W2126">
        <f t="shared" si="365"/>
        <v>53.607554548675445</v>
      </c>
      <c r="X2126">
        <f t="shared" si="372"/>
        <v>674.57405401280948</v>
      </c>
      <c r="Z2126">
        <f t="shared" si="366"/>
        <v>0.74999999999999967</v>
      </c>
      <c r="AA2126" s="3">
        <f t="shared" si="373"/>
        <v>53.607555015027629</v>
      </c>
    </row>
    <row r="2127" spans="1:27" x14ac:dyDescent="0.4">
      <c r="A2127" s="4">
        <v>189.20390976199764</v>
      </c>
      <c r="B2127" s="4">
        <v>40.915624105533539</v>
      </c>
      <c r="C2127" s="5">
        <v>378.67669157898479</v>
      </c>
      <c r="D2127" s="5" cm="1">
        <f t="array" ref="D2127">[2]!PropsSI("H","P",(B2127+1)*100*1000,"T",C2127+273.15,"WATER")/1000</f>
        <v>3159.8037209062386</v>
      </c>
      <c r="E2127" s="5" cm="1">
        <f t="array" ref="E2127">[2]!PropsSI("S","P",(B2127+1)*100*1000,"T",C2127+273.15,"WATER")/1000</f>
        <v>6.668522994599746</v>
      </c>
      <c r="F2127" s="5" cm="1">
        <f t="array" ref="F2127">[2]!PropsSI("T","P",(B2127+1)*100*1000,"Q",1,"WATER")-273.15</f>
        <v>253.14356356043652</v>
      </c>
      <c r="G2127" s="9"/>
      <c r="H2127" s="4">
        <v>76.889254509328453</v>
      </c>
      <c r="I2127" s="6">
        <v>0.32246288892957864</v>
      </c>
      <c r="J2127" s="5" cm="1">
        <f t="array" ref="J2127">[2]!PropsSI("T","P",(I2127+1)*100*1000,"H",K2127*1000,"WATER")-273.15</f>
        <v>107.61107557491425</v>
      </c>
      <c r="K2127" s="5">
        <f t="shared" si="367"/>
        <v>2635.1400288111595</v>
      </c>
      <c r="L2127" s="5" t="e" cm="1">
        <f t="array" ref="L2127">[2]!PropsSI("S","P",(I2127+1)*100*1000,"T",J2127+273.15,"WATER")/1000</f>
        <v>#VALUE!</v>
      </c>
      <c r="M2127" s="5" cm="1">
        <f t="array" ref="M2127">[2]!PropsSI("H","P",(I2127+1)*100*1000,"S",E2127*1000,"WATER")/1000</f>
        <v>2460.2521314461333</v>
      </c>
      <c r="N2127" s="5" cm="1">
        <f t="array" ref="N2127">[2]!PropsSI("T","P",(I2127+1)*100*1000,"Q",1,"WATER")-273.15</f>
        <v>107.61107557491425</v>
      </c>
      <c r="O2127">
        <v>0.75</v>
      </c>
      <c r="P2127">
        <f t="shared" si="364"/>
        <v>27.574561626264959</v>
      </c>
      <c r="Q2127" s="24"/>
      <c r="R2127">
        <f t="shared" si="368"/>
        <v>0.75983732461654241</v>
      </c>
      <c r="S2127">
        <f t="shared" si="369"/>
        <v>791.78672249688293</v>
      </c>
      <c r="T2127">
        <f t="shared" si="370"/>
        <v>-0.87317711199073833</v>
      </c>
      <c r="U2127">
        <f t="shared" si="374"/>
        <v>114.57223036637464</v>
      </c>
      <c r="V2127">
        <f t="shared" si="371"/>
        <v>-47634.85699480465</v>
      </c>
      <c r="W2127">
        <f t="shared" si="365"/>
        <v>53.656388643546414</v>
      </c>
      <c r="X2127">
        <f t="shared" si="372"/>
        <v>680.26170055939281</v>
      </c>
      <c r="Z2127">
        <f t="shared" si="366"/>
        <v>0.75000000000000011</v>
      </c>
      <c r="AA2127" s="3">
        <f t="shared" si="373"/>
        <v>53.656389109474155</v>
      </c>
    </row>
    <row r="2128" spans="1:27" x14ac:dyDescent="0.4">
      <c r="A2128" s="4">
        <v>186.30700782816922</v>
      </c>
      <c r="B2128" s="4">
        <v>41.065869269799933</v>
      </c>
      <c r="C2128" s="5">
        <v>378.80089869448159</v>
      </c>
      <c r="D2128" s="5" cm="1">
        <f t="array" ref="D2128">[2]!PropsSI("H","P",(B2128+1)*100*1000,"T",C2128+273.15,"WATER")/1000</f>
        <v>3159.808439261049</v>
      </c>
      <c r="E2128" s="5" cm="1">
        <f t="array" ref="E2128">[2]!PropsSI("S","P",(B2128+1)*100*1000,"T",C2128+273.15,"WATER")/1000</f>
        <v>6.6669873125331751</v>
      </c>
      <c r="F2128" s="5" cm="1">
        <f t="array" ref="F2128">[2]!PropsSI("T","P",(B2128+1)*100*1000,"Q",1,"WATER")-273.15</f>
        <v>253.35819228255696</v>
      </c>
      <c r="G2128" s="9"/>
      <c r="H2128" s="4">
        <v>75.737015014875766</v>
      </c>
      <c r="I2128" s="6">
        <v>0.32181510126023127</v>
      </c>
      <c r="J2128" s="5" cm="1">
        <f t="array" ref="J2128">[2]!PropsSI("T","P",(I2128+1)*100*1000,"H",K2128*1000,"WATER")-273.15</f>
        <v>107.59669765882734</v>
      </c>
      <c r="K2128" s="5">
        <f t="shared" si="367"/>
        <v>2634.6457323983514</v>
      </c>
      <c r="L2128" s="5" t="e" cm="1">
        <f t="array" ref="L2128">[2]!PropsSI("S","P",(I2128+1)*100*1000,"T",J2128+273.15,"WATER")/1000</f>
        <v>#VALUE!</v>
      </c>
      <c r="M2128" s="5" cm="1">
        <f t="array" ref="M2128">[2]!PropsSI("H","P",(I2128+1)*100*1000,"S",E2128*1000,"WATER")/1000</f>
        <v>2459.591496777452</v>
      </c>
      <c r="N2128" s="5" cm="1">
        <f t="array" ref="N2128">[2]!PropsSI("T","P",(I2128+1)*100*1000,"Q",1,"WATER")-273.15</f>
        <v>107.59669765882734</v>
      </c>
      <c r="O2128">
        <v>0.75</v>
      </c>
      <c r="P2128">
        <f t="shared" si="364"/>
        <v>27.178192371814205</v>
      </c>
      <c r="Q2128" s="24"/>
      <c r="R2128">
        <f t="shared" si="368"/>
        <v>0.75983008482473724</v>
      </c>
      <c r="S2128">
        <f t="shared" si="369"/>
        <v>796.13822870372326</v>
      </c>
      <c r="T2128">
        <f t="shared" si="370"/>
        <v>-0.87280099614739626</v>
      </c>
      <c r="U2128">
        <f t="shared" si="374"/>
        <v>115.01242942343616</v>
      </c>
      <c r="V2128">
        <f t="shared" si="371"/>
        <v>-47655.945879018975</v>
      </c>
      <c r="W2128">
        <f t="shared" si="365"/>
        <v>53.608062987054772</v>
      </c>
      <c r="X2128">
        <f t="shared" si="372"/>
        <v>698.53806073835676</v>
      </c>
      <c r="Z2128">
        <f t="shared" si="366"/>
        <v>0.74999999999999989</v>
      </c>
      <c r="AA2128" s="3">
        <f t="shared" si="373"/>
        <v>53.608063453402529</v>
      </c>
    </row>
    <row r="2129" spans="1:27" x14ac:dyDescent="0.4">
      <c r="A2129" s="4">
        <v>188.18374193885887</v>
      </c>
      <c r="B2129" s="4">
        <v>41.021722110639438</v>
      </c>
      <c r="C2129" s="5">
        <v>379.56318918941957</v>
      </c>
      <c r="D2129" s="5" cm="1">
        <f t="array" ref="D2129">[2]!PropsSI("H","P",(B2129+1)*100*1000,"T",C2129+273.15,"WATER")/1000</f>
        <v>3161.7487805911846</v>
      </c>
      <c r="E2129" s="5" cm="1">
        <f t="array" ref="E2129">[2]!PropsSI("S","P",(B2129+1)*100*1000,"T",C2129+273.15,"WATER")/1000</f>
        <v>6.6704146199704697</v>
      </c>
      <c r="F2129" s="5" cm="1">
        <f t="array" ref="F2129">[2]!PropsSI("T","P",(B2129+1)*100*1000,"Q",1,"WATER")-273.15</f>
        <v>253.29518797396156</v>
      </c>
      <c r="G2129" s="9"/>
      <c r="H2129" s="4">
        <v>74.149448165101091</v>
      </c>
      <c r="I2129" s="6">
        <v>0.32072094605858048</v>
      </c>
      <c r="J2129" s="5" cm="1">
        <f t="array" ref="J2129">[2]!PropsSI("T","P",(I2129+1)*100*1000,"H",K2129*1000,"WATER")-273.15</f>
        <v>107.57239924388568</v>
      </c>
      <c r="K2129" s="5">
        <f t="shared" si="367"/>
        <v>2636.0132426856917</v>
      </c>
      <c r="L2129" s="5" t="e" cm="1">
        <f t="array" ref="L2129">[2]!PropsSI("S","P",(I2129+1)*100*1000,"T",J2129+273.15,"WATER")/1000</f>
        <v>#VALUE!</v>
      </c>
      <c r="M2129" s="5" cm="1">
        <f t="array" ref="M2129">[2]!PropsSI("H","P",(I2129+1)*100*1000,"S",E2129*1000,"WATER")/1000</f>
        <v>2460.7680633838604</v>
      </c>
      <c r="N2129" s="5" cm="1">
        <f t="array" ref="N2129">[2]!PropsSI("T","P",(I2129+1)*100*1000,"Q",1,"WATER")-273.15</f>
        <v>107.57239924388568</v>
      </c>
      <c r="O2129">
        <v>0.75</v>
      </c>
      <c r="P2129">
        <f t="shared" si="364"/>
        <v>27.481911331470677</v>
      </c>
      <c r="Q2129" s="24"/>
      <c r="R2129">
        <f t="shared" si="368"/>
        <v>0.76030487516252143</v>
      </c>
      <c r="S2129">
        <f t="shared" si="369"/>
        <v>794.84630146655502</v>
      </c>
      <c r="T2129">
        <f t="shared" si="370"/>
        <v>-0.87200831252383981</v>
      </c>
      <c r="U2129">
        <f t="shared" si="374"/>
        <v>115.78907584877727</v>
      </c>
      <c r="V2129">
        <f t="shared" si="371"/>
        <v>-47637.311277998189</v>
      </c>
      <c r="W2129">
        <f t="shared" si="365"/>
        <v>53.689983936016318</v>
      </c>
      <c r="X2129">
        <f t="shared" si="372"/>
        <v>686.86306964513574</v>
      </c>
      <c r="Z2129">
        <f t="shared" si="366"/>
        <v>0.74999999999999967</v>
      </c>
      <c r="AA2129" s="3">
        <f t="shared" si="373"/>
        <v>53.689984401652509</v>
      </c>
    </row>
    <row r="2130" spans="1:27" x14ac:dyDescent="0.4">
      <c r="A2130" s="4">
        <v>188.94347771815742</v>
      </c>
      <c r="B2130" s="4">
        <v>40.866874076687964</v>
      </c>
      <c r="C2130" s="5">
        <v>380.64843434703613</v>
      </c>
      <c r="D2130" s="5" cm="1">
        <f t="array" ref="D2130">[2]!PropsSI("H","P",(B2130+1)*100*1000,"T",C2130+273.15,"WATER")/1000</f>
        <v>3164.6872779824898</v>
      </c>
      <c r="E2130" s="5" cm="1">
        <f t="array" ref="E2130">[2]!PropsSI("S","P",(B2130+1)*100*1000,"T",C2130+273.15,"WATER")/1000</f>
        <v>6.6765059177161259</v>
      </c>
      <c r="F2130" s="5" cm="1">
        <f t="array" ref="F2130">[2]!PropsSI("T","P",(B2130+1)*100*1000,"Q",1,"WATER")-273.15</f>
        <v>253.07379651998326</v>
      </c>
      <c r="G2130" s="9"/>
      <c r="H2130" s="4">
        <v>74.767591056577629</v>
      </c>
      <c r="I2130" s="6">
        <v>0.32317332982872138</v>
      </c>
      <c r="J2130" s="5" cm="1">
        <f t="array" ref="J2130">[2]!PropsSI("T","P",(I2130+1)*100*1000,"H",K2130*1000,"WATER")-273.15</f>
        <v>107.62683743713171</v>
      </c>
      <c r="K2130" s="5">
        <f t="shared" si="367"/>
        <v>2638.7031282803796</v>
      </c>
      <c r="L2130" s="5" t="e" cm="1">
        <f t="array" ref="L2130">[2]!PropsSI("S","P",(I2130+1)*100*1000,"T",J2130+273.15,"WATER")/1000</f>
        <v>#VALUE!</v>
      </c>
      <c r="M2130" s="5" cm="1">
        <f t="array" ref="M2130">[2]!PropsSI("H","P",(I2130+1)*100*1000,"S",E2130*1000,"WATER")/1000</f>
        <v>2463.3750783796763</v>
      </c>
      <c r="N2130" s="5" cm="1">
        <f t="array" ref="N2130">[2]!PropsSI("T","P",(I2130+1)*100*1000,"Q",1,"WATER")-273.15</f>
        <v>107.62683743713171</v>
      </c>
      <c r="O2130">
        <v>0.75</v>
      </c>
      <c r="P2130">
        <f t="shared" si="364"/>
        <v>27.605909574817954</v>
      </c>
      <c r="Q2130" s="24"/>
      <c r="R2130">
        <f t="shared" si="368"/>
        <v>0.75965559294440954</v>
      </c>
      <c r="S2130">
        <f t="shared" si="369"/>
        <v>790.37997198152107</v>
      </c>
      <c r="T2130">
        <f t="shared" si="370"/>
        <v>-0.87365090531680623</v>
      </c>
      <c r="U2130">
        <f t="shared" si="374"/>
        <v>114.46821714786104</v>
      </c>
      <c r="V2130">
        <f t="shared" si="371"/>
        <v>-47795.995231859015</v>
      </c>
      <c r="W2130">
        <f t="shared" si="365"/>
        <v>53.803779408557368</v>
      </c>
      <c r="X2130">
        <f t="shared" si="372"/>
        <v>686.3283838255536</v>
      </c>
      <c r="Z2130">
        <f t="shared" si="366"/>
        <v>0.75</v>
      </c>
      <c r="AA2130" s="3">
        <f t="shared" si="373"/>
        <v>53.80377987320874</v>
      </c>
    </row>
    <row r="2131" spans="1:27" x14ac:dyDescent="0.4">
      <c r="A2131" s="4">
        <v>188.94397775733574</v>
      </c>
      <c r="B2131" s="4">
        <v>41.294627498121748</v>
      </c>
      <c r="C2131" s="5">
        <v>379.29287168438572</v>
      </c>
      <c r="D2131" s="5" cm="1">
        <f t="array" ref="D2131">[2]!PropsSI("H","P",(B2131+1)*100*1000,"T",C2131+273.15,"WATER")/1000</f>
        <v>3160.55316826634</v>
      </c>
      <c r="E2131" s="5" cm="1">
        <f t="array" ref="E2131">[2]!PropsSI("S","P",(B2131+1)*100*1000,"T",C2131+273.15,"WATER")/1000</f>
        <v>6.6657910095035051</v>
      </c>
      <c r="F2131" s="5" cm="1">
        <f t="array" ref="F2131">[2]!PropsSI("T","P",(B2131+1)*100*1000,"Q",1,"WATER")-273.15</f>
        <v>253.68385509294478</v>
      </c>
      <c r="G2131" s="9"/>
      <c r="H2131" s="4">
        <v>75.347419903319334</v>
      </c>
      <c r="I2131" s="6">
        <v>0.32100363178017588</v>
      </c>
      <c r="J2131" s="5" cm="1">
        <f t="array" ref="J2131">[2]!PropsSI("T","P",(I2131+1)*100*1000,"H",K2131*1000,"WATER")-273.15</f>
        <v>107.57867856567532</v>
      </c>
      <c r="K2131" s="5">
        <f t="shared" si="367"/>
        <v>2634.4189646506038</v>
      </c>
      <c r="L2131" s="5" t="e" cm="1">
        <f t="array" ref="L2131">[2]!PropsSI("S","P",(I2131+1)*100*1000,"T",J2131+273.15,"WATER")/1000</f>
        <v>#VALUE!</v>
      </c>
      <c r="M2131" s="5" cm="1">
        <f t="array" ref="M2131">[2]!PropsSI("H","P",(I2131+1)*100*1000,"S",E2131*1000,"WATER")/1000</f>
        <v>2459.0408967786921</v>
      </c>
      <c r="N2131" s="5" cm="1">
        <f t="array" ref="N2131">[2]!PropsSI("T","P",(I2131+1)*100*1000,"Q",1,"WATER")-273.15</f>
        <v>107.57867856567532</v>
      </c>
      <c r="O2131">
        <v>0.75</v>
      </c>
      <c r="P2131">
        <f t="shared" si="364"/>
        <v>27.613858129262557</v>
      </c>
      <c r="Q2131" s="24"/>
      <c r="R2131">
        <f t="shared" si="368"/>
        <v>0.75975472859544868</v>
      </c>
      <c r="S2131">
        <f t="shared" si="369"/>
        <v>802.76549660827925</v>
      </c>
      <c r="T2131">
        <f t="shared" si="370"/>
        <v>-0.87235126737356206</v>
      </c>
      <c r="U2131">
        <f t="shared" si="374"/>
        <v>115.62971203714483</v>
      </c>
      <c r="V2131">
        <f t="shared" si="371"/>
        <v>-47718.317977454091</v>
      </c>
      <c r="W2131">
        <f t="shared" si="365"/>
        <v>53.787078460574484</v>
      </c>
      <c r="X2131">
        <f t="shared" si="372"/>
        <v>685.03746251140001</v>
      </c>
      <c r="Z2131">
        <f t="shared" si="366"/>
        <v>0.75000000000000033</v>
      </c>
      <c r="AA2131" s="3">
        <f t="shared" si="373"/>
        <v>53.787078925370132</v>
      </c>
    </row>
    <row r="2132" spans="1:27" x14ac:dyDescent="0.4">
      <c r="A2132" s="4">
        <v>185.42677354857818</v>
      </c>
      <c r="B2132" s="4">
        <v>41.386115026806465</v>
      </c>
      <c r="C2132" s="5">
        <v>379.32531434762325</v>
      </c>
      <c r="D2132" s="5" cm="1">
        <f t="array" ref="D2132">[2]!PropsSI("H","P",(B2132+1)*100*1000,"T",C2132+273.15,"WATER")/1000</f>
        <v>3160.4514306912433</v>
      </c>
      <c r="E2132" s="5" cm="1">
        <f t="array" ref="E2132">[2]!PropsSI("S","P",(B2132+1)*100*1000,"T",C2132+273.15,"WATER")/1000</f>
        <v>6.664703663133543</v>
      </c>
      <c r="F2132" s="5" cm="1">
        <f t="array" ref="F2132">[2]!PropsSI("T","P",(B2132+1)*100*1000,"Q",1,"WATER")-273.15</f>
        <v>253.81372056236114</v>
      </c>
      <c r="G2132" s="9"/>
      <c r="H2132" s="4">
        <v>73.491067745379326</v>
      </c>
      <c r="I2132" s="6">
        <v>0.32308072454337022</v>
      </c>
      <c r="J2132" s="5" cm="1">
        <f t="array" ref="J2132">[2]!PropsSI("T","P",(I2132+1)*100*1000,"H",K2132*1000,"WATER")-273.15</f>
        <v>107.62478328876324</v>
      </c>
      <c r="K2132" s="5">
        <f t="shared" si="367"/>
        <v>2634.2655179678241</v>
      </c>
      <c r="L2132" s="5" t="e" cm="1">
        <f t="array" ref="L2132">[2]!PropsSI("S","P",(I2132+1)*100*1000,"T",J2132+273.15,"WATER")/1000</f>
        <v>#VALUE!</v>
      </c>
      <c r="M2132" s="5" cm="1">
        <f t="array" ref="M2132">[2]!PropsSI("H","P",(I2132+1)*100*1000,"S",E2132*1000,"WATER")/1000</f>
        <v>2458.8702137266841</v>
      </c>
      <c r="N2132" s="5" cm="1">
        <f t="array" ref="N2132">[2]!PropsSI("T","P",(I2132+1)*100*1000,"Q",1,"WATER")-273.15</f>
        <v>107.62478328876324</v>
      </c>
      <c r="O2132">
        <v>0.75</v>
      </c>
      <c r="P2132">
        <f t="shared" si="364"/>
        <v>27.102487800838166</v>
      </c>
      <c r="Q2132" s="24"/>
      <c r="R2132">
        <f t="shared" si="368"/>
        <v>0.75884085322164252</v>
      </c>
      <c r="S2132">
        <f t="shared" si="369"/>
        <v>805.44082560215281</v>
      </c>
      <c r="T2132">
        <f t="shared" si="370"/>
        <v>-0.87386011856353762</v>
      </c>
      <c r="U2132">
        <f t="shared" si="374"/>
        <v>114.40463327466902</v>
      </c>
      <c r="V2132">
        <f t="shared" si="371"/>
        <v>-47860.133736441887</v>
      </c>
      <c r="W2132">
        <f t="shared" si="365"/>
        <v>53.752823188422497</v>
      </c>
      <c r="X2132">
        <f t="shared" si="372"/>
        <v>710.24037627072971</v>
      </c>
      <c r="Z2132">
        <f t="shared" si="366"/>
        <v>0.74999999999999978</v>
      </c>
      <c r="AA2132" s="3">
        <f t="shared" si="373"/>
        <v>53.752823653514341</v>
      </c>
    </row>
    <row r="2133" spans="1:27" x14ac:dyDescent="0.4">
      <c r="A2133" s="4">
        <v>196.13852778326617</v>
      </c>
      <c r="B2133" s="4">
        <v>40.583923282895491</v>
      </c>
      <c r="C2133" s="5">
        <v>377.64196553722957</v>
      </c>
      <c r="D2133" s="5" cm="1">
        <f t="array" ref="D2133">[2]!PropsSI("H","P",(B2133+1)*100*1000,"T",C2133+273.15,"WATER")/1000</f>
        <v>3157.9468116396924</v>
      </c>
      <c r="E2133" s="5" cm="1">
        <f t="array" ref="E2133">[2]!PropsSI("S","P",(B2133+1)*100*1000,"T",C2133+273.15,"WATER")/1000</f>
        <v>6.669098564845175</v>
      </c>
      <c r="F2133" s="5" cm="1">
        <f t="array" ref="F2133">[2]!PropsSI("T","P",(B2133+1)*100*1000,"Q",1,"WATER")-273.15</f>
        <v>252.6676284585061</v>
      </c>
      <c r="G2133" s="9"/>
      <c r="H2133" s="4">
        <v>81.193083999314354</v>
      </c>
      <c r="I2133" s="6">
        <v>0.32503240053951643</v>
      </c>
      <c r="J2133" s="5" cm="1">
        <f t="array" ref="J2133">[2]!PropsSI("T","P",(I2133+1)*100*1000,"H",K2133*1000,"WATER")-273.15</f>
        <v>107.66804987150715</v>
      </c>
      <c r="K2133" s="5">
        <f t="shared" si="367"/>
        <v>2635.0658334743412</v>
      </c>
      <c r="L2133" s="5" t="e" cm="1">
        <f t="array" ref="L2133">[2]!PropsSI("S","P",(I2133+1)*100*1000,"T",J2133+273.15,"WATER")/1000</f>
        <v>#VALUE!</v>
      </c>
      <c r="M2133" s="5" cm="1">
        <f t="array" ref="M2133">[2]!PropsSI("H","P",(I2133+1)*100*1000,"S",E2133*1000,"WATER")/1000</f>
        <v>2460.772174085891</v>
      </c>
      <c r="N2133" s="5" cm="1">
        <f t="array" ref="N2133">[2]!PropsSI("T","P",(I2133+1)*100*1000,"Q",1,"WATER")-273.15</f>
        <v>107.66804987150715</v>
      </c>
      <c r="O2133">
        <v>0.75</v>
      </c>
      <c r="P2133">
        <f t="shared" si="364"/>
        <v>28.488084795340598</v>
      </c>
      <c r="Q2133" s="24"/>
      <c r="R2133">
        <f t="shared" si="368"/>
        <v>0.75943404794450275</v>
      </c>
      <c r="S2133">
        <f t="shared" si="369"/>
        <v>782.19157255479081</v>
      </c>
      <c r="T2133">
        <f t="shared" si="370"/>
        <v>-0.87480862757671385</v>
      </c>
      <c r="U2133">
        <f t="shared" si="374"/>
        <v>112.79272862551331</v>
      </c>
      <c r="V2133">
        <f t="shared" si="371"/>
        <v>-47594.914795086937</v>
      </c>
      <c r="W2133">
        <f t="shared" si="365"/>
        <v>53.740192499882951</v>
      </c>
      <c r="X2133">
        <f t="shared" si="372"/>
        <v>637.66894352180736</v>
      </c>
      <c r="Z2133">
        <f t="shared" si="366"/>
        <v>0.75000000000000033</v>
      </c>
      <c r="AA2133" s="3">
        <f t="shared" si="373"/>
        <v>53.740192965084105</v>
      </c>
    </row>
    <row r="2134" spans="1:27" x14ac:dyDescent="0.4">
      <c r="A2134" s="4">
        <v>195.98150290148797</v>
      </c>
      <c r="B2134" s="4">
        <v>40.610690376354725</v>
      </c>
      <c r="C2134" s="5">
        <v>377.41426922345158</v>
      </c>
      <c r="D2134" s="5" cm="1">
        <f t="array" ref="D2134">[2]!PropsSI("H","P",(B2134+1)*100*1000,"T",C2134+273.15,"WATER")/1000</f>
        <v>3157.3401844897121</v>
      </c>
      <c r="E2134" s="5" cm="1">
        <f t="array" ref="E2134">[2]!PropsSI("S","P",(B2134+1)*100*1000,"T",C2134+273.15,"WATER")/1000</f>
        <v>6.6678887405558154</v>
      </c>
      <c r="F2134" s="5" cm="1">
        <f t="array" ref="F2134">[2]!PropsSI("T","P",(B2134+1)*100*1000,"Q",1,"WATER")-273.15</f>
        <v>252.70614229410398</v>
      </c>
      <c r="G2134" s="9"/>
      <c r="H2134" s="4">
        <v>80.933620438961938</v>
      </c>
      <c r="I2134" s="6">
        <v>0.3217939583107281</v>
      </c>
      <c r="J2134" s="5" cm="1">
        <f t="array" ref="J2134">[2]!PropsSI("T","P",(I2134+1)*100*1000,"H",K2134*1000,"WATER")-273.15</f>
        <v>107.59622828449108</v>
      </c>
      <c r="K2134" s="5">
        <f t="shared" si="367"/>
        <v>2634.2842216568915</v>
      </c>
      <c r="L2134" s="5" t="e" cm="1">
        <f t="array" ref="L2134">[2]!PropsSI("S","P",(I2134+1)*100*1000,"T",J2134+273.15,"WATER")/1000</f>
        <v>#VALUE!</v>
      </c>
      <c r="M2134" s="5" cm="1">
        <f t="array" ref="M2134">[2]!PropsSI("H","P",(I2134+1)*100*1000,"S",E2134*1000,"WATER")/1000</f>
        <v>2459.9322340459512</v>
      </c>
      <c r="N2134" s="5" cm="1">
        <f t="array" ref="N2134">[2]!PropsSI("T","P",(I2134+1)*100*1000,"Q",1,"WATER")-273.15</f>
        <v>107.59622828449108</v>
      </c>
      <c r="O2134">
        <v>0.75</v>
      </c>
      <c r="P2134">
        <f t="shared" si="364"/>
        <v>28.474803804878057</v>
      </c>
      <c r="Q2134" s="24"/>
      <c r="R2134">
        <f t="shared" si="368"/>
        <v>0.76058195722034583</v>
      </c>
      <c r="S2134">
        <f t="shared" si="369"/>
        <v>782.93446836590635</v>
      </c>
      <c r="T2134">
        <f t="shared" si="370"/>
        <v>-0.87254564610094865</v>
      </c>
      <c r="U2134">
        <f t="shared" si="374"/>
        <v>114.69531609000394</v>
      </c>
      <c r="V2134">
        <f t="shared" si="371"/>
        <v>-47415.45869322613</v>
      </c>
      <c r="W2134">
        <f t="shared" si="365"/>
        <v>53.659392144081735</v>
      </c>
      <c r="X2134">
        <f t="shared" si="372"/>
        <v>634.26348981515389</v>
      </c>
      <c r="Z2134">
        <f t="shared" si="366"/>
        <v>0.74999999999999978</v>
      </c>
      <c r="AA2134" s="3">
        <f t="shared" si="373"/>
        <v>53.659392609983399</v>
      </c>
    </row>
    <row r="2135" spans="1:27" x14ac:dyDescent="0.4">
      <c r="A2135" s="4">
        <v>195.17953143278828</v>
      </c>
      <c r="B2135" s="4">
        <v>40.760206855311928</v>
      </c>
      <c r="C2135" s="5">
        <v>377.35220394117903</v>
      </c>
      <c r="D2135" s="5" cm="1">
        <f t="array" ref="D2135">[2]!PropsSI("H","P",(B2135+1)*100*1000,"T",C2135+273.15,"WATER")/1000</f>
        <v>3156.8914612962317</v>
      </c>
      <c r="E2135" s="5" cm="1">
        <f t="array" ref="E2135">[2]!PropsSI("S","P",(B2135+1)*100*1000,"T",C2135+273.15,"WATER")/1000</f>
        <v>6.6656523828973526</v>
      </c>
      <c r="F2135" s="5" cm="1">
        <f t="array" ref="F2135">[2]!PropsSI("T","P",(B2135+1)*100*1000,"Q",1,"WATER")-273.15</f>
        <v>252.92092605951848</v>
      </c>
      <c r="G2135" s="9"/>
      <c r="H2135" s="4">
        <v>79.626754924300442</v>
      </c>
      <c r="I2135" s="6">
        <v>0.32425346602390803</v>
      </c>
      <c r="J2135" s="5" cm="1">
        <f t="array" ref="J2135">[2]!PropsSI("T","P",(I2135+1)*100*1000,"H",K2135*1000,"WATER")-273.15</f>
        <v>107.65078801942894</v>
      </c>
      <c r="K2135" s="5">
        <f t="shared" si="367"/>
        <v>2633.7493957156489</v>
      </c>
      <c r="L2135" s="5" t="e" cm="1">
        <f t="array" ref="L2135">[2]!PropsSI("S","P",(I2135+1)*100*1000,"T",J2135+273.15,"WATER")/1000</f>
        <v>#VALUE!</v>
      </c>
      <c r="M2135" s="5" cm="1">
        <f t="array" ref="M2135">[2]!PropsSI("H","P",(I2135+1)*100*1000,"S",E2135*1000,"WATER")/1000</f>
        <v>2459.368707188788</v>
      </c>
      <c r="N2135" s="5" cm="1">
        <f t="array" ref="N2135">[2]!PropsSI("T","P",(I2135+1)*100*1000,"Q",1,"WATER")-273.15</f>
        <v>107.65078801942894</v>
      </c>
      <c r="O2135">
        <v>0.75</v>
      </c>
      <c r="P2135">
        <f t="shared" si="364"/>
        <v>28.362950897999763</v>
      </c>
      <c r="Q2135" s="24"/>
      <c r="R2135">
        <f t="shared" si="368"/>
        <v>0.75943250129019568</v>
      </c>
      <c r="S2135">
        <f t="shared" si="369"/>
        <v>787.29702587568636</v>
      </c>
      <c r="T2135">
        <f t="shared" si="370"/>
        <v>-0.87435405211219375</v>
      </c>
      <c r="U2135">
        <f t="shared" si="374"/>
        <v>113.24612159166149</v>
      </c>
      <c r="V2135">
        <f t="shared" si="371"/>
        <v>-47588.604653490955</v>
      </c>
      <c r="W2135">
        <f t="shared" si="365"/>
        <v>53.72841713928014</v>
      </c>
      <c r="X2135">
        <f t="shared" si="372"/>
        <v>643.40687763753442</v>
      </c>
      <c r="Z2135">
        <f t="shared" si="366"/>
        <v>0.75</v>
      </c>
      <c r="AA2135" s="3">
        <f t="shared" si="373"/>
        <v>53.728417604583257</v>
      </c>
    </row>
    <row r="2136" spans="1:27" x14ac:dyDescent="0.4">
      <c r="A2136" s="4">
        <v>195.68123521468462</v>
      </c>
      <c r="B2136" s="4">
        <v>41.152178631343503</v>
      </c>
      <c r="C2136" s="5">
        <v>378.18319254953309</v>
      </c>
      <c r="D2136" s="5" cm="1">
        <f t="array" ref="D2136">[2]!PropsSI("H","P",(B2136+1)*100*1000,"T",C2136+273.15,"WATER")/1000</f>
        <v>3158.1340611426094</v>
      </c>
      <c r="E2136" s="5" cm="1">
        <f t="array" ref="E2136">[2]!PropsSI("S","P",(B2136+1)*100*1000,"T",C2136+273.15,"WATER")/1000</f>
        <v>6.663534272950578</v>
      </c>
      <c r="F2136" s="5" cm="1">
        <f t="array" ref="F2136">[2]!PropsSI("T","P",(B2136+1)*100*1000,"Q",1,"WATER")-273.15</f>
        <v>253.48122208159941</v>
      </c>
      <c r="G2136" s="9"/>
      <c r="H2136" s="4">
        <v>81.344294614438667</v>
      </c>
      <c r="I2136" s="6">
        <v>0.32139571049734705</v>
      </c>
      <c r="J2136" s="5" cm="1">
        <f t="array" ref="J2136">[2]!PropsSI("T","P",(I2136+1)*100*1000,"H",K2136*1000,"WATER")-273.15</f>
        <v>107.58738601135371</v>
      </c>
      <c r="K2136" s="5">
        <f t="shared" si="367"/>
        <v>2633.204241107946</v>
      </c>
      <c r="L2136" s="5" t="e" cm="1">
        <f t="array" ref="L2136">[2]!PropsSI("S","P",(I2136+1)*100*1000,"T",J2136+273.15,"WATER")/1000</f>
        <v>#VALUE!</v>
      </c>
      <c r="M2136" s="5" cm="1">
        <f t="array" ref="M2136">[2]!PropsSI("H","P",(I2136+1)*100*1000,"S",E2136*1000,"WATER")/1000</f>
        <v>2458.2276344297247</v>
      </c>
      <c r="N2136" s="5" cm="1">
        <f t="array" ref="N2136">[2]!PropsSI("T","P",(I2136+1)*100*1000,"Q",1,"WATER")-273.15</f>
        <v>107.58738601135371</v>
      </c>
      <c r="O2136">
        <v>0.75</v>
      </c>
      <c r="P2136">
        <f t="shared" si="364"/>
        <v>28.53303210705695</v>
      </c>
      <c r="Q2136" s="24"/>
      <c r="R2136">
        <f t="shared" si="368"/>
        <v>0.75984331811285766</v>
      </c>
      <c r="S2136">
        <f t="shared" si="369"/>
        <v>798.63749157071584</v>
      </c>
      <c r="T2136">
        <f t="shared" si="370"/>
        <v>-0.87255169946668099</v>
      </c>
      <c r="U2136">
        <f t="shared" si="374"/>
        <v>115.1768100731301</v>
      </c>
      <c r="V2136">
        <f t="shared" si="371"/>
        <v>-47617.101922982132</v>
      </c>
      <c r="W2136">
        <f t="shared" si="365"/>
        <v>53.877640940536921</v>
      </c>
      <c r="X2136">
        <f t="shared" si="372"/>
        <v>642.34919692211099</v>
      </c>
      <c r="Z2136">
        <f t="shared" si="366"/>
        <v>0.74999999999999978</v>
      </c>
      <c r="AA2136" s="3">
        <f t="shared" si="373"/>
        <v>53.877641404551298</v>
      </c>
    </row>
    <row r="2137" spans="1:27" x14ac:dyDescent="0.4">
      <c r="A2137" s="4">
        <v>195.04211689794326</v>
      </c>
      <c r="B2137" s="4">
        <v>40.924203768734039</v>
      </c>
      <c r="C2137" s="5">
        <v>378.49693750393874</v>
      </c>
      <c r="D2137" s="5" cm="1">
        <f t="array" ref="D2137">[2]!PropsSI("H","P",(B2137+1)*100*1000,"T",C2137+273.15,"WATER")/1000</f>
        <v>3159.3497106645136</v>
      </c>
      <c r="E2137" s="5" cm="1">
        <f t="array" ref="E2137">[2]!PropsSI("S","P",(B2137+1)*100*1000,"T",C2137+273.15,"WATER")/1000</f>
        <v>6.6677381172048902</v>
      </c>
      <c r="F2137" s="5" cm="1">
        <f t="array" ref="F2137">[2]!PropsSI("T","P",(B2137+1)*100*1000,"Q",1,"WATER")-273.15</f>
        <v>253.15583564421047</v>
      </c>
      <c r="G2137" s="9"/>
      <c r="H2137" s="4">
        <v>81.386911680690361</v>
      </c>
      <c r="I2137" s="6">
        <v>0.32193823172294245</v>
      </c>
      <c r="J2137" s="5" cm="1">
        <f t="array" ref="J2137">[2]!PropsSI("T","P",(I2137+1)*100*1000,"H",K2137*1000,"WATER")-273.15</f>
        <v>107.59943103722259</v>
      </c>
      <c r="K2137" s="5">
        <f t="shared" si="367"/>
        <v>2634.7562746589806</v>
      </c>
      <c r="L2137" s="5" t="e" cm="1">
        <f t="array" ref="L2137">[2]!PropsSI("S","P",(I2137+1)*100*1000,"T",J2137+273.15,"WATER")/1000</f>
        <v>#VALUE!</v>
      </c>
      <c r="M2137" s="5" cm="1">
        <f t="array" ref="M2137">[2]!PropsSI("H","P",(I2137+1)*100*1000,"S",E2137*1000,"WATER")/1000</f>
        <v>2459.8917959904697</v>
      </c>
      <c r="N2137" s="5" cm="1">
        <f t="array" ref="N2137">[2]!PropsSI("T","P",(I2137+1)*100*1000,"Q",1,"WATER")-273.15</f>
        <v>107.59943103722259</v>
      </c>
      <c r="O2137">
        <v>0.75</v>
      </c>
      <c r="P2137">
        <f t="shared" si="364"/>
        <v>28.421615074801355</v>
      </c>
      <c r="Q2137" s="24"/>
      <c r="R2137">
        <f t="shared" si="368"/>
        <v>0.7600163600162686</v>
      </c>
      <c r="S2137">
        <f t="shared" si="369"/>
        <v>792.03016100181651</v>
      </c>
      <c r="T2137">
        <f t="shared" si="370"/>
        <v>-0.87281273010217064</v>
      </c>
      <c r="U2137">
        <f t="shared" si="374"/>
        <v>114.85799620349302</v>
      </c>
      <c r="V2137">
        <f t="shared" si="371"/>
        <v>-47596.986333390145</v>
      </c>
      <c r="W2137">
        <f t="shared" si="365"/>
        <v>53.819804867330483</v>
      </c>
      <c r="X2137">
        <f t="shared" si="372"/>
        <v>645.06804473733075</v>
      </c>
      <c r="Z2137">
        <f t="shared" si="366"/>
        <v>0.75000000000000011</v>
      </c>
      <c r="AA2137" s="3">
        <f t="shared" si="373"/>
        <v>53.819805331843497</v>
      </c>
    </row>
    <row r="2138" spans="1:27" x14ac:dyDescent="0.4">
      <c r="A2138" s="4">
        <v>195.78024220666114</v>
      </c>
      <c r="B2138" s="4">
        <v>40.781599275971644</v>
      </c>
      <c r="C2138" s="5">
        <v>378.86539391556636</v>
      </c>
      <c r="D2138" s="5" cm="1">
        <f t="array" ref="D2138">[2]!PropsSI("H","P",(B2138+1)*100*1000,"T",C2138+273.15,"WATER")/1000</f>
        <v>3160.5272633874488</v>
      </c>
      <c r="E2138" s="5" cm="1">
        <f t="array" ref="E2138">[2]!PropsSI("S","P",(B2138+1)*100*1000,"T",C2138+273.15,"WATER")/1000</f>
        <v>6.6710142507916084</v>
      </c>
      <c r="F2138" s="5" cm="1">
        <f t="array" ref="F2138">[2]!PropsSI("T","P",(B2138+1)*100*1000,"Q",1,"WATER")-273.15</f>
        <v>252.95160860742556</v>
      </c>
      <c r="G2138" s="9"/>
      <c r="H2138" s="4">
        <v>81.001967264726048</v>
      </c>
      <c r="I2138" s="6">
        <v>0.32231475539010646</v>
      </c>
      <c r="J2138" s="5" cm="1">
        <f t="array" ref="J2138">[2]!PropsSI("T","P",(I2138+1)*100*1000,"H",K2138*1000,"WATER")-273.15</f>
        <v>107.6077882012396</v>
      </c>
      <c r="K2138" s="5">
        <f t="shared" si="367"/>
        <v>2636.0193181824038</v>
      </c>
      <c r="L2138" s="5" t="e" cm="1">
        <f t="array" ref="L2138">[2]!PropsSI("S","P",(I2138+1)*100*1000,"T",J2138+273.15,"WATER")/1000</f>
        <v>#VALUE!</v>
      </c>
      <c r="M2138" s="5" cm="1">
        <f t="array" ref="M2138">[2]!PropsSI("H","P",(I2138+1)*100*1000,"S",E2138*1000,"WATER")/1000</f>
        <v>2461.1833364473887</v>
      </c>
      <c r="N2138" s="5" cm="1">
        <f t="array" ref="N2138">[2]!PropsSI("T","P",(I2138+1)*100*1000,"Q",1,"WATER")-273.15</f>
        <v>107.6077882012396</v>
      </c>
      <c r="O2138">
        <v>0.75</v>
      </c>
      <c r="P2138">
        <f t="shared" si="364"/>
        <v>28.524525708767179</v>
      </c>
      <c r="Q2138" s="24"/>
      <c r="R2138">
        <f t="shared" si="368"/>
        <v>0.76011092781049316</v>
      </c>
      <c r="S2138">
        <f t="shared" si="369"/>
        <v>787.89748052905463</v>
      </c>
      <c r="T2138">
        <f t="shared" si="370"/>
        <v>-0.87300214237994289</v>
      </c>
      <c r="U2138">
        <f t="shared" si="374"/>
        <v>114.66506607403862</v>
      </c>
      <c r="V2138">
        <f t="shared" si="371"/>
        <v>-47598.233372949384</v>
      </c>
      <c r="W2138">
        <f t="shared" si="365"/>
        <v>53.834109597565522</v>
      </c>
      <c r="X2138">
        <f t="shared" si="372"/>
        <v>640.57503662412068</v>
      </c>
      <c r="Z2138">
        <f t="shared" si="366"/>
        <v>0.74999999999999978</v>
      </c>
      <c r="AA2138" s="3">
        <f t="shared" si="373"/>
        <v>53.834110061955109</v>
      </c>
    </row>
    <row r="2139" spans="1:27" x14ac:dyDescent="0.4">
      <c r="A2139" s="4">
        <v>196.40229502056758</v>
      </c>
      <c r="B2139" s="4">
        <v>40.592999264904016</v>
      </c>
      <c r="C2139" s="5">
        <v>378.80781364861554</v>
      </c>
      <c r="D2139" s="5" cm="1">
        <f t="array" ref="D2139">[2]!PropsSI("H","P",(B2139+1)*100*1000,"T",C2139+273.15,"WATER")/1000</f>
        <v>3160.7599942659554</v>
      </c>
      <c r="E2139" s="5" cm="1">
        <f t="array" ref="E2139">[2]!PropsSI("S","P",(B2139+1)*100*1000,"T",C2139+273.15,"WATER")/1000</f>
        <v>6.6733232527912048</v>
      </c>
      <c r="F2139" s="5" cm="1">
        <f t="array" ref="F2139">[2]!PropsSI("T","P",(B2139+1)*100*1000,"Q",1,"WATER")-273.15</f>
        <v>252.68068956153002</v>
      </c>
      <c r="G2139" s="9"/>
      <c r="H2139" s="4">
        <v>81.675843018738803</v>
      </c>
      <c r="I2139" s="6">
        <v>0.31950668993942521</v>
      </c>
      <c r="J2139" s="5" cm="1">
        <f t="array" ref="J2139">[2]!PropsSI("T","P",(I2139+1)*100*1000,"H",K2139*1000,"WATER")-273.15</f>
        <v>107.54541427269737</v>
      </c>
      <c r="K2139" s="5">
        <f t="shared" si="367"/>
        <v>2636.489595885384</v>
      </c>
      <c r="L2139" s="5" t="e" cm="1">
        <f t="array" ref="L2139">[2]!PropsSI("S","P",(I2139+1)*100*1000,"T",J2139+273.15,"WATER")/1000</f>
        <v>#VALUE!</v>
      </c>
      <c r="M2139" s="5" cm="1">
        <f t="array" ref="M2139">[2]!PropsSI("H","P",(I2139+1)*100*1000,"S",E2139*1000,"WATER")/1000</f>
        <v>2461.7327964251936</v>
      </c>
      <c r="N2139" s="5" cm="1">
        <f t="array" ref="N2139">[2]!PropsSI("T","P",(I2139+1)*100*1000,"Q",1,"WATER")-273.15</f>
        <v>107.54541427269737</v>
      </c>
      <c r="O2139">
        <v>0.75</v>
      </c>
      <c r="P2139">
        <f t="shared" si="364"/>
        <v>28.602197070358741</v>
      </c>
      <c r="Q2139" s="24"/>
      <c r="R2139">
        <f t="shared" si="368"/>
        <v>0.76145253513703071</v>
      </c>
      <c r="S2139">
        <f t="shared" si="369"/>
        <v>782.39760193297423</v>
      </c>
      <c r="T2139">
        <f t="shared" si="370"/>
        <v>-0.87092799775406637</v>
      </c>
      <c r="U2139">
        <f t="shared" si="374"/>
        <v>116.29421185029994</v>
      </c>
      <c r="V2139">
        <f t="shared" si="371"/>
        <v>-47385.896143081016</v>
      </c>
      <c r="W2139">
        <f t="shared" si="365"/>
        <v>53.730465616694069</v>
      </c>
      <c r="X2139">
        <f t="shared" si="372"/>
        <v>631.4298801367454</v>
      </c>
      <c r="Z2139">
        <f t="shared" si="366"/>
        <v>0.75000000000000011</v>
      </c>
      <c r="AA2139" s="3">
        <f t="shared" si="373"/>
        <v>53.730466081979444</v>
      </c>
    </row>
    <row r="2140" spans="1:27" x14ac:dyDescent="0.4">
      <c r="A2140" s="4">
        <v>194.30143147898531</v>
      </c>
      <c r="B2140" s="4">
        <v>40.926174523387857</v>
      </c>
      <c r="C2140" s="5">
        <v>378.552820999755</v>
      </c>
      <c r="D2140" s="5" cm="1">
        <f t="array" ref="D2140">[2]!PropsSI("H","P",(B2140+1)*100*1000,"T",C2140+273.15,"WATER")/1000</f>
        <v>3159.481685003831</v>
      </c>
      <c r="E2140" s="5" cm="1">
        <f t="array" ref="E2140">[2]!PropsSI("S","P",(B2140+1)*100*1000,"T",C2140+273.15,"WATER")/1000</f>
        <v>6.6679203624122243</v>
      </c>
      <c r="F2140" s="5" cm="1">
        <f t="array" ref="F2140">[2]!PropsSI("T","P",(B2140+1)*100*1000,"Q",1,"WATER")-273.15</f>
        <v>253.15865427904362</v>
      </c>
      <c r="G2140" s="9"/>
      <c r="H2140" s="4">
        <v>81.026446093007849</v>
      </c>
      <c r="I2140" s="6">
        <v>0.31940550460769224</v>
      </c>
      <c r="J2140" s="5" cm="1">
        <f t="array" ref="J2140">[2]!PropsSI("T","P",(I2140+1)*100*1000,"H",K2140*1000,"WATER")-273.15</f>
        <v>107.54316466144485</v>
      </c>
      <c r="K2140" s="5">
        <f t="shared" si="367"/>
        <v>2634.6184667589423</v>
      </c>
      <c r="L2140" s="5" t="e" cm="1">
        <f t="array" ref="L2140">[2]!PropsSI("S","P",(I2140+1)*100*1000,"T",J2140+273.15,"WATER")/1000</f>
        <v>#VALUE!</v>
      </c>
      <c r="M2140" s="5" cm="1">
        <f t="array" ref="M2140">[2]!PropsSI("H","P",(I2140+1)*100*1000,"S",E2140*1000,"WATER")/1000</f>
        <v>2459.6640606773126</v>
      </c>
      <c r="N2140" s="5" cm="1">
        <f t="array" ref="N2140">[2]!PropsSI("T","P",(I2140+1)*100*1000,"Q",1,"WATER")-273.15</f>
        <v>107.54316466144485</v>
      </c>
      <c r="O2140">
        <v>0.75</v>
      </c>
      <c r="P2140">
        <f t="shared" si="364"/>
        <v>28.32824295434693</v>
      </c>
      <c r="Q2140" s="24"/>
      <c r="R2140">
        <f t="shared" si="368"/>
        <v>0.76094511889547223</v>
      </c>
      <c r="S2140">
        <f t="shared" si="369"/>
        <v>792.06109082655519</v>
      </c>
      <c r="T2140">
        <f t="shared" si="370"/>
        <v>-0.87103287437913512</v>
      </c>
      <c r="U2140">
        <f t="shared" si="374"/>
        <v>116.38404435261057</v>
      </c>
      <c r="V2140">
        <f t="shared" si="371"/>
        <v>-47466.779216612114</v>
      </c>
      <c r="W2140">
        <f t="shared" si="365"/>
        <v>53.748330999674877</v>
      </c>
      <c r="X2140">
        <f t="shared" si="372"/>
        <v>646.18087623222482</v>
      </c>
      <c r="Z2140">
        <f t="shared" si="366"/>
        <v>0.75</v>
      </c>
      <c r="AA2140" s="3">
        <f t="shared" si="373"/>
        <v>53.748331464805595</v>
      </c>
    </row>
    <row r="2141" spans="1:27" x14ac:dyDescent="0.4">
      <c r="A2141" s="4">
        <v>194.84513400573323</v>
      </c>
      <c r="B2141" s="4">
        <v>40.680053319625657</v>
      </c>
      <c r="C2141" s="5">
        <v>378.29782835089441</v>
      </c>
      <c r="D2141" s="5" cm="1">
        <f t="array" ref="D2141">[2]!PropsSI("H","P",(B2141+1)*100*1000,"T",C2141+273.15,"WATER")/1000</f>
        <v>3159.3494967504212</v>
      </c>
      <c r="E2141" s="5" cm="1">
        <f t="array" ref="E2141">[2]!PropsSI("S","P",(B2141+1)*100*1000,"T",C2141+273.15,"WATER")/1000</f>
        <v>6.6702568360744152</v>
      </c>
      <c r="F2141" s="5" cm="1">
        <f t="array" ref="F2141">[2]!PropsSI("T","P",(B2141+1)*100*1000,"Q",1,"WATER")-273.15</f>
        <v>252.80585702638598</v>
      </c>
      <c r="G2141" s="9"/>
      <c r="H2141" s="4">
        <v>81.821082231847569</v>
      </c>
      <c r="I2141" s="6">
        <v>0.31844182445384739</v>
      </c>
      <c r="J2141" s="5" cm="1">
        <f t="array" ref="J2141">[2]!PropsSI("T","P",(I2141+1)*100*1000,"H",K2141*1000,"WATER")-273.15</f>
        <v>107.52173243779902</v>
      </c>
      <c r="K2141" s="5">
        <f t="shared" si="367"/>
        <v>2635.1676023251653</v>
      </c>
      <c r="L2141" s="5" t="e" cm="1">
        <f t="array" ref="L2141">[2]!PropsSI("S","P",(I2141+1)*100*1000,"T",J2141+273.15,"WATER")/1000</f>
        <v>#VALUE!</v>
      </c>
      <c r="M2141" s="5" cm="1">
        <f t="array" ref="M2141">[2]!PropsSI("H","P",(I2141+1)*100*1000,"S",E2141*1000,"WATER")/1000</f>
        <v>2460.4403041834134</v>
      </c>
      <c r="N2141" s="5" cm="1">
        <f t="array" ref="N2141">[2]!PropsSI("T","P",(I2141+1)*100*1000,"Q",1,"WATER")-273.15</f>
        <v>107.52173243779902</v>
      </c>
      <c r="O2141">
        <v>0.75</v>
      </c>
      <c r="P2141">
        <f t="shared" si="364"/>
        <v>28.370636517407803</v>
      </c>
      <c r="Q2141" s="24"/>
      <c r="R2141">
        <f t="shared" si="368"/>
        <v>0.76170206968416254</v>
      </c>
      <c r="S2141">
        <f t="shared" si="369"/>
        <v>784.91177990075823</v>
      </c>
      <c r="T2141">
        <f t="shared" si="370"/>
        <v>-0.87022522645205969</v>
      </c>
      <c r="U2141">
        <f t="shared" si="374"/>
        <v>116.86190645579553</v>
      </c>
      <c r="V2141">
        <f t="shared" si="371"/>
        <v>-47321.134659946278</v>
      </c>
      <c r="W2141">
        <f t="shared" si="365"/>
        <v>53.646127388708756</v>
      </c>
      <c r="X2141">
        <f t="shared" si="372"/>
        <v>638.85043878521776</v>
      </c>
      <c r="Z2141">
        <f t="shared" si="366"/>
        <v>0.75000000000000022</v>
      </c>
      <c r="AA2141" s="3">
        <f t="shared" si="373"/>
        <v>53.64612785472562</v>
      </c>
    </row>
    <row r="2142" spans="1:27" x14ac:dyDescent="0.4">
      <c r="A2142" s="4">
        <v>197.87897729232947</v>
      </c>
      <c r="B2142" s="4">
        <v>40.491949110802153</v>
      </c>
      <c r="C2142" s="5">
        <v>378.25696975961023</v>
      </c>
      <c r="D2142" s="5" cm="1">
        <f t="array" ref="D2142">[2]!PropsSI("H","P",(B2142+1)*100*1000,"T",C2142+273.15,"WATER")/1000</f>
        <v>3159.6228687922003</v>
      </c>
      <c r="E2142" s="5" cm="1">
        <f t="array" ref="E2142">[2]!PropsSI("S","P",(B2142+1)*100*1000,"T",C2142+273.15,"WATER")/1000</f>
        <v>6.6726280069216468</v>
      </c>
      <c r="F2142" s="5" cm="1">
        <f t="array" ref="F2142">[2]!PropsSI("T","P",(B2142+1)*100*1000,"Q",1,"WATER")-273.15</f>
        <v>252.53514664921818</v>
      </c>
      <c r="G2142" s="9"/>
      <c r="H2142" s="4">
        <v>81.931662016585605</v>
      </c>
      <c r="I2142" s="6">
        <v>0.31892436000278934</v>
      </c>
      <c r="J2142" s="5" cm="1">
        <f t="array" ref="J2142">[2]!PropsSI("T","P",(I2142+1)*100*1000,"H",K2142*1000,"WATER")-273.15</f>
        <v>107.53246562932054</v>
      </c>
      <c r="K2142" s="5">
        <f t="shared" si="367"/>
        <v>2635.9554743781455</v>
      </c>
      <c r="L2142" s="5" t="e" cm="1">
        <f t="array" ref="L2142">[2]!PropsSI("S","P",(I2142+1)*100*1000,"T",J2142+273.15,"WATER")/1000</f>
        <v>#VALUE!</v>
      </c>
      <c r="M2142" s="5" cm="1">
        <f t="array" ref="M2142">[2]!PropsSI("H","P",(I2142+1)*100*1000,"S",E2142*1000,"WATER")/1000</f>
        <v>2461.3996762401275</v>
      </c>
      <c r="N2142" s="5" cm="1">
        <f t="array" ref="N2142">[2]!PropsSI("T","P",(I2142+1)*100*1000,"Q",1,"WATER")-273.15</f>
        <v>107.53246562932054</v>
      </c>
      <c r="O2142">
        <v>0.75</v>
      </c>
      <c r="P2142">
        <f t="shared" si="364"/>
        <v>28.784102346664469</v>
      </c>
      <c r="Q2142" s="24"/>
      <c r="R2142">
        <f t="shared" si="368"/>
        <v>0.76183200726860856</v>
      </c>
      <c r="S2142">
        <f t="shared" si="369"/>
        <v>779.46037063490576</v>
      </c>
      <c r="T2142">
        <f t="shared" si="370"/>
        <v>-0.87046514266850883</v>
      </c>
      <c r="U2142">
        <f t="shared" si="374"/>
        <v>116.52467582532122</v>
      </c>
      <c r="V2142">
        <f t="shared" si="371"/>
        <v>-47285.004051094911</v>
      </c>
      <c r="W2142">
        <f t="shared" si="365"/>
        <v>53.689943962660131</v>
      </c>
      <c r="X2142">
        <f t="shared" si="372"/>
        <v>620.30094660106147</v>
      </c>
      <c r="Z2142">
        <f t="shared" si="366"/>
        <v>0.75000000000000033</v>
      </c>
      <c r="AA2142" s="3">
        <f t="shared" si="373"/>
        <v>53.68994442829667</v>
      </c>
    </row>
    <row r="2143" spans="1:27" x14ac:dyDescent="0.4">
      <c r="A2143" s="4">
        <v>192.59607084511023</v>
      </c>
      <c r="B2143" s="4">
        <v>40.923921481202058</v>
      </c>
      <c r="C2143" s="5">
        <v>378.62545289855075</v>
      </c>
      <c r="D2143" s="5" cm="1">
        <f t="array" ref="D2143">[2]!PropsSI("H","P",(B2143+1)*100*1000,"T",C2143+273.15,"WATER")/1000</f>
        <v>3159.6627343373166</v>
      </c>
      <c r="E2143" s="5" cm="1">
        <f t="array" ref="E2143">[2]!PropsSI("S","P",(B2143+1)*100*1000,"T",C2143+273.15,"WATER")/1000</f>
        <v>6.6682213312501419</v>
      </c>
      <c r="F2143" s="5" cm="1">
        <f t="array" ref="F2143">[2]!PropsSI("T","P",(B2143+1)*100*1000,"Q",1,"WATER")-273.15</f>
        <v>253.15543189946743</v>
      </c>
      <c r="G2143" s="9"/>
      <c r="H2143" s="4">
        <v>78.891482094271453</v>
      </c>
      <c r="I2143" s="6">
        <v>0.31957899945956925</v>
      </c>
      <c r="J2143" s="5" cm="1">
        <f t="array" ref="J2143">[2]!PropsSI("T","P",(I2143+1)*100*1000,"H",K2143*1000,"WATER")-273.15</f>
        <v>107.54702181302468</v>
      </c>
      <c r="K2143" s="5">
        <f t="shared" si="367"/>
        <v>2634.764939683394</v>
      </c>
      <c r="L2143" s="5" t="e" cm="1">
        <f t="array" ref="L2143">[2]!PropsSI("S","P",(I2143+1)*100*1000,"T",J2143+273.15,"WATER")/1000</f>
        <v>#VALUE!</v>
      </c>
      <c r="M2143" s="5" cm="1">
        <f t="array" ref="M2143">[2]!PropsSI("H","P",(I2143+1)*100*1000,"S",E2143*1000,"WATER")/1000</f>
        <v>2459.7990081320863</v>
      </c>
      <c r="N2143" s="5" cm="1">
        <f t="array" ref="N2143">[2]!PropsSI("T","P",(I2143+1)*100*1000,"Q",1,"WATER")-273.15</f>
        <v>107.54702181302468</v>
      </c>
      <c r="O2143">
        <v>0.75</v>
      </c>
      <c r="P2143">
        <f t="shared" si="364"/>
        <v>28.081459123780274</v>
      </c>
      <c r="Q2143" s="24"/>
      <c r="R2143">
        <f t="shared" si="368"/>
        <v>0.76088496021387009</v>
      </c>
      <c r="S2143">
        <f t="shared" si="369"/>
        <v>791.99753324170172</v>
      </c>
      <c r="T2143">
        <f t="shared" si="370"/>
        <v>-0.87115367761628215</v>
      </c>
      <c r="U2143">
        <f t="shared" si="374"/>
        <v>116.29220584566421</v>
      </c>
      <c r="V2143">
        <f t="shared" si="371"/>
        <v>-47480.375964046492</v>
      </c>
      <c r="W2143">
        <f t="shared" si="365"/>
        <v>53.701882051764741</v>
      </c>
      <c r="X2143">
        <f t="shared" si="372"/>
        <v>656.4060710087922</v>
      </c>
      <c r="Z2143">
        <f t="shared" si="366"/>
        <v>0.74999999999999989</v>
      </c>
      <c r="AA2143" s="3">
        <f t="shared" si="373"/>
        <v>53.701882517297776</v>
      </c>
    </row>
    <row r="2144" spans="1:27" x14ac:dyDescent="0.4">
      <c r="A2144" s="4">
        <v>190.85726274659669</v>
      </c>
      <c r="B2144" s="4">
        <v>41.092764856455474</v>
      </c>
      <c r="C2144" s="5">
        <v>379.00394668737056</v>
      </c>
      <c r="D2144" s="5" cm="1">
        <f t="array" ref="D2144">[2]!PropsSI("H","P",(B2144+1)*100*1000,"T",C2144+273.15,"WATER")/1000</f>
        <v>3160.2491024348442</v>
      </c>
      <c r="E2144" s="5" cm="1">
        <f t="array" ref="E2144">[2]!PropsSI("S","P",(B2144+1)*100*1000,"T",C2144+273.15,"WATER")/1000</f>
        <v>6.667387526749569</v>
      </c>
      <c r="F2144" s="5" cm="1">
        <f t="array" ref="F2144">[2]!PropsSI("T","P",(B2144+1)*100*1000,"Q",1,"WATER")-273.15</f>
        <v>253.39655133362976</v>
      </c>
      <c r="G2144" s="9"/>
      <c r="H2144" s="4">
        <v>78.106124523841174</v>
      </c>
      <c r="I2144" s="6">
        <v>0.31785109392501631</v>
      </c>
      <c r="J2144" s="5" cm="1">
        <f t="array" ref="J2144">[2]!PropsSI("T","P",(I2144+1)*100*1000,"H",K2144*1000,"WATER")-273.15</f>
        <v>107.50858822456422</v>
      </c>
      <c r="K2144" s="5">
        <f t="shared" si="367"/>
        <v>2634.5212463722723</v>
      </c>
      <c r="L2144" s="5" t="e" cm="1">
        <f t="array" ref="L2144">[2]!PropsSI("S","P",(I2144+1)*100*1000,"T",J2144+273.15,"WATER")/1000</f>
        <v>#VALUE!</v>
      </c>
      <c r="M2144" s="5" cm="1">
        <f t="array" ref="M2144">[2]!PropsSI("H","P",(I2144+1)*100*1000,"S",E2144*1000,"WATER")/1000</f>
        <v>2459.2786276847482</v>
      </c>
      <c r="N2144" s="5" cm="1">
        <f t="array" ref="N2144">[2]!PropsSI("T","P",(I2144+1)*100*1000,"Q",1,"WATER")-273.15</f>
        <v>107.50858822456422</v>
      </c>
      <c r="O2144">
        <v>0.75</v>
      </c>
      <c r="P2144">
        <f t="shared" si="364"/>
        <v>27.871938766038674</v>
      </c>
      <c r="Q2144" s="24"/>
      <c r="R2144">
        <f t="shared" si="368"/>
        <v>0.76124477394431023</v>
      </c>
      <c r="S2144">
        <f t="shared" si="369"/>
        <v>796.87733561832033</v>
      </c>
      <c r="T2144">
        <f t="shared" si="370"/>
        <v>-0.87002789863029828</v>
      </c>
      <c r="U2144">
        <f t="shared" si="374"/>
        <v>117.42801230093623</v>
      </c>
      <c r="V2144">
        <f t="shared" si="371"/>
        <v>-47467.410669217657</v>
      </c>
      <c r="W2144">
        <f t="shared" si="365"/>
        <v>53.692963168531648</v>
      </c>
      <c r="X2144">
        <f t="shared" si="372"/>
        <v>666.72530119413761</v>
      </c>
      <c r="Z2144">
        <f t="shared" si="366"/>
        <v>0.74999999999999967</v>
      </c>
      <c r="AA2144" s="3">
        <f t="shared" si="373"/>
        <v>53.692963634142004</v>
      </c>
    </row>
    <row r="2145" spans="1:27" x14ac:dyDescent="0.4">
      <c r="A2145" s="4">
        <v>188.48484146569973</v>
      </c>
      <c r="B2145" s="4">
        <v>41.177937874283558</v>
      </c>
      <c r="C2145" s="5">
        <v>379.38244047619048</v>
      </c>
      <c r="D2145" s="5" cm="1">
        <f t="array" ref="D2145">[2]!PropsSI("H","P",(B2145+1)*100*1000,"T",C2145+273.15,"WATER")/1000</f>
        <v>3161.0014238304288</v>
      </c>
      <c r="E2145" s="5" cm="1">
        <f t="array" ref="E2145">[2]!PropsSI("S","P",(B2145+1)*100*1000,"T",C2145+273.15,"WATER")/1000</f>
        <v>6.6676691640014161</v>
      </c>
      <c r="F2145" s="5" cm="1">
        <f t="array" ref="F2145">[2]!PropsSI("T","P",(B2145+1)*100*1000,"Q",1,"WATER")-273.15</f>
        <v>253.51790327976732</v>
      </c>
      <c r="G2145" s="9"/>
      <c r="H2145" s="4">
        <v>76.925033534079816</v>
      </c>
      <c r="I2145" s="6">
        <v>0.31567943140625232</v>
      </c>
      <c r="J2145" s="5" cm="1">
        <f t="array" ref="J2145">[2]!PropsSI("T","P",(I2145+1)*100*1000,"H",K2145*1000,"WATER")-273.15</f>
        <v>107.4602252899117</v>
      </c>
      <c r="K2145" s="5">
        <f t="shared" si="367"/>
        <v>2634.5981649132173</v>
      </c>
      <c r="L2145" s="5" t="e" cm="1">
        <f t="array" ref="L2145">[2]!PropsSI("S","P",(I2145+1)*100*1000,"T",J2145+273.15,"WATER")/1000</f>
        <v>#VALUE!</v>
      </c>
      <c r="M2145" s="5" cm="1">
        <f t="array" ref="M2145">[2]!PropsSI("H","P",(I2145+1)*100*1000,"S",E2145*1000,"WATER")/1000</f>
        <v>2459.1304119408132</v>
      </c>
      <c r="N2145" s="5" cm="1">
        <f t="array" ref="N2145">[2]!PropsSI("T","P",(I2145+1)*100*1000,"Q",1,"WATER")-273.15</f>
        <v>107.4602252899117</v>
      </c>
      <c r="O2145">
        <v>0.75</v>
      </c>
      <c r="P2145">
        <f t="shared" si="364"/>
        <v>27.56084300112175</v>
      </c>
      <c r="Q2145" s="24"/>
      <c r="R2145">
        <f t="shared" si="368"/>
        <v>0.7619046572217647</v>
      </c>
      <c r="S2145">
        <f t="shared" si="369"/>
        <v>799.32548432189367</v>
      </c>
      <c r="T2145">
        <f t="shared" si="370"/>
        <v>-0.86854588488528051</v>
      </c>
      <c r="U2145">
        <f t="shared" si="374"/>
        <v>118.81250582860913</v>
      </c>
      <c r="V2145">
        <f t="shared" si="371"/>
        <v>-47404.713921576302</v>
      </c>
      <c r="W2145">
        <f t="shared" si="365"/>
        <v>53.62536845636739</v>
      </c>
      <c r="X2145">
        <f t="shared" si="372"/>
        <v>679.35948720714794</v>
      </c>
      <c r="Z2145">
        <f t="shared" si="366"/>
        <v>0.74999999999999978</v>
      </c>
      <c r="AA2145" s="3">
        <f t="shared" si="373"/>
        <v>53.625368922564647</v>
      </c>
    </row>
    <row r="2146" spans="1:27" x14ac:dyDescent="0.4">
      <c r="A2146" s="4">
        <v>193.79768062724548</v>
      </c>
      <c r="B2146" s="4">
        <v>40.979857373433092</v>
      </c>
      <c r="C2146" s="5">
        <v>379.73945012477958</v>
      </c>
      <c r="D2146" s="5" cm="1">
        <f t="array" ref="D2146">[2]!PropsSI("H","P",(B2146+1)*100*1000,"T",C2146+273.15,"WATER")/1000</f>
        <v>3162.2593996524402</v>
      </c>
      <c r="E2146" s="5" cm="1">
        <f t="array" ref="E2146">[2]!PropsSI("S","P",(B2146+1)*100*1000,"T",C2146+273.15,"WATER")/1000</f>
        <v>6.6716268065098943</v>
      </c>
      <c r="F2146" s="5" cm="1">
        <f t="array" ref="F2146">[2]!PropsSI("T","P",(B2146+1)*100*1000,"Q",1,"WATER")-273.15</f>
        <v>253.23539420282066</v>
      </c>
      <c r="G2146" s="9"/>
      <c r="H2146" s="4">
        <v>78.882571151833119</v>
      </c>
      <c r="I2146" s="6">
        <v>0.31678890060722509</v>
      </c>
      <c r="J2146" s="5" cm="1">
        <f t="array" ref="J2146">[2]!PropsSI("T","P",(I2146+1)*100*1000,"H",K2146*1000,"WATER")-273.15</f>
        <v>107.48494138346166</v>
      </c>
      <c r="K2146" s="5">
        <f t="shared" si="367"/>
        <v>2636.1403754835192</v>
      </c>
      <c r="L2146" s="5" t="e" cm="1">
        <f t="array" ref="L2146">[2]!PropsSI("S","P",(I2146+1)*100*1000,"T",J2146+273.15,"WATER")/1000</f>
        <v>#VALUE!</v>
      </c>
      <c r="M2146" s="5" cm="1">
        <f t="array" ref="M2146">[2]!PropsSI("H","P",(I2146+1)*100*1000,"S",E2146*1000,"WATER")/1000</f>
        <v>2460.7673674272123</v>
      </c>
      <c r="N2146" s="5" cm="1">
        <f t="array" ref="N2146">[2]!PropsSI("T","P",(I2146+1)*100*1000,"Q",1,"WATER")-273.15</f>
        <v>107.48494138346166</v>
      </c>
      <c r="O2146">
        <v>0.75</v>
      </c>
      <c r="P2146">
        <f t="shared" si="364"/>
        <v>28.32240183827961</v>
      </c>
      <c r="Q2146" s="24"/>
      <c r="R2146">
        <f t="shared" si="368"/>
        <v>0.76182020732501421</v>
      </c>
      <c r="S2146">
        <f t="shared" si="369"/>
        <v>793.5911835099364</v>
      </c>
      <c r="T2146">
        <f t="shared" si="370"/>
        <v>-0.86922136119411642</v>
      </c>
      <c r="U2146">
        <f t="shared" si="374"/>
        <v>118.16633482342306</v>
      </c>
      <c r="V2146">
        <f t="shared" si="371"/>
        <v>-47427.271098763325</v>
      </c>
      <c r="W2146">
        <f t="shared" si="365"/>
        <v>53.788482659041634</v>
      </c>
      <c r="X2146">
        <f t="shared" si="372"/>
        <v>648.52127236958336</v>
      </c>
      <c r="Z2146">
        <f t="shared" si="366"/>
        <v>0.75000000000000022</v>
      </c>
      <c r="AA2146" s="3">
        <f t="shared" si="373"/>
        <v>53.788483123825145</v>
      </c>
    </row>
    <row r="2147" spans="1:27" x14ac:dyDescent="0.4">
      <c r="A2147" s="4">
        <v>192.63495241149968</v>
      </c>
      <c r="B2147" s="4">
        <v>41.045140378116962</v>
      </c>
      <c r="C2147" s="5">
        <v>379.94228103517838</v>
      </c>
      <c r="D2147" s="5" cm="1">
        <f t="array" ref="D2147">[2]!PropsSI("H","P",(B2147+1)*100*1000,"T",C2147+273.15,"WATER")/1000</f>
        <v>3162.6236941684219</v>
      </c>
      <c r="E2147" s="5" cm="1">
        <f t="array" ref="E2147">[2]!PropsSI("S","P",(B2147+1)*100*1000,"T",C2147+273.15,"WATER")/1000</f>
        <v>6.6715143190622852</v>
      </c>
      <c r="F2147" s="5" cm="1">
        <f t="array" ref="F2147">[2]!PropsSI("T","P",(B2147+1)*100*1000,"Q",1,"WATER")-273.15</f>
        <v>253.32861549417316</v>
      </c>
      <c r="G2147" s="9"/>
      <c r="H2147" s="4">
        <v>78.660381433917948</v>
      </c>
      <c r="I2147" s="6">
        <v>0.31658536456449937</v>
      </c>
      <c r="J2147" s="5" cm="1">
        <f t="array" ref="J2147">[2]!PropsSI("T","P",(I2147+1)*100*1000,"H",K2147*1000,"WATER")-273.15</f>
        <v>107.48040841402957</v>
      </c>
      <c r="K2147" s="5">
        <f t="shared" si="367"/>
        <v>2636.1813682107932</v>
      </c>
      <c r="L2147" s="5" t="e" cm="1">
        <f t="array" ref="L2147">[2]!PropsSI("S","P",(I2147+1)*100*1000,"T",J2147+273.15,"WATER")/1000</f>
        <v>#VALUE!</v>
      </c>
      <c r="M2147" s="5" cm="1">
        <f t="array" ref="M2147">[2]!PropsSI("H","P",(I2147+1)*100*1000,"S",E2147*1000,"WATER")/1000</f>
        <v>2460.7005928915837</v>
      </c>
      <c r="N2147" s="5" cm="1">
        <f t="array" ref="N2147">[2]!PropsSI("T","P",(I2147+1)*100*1000,"Q",1,"WATER")-273.15</f>
        <v>107.48040841402957</v>
      </c>
      <c r="O2147">
        <v>0.75</v>
      </c>
      <c r="P2147">
        <f t="shared" si="364"/>
        <v>28.169775668957502</v>
      </c>
      <c r="Q2147" s="24"/>
      <c r="R2147">
        <f t="shared" si="368"/>
        <v>0.76178838376146851</v>
      </c>
      <c r="S2147">
        <f t="shared" si="369"/>
        <v>795.48276316606837</v>
      </c>
      <c r="T2147">
        <f t="shared" si="370"/>
        <v>-0.86911273480773077</v>
      </c>
      <c r="U2147">
        <f t="shared" si="374"/>
        <v>118.33810817292122</v>
      </c>
      <c r="V2147">
        <f t="shared" si="371"/>
        <v>-47450.865217796716</v>
      </c>
      <c r="W2147">
        <f t="shared" si="365"/>
        <v>53.783102950118263</v>
      </c>
      <c r="X2147">
        <f t="shared" si="372"/>
        <v>656.04253441185404</v>
      </c>
      <c r="Z2147">
        <f t="shared" si="366"/>
        <v>0.75000000000000011</v>
      </c>
      <c r="AA2147" s="3">
        <f t="shared" si="373"/>
        <v>53.783103414948265</v>
      </c>
    </row>
    <row r="2148" spans="1:27" x14ac:dyDescent="0.4">
      <c r="A2148" s="4">
        <v>188.99956248469107</v>
      </c>
      <c r="B2148" s="4">
        <v>41.220652001410585</v>
      </c>
      <c r="C2148" s="5">
        <v>379.84181013047044</v>
      </c>
      <c r="D2148" s="5" cm="1">
        <f t="array" ref="D2148">[2]!PropsSI("H","P",(B2148+1)*100*1000,"T",C2148+273.15,"WATER")/1000</f>
        <v>3162.034299574641</v>
      </c>
      <c r="E2148" s="5" cm="1">
        <f t="array" ref="E2148">[2]!PropsSI("S","P",(B2148+1)*100*1000,"T",C2148+273.15,"WATER")/1000</f>
        <v>6.6688149917987278</v>
      </c>
      <c r="F2148" s="5" cm="1">
        <f t="array" ref="F2148">[2]!PropsSI("T","P",(B2148+1)*100*1000,"Q",1,"WATER")-273.15</f>
        <v>253.578690497293</v>
      </c>
      <c r="G2148" s="9"/>
      <c r="H2148" s="4">
        <v>76.596975042852449</v>
      </c>
      <c r="I2148" s="6">
        <v>0.31592122842327086</v>
      </c>
      <c r="J2148" s="5" cm="1">
        <f t="array" ref="J2148">[2]!PropsSI("T","P",(I2148+1)*100*1000,"H",K2148*1000,"WATER")-273.15</f>
        <v>107.46561336250579</v>
      </c>
      <c r="K2148" s="5">
        <f t="shared" si="367"/>
        <v>2635.2048171364663</v>
      </c>
      <c r="L2148" s="5" t="e" cm="1">
        <f t="array" ref="L2148">[2]!PropsSI("S","P",(I2148+1)*100*1000,"T",J2148+273.15,"WATER")/1000</f>
        <v>#VALUE!</v>
      </c>
      <c r="M2148" s="5" cm="1">
        <f t="array" ref="M2148">[2]!PropsSI("H","P",(I2148+1)*100*1000,"S",E2148*1000,"WATER")/1000</f>
        <v>2459.5949896570746</v>
      </c>
      <c r="N2148" s="5" cm="1">
        <f t="array" ref="N2148">[2]!PropsSI("T","P",(I2148+1)*100*1000,"Q",1,"WATER")-273.15</f>
        <v>107.46561336250579</v>
      </c>
      <c r="O2148">
        <v>0.75</v>
      </c>
      <c r="P2148">
        <f t="shared" si="364"/>
        <v>27.658483801347565</v>
      </c>
      <c r="Q2148" s="24"/>
      <c r="R2148">
        <f t="shared" si="368"/>
        <v>0.76174585608805445</v>
      </c>
      <c r="S2148">
        <f t="shared" si="369"/>
        <v>800.56701347431169</v>
      </c>
      <c r="T2148">
        <f t="shared" si="370"/>
        <v>-0.86873847242527202</v>
      </c>
      <c r="U2148">
        <f t="shared" si="374"/>
        <v>118.75755595911698</v>
      </c>
      <c r="V2148">
        <f t="shared" si="371"/>
        <v>-47462.831727630793</v>
      </c>
      <c r="W2148">
        <f t="shared" si="365"/>
        <v>53.697588982637548</v>
      </c>
      <c r="X2148">
        <f t="shared" si="372"/>
        <v>678.03499864228286</v>
      </c>
      <c r="Z2148">
        <f t="shared" si="366"/>
        <v>0.74999999999999989</v>
      </c>
      <c r="AA2148" s="3">
        <f t="shared" si="373"/>
        <v>53.697589448207793</v>
      </c>
    </row>
    <row r="2149" spans="1:27" x14ac:dyDescent="0.4">
      <c r="A2149" s="4">
        <v>189.3567616121569</v>
      </c>
      <c r="B2149" s="4">
        <v>41.13966987891601</v>
      </c>
      <c r="C2149" s="5">
        <v>379.68384891922625</v>
      </c>
      <c r="D2149" s="5" cm="1">
        <f t="array" ref="D2149">[2]!PropsSI("H","P",(B2149+1)*100*1000,"T",C2149+273.15,"WATER")/1000</f>
        <v>3161.8097185385468</v>
      </c>
      <c r="E2149" s="5" cm="1">
        <f t="array" ref="E2149">[2]!PropsSI("S","P",(B2149+1)*100*1000,"T",C2149+273.15,"WATER")/1000</f>
        <v>6.6692990258875033</v>
      </c>
      <c r="F2149" s="5" cm="1">
        <f t="array" ref="F2149">[2]!PropsSI("T","P",(B2149+1)*100*1000,"Q",1,"WATER")-273.15</f>
        <v>253.46340341359632</v>
      </c>
      <c r="G2149" s="9"/>
      <c r="H2149" s="4">
        <v>76.254104837084569</v>
      </c>
      <c r="I2149" s="6">
        <v>0.31841975807694922</v>
      </c>
      <c r="J2149" s="5" cm="1">
        <f t="array" ref="J2149">[2]!PropsSI("T","P",(I2149+1)*100*1000,"H",K2149*1000,"WATER")-273.15</f>
        <v>107.52124153100107</v>
      </c>
      <c r="K2149" s="5">
        <f t="shared" si="367"/>
        <v>2635.5072543726837</v>
      </c>
      <c r="L2149" s="5" t="e" cm="1">
        <f t="array" ref="L2149">[2]!PropsSI("S","P",(I2149+1)*100*1000,"T",J2149+273.15,"WATER")/1000</f>
        <v>#VALUE!</v>
      </c>
      <c r="M2149" s="5" cm="1">
        <f t="array" ref="M2149">[2]!PropsSI("H","P",(I2149+1)*100*1000,"S",E2149*1000,"WATER")/1000</f>
        <v>2460.0730996507291</v>
      </c>
      <c r="N2149" s="5" cm="1">
        <f t="array" ref="N2149">[2]!PropsSI("T","P",(I2149+1)*100*1000,"Q",1,"WATER")-273.15</f>
        <v>107.52124153100107</v>
      </c>
      <c r="O2149">
        <v>0.75</v>
      </c>
      <c r="P2149">
        <f t="shared" si="364"/>
        <v>27.683036178596133</v>
      </c>
      <c r="Q2149" s="24"/>
      <c r="R2149">
        <f t="shared" si="368"/>
        <v>0.76095884288158855</v>
      </c>
      <c r="S2149">
        <f t="shared" si="369"/>
        <v>798.2438176349699</v>
      </c>
      <c r="T2149">
        <f t="shared" si="370"/>
        <v>-0.87045253823120361</v>
      </c>
      <c r="U2149">
        <f t="shared" si="374"/>
        <v>117.21491360103327</v>
      </c>
      <c r="V2149">
        <f t="shared" si="371"/>
        <v>-47559.781767938621</v>
      </c>
      <c r="W2149">
        <f t="shared" si="365"/>
        <v>53.725180782422072</v>
      </c>
      <c r="X2149">
        <f t="shared" si="372"/>
        <v>678.19329556658045</v>
      </c>
      <c r="Z2149">
        <f t="shared" si="366"/>
        <v>0.74999999999999967</v>
      </c>
      <c r="AA2149" s="3">
        <f t="shared" si="373"/>
        <v>53.725181247753213</v>
      </c>
    </row>
    <row r="2150" spans="1:27" x14ac:dyDescent="0.4">
      <c r="A2150" s="4">
        <v>188.02310451026599</v>
      </c>
      <c r="B2150" s="4">
        <v>40.904621580233226</v>
      </c>
      <c r="C2150" s="5">
        <v>379.52728254608292</v>
      </c>
      <c r="D2150" s="5" cm="1">
        <f t="array" ref="D2150">[2]!PropsSI("H","P",(B2150+1)*100*1000,"T",C2150+273.15,"WATER")/1000</f>
        <v>3161.8921855135786</v>
      </c>
      <c r="E2150" s="5" cm="1">
        <f t="array" ref="E2150">[2]!PropsSI("S","P",(B2150+1)*100*1000,"T",C2150+273.15,"WATER")/1000</f>
        <v>6.6718381654089809</v>
      </c>
      <c r="F2150" s="5" cm="1">
        <f t="array" ref="F2150">[2]!PropsSI("T","P",(B2150+1)*100*1000,"Q",1,"WATER")-273.15</f>
        <v>253.12782307665066</v>
      </c>
      <c r="G2150" s="9"/>
      <c r="H2150" s="4">
        <v>74.2877196193473</v>
      </c>
      <c r="I2150" s="6">
        <v>0.31836417443993348</v>
      </c>
      <c r="J2150" s="5" cm="1">
        <f t="array" ref="J2150">[2]!PropsSI("T","P",(I2150+1)*100*1000,"H",K2150*1000,"WATER")-273.15</f>
        <v>107.52000494162598</v>
      </c>
      <c r="K2150" s="5">
        <f t="shared" si="367"/>
        <v>2636.2479024831491</v>
      </c>
      <c r="L2150" s="5" t="e" cm="1">
        <f t="array" ref="L2150">[2]!PropsSI("S","P",(I2150+1)*100*1000,"T",J2150+273.15,"WATER")/1000</f>
        <v>#VALUE!</v>
      </c>
      <c r="M2150" s="5" cm="1">
        <f t="array" ref="M2150">[2]!PropsSI("H","P",(I2150+1)*100*1000,"S",E2150*1000,"WATER")/1000</f>
        <v>2461.0331414730063</v>
      </c>
      <c r="N2150" s="5" cm="1">
        <f t="array" ref="N2150">[2]!PropsSI("T","P",(I2150+1)*100*1000,"Q",1,"WATER")-273.15</f>
        <v>107.52000494162598</v>
      </c>
      <c r="O2150">
        <v>0.75</v>
      </c>
      <c r="P2150">
        <f t="shared" si="364"/>
        <v>27.453686100959523</v>
      </c>
      <c r="Q2150" s="24"/>
      <c r="R2150">
        <f t="shared" si="368"/>
        <v>0.76136353560620873</v>
      </c>
      <c r="S2150">
        <f t="shared" si="369"/>
        <v>791.4251095261003</v>
      </c>
      <c r="T2150">
        <f t="shared" si="370"/>
        <v>-0.87028927201806183</v>
      </c>
      <c r="U2150">
        <f t="shared" si="374"/>
        <v>117.1699828981499</v>
      </c>
      <c r="V2150">
        <f t="shared" si="371"/>
        <v>-47472.805003730209</v>
      </c>
      <c r="W2150">
        <f t="shared" si="365"/>
        <v>53.592433875931576</v>
      </c>
      <c r="X2150">
        <f t="shared" si="372"/>
        <v>683.23413524360649</v>
      </c>
      <c r="Z2150">
        <f t="shared" si="366"/>
        <v>0.75000000000000033</v>
      </c>
      <c r="AA2150" s="3">
        <f t="shared" si="373"/>
        <v>53.592434342415331</v>
      </c>
    </row>
    <row r="2151" spans="1:27" x14ac:dyDescent="0.4">
      <c r="A2151" s="4">
        <v>186.85149709065962</v>
      </c>
      <c r="B2151" s="4">
        <v>41.073136891015061</v>
      </c>
      <c r="C2151" s="5">
        <v>379.37175259216588</v>
      </c>
      <c r="D2151" s="5" cm="1">
        <f t="array" ref="D2151">[2]!PropsSI("H","P",(B2151+1)*100*1000,"T",C2151+273.15,"WATER")/1000</f>
        <v>3161.1821772115591</v>
      </c>
      <c r="E2151" s="5" cm="1">
        <f t="array" ref="E2151">[2]!PropsSI("S","P",(B2151+1)*100*1000,"T",C2151+273.15,"WATER")/1000</f>
        <v>6.6690190142227825</v>
      </c>
      <c r="F2151" s="5" cm="1">
        <f t="array" ref="F2151">[2]!PropsSI("T","P",(B2151+1)*100*1000,"Q",1,"WATER")-273.15</f>
        <v>253.36855936661004</v>
      </c>
      <c r="G2151" s="9"/>
      <c r="H2151" s="4">
        <v>72.512009495266412</v>
      </c>
      <c r="I2151" s="6">
        <v>0.31978364429625472</v>
      </c>
      <c r="J2151" s="5" cm="1">
        <f t="array" ref="J2151">[2]!PropsSI("T","P",(I2151+1)*100*1000,"H",K2151*1000,"WATER")-273.15</f>
        <v>107.55157095665049</v>
      </c>
      <c r="K2151" s="5">
        <f t="shared" si="367"/>
        <v>2635.3905785718198</v>
      </c>
      <c r="L2151" s="5" t="e" cm="1">
        <f t="array" ref="L2151">[2]!PropsSI("S","P",(I2151+1)*100*1000,"T",J2151+273.15,"WATER")/1000</f>
        <v>#VALUE!</v>
      </c>
      <c r="M2151" s="5" cm="1">
        <f t="array" ref="M2151">[2]!PropsSI("H","P",(I2151+1)*100*1000,"S",E2151*1000,"WATER")/1000</f>
        <v>2460.1267123585735</v>
      </c>
      <c r="N2151" s="5" cm="1">
        <f t="array" ref="N2151">[2]!PropsSI("T","P",(I2151+1)*100*1000,"Q",1,"WATER")-273.15</f>
        <v>107.55157095665049</v>
      </c>
      <c r="O2151">
        <v>0.75</v>
      </c>
      <c r="P2151">
        <f t="shared" si="364"/>
        <v>27.290263156535143</v>
      </c>
      <c r="Q2151" s="24"/>
      <c r="R2151">
        <f t="shared" si="368"/>
        <v>0.76056572984820581</v>
      </c>
      <c r="S2151">
        <f t="shared" si="369"/>
        <v>796.32799935115588</v>
      </c>
      <c r="T2151">
        <f t="shared" si="370"/>
        <v>-0.8713764089592908</v>
      </c>
      <c r="U2151">
        <f t="shared" si="374"/>
        <v>116.3293169618032</v>
      </c>
      <c r="V2151">
        <f t="shared" si="371"/>
        <v>-47589.93802193251</v>
      </c>
      <c r="W2151">
        <f t="shared" si="365"/>
        <v>53.627801085778842</v>
      </c>
      <c r="X2151">
        <f t="shared" si="372"/>
        <v>693.66590417435043</v>
      </c>
      <c r="Z2151">
        <f t="shared" si="366"/>
        <v>0.75000000000000022</v>
      </c>
      <c r="AA2151" s="3">
        <f t="shared" si="373"/>
        <v>53.627801551954953</v>
      </c>
    </row>
    <row r="2152" spans="1:27" x14ac:dyDescent="0.4">
      <c r="A2152" s="4">
        <v>184.21106621326314</v>
      </c>
      <c r="B2152" s="4">
        <v>40.500218666707873</v>
      </c>
      <c r="C2152" s="5">
        <v>378.94802251984328</v>
      </c>
      <c r="D2152" s="5" cm="1">
        <f t="array" ref="D2152">[2]!PropsSI("H","P",(B2152+1)*100*1000,"T",C2152+273.15,"WATER")/1000</f>
        <v>3161.283294114854</v>
      </c>
      <c r="E2152" s="5" cm="1">
        <f t="array" ref="E2152">[2]!PropsSI("S","P",(B2152+1)*100*1000,"T",C2152+273.15,"WATER")/1000</f>
        <v>6.6750896329129654</v>
      </c>
      <c r="F2152" s="5" cm="1">
        <f t="array" ref="F2152">[2]!PropsSI("T","P",(B2152+1)*100*1000,"Q",1,"WATER")-273.15</f>
        <v>252.54706750606397</v>
      </c>
      <c r="G2152" s="9"/>
      <c r="H2152" s="4">
        <v>69.797710996768927</v>
      </c>
      <c r="I2152" s="6">
        <v>0.32275446341351888</v>
      </c>
      <c r="J2152" s="5" cm="1">
        <f t="array" ref="J2152">[2]!PropsSI("T","P",(I2152+1)*100*1000,"H",K2152*1000,"WATER")-273.15</f>
        <v>107.61754529842523</v>
      </c>
      <c r="K2152" s="5">
        <f t="shared" si="367"/>
        <v>2637.4108182487862</v>
      </c>
      <c r="L2152" s="5" t="e" cm="1">
        <f t="array" ref="L2152">[2]!PropsSI("S","P",(I2152+1)*100*1000,"T",J2152+273.15,"WATER")/1000</f>
        <v>#VALUE!</v>
      </c>
      <c r="M2152" s="5" cm="1">
        <f t="array" ref="M2152">[2]!PropsSI("H","P",(I2152+1)*100*1000,"S",E2152*1000,"WATER")/1000</f>
        <v>2462.7866596267636</v>
      </c>
      <c r="N2152" s="5" cm="1">
        <f t="array" ref="N2152">[2]!PropsSI("T","P",(I2152+1)*100*1000,"Q",1,"WATER")-273.15</f>
        <v>107.61754529842523</v>
      </c>
      <c r="O2152">
        <v>0.75</v>
      </c>
      <c r="P2152">
        <f t="shared" si="364"/>
        <v>26.806418705297311</v>
      </c>
      <c r="Q2152" s="24"/>
      <c r="R2152">
        <f t="shared" si="368"/>
        <v>0.7604091061217666</v>
      </c>
      <c r="S2152">
        <f t="shared" si="369"/>
        <v>779.73992481040341</v>
      </c>
      <c r="T2152">
        <f t="shared" si="370"/>
        <v>-0.87316266381435881</v>
      </c>
      <c r="U2152">
        <f t="shared" si="374"/>
        <v>114.35642966961059</v>
      </c>
      <c r="V2152">
        <f t="shared" si="371"/>
        <v>-47538.932578516346</v>
      </c>
      <c r="W2152">
        <f t="shared" si="365"/>
        <v>53.390521422344406</v>
      </c>
      <c r="X2152">
        <f t="shared" si="372"/>
        <v>706.71451727051078</v>
      </c>
      <c r="Z2152">
        <f t="shared" si="366"/>
        <v>0.75</v>
      </c>
      <c r="AA2152" s="3">
        <f t="shared" si="373"/>
        <v>53.390521890592311</v>
      </c>
    </row>
    <row r="2153" spans="1:27" x14ac:dyDescent="0.4">
      <c r="A2153" s="4">
        <v>179.95293649347113</v>
      </c>
      <c r="B2153" s="4">
        <v>40.947036188110452</v>
      </c>
      <c r="C2153" s="5">
        <v>379.5080163254554</v>
      </c>
      <c r="D2153" s="5" cm="1">
        <f t="array" ref="D2153">[2]!PropsSI("H","P",(B2153+1)*100*1000,"T",C2153+273.15,"WATER")/1000</f>
        <v>3161.7618539924642</v>
      </c>
      <c r="E2153" s="5" cm="1">
        <f t="array" ref="E2153">[2]!PropsSI("S","P",(B2153+1)*100*1000,"T",C2153+273.15,"WATER")/1000</f>
        <v>6.6712020265014509</v>
      </c>
      <c r="F2153" s="5" cm="1">
        <f t="array" ref="F2153">[2]!PropsSI("T","P",(B2153+1)*100*1000,"Q",1,"WATER")-273.15</f>
        <v>253.18848506824281</v>
      </c>
      <c r="G2153" s="9"/>
      <c r="H2153" s="4">
        <v>66.39874252251289</v>
      </c>
      <c r="I2153" s="6">
        <v>0.3228229737458399</v>
      </c>
      <c r="J2153" s="5" cm="1">
        <f t="array" ref="J2153">[2]!PropsSI("T","P",(I2153+1)*100*1000,"H",K2153*1000,"WATER")-273.15</f>
        <v>107.61906529841781</v>
      </c>
      <c r="K2153" s="5">
        <f t="shared" si="367"/>
        <v>2636.4262755915342</v>
      </c>
      <c r="L2153" s="5" t="e" cm="1">
        <f t="array" ref="L2153">[2]!PropsSI("S","P",(I2153+1)*100*1000,"T",J2153+273.15,"WATER")/1000</f>
        <v>#VALUE!</v>
      </c>
      <c r="M2153" s="5" cm="1">
        <f t="array" ref="M2153">[2]!PropsSI("H","P",(I2153+1)*100*1000,"S",E2153*1000,"WATER")/1000</f>
        <v>2461.3144161245573</v>
      </c>
      <c r="N2153" s="5" cm="1">
        <f t="array" ref="N2153">[2]!PropsSI("T","P",(I2153+1)*100*1000,"Q",1,"WATER")-273.15</f>
        <v>107.61906529841781</v>
      </c>
      <c r="O2153">
        <v>0.75</v>
      </c>
      <c r="P2153">
        <f t="shared" si="364"/>
        <v>26.259911104928744</v>
      </c>
      <c r="Q2153" s="24"/>
      <c r="R2153">
        <f t="shared" si="368"/>
        <v>0.75965347225249946</v>
      </c>
      <c r="S2153">
        <f t="shared" si="369"/>
        <v>792.70163443865579</v>
      </c>
      <c r="T2153">
        <f t="shared" si="370"/>
        <v>-0.8734469028817341</v>
      </c>
      <c r="U2153">
        <f t="shared" si="374"/>
        <v>114.50288850139941</v>
      </c>
      <c r="V2153">
        <f t="shared" si="371"/>
        <v>-47722.256128603745</v>
      </c>
      <c r="W2153">
        <f t="shared" si="365"/>
        <v>53.44590363494023</v>
      </c>
      <c r="X2153">
        <f t="shared" si="372"/>
        <v>739.0781898418403</v>
      </c>
      <c r="Z2153">
        <f t="shared" si="366"/>
        <v>0.74999999999999967</v>
      </c>
      <c r="AA2153" s="3">
        <f t="shared" si="373"/>
        <v>53.445904102702926</v>
      </c>
    </row>
    <row r="2154" spans="1:27" x14ac:dyDescent="0.4">
      <c r="A2154" s="4">
        <v>175.86720775671796</v>
      </c>
      <c r="B2154" s="4">
        <v>41.222424713419613</v>
      </c>
      <c r="C2154" s="5">
        <v>380.16617232440205</v>
      </c>
      <c r="D2154" s="5" cm="1">
        <f t="array" ref="D2154">[2]!PropsSI("H","P",(B2154+1)*100*1000,"T",C2154+273.15,"WATER")/1000</f>
        <v>3162.8193167465538</v>
      </c>
      <c r="E2154" s="5" cm="1">
        <f t="array" ref="E2154">[2]!PropsSI("S","P",(B2154+1)*100*1000,"T",C2154+273.15,"WATER")/1000</f>
        <v>6.6699987706888617</v>
      </c>
      <c r="F2154" s="5" cm="1">
        <f t="array" ref="F2154">[2]!PropsSI("T","P",(B2154+1)*100*1000,"Q",1,"WATER")-273.15</f>
        <v>253.58121225747016</v>
      </c>
      <c r="G2154" s="9"/>
      <c r="H2154" s="4">
        <v>66.08593832809602</v>
      </c>
      <c r="I2154" s="6">
        <v>0.32340473956826443</v>
      </c>
      <c r="J2154" s="5" cm="1">
        <f t="array" ref="J2154">[2]!PropsSI("T","P",(I2154+1)*100*1000,"H",K2154*1000,"WATER")-273.15</f>
        <v>107.6319699951963</v>
      </c>
      <c r="K2154" s="5">
        <f t="shared" si="367"/>
        <v>2636.398142943297</v>
      </c>
      <c r="L2154" s="5" t="e" cm="1">
        <f t="array" ref="L2154">[2]!PropsSI("S","P",(I2154+1)*100*1000,"T",J2154+273.15,"WATER")/1000</f>
        <v>#VALUE!</v>
      </c>
      <c r="M2154" s="5" cm="1">
        <f t="array" ref="M2154">[2]!PropsSI("H","P",(I2154+1)*100*1000,"S",E2154*1000,"WATER")/1000</f>
        <v>2460.9244183422115</v>
      </c>
      <c r="N2154" s="5" cm="1">
        <f t="array" ref="N2154">[2]!PropsSI("T","P",(I2154+1)*100*1000,"Q",1,"WATER")-273.15</f>
        <v>107.6319699951963</v>
      </c>
      <c r="O2154">
        <v>0.75</v>
      </c>
      <c r="P2154">
        <f t="shared" si="364"/>
        <v>25.716728316886861</v>
      </c>
      <c r="Q2154" s="24"/>
      <c r="R2154">
        <f t="shared" si="368"/>
        <v>0.75898921240703499</v>
      </c>
      <c r="S2154">
        <f t="shared" si="369"/>
        <v>800.69595704894243</v>
      </c>
      <c r="T2154">
        <f t="shared" si="370"/>
        <v>-0.87400146897683373</v>
      </c>
      <c r="U2154">
        <f t="shared" si="374"/>
        <v>114.3192134576388</v>
      </c>
      <c r="V2154">
        <f t="shared" si="371"/>
        <v>-47885.795012416667</v>
      </c>
      <c r="W2154">
        <f t="shared" si="365"/>
        <v>53.470517474566435</v>
      </c>
      <c r="X2154">
        <f t="shared" si="372"/>
        <v>770.27281260893221</v>
      </c>
      <c r="Z2154">
        <f t="shared" si="366"/>
        <v>0.75000000000000011</v>
      </c>
      <c r="AA2154" s="3">
        <f t="shared" si="373"/>
        <v>53.470517942113801</v>
      </c>
    </row>
    <row r="2155" spans="1:27" x14ac:dyDescent="0.4">
      <c r="A2155" s="4">
        <v>182.91887681835772</v>
      </c>
      <c r="B2155" s="4">
        <v>40.744277631377045</v>
      </c>
      <c r="C2155" s="5">
        <v>379.98544931350636</v>
      </c>
      <c r="D2155" s="5" cm="1">
        <f t="array" ref="D2155">[2]!PropsSI("H","P",(B2155+1)*100*1000,"T",C2155+273.15,"WATER")/1000</f>
        <v>3163.3194571522163</v>
      </c>
      <c r="E2155" s="5" cm="1">
        <f t="array" ref="E2155">[2]!PropsSI("S","P",(B2155+1)*100*1000,"T",C2155+273.15,"WATER")/1000</f>
        <v>6.6756786176852954</v>
      </c>
      <c r="F2155" s="5" cm="1">
        <f t="array" ref="F2155">[2]!PropsSI("T","P",(B2155+1)*100*1000,"Q",1,"WATER")-273.15</f>
        <v>252.89807140782364</v>
      </c>
      <c r="G2155" s="9"/>
      <c r="H2155" s="4">
        <v>70.294030359703896</v>
      </c>
      <c r="I2155" s="6">
        <v>0.32919373500494231</v>
      </c>
      <c r="J2155" s="5" cm="1">
        <f t="array" ref="J2155">[2]!PropsSI("T","P",(I2155+1)*100*1000,"H",K2155*1000,"WATER")-273.15</f>
        <v>107.76012724294395</v>
      </c>
      <c r="K2155" s="5">
        <f t="shared" si="367"/>
        <v>2638.6534485384964</v>
      </c>
      <c r="L2155" s="5" t="e" cm="1">
        <f t="array" ref="L2155">[2]!PropsSI("S","P",(I2155+1)*100*1000,"T",J2155+273.15,"WATER")/1000</f>
        <v>#VALUE!</v>
      </c>
      <c r="M2155" s="5" cm="1">
        <f t="array" ref="M2155">[2]!PropsSI("H","P",(I2155+1)*100*1000,"S",E2155*1000,"WATER")/1000</f>
        <v>2463.7647790005894</v>
      </c>
      <c r="N2155" s="5" cm="1">
        <f t="array" ref="N2155">[2]!PropsSI("T","P",(I2155+1)*100*1000,"Q",1,"WATER")-273.15</f>
        <v>107.76012724294395</v>
      </c>
      <c r="O2155">
        <v>0.75</v>
      </c>
      <c r="P2155">
        <f t="shared" si="364"/>
        <v>26.658699166775676</v>
      </c>
      <c r="Q2155" s="24"/>
      <c r="R2155">
        <f t="shared" si="368"/>
        <v>0.75764064520364904</v>
      </c>
      <c r="S2155">
        <f t="shared" si="369"/>
        <v>786.88613738885078</v>
      </c>
      <c r="T2155">
        <f t="shared" si="370"/>
        <v>-0.87781940562970062</v>
      </c>
      <c r="U2155">
        <f t="shared" si="374"/>
        <v>110.71197926586208</v>
      </c>
      <c r="V2155">
        <f t="shared" si="371"/>
        <v>-48032.849611394537</v>
      </c>
      <c r="W2155">
        <f t="shared" si="365"/>
        <v>53.658213749630313</v>
      </c>
      <c r="X2155">
        <f t="shared" si="372"/>
        <v>728.97378770978025</v>
      </c>
      <c r="Z2155">
        <f t="shared" si="366"/>
        <v>0.74999999999999967</v>
      </c>
      <c r="AA2155" s="3">
        <f t="shared" si="373"/>
        <v>53.658214215542202</v>
      </c>
    </row>
    <row r="2156" spans="1:27" x14ac:dyDescent="0.4">
      <c r="A2156" s="4">
        <v>182.31414078438036</v>
      </c>
      <c r="B2156" s="4">
        <v>41.127150420997374</v>
      </c>
      <c r="C2156" s="5">
        <v>378.07014159914507</v>
      </c>
      <c r="D2156" s="5" cm="1">
        <f t="array" ref="D2156">[2]!PropsSI("H","P",(B2156+1)*100*1000,"T",C2156+273.15,"WATER")/1000</f>
        <v>3157.9085197188901</v>
      </c>
      <c r="E2156" s="5" cm="1">
        <f t="array" ref="E2156">[2]!PropsSI("S","P",(B2156+1)*100*1000,"T",C2156+273.15,"WATER")/1000</f>
        <v>6.6634439411991373</v>
      </c>
      <c r="F2156" s="5" cm="1">
        <f t="array" ref="F2156">[2]!PropsSI("T","P",(B2156+1)*100*1000,"Q",1,"WATER")-273.15</f>
        <v>253.44556544288776</v>
      </c>
      <c r="G2156" s="9"/>
      <c r="H2156" s="4">
        <v>68.697501159046695</v>
      </c>
      <c r="I2156" s="6">
        <v>0.32540929723669088</v>
      </c>
      <c r="J2156" s="5" cm="1">
        <f t="array" ref="J2156">[2]!PropsSI("T","P",(I2156+1)*100*1000,"H",K2156*1000,"WATER")-273.15</f>
        <v>107.67639922288004</v>
      </c>
      <c r="K2156" s="5">
        <f t="shared" si="367"/>
        <v>2633.4742562045221</v>
      </c>
      <c r="L2156" s="5" t="e" cm="1">
        <f t="array" ref="L2156">[2]!PropsSI("S","P",(I2156+1)*100*1000,"T",J2156+273.15,"WATER")/1000</f>
        <v>#VALUE!</v>
      </c>
      <c r="M2156" s="5" cm="1">
        <f t="array" ref="M2156">[2]!PropsSI("H","P",(I2156+1)*100*1000,"S",E2156*1000,"WATER")/1000</f>
        <v>2458.6628350330661</v>
      </c>
      <c r="N2156" s="5" cm="1">
        <f t="array" ref="N2156">[2]!PropsSI("T","P",(I2156+1)*100*1000,"Q",1,"WATER")-273.15</f>
        <v>107.67639922288004</v>
      </c>
      <c r="O2156">
        <v>0.75</v>
      </c>
      <c r="P2156">
        <f t="shared" si="364"/>
        <v>26.558828375142035</v>
      </c>
      <c r="Q2156" s="24"/>
      <c r="R2156">
        <f t="shared" si="368"/>
        <v>0.75840733236020608</v>
      </c>
      <c r="S2156">
        <f t="shared" si="369"/>
        <v>797.95306592068539</v>
      </c>
      <c r="T2156">
        <f t="shared" si="370"/>
        <v>-0.87536064552002901</v>
      </c>
      <c r="U2156">
        <f t="shared" si="374"/>
        <v>112.74487224029883</v>
      </c>
      <c r="V2156">
        <f t="shared" si="371"/>
        <v>-47815.579001455379</v>
      </c>
      <c r="W2156">
        <f t="shared" si="365"/>
        <v>53.52529692099283</v>
      </c>
      <c r="X2156">
        <f t="shared" si="372"/>
        <v>727.19042583436033</v>
      </c>
      <c r="Z2156">
        <f t="shared" si="366"/>
        <v>0.75000000000000011</v>
      </c>
      <c r="AA2156" s="3">
        <f t="shared" si="373"/>
        <v>53.525297388061702</v>
      </c>
    </row>
    <row r="2157" spans="1:27" x14ac:dyDescent="0.4">
      <c r="A2157" s="4">
        <v>181.23039046213833</v>
      </c>
      <c r="B2157" s="4">
        <v>41.254418381142244</v>
      </c>
      <c r="C2157" s="5">
        <v>377.71883689893303</v>
      </c>
      <c r="D2157" s="5" cm="1">
        <f t="array" ref="D2157">[2]!PropsSI("H","P",(B2157+1)*100*1000,"T",C2157+273.15,"WATER")/1000</f>
        <v>3156.799420547226</v>
      </c>
      <c r="E2157" s="5" cm="1">
        <f t="array" ref="E2157">[2]!PropsSI("S","P",(B2157+1)*100*1000,"T",C2157+273.15,"WATER")/1000</f>
        <v>6.6604405794072798</v>
      </c>
      <c r="F2157" s="5" cm="1">
        <f t="array" ref="F2157">[2]!PropsSI("T","P",(B2157+1)*100*1000,"Q",1,"WATER")-273.15</f>
        <v>253.62671072733997</v>
      </c>
      <c r="G2157" s="9"/>
      <c r="H2157" s="4">
        <v>68.59949822913957</v>
      </c>
      <c r="I2157" s="6">
        <v>0.32306334092882061</v>
      </c>
      <c r="J2157" s="5" cm="1">
        <f t="array" ref="J2157">[2]!PropsSI("T","P",(I2157+1)*100*1000,"H",K2157*1000,"WATER")-273.15</f>
        <v>107.62439767636693</v>
      </c>
      <c r="K2157" s="5">
        <f t="shared" si="367"/>
        <v>2632.1335344538711</v>
      </c>
      <c r="L2157" s="5" t="e" cm="1">
        <f t="array" ref="L2157">[2]!PropsSI("S","P",(I2157+1)*100*1000,"T",J2157+273.15,"WATER")/1000</f>
        <v>#VALUE!</v>
      </c>
      <c r="M2157" s="5" cm="1">
        <f t="array" ref="M2157">[2]!PropsSI("H","P",(I2157+1)*100*1000,"S",E2157*1000,"WATER")/1000</f>
        <v>2457.2449057560862</v>
      </c>
      <c r="N2157" s="5" cm="1">
        <f t="array" ref="N2157">[2]!PropsSI("T","P",(I2157+1)*100*1000,"Q",1,"WATER")-273.15</f>
        <v>107.62439767636693</v>
      </c>
      <c r="O2157">
        <v>0.75</v>
      </c>
      <c r="P2157">
        <f t="shared" si="364"/>
        <v>26.412612055239581</v>
      </c>
      <c r="Q2157" s="24"/>
      <c r="R2157">
        <f t="shared" si="368"/>
        <v>0.75906253775808041</v>
      </c>
      <c r="S2157">
        <f t="shared" si="369"/>
        <v>801.62047256114317</v>
      </c>
      <c r="T2157">
        <f t="shared" si="370"/>
        <v>-0.87377831631361358</v>
      </c>
      <c r="U2157">
        <f t="shared" si="374"/>
        <v>114.11889889875883</v>
      </c>
      <c r="V2157">
        <f t="shared" si="371"/>
        <v>-47705.193339670259</v>
      </c>
      <c r="W2157">
        <f t="shared" si="365"/>
        <v>53.450141285928972</v>
      </c>
      <c r="X2157">
        <f t="shared" si="372"/>
        <v>731.02798690038321</v>
      </c>
      <c r="Z2157">
        <f t="shared" si="366"/>
        <v>0.75</v>
      </c>
      <c r="AA2157" s="3">
        <f t="shared" si="373"/>
        <v>53.450141753654577</v>
      </c>
    </row>
    <row r="2158" spans="1:27" x14ac:dyDescent="0.4">
      <c r="A2158" s="4">
        <v>183.25027807259008</v>
      </c>
      <c r="B2158" s="4">
        <v>40.862933112210726</v>
      </c>
      <c r="C2158" s="5">
        <v>378.86290800960438</v>
      </c>
      <c r="D2158" s="5" cm="1">
        <f t="array" ref="D2158">[2]!PropsSI("H","P",(B2158+1)*100*1000,"T",C2158+273.15,"WATER")/1000</f>
        <v>3160.3605056700271</v>
      </c>
      <c r="E2158" s="5" cm="1">
        <f t="array" ref="E2158">[2]!PropsSI("S","P",(B2158+1)*100*1000,"T",C2158+273.15,"WATER")/1000</f>
        <v>6.66991958265967</v>
      </c>
      <c r="F2158" s="5" cm="1">
        <f t="array" ref="F2158">[2]!PropsSI("T","P",(B2158+1)*100*1000,"Q",1,"WATER")-273.15</f>
        <v>253.06815381979231</v>
      </c>
      <c r="G2158" s="9"/>
      <c r="H2158" s="4">
        <v>69.797458187171017</v>
      </c>
      <c r="I2158" s="6">
        <v>0.32401514350043392</v>
      </c>
      <c r="J2158" s="5" cm="1">
        <f t="array" ref="J2158">[2]!PropsSI("T","P",(I2158+1)*100*1000,"H",K2158*1000,"WATER")-273.15</f>
        <v>107.64550491857017</v>
      </c>
      <c r="K2158" s="5">
        <f t="shared" si="367"/>
        <v>2635.8144431995966</v>
      </c>
      <c r="L2158" s="5" t="e" cm="1">
        <f t="array" ref="L2158">[2]!PropsSI("S","P",(I2158+1)*100*1000,"T",J2158+273.15,"WATER")/1000</f>
        <v>#VALUE!</v>
      </c>
      <c r="M2158" s="5" cm="1">
        <f t="array" ref="M2158">[2]!PropsSI("H","P",(I2158+1)*100*1000,"S",E2158*1000,"WATER")/1000</f>
        <v>2460.9657557094529</v>
      </c>
      <c r="N2158" s="5" cm="1">
        <f t="array" ref="N2158">[2]!PropsSI("T","P",(I2158+1)*100*1000,"Q",1,"WATER")-273.15</f>
        <v>107.64550491857017</v>
      </c>
      <c r="O2158">
        <v>0.75</v>
      </c>
      <c r="P2158">
        <f t="shared" si="364"/>
        <v>26.700892169330171</v>
      </c>
      <c r="Q2158" s="24"/>
      <c r="R2158">
        <f t="shared" si="368"/>
        <v>0.75935226886500951</v>
      </c>
      <c r="S2158">
        <f t="shared" si="369"/>
        <v>790.27437534513729</v>
      </c>
      <c r="T2158">
        <f t="shared" si="370"/>
        <v>-0.8742407477576285</v>
      </c>
      <c r="U2158">
        <f t="shared" si="374"/>
        <v>113.66208324538806</v>
      </c>
      <c r="V2158">
        <f t="shared" si="371"/>
        <v>-47714.184296959611</v>
      </c>
      <c r="W2158">
        <f t="shared" si="365"/>
        <v>53.499908841689404</v>
      </c>
      <c r="X2158">
        <f t="shared" si="372"/>
        <v>718.18729460538816</v>
      </c>
      <c r="Z2158">
        <f t="shared" si="366"/>
        <v>0.74999999999999978</v>
      </c>
      <c r="AA2158" s="3">
        <f t="shared" si="373"/>
        <v>53.499909308979916</v>
      </c>
    </row>
    <row r="2159" spans="1:27" x14ac:dyDescent="0.4">
      <c r="A2159" s="4">
        <v>186.25288166883857</v>
      </c>
      <c r="B2159" s="4">
        <v>40.688249971072608</v>
      </c>
      <c r="C2159" s="5">
        <v>378.77370253523077</v>
      </c>
      <c r="D2159" s="5" cm="1">
        <f t="array" ref="D2159">[2]!PropsSI("H","P",(B2159+1)*100*1000,"T",C2159+273.15,"WATER")/1000</f>
        <v>3160.4890305240351</v>
      </c>
      <c r="E2159" s="5" cm="1">
        <f t="array" ref="E2159">[2]!PropsSI("S","P",(B2159+1)*100*1000,"T",C2159+273.15,"WATER")/1000</f>
        <v>6.6719205979966869</v>
      </c>
      <c r="F2159" s="5" cm="1">
        <f t="array" ref="F2159">[2]!PropsSI("T","P",(B2159+1)*100*1000,"Q",1,"WATER")-273.15</f>
        <v>252.81763197127668</v>
      </c>
      <c r="G2159" s="9"/>
      <c r="H2159" s="4">
        <v>72.092220219069105</v>
      </c>
      <c r="I2159" s="6">
        <v>0.32198345608181356</v>
      </c>
      <c r="J2159" s="5" cm="1">
        <f t="array" ref="J2159">[2]!PropsSI("T","P",(I2159+1)*100*1000,"H",K2159*1000,"WATER")-273.15</f>
        <v>107.60043492203681</v>
      </c>
      <c r="K2159" s="5">
        <f t="shared" si="367"/>
        <v>2636.2394411863024</v>
      </c>
      <c r="L2159" s="5" t="e" cm="1">
        <f t="array" ref="L2159">[2]!PropsSI("S","P",(I2159+1)*100*1000,"T",J2159+273.15,"WATER")/1000</f>
        <v>#VALUE!</v>
      </c>
      <c r="M2159" s="5" cm="1">
        <f t="array" ref="M2159">[2]!PropsSI("H","P",(I2159+1)*100*1000,"S",E2159*1000,"WATER")/1000</f>
        <v>2461.4895780737252</v>
      </c>
      <c r="N2159" s="5" cm="1">
        <f t="array" ref="N2159">[2]!PropsSI("T","P",(I2159+1)*100*1000,"Q",1,"WATER")-273.15</f>
        <v>107.60043492203681</v>
      </c>
      <c r="O2159">
        <v>0.75</v>
      </c>
      <c r="P2159">
        <f t="shared" si="364"/>
        <v>27.123054646627207</v>
      </c>
      <c r="Q2159" s="24"/>
      <c r="R2159">
        <f t="shared" si="368"/>
        <v>0.76038543815003701</v>
      </c>
      <c r="S2159">
        <f t="shared" si="369"/>
        <v>785.18623102392587</v>
      </c>
      <c r="T2159">
        <f t="shared" si="370"/>
        <v>-0.87271986902402177</v>
      </c>
      <c r="U2159">
        <f t="shared" si="374"/>
        <v>114.82829424351131</v>
      </c>
      <c r="V2159">
        <f t="shared" si="371"/>
        <v>-47544.902061833898</v>
      </c>
      <c r="W2159">
        <f t="shared" si="365"/>
        <v>53.48576336738148</v>
      </c>
      <c r="X2159">
        <f t="shared" si="372"/>
        <v>694.99241109533341</v>
      </c>
      <c r="Z2159">
        <f t="shared" si="366"/>
        <v>0.75000000000000044</v>
      </c>
      <c r="AA2159" s="3">
        <f t="shared" si="373"/>
        <v>53.485763834795577</v>
      </c>
    </row>
    <row r="2160" spans="1:27" x14ac:dyDescent="0.4">
      <c r="A2160" s="4">
        <v>186.6479511076262</v>
      </c>
      <c r="B2160" s="4">
        <v>40.987076626599368</v>
      </c>
      <c r="C2160" s="5">
        <v>378.09546487862275</v>
      </c>
      <c r="D2160" s="5" cm="1">
        <f t="array" ref="D2160">[2]!PropsSI("H","P",(B2160+1)*100*1000,"T",C2160+273.15,"WATER")/1000</f>
        <v>3158.2484592527589</v>
      </c>
      <c r="E2160" s="5" cm="1">
        <f t="array" ref="E2160">[2]!PropsSI("S","P",(B2160+1)*100*1000,"T",C2160+273.15,"WATER")/1000</f>
        <v>6.6654015314858563</v>
      </c>
      <c r="F2160" s="5" cm="1">
        <f t="array" ref="F2160">[2]!PropsSI("T","P",(B2160+1)*100*1000,"Q",1,"WATER")-273.15</f>
        <v>253.24570843518643</v>
      </c>
      <c r="G2160" s="9"/>
      <c r="H2160" s="4">
        <v>72.456810977164878</v>
      </c>
      <c r="I2160" s="6">
        <v>0.32332649648084377</v>
      </c>
      <c r="J2160" s="5" cm="1">
        <f t="array" ref="J2160">[2]!PropsSI("T","P",(I2160+1)*100*1000,"H",K2160*1000,"WATER")-273.15</f>
        <v>107.63023468341919</v>
      </c>
      <c r="K2160" s="5">
        <f t="shared" si="367"/>
        <v>2633.9356506230015</v>
      </c>
      <c r="L2160" s="5" t="e" cm="1">
        <f t="array" ref="L2160">[2]!PropsSI("S","P",(I2160+1)*100*1000,"T",J2160+273.15,"WATER")/1000</f>
        <v>#VALUE!</v>
      </c>
      <c r="M2160" s="5" cm="1">
        <f t="array" ref="M2160">[2]!PropsSI("H","P",(I2160+1)*100*1000,"S",E2160*1000,"WATER")/1000</f>
        <v>2459.164714413082</v>
      </c>
      <c r="N2160" s="5" cm="1">
        <f t="array" ref="N2160">[2]!PropsSI("T","P",(I2160+1)*100*1000,"Q",1,"WATER")-273.15</f>
        <v>107.63023468341919</v>
      </c>
      <c r="O2160">
        <v>0.75</v>
      </c>
      <c r="P2160">
        <f t="shared" si="364"/>
        <v>27.183864297285872</v>
      </c>
      <c r="Q2160" s="24"/>
      <c r="R2160">
        <f t="shared" si="368"/>
        <v>0.75940273331641472</v>
      </c>
      <c r="S2160">
        <f t="shared" si="369"/>
        <v>793.86831814570314</v>
      </c>
      <c r="T2160">
        <f t="shared" si="370"/>
        <v>-0.87382211129680443</v>
      </c>
      <c r="U2160">
        <f t="shared" si="374"/>
        <v>113.97130793707662</v>
      </c>
      <c r="V2160">
        <f t="shared" si="371"/>
        <v>-47662.421129543858</v>
      </c>
      <c r="W2160">
        <f t="shared" si="365"/>
        <v>53.571451993852655</v>
      </c>
      <c r="X2160">
        <f t="shared" si="372"/>
        <v>696.30478444400262</v>
      </c>
      <c r="Z2160">
        <f t="shared" si="366"/>
        <v>0.74999999999999967</v>
      </c>
      <c r="AA2160" s="3">
        <f t="shared" si="373"/>
        <v>53.571452460519112</v>
      </c>
    </row>
    <row r="2161" spans="1:27" x14ac:dyDescent="0.4">
      <c r="A2161" s="4">
        <v>185.02377558644625</v>
      </c>
      <c r="B2161" s="4">
        <v>41.134708921701041</v>
      </c>
      <c r="C2161" s="5">
        <v>377.53934705284553</v>
      </c>
      <c r="D2161" s="5" cm="1">
        <f t="array" ref="D2161">[2]!PropsSI("H","P",(B2161+1)*100*1000,"T",C2161+273.15,"WATER")/1000</f>
        <v>3156.6006184967632</v>
      </c>
      <c r="E2161" s="5" cm="1">
        <f t="array" ref="E2161">[2]!PropsSI("S","P",(B2161+1)*100*1000,"T",C2161+273.15,"WATER")/1000</f>
        <v>6.6613574264244875</v>
      </c>
      <c r="F2161" s="5" cm="1">
        <f t="array" ref="F2161">[2]!PropsSI("T","P",(B2161+1)*100*1000,"Q",1,"WATER")-273.15</f>
        <v>253.45633542896974</v>
      </c>
      <c r="G2161" s="9"/>
      <c r="H2161" s="4">
        <v>71.797092175879285</v>
      </c>
      <c r="I2161" s="6">
        <v>0.32427828295941552</v>
      </c>
      <c r="J2161" s="5" cm="1">
        <f t="array" ref="J2161">[2]!PropsSI("T","P",(I2161+1)*100*1000,"H",K2161*1000,"WATER")-273.15</f>
        <v>107.65133811281362</v>
      </c>
      <c r="K2161" s="5">
        <f t="shared" si="367"/>
        <v>2632.452218493419</v>
      </c>
      <c r="L2161" s="5" t="e" cm="1">
        <f t="array" ref="L2161">[2]!PropsSI("S","P",(I2161+1)*100*1000,"T",J2161+273.15,"WATER")/1000</f>
        <v>#VALUE!</v>
      </c>
      <c r="M2161" s="5" cm="1">
        <f t="array" ref="M2161">[2]!PropsSI("H","P",(I2161+1)*100*1000,"S",E2161*1000,"WATER")/1000</f>
        <v>2457.736085158971</v>
      </c>
      <c r="N2161" s="5" cm="1">
        <f t="array" ref="N2161">[2]!PropsSI("T","P",(I2161+1)*100*1000,"Q",1,"WATER")-273.15</f>
        <v>107.65133811281362</v>
      </c>
      <c r="O2161">
        <v>0.75</v>
      </c>
      <c r="P2161">
        <f t="shared" si="364"/>
        <v>26.938865537837117</v>
      </c>
      <c r="Q2161" s="24"/>
      <c r="R2161">
        <f t="shared" si="368"/>
        <v>0.75881116138531834</v>
      </c>
      <c r="S2161">
        <f t="shared" si="369"/>
        <v>798.1606019230428</v>
      </c>
      <c r="T2161">
        <f t="shared" si="370"/>
        <v>-0.87456936179018763</v>
      </c>
      <c r="U2161">
        <f t="shared" si="374"/>
        <v>113.33668861278458</v>
      </c>
      <c r="V2161">
        <f t="shared" si="371"/>
        <v>-47720.165379811639</v>
      </c>
      <c r="W2161">
        <f t="shared" si="365"/>
        <v>53.545160390812413</v>
      </c>
      <c r="X2161">
        <f t="shared" si="372"/>
        <v>707.89492580345973</v>
      </c>
      <c r="Z2161">
        <f t="shared" si="366"/>
        <v>0.75000000000000011</v>
      </c>
      <c r="AA2161" s="3">
        <f t="shared" si="373"/>
        <v>53.545160857708012</v>
      </c>
    </row>
    <row r="2162" spans="1:27" x14ac:dyDescent="0.4">
      <c r="A2162" s="4">
        <v>183.08155590856535</v>
      </c>
      <c r="B2162" s="4">
        <v>41.073136783125427</v>
      </c>
      <c r="C2162" s="5">
        <v>377.00139520526989</v>
      </c>
      <c r="D2162" s="5" cm="1">
        <f t="array" ref="D2162">[2]!PropsSI("H","P",(B2162+1)*100*1000,"T",C2162+273.15,"WATER")/1000</f>
        <v>3155.412653897281</v>
      </c>
      <c r="E2162" s="5" cm="1">
        <f t="array" ref="E2162">[2]!PropsSI("S","P",(B2162+1)*100*1000,"T",C2162+273.15,"WATER")/1000</f>
        <v>6.6601610232678858</v>
      </c>
      <c r="F2162" s="5" cm="1">
        <f t="array" ref="F2162">[2]!PropsSI("T","P",(B2162+1)*100*1000,"Q",1,"WATER")-273.15</f>
        <v>253.36855921271831</v>
      </c>
      <c r="G2162" s="9"/>
      <c r="H2162" s="4">
        <v>71.552014165605826</v>
      </c>
      <c r="I2162" s="6">
        <v>0.32139228536907183</v>
      </c>
      <c r="J2162" s="5" cm="1">
        <f t="array" ref="J2162">[2]!PropsSI("T","P",(I2162+1)*100*1000,"H",K2162*1000,"WATER")-273.15</f>
        <v>107.58730995390908</v>
      </c>
      <c r="K2162" s="5">
        <f t="shared" si="367"/>
        <v>2631.5603468227223</v>
      </c>
      <c r="L2162" s="5" t="e" cm="1">
        <f t="array" ref="L2162">[2]!PropsSI("S","P",(I2162+1)*100*1000,"T",J2162+273.15,"WATER")/1000</f>
        <v>#VALUE!</v>
      </c>
      <c r="M2162" s="5" cm="1">
        <f t="array" ref="M2162">[2]!PropsSI("H","P",(I2162+1)*100*1000,"S",E2162*1000,"WATER")/1000</f>
        <v>2456.9429111312029</v>
      </c>
      <c r="N2162" s="5" cm="1">
        <f t="array" ref="N2162">[2]!PropsSI("T","P",(I2162+1)*100*1000,"Q",1,"WATER")-273.15</f>
        <v>107.58730995390908</v>
      </c>
      <c r="O2162">
        <v>0.75</v>
      </c>
      <c r="P2162">
        <f t="shared" si="364"/>
        <v>26.641026512639375</v>
      </c>
      <c r="Q2162" s="24"/>
      <c r="R2162">
        <f t="shared" si="368"/>
        <v>0.75997379016011579</v>
      </c>
      <c r="S2162">
        <f t="shared" si="369"/>
        <v>796.34466017193267</v>
      </c>
      <c r="T2162">
        <f t="shared" si="370"/>
        <v>-0.87250753113186352</v>
      </c>
      <c r="U2162">
        <f t="shared" si="374"/>
        <v>114.96229820893184</v>
      </c>
      <c r="V2162">
        <f t="shared" si="371"/>
        <v>-47509.546385891801</v>
      </c>
      <c r="W2162">
        <f t="shared" si="365"/>
        <v>53.356067615590611</v>
      </c>
      <c r="X2162">
        <f t="shared" si="372"/>
        <v>713.69342113237406</v>
      </c>
      <c r="Z2162">
        <f t="shared" si="366"/>
        <v>0.75</v>
      </c>
      <c r="AA2162" s="3">
        <f t="shared" si="373"/>
        <v>53.35606808414088</v>
      </c>
    </row>
    <row r="2163" spans="1:27" x14ac:dyDescent="0.4">
      <c r="A2163" s="4">
        <v>182.85315290400425</v>
      </c>
      <c r="B2163" s="4">
        <v>40.307446414756853</v>
      </c>
      <c r="C2163" s="5">
        <v>378.95768463152029</v>
      </c>
      <c r="D2163" s="5" cm="1">
        <f t="array" ref="D2163">[2]!PropsSI("H","P",(B2163+1)*100*1000,"T",C2163+273.15,"WATER")/1000</f>
        <v>3161.6868008826991</v>
      </c>
      <c r="E2163" s="5" cm="1">
        <f t="array" ref="E2163">[2]!PropsSI("S","P",(B2163+1)*100*1000,"T",C2163+273.15,"WATER")/1000</f>
        <v>6.6777184220251913</v>
      </c>
      <c r="F2163" s="5" cm="1">
        <f t="array" ref="F2163">[2]!PropsSI("T","P",(B2163+1)*100*1000,"Q",1,"WATER")-273.15</f>
        <v>252.26870544136329</v>
      </c>
      <c r="G2163" s="9"/>
      <c r="H2163" s="4">
        <v>70.902947242373514</v>
      </c>
      <c r="I2163" s="6">
        <v>0.32559958313766479</v>
      </c>
      <c r="J2163" s="5" cm="1">
        <f t="array" ref="J2163">[2]!PropsSI("T","P",(I2163+1)*100*1000,"H",K2163*1000,"WATER")-273.15</f>
        <v>107.68061386279493</v>
      </c>
      <c r="K2163" s="5">
        <f t="shared" si="367"/>
        <v>2638.5126202475253</v>
      </c>
      <c r="L2163" s="5" t="e" cm="1">
        <f t="array" ref="L2163">[2]!PropsSI("S","P",(I2163+1)*100*1000,"T",J2163+273.15,"WATER")/1000</f>
        <v>#VALUE!</v>
      </c>
      <c r="M2163" s="5" cm="1">
        <f t="array" ref="M2163">[2]!PropsSI("H","P",(I2163+1)*100*1000,"S",E2163*1000,"WATER")/1000</f>
        <v>2464.1212267024675</v>
      </c>
      <c r="N2163" s="5" cm="1">
        <f t="array" ref="N2163">[2]!PropsSI("T","P",(I2163+1)*100*1000,"Q",1,"WATER")-273.15</f>
        <v>107.68061386279493</v>
      </c>
      <c r="O2163">
        <v>0.75</v>
      </c>
      <c r="P2163">
        <f t="shared" si="364"/>
        <v>26.573346790864047</v>
      </c>
      <c r="Q2163" s="24"/>
      <c r="R2163">
        <f t="shared" si="368"/>
        <v>0.75967730251779741</v>
      </c>
      <c r="S2163">
        <f t="shared" si="369"/>
        <v>774.17758196784814</v>
      </c>
      <c r="T2163">
        <f t="shared" si="370"/>
        <v>-0.87506137403319628</v>
      </c>
      <c r="U2163">
        <f t="shared" si="374"/>
        <v>112.61508995094533</v>
      </c>
      <c r="V2163">
        <f t="shared" si="371"/>
        <v>-47629.845239129238</v>
      </c>
      <c r="W2163">
        <f t="shared" si="365"/>
        <v>53.349851978601016</v>
      </c>
      <c r="X2163">
        <f t="shared" si="372"/>
        <v>716.98123006890478</v>
      </c>
      <c r="Z2163">
        <f t="shared" si="366"/>
        <v>0.75000000000000011</v>
      </c>
      <c r="AA2163" s="3">
        <f t="shared" si="373"/>
        <v>53.349852447205876</v>
      </c>
    </row>
    <row r="2164" spans="1:27" x14ac:dyDescent="0.4">
      <c r="A2164" s="4">
        <v>179.34147573132245</v>
      </c>
      <c r="B2164" s="4">
        <v>41.4270197618591</v>
      </c>
      <c r="C2164" s="5">
        <v>379.18573624519939</v>
      </c>
      <c r="D2164" s="5" cm="1">
        <f t="array" ref="D2164">[2]!PropsSI("H","P",(B2164+1)*100*1000,"T",C2164+273.15,"WATER")/1000</f>
        <v>3160.0307200372458</v>
      </c>
      <c r="E2164" s="5" cm="1">
        <f t="array" ref="E2164">[2]!PropsSI("S","P",(B2164+1)*100*1000,"T",C2164+273.15,"WATER")/1000</f>
        <v>6.6636430688345243</v>
      </c>
      <c r="F2164" s="5" cm="1">
        <f t="array" ref="F2164">[2]!PropsSI("T","P",(B2164+1)*100*1000,"Q",1,"WATER")-273.15</f>
        <v>253.87171498023486</v>
      </c>
      <c r="G2164" s="9"/>
      <c r="H2164" s="4">
        <v>69.583485421316965</v>
      </c>
      <c r="I2164" s="6">
        <v>0.32518999666029913</v>
      </c>
      <c r="J2164" s="5" cm="1">
        <f t="array" ref="J2164">[2]!PropsSI("T","P",(I2164+1)*100*1000,"H",K2164*1000,"WATER")-273.15</f>
        <v>107.67154131909092</v>
      </c>
      <c r="K2164" s="5">
        <f t="shared" si="367"/>
        <v>2634.042460962778</v>
      </c>
      <c r="L2164" s="5" t="e" cm="1">
        <f t="array" ref="L2164">[2]!PropsSI("S","P",(I2164+1)*100*1000,"T",J2164+273.15,"WATER")/1000</f>
        <v>#VALUE!</v>
      </c>
      <c r="M2164" s="5" cm="1">
        <f t="array" ref="M2164">[2]!PropsSI("H","P",(I2164+1)*100*1000,"S",E2164*1000,"WATER")/1000</f>
        <v>2458.7130412712886</v>
      </c>
      <c r="N2164" s="5" cm="1">
        <f t="array" ref="N2164">[2]!PropsSI("T","P",(I2164+1)*100*1000,"Q",1,"WATER")-273.15</f>
        <v>107.67154131909092</v>
      </c>
      <c r="O2164">
        <v>0.75</v>
      </c>
      <c r="P2164">
        <f t="shared" si="364"/>
        <v>26.203197388823391</v>
      </c>
      <c r="Q2164" s="24"/>
      <c r="R2164">
        <f t="shared" si="368"/>
        <v>0.75799782560415174</v>
      </c>
      <c r="S2164">
        <f t="shared" si="369"/>
        <v>806.64921427229683</v>
      </c>
      <c r="T2164">
        <f t="shared" si="370"/>
        <v>-0.87536487253569006</v>
      </c>
      <c r="U2164">
        <f t="shared" si="374"/>
        <v>113.11896926446499</v>
      </c>
      <c r="V2164">
        <f t="shared" si="371"/>
        <v>-47976.093859707071</v>
      </c>
      <c r="W2164">
        <f t="shared" si="365"/>
        <v>53.611350215566866</v>
      </c>
      <c r="X2164">
        <f t="shared" si="372"/>
        <v>751.20684137412638</v>
      </c>
      <c r="Z2164">
        <f t="shared" si="366"/>
        <v>0.74999999999999989</v>
      </c>
      <c r="AA2164" s="3">
        <f t="shared" si="373"/>
        <v>53.611350681886023</v>
      </c>
    </row>
    <row r="2165" spans="1:27" x14ac:dyDescent="0.4">
      <c r="A2165" s="4">
        <v>182.82862334977713</v>
      </c>
      <c r="B2165" s="4">
        <v>40.486281586618098</v>
      </c>
      <c r="C2165" s="5">
        <v>378.0312789422718</v>
      </c>
      <c r="D2165" s="5" cm="1">
        <f t="array" ref="D2165">[2]!PropsSI("H","P",(B2165+1)*100*1000,"T",C2165+273.15,"WATER")/1000</f>
        <v>3159.0862346121294</v>
      </c>
      <c r="E2165" s="5" cm="1">
        <f t="array" ref="E2165">[2]!PropsSI("S","P",(B2165+1)*100*1000,"T",C2165+273.15,"WATER")/1000</f>
        <v>6.6718629989597185</v>
      </c>
      <c r="F2165" s="5" cm="1">
        <f t="array" ref="F2165">[2]!PropsSI("T","P",(B2165+1)*100*1000,"Q",1,"WATER")-273.15</f>
        <v>252.5269756628644</v>
      </c>
      <c r="G2165" s="9"/>
      <c r="H2165" s="4">
        <v>68.453494471646181</v>
      </c>
      <c r="I2165" s="6">
        <v>0.31952222267062957</v>
      </c>
      <c r="J2165" s="5" cm="1">
        <f t="array" ref="J2165">[2]!PropsSI("T","P",(I2165+1)*100*1000,"H",K2165*1000,"WATER")-273.15</f>
        <v>107.54575959284722</v>
      </c>
      <c r="K2165" s="5">
        <f t="shared" si="367"/>
        <v>2635.6555907585062</v>
      </c>
      <c r="L2165" s="5" t="e" cm="1">
        <f t="array" ref="L2165">[2]!PropsSI("S","P",(I2165+1)*100*1000,"T",J2165+273.15,"WATER")/1000</f>
        <v>#VALUE!</v>
      </c>
      <c r="M2165" s="5" cm="1">
        <f t="array" ref="M2165">[2]!PropsSI("H","P",(I2165+1)*100*1000,"S",E2165*1000,"WATER")/1000</f>
        <v>2461.1787094739648</v>
      </c>
      <c r="N2165" s="5" cm="1">
        <f t="array" ref="N2165">[2]!PropsSI("T","P",(I2165+1)*100*1000,"Q",1,"WATER")-273.15</f>
        <v>107.54575959284722</v>
      </c>
      <c r="O2165">
        <v>0.75</v>
      </c>
      <c r="P2165">
        <f t="shared" si="364"/>
        <v>26.582806676345946</v>
      </c>
      <c r="Q2165" s="24"/>
      <c r="R2165">
        <f t="shared" si="368"/>
        <v>0.76162127353530185</v>
      </c>
      <c r="S2165">
        <f t="shared" si="369"/>
        <v>779.30216395292621</v>
      </c>
      <c r="T2165">
        <f t="shared" si="370"/>
        <v>-0.87088253782363478</v>
      </c>
      <c r="U2165">
        <f t="shared" si="374"/>
        <v>116.12826944389161</v>
      </c>
      <c r="V2165">
        <f t="shared" si="371"/>
        <v>-47299.151391725522</v>
      </c>
      <c r="W2165">
        <f t="shared" si="365"/>
        <v>53.196810179064052</v>
      </c>
      <c r="X2165">
        <f t="shared" si="372"/>
        <v>708.3051824426916</v>
      </c>
      <c r="Z2165">
        <f t="shared" si="366"/>
        <v>0.74999999999999967</v>
      </c>
      <c r="AA2165" s="3">
        <f t="shared" si="373"/>
        <v>53.196810649017038</v>
      </c>
    </row>
    <row r="2166" spans="1:27" x14ac:dyDescent="0.4">
      <c r="A2166" s="4">
        <v>178.0526143570585</v>
      </c>
      <c r="B2166" s="4">
        <v>41.126080535527876</v>
      </c>
      <c r="C2166" s="5">
        <v>380.36133215206189</v>
      </c>
      <c r="D2166" s="5" cm="1">
        <f t="array" ref="D2166">[2]!PropsSI("H","P",(B2166+1)*100*1000,"T",C2166+273.15,"WATER")/1000</f>
        <v>3163.4826412701832</v>
      </c>
      <c r="E2166" s="5" cm="1">
        <f t="array" ref="E2166">[2]!PropsSI("S","P",(B2166+1)*100*1000,"T",C2166+273.15,"WATER")/1000</f>
        <v>6.6719993806290434</v>
      </c>
      <c r="F2166" s="5" cm="1">
        <f t="array" ref="F2166">[2]!PropsSI("T","P",(B2166+1)*100*1000,"Q",1,"WATER")-273.15</f>
        <v>253.44404086083864</v>
      </c>
      <c r="G2166" s="9"/>
      <c r="H2166" s="4">
        <v>68.05351149674398</v>
      </c>
      <c r="I2166" s="6">
        <v>0.31570393481830905</v>
      </c>
      <c r="J2166" s="5" cm="1">
        <f t="array" ref="J2166">[2]!PropsSI("T","P",(I2166+1)*100*1000,"H",K2166*1000,"WATER")-273.15</f>
        <v>107.46077134769735</v>
      </c>
      <c r="K2166" s="5">
        <f t="shared" si="367"/>
        <v>2636.4567276554676</v>
      </c>
      <c r="L2166" s="5" t="e" cm="1">
        <f t="array" ref="L2166">[2]!PropsSI("S","P",(I2166+1)*100*1000,"T",J2166+273.15,"WATER")/1000</f>
        <v>#VALUE!</v>
      </c>
      <c r="M2166" s="5" cm="1">
        <f t="array" ref="M2166">[2]!PropsSI("H","P",(I2166+1)*100*1000,"S",E2166*1000,"WATER")/1000</f>
        <v>2460.7814231172292</v>
      </c>
      <c r="N2166" s="5" cm="1">
        <f t="array" ref="N2166">[2]!PropsSI("T","P",(I2166+1)*100*1000,"Q",1,"WATER")-273.15</f>
        <v>107.46077134769735</v>
      </c>
      <c r="O2166">
        <v>0.75</v>
      </c>
      <c r="P2166">
        <f t="shared" si="364"/>
        <v>26.066206042504831</v>
      </c>
      <c r="Q2166" s="24"/>
      <c r="R2166">
        <f t="shared" si="368"/>
        <v>0.76198041306428677</v>
      </c>
      <c r="S2166">
        <f t="shared" si="369"/>
        <v>797.82149328445371</v>
      </c>
      <c r="T2166">
        <f t="shared" si="370"/>
        <v>-0.86853571692259823</v>
      </c>
      <c r="U2166">
        <f t="shared" si="374"/>
        <v>118.95741505178333</v>
      </c>
      <c r="V2166">
        <f t="shared" si="371"/>
        <v>-47458.30436826995</v>
      </c>
      <c r="W2166">
        <f t="shared" si="365"/>
        <v>53.341826242472095</v>
      </c>
      <c r="X2166">
        <f t="shared" si="372"/>
        <v>743.95945729286223</v>
      </c>
      <c r="Z2166">
        <f t="shared" si="366"/>
        <v>0.75000000000000022</v>
      </c>
      <c r="AA2166" s="3">
        <f t="shared" si="373"/>
        <v>53.341826711147462</v>
      </c>
    </row>
    <row r="2167" spans="1:27" x14ac:dyDescent="0.4">
      <c r="A2167" s="4">
        <v>179.10778793204912</v>
      </c>
      <c r="B2167" s="4">
        <v>41.09773409869409</v>
      </c>
      <c r="C2167" s="5">
        <v>379.65165863277315</v>
      </c>
      <c r="D2167" s="5" cm="1">
        <f t="array" ref="D2167">[2]!PropsSI("H","P",(B2167+1)*100*1000,"T",C2167+273.15,"WATER")/1000</f>
        <v>3161.8140624947732</v>
      </c>
      <c r="E2167" s="5" cm="1">
        <f t="array" ref="E2167">[2]!PropsSI("S","P",(B2167+1)*100*1000,"T",C2167+273.15,"WATER")/1000</f>
        <v>6.669735106695458</v>
      </c>
      <c r="F2167" s="5" cm="1">
        <f t="array" ref="F2167">[2]!PropsSI("T","P",(B2167+1)*100*1000,"Q",1,"WATER")-273.15</f>
        <v>253.4036365186397</v>
      </c>
      <c r="G2167" s="9"/>
      <c r="H2167" s="4">
        <v>68.362720269781377</v>
      </c>
      <c r="I2167" s="6">
        <v>0.31810087006941323</v>
      </c>
      <c r="J2167" s="5" cm="1">
        <f t="array" ref="J2167">[2]!PropsSI("T","P",(I2167+1)*100*1000,"H",K2167*1000,"WATER")-273.15</f>
        <v>107.51414652994936</v>
      </c>
      <c r="K2167" s="5">
        <f t="shared" si="367"/>
        <v>2635.6047302908701</v>
      </c>
      <c r="L2167" s="5" t="e" cm="1">
        <f t="array" ref="L2167">[2]!PropsSI("S","P",(I2167+1)*100*1000,"T",J2167+273.15,"WATER")/1000</f>
        <v>#VALUE!</v>
      </c>
      <c r="M2167" s="5" cm="1">
        <f t="array" ref="M2167">[2]!PropsSI("H","P",(I2167+1)*100*1000,"S",E2167*1000,"WATER")/1000</f>
        <v>2460.201619556236</v>
      </c>
      <c r="N2167" s="5" cm="1">
        <f t="array" ref="N2167">[2]!PropsSI("T","P",(I2167+1)*100*1000,"Q",1,"WATER")-273.15</f>
        <v>107.51414652994936</v>
      </c>
      <c r="O2167">
        <v>0.75</v>
      </c>
      <c r="P2167">
        <f t="shared" si="364"/>
        <v>26.180052633400518</v>
      </c>
      <c r="Q2167" s="24"/>
      <c r="R2167">
        <f t="shared" si="368"/>
        <v>0.7611447391973305</v>
      </c>
      <c r="S2167">
        <f t="shared" si="369"/>
        <v>797.02406768969286</v>
      </c>
      <c r="T2167">
        <f t="shared" si="370"/>
        <v>-0.87020615508295407</v>
      </c>
      <c r="U2167">
        <f t="shared" si="374"/>
        <v>117.39142901609648</v>
      </c>
      <c r="V2167">
        <f t="shared" si="371"/>
        <v>-47527.529043965449</v>
      </c>
      <c r="W2167">
        <f t="shared" si="365"/>
        <v>53.368006592091895</v>
      </c>
      <c r="X2167">
        <f t="shared" si="372"/>
        <v>739.18484045992216</v>
      </c>
      <c r="Z2167">
        <f t="shared" si="366"/>
        <v>0.75000000000000033</v>
      </c>
      <c r="AA2167" s="3">
        <f t="shared" si="373"/>
        <v>53.368007060537344</v>
      </c>
    </row>
    <row r="2168" spans="1:27" x14ac:dyDescent="0.4">
      <c r="A2168" s="4">
        <v>179.05875985977261</v>
      </c>
      <c r="B2168" s="4">
        <v>41.265354095164753</v>
      </c>
      <c r="C2168" s="5">
        <v>380.70267028056645</v>
      </c>
      <c r="D2168" s="5" cm="1">
        <f t="array" ref="D2168">[2]!PropsSI("H","P",(B2168+1)*100*1000,"T",C2168+273.15,"WATER")/1000</f>
        <v>3164.0388268087868</v>
      </c>
      <c r="E2168" s="5" cm="1">
        <f t="array" ref="E2168">[2]!PropsSI("S","P",(B2168+1)*100*1000,"T",C2168+273.15,"WATER")/1000</f>
        <v>6.6714262984040831</v>
      </c>
      <c r="F2168" s="5" cm="1">
        <f t="array" ref="F2168">[2]!PropsSI("T","P",(B2168+1)*100*1000,"Q",1,"WATER")-273.15</f>
        <v>253.64225645562283</v>
      </c>
      <c r="G2168" s="9"/>
      <c r="H2168" s="4">
        <v>68.269016761859959</v>
      </c>
      <c r="I2168" s="6">
        <v>0.3202563417448534</v>
      </c>
      <c r="J2168" s="5" cm="1">
        <f t="array" ref="J2168">[2]!PropsSI("T","P",(I2168+1)*100*1000,"H",K2168*1000,"WATER")-273.15</f>
        <v>107.56207654363425</v>
      </c>
      <c r="K2168" s="5">
        <f t="shared" si="367"/>
        <v>2636.8337200277319</v>
      </c>
      <c r="L2168" s="5" t="e" cm="1">
        <f t="array" ref="L2168">[2]!PropsSI("S","P",(I2168+1)*100*1000,"T",J2168+273.15,"WATER")/1000</f>
        <v>#VALUE!</v>
      </c>
      <c r="M2168" s="5" cm="1">
        <f t="array" ref="M2168">[2]!PropsSI("H","P",(I2168+1)*100*1000,"S",E2168*1000,"WATER")/1000</f>
        <v>2461.0986844340473</v>
      </c>
      <c r="N2168" s="5" cm="1">
        <f t="array" ref="N2168">[2]!PropsSI("T","P",(I2168+1)*100*1000,"Q",1,"WATER")-273.15</f>
        <v>107.56207654363425</v>
      </c>
      <c r="O2168">
        <v>0.75</v>
      </c>
      <c r="P2168">
        <f t="shared" si="364"/>
        <v>26.222414614431855</v>
      </c>
      <c r="Q2168" s="24"/>
      <c r="R2168">
        <f t="shared" si="368"/>
        <v>0.76007756668681614</v>
      </c>
      <c r="S2168">
        <f t="shared" si="369"/>
        <v>801.90861106373859</v>
      </c>
      <c r="T2168">
        <f t="shared" si="370"/>
        <v>-0.87181034154835557</v>
      </c>
      <c r="U2168">
        <f t="shared" si="374"/>
        <v>116.31359326630871</v>
      </c>
      <c r="V2168">
        <f t="shared" si="371"/>
        <v>-47768.355705146074</v>
      </c>
      <c r="W2168">
        <f t="shared" si="365"/>
        <v>53.553624528784752</v>
      </c>
      <c r="X2168">
        <f t="shared" si="372"/>
        <v>746.99503538242209</v>
      </c>
      <c r="Z2168">
        <f t="shared" si="366"/>
        <v>0.75000000000000022</v>
      </c>
      <c r="AA2168" s="3">
        <f t="shared" si="373"/>
        <v>53.553624995606555</v>
      </c>
    </row>
    <row r="2169" spans="1:27" x14ac:dyDescent="0.4">
      <c r="A2169" s="4">
        <v>179.74740437215866</v>
      </c>
      <c r="B2169" s="4">
        <v>41.133235858764721</v>
      </c>
      <c r="C2169" s="5">
        <v>380.61064521416085</v>
      </c>
      <c r="D2169" s="5" cm="1">
        <f t="array" ref="D2169">[2]!PropsSI("H","P",(B2169+1)*100*1000,"T",C2169+273.15,"WATER")/1000</f>
        <v>3164.0741129474136</v>
      </c>
      <c r="E2169" s="5" cm="1">
        <f t="array" ref="E2169">[2]!PropsSI("S","P",(B2169+1)*100*1000,"T",C2169+273.15,"WATER")/1000</f>
        <v>6.6728309975429569</v>
      </c>
      <c r="F2169" s="5" cm="1">
        <f t="array" ref="F2169">[2]!PropsSI("T","P",(B2169+1)*100*1000,"Q",1,"WATER")-273.15</f>
        <v>253.45423660126812</v>
      </c>
      <c r="G2169" s="9"/>
      <c r="H2169" s="4">
        <v>68.624657239458827</v>
      </c>
      <c r="I2169" s="6">
        <v>0.31696439926233566</v>
      </c>
      <c r="J2169" s="5" cm="1">
        <f t="array" ref="J2169">[2]!PropsSI("T","P",(I2169+1)*100*1000,"H",K2169*1000,"WATER")-273.15</f>
        <v>107.48884946635366</v>
      </c>
      <c r="K2169" s="5">
        <f t="shared" si="367"/>
        <v>2636.953316818564</v>
      </c>
      <c r="L2169" s="5" t="e" cm="1">
        <f t="array" ref="L2169">[2]!PropsSI("S","P",(I2169+1)*100*1000,"T",J2169+273.15,"WATER")/1000</f>
        <v>#VALUE!</v>
      </c>
      <c r="M2169" s="5" cm="1">
        <f t="array" ref="M2169">[2]!PropsSI("H","P",(I2169+1)*100*1000,"S",E2169*1000,"WATER")/1000</f>
        <v>2461.2463847756139</v>
      </c>
      <c r="N2169" s="5" cm="1">
        <f t="array" ref="N2169">[2]!PropsSI("T","P",(I2169+1)*100*1000,"Q",1,"WATER")-273.15</f>
        <v>107.48884946635366</v>
      </c>
      <c r="O2169">
        <v>0.75</v>
      </c>
      <c r="P2169">
        <f t="shared" si="364"/>
        <v>26.319054137429593</v>
      </c>
      <c r="Q2169" s="24"/>
      <c r="R2169">
        <f t="shared" si="368"/>
        <v>0.76150489654488984</v>
      </c>
      <c r="S2169">
        <f t="shared" si="369"/>
        <v>798.04210755379131</v>
      </c>
      <c r="T2169">
        <f t="shared" si="370"/>
        <v>-0.86942579775134254</v>
      </c>
      <c r="U2169">
        <f t="shared" si="374"/>
        <v>118.24685743154079</v>
      </c>
      <c r="V2169">
        <f t="shared" si="371"/>
        <v>-47545.075628505881</v>
      </c>
      <c r="W2169">
        <f t="shared" si="365"/>
        <v>53.449121655862591</v>
      </c>
      <c r="X2169">
        <f t="shared" si="372"/>
        <v>736.04056355473324</v>
      </c>
      <c r="Z2169">
        <f t="shared" si="366"/>
        <v>0.74999999999999978</v>
      </c>
      <c r="AA2169" s="3">
        <f t="shared" si="373"/>
        <v>53.449122123597121</v>
      </c>
    </row>
    <row r="2170" spans="1:27" x14ac:dyDescent="0.4">
      <c r="A2170" s="4">
        <v>190.33357005114254</v>
      </c>
      <c r="B2170" s="4">
        <v>40.859187449276632</v>
      </c>
      <c r="C2170" s="5">
        <v>378.0013013932184</v>
      </c>
      <c r="D2170" s="5" cm="1">
        <f t="array" ref="D2170">[2]!PropsSI("H","P",(B2170+1)*100*1000,"T",C2170+273.15,"WATER")/1000</f>
        <v>3158.2733908306263</v>
      </c>
      <c r="E2170" s="5" cm="1">
        <f t="array" ref="E2170">[2]!PropsSI("S","P",(B2170+1)*100*1000,"T",C2170+273.15,"WATER")/1000</f>
        <v>6.6667550207130253</v>
      </c>
      <c r="F2170" s="5" cm="1">
        <f t="array" ref="F2170">[2]!PropsSI("T","P",(B2170+1)*100*1000,"Q",1,"WATER")-273.15</f>
        <v>253.06279037692423</v>
      </c>
      <c r="G2170" s="9"/>
      <c r="H2170" s="4">
        <v>76.799896441664814</v>
      </c>
      <c r="I2170" s="6">
        <v>0.32057169328152035</v>
      </c>
      <c r="J2170" s="5" cm="1">
        <f t="array" ref="J2170">[2]!PropsSI("T","P",(I2170+1)*100*1000,"H",K2170*1000,"WATER")-273.15</f>
        <v>107.56908343277303</v>
      </c>
      <c r="K2170" s="5">
        <f t="shared" si="367"/>
        <v>2634.0862972528589</v>
      </c>
      <c r="L2170" s="5" t="e" cm="1">
        <f t="array" ref="L2170">[2]!PropsSI("S","P",(I2170+1)*100*1000,"T",J2170+273.15,"WATER")/1000</f>
        <v>#VALUE!</v>
      </c>
      <c r="M2170" s="5" cm="1">
        <f t="array" ref="M2170">[2]!PropsSI("H","P",(I2170+1)*100*1000,"S",E2170*1000,"WATER")/1000</f>
        <v>2459.3572660602699</v>
      </c>
      <c r="N2170" s="5" cm="1">
        <f t="array" ref="N2170">[2]!PropsSI("T","P",(I2170+1)*100*1000,"Q",1,"WATER")-273.15</f>
        <v>107.56908343277303</v>
      </c>
      <c r="O2170">
        <v>0.75</v>
      </c>
      <c r="P2170">
        <f t="shared" si="364"/>
        <v>27.714000248719113</v>
      </c>
      <c r="Q2170" s="24"/>
      <c r="R2170">
        <f t="shared" si="368"/>
        <v>0.76062549594282935</v>
      </c>
      <c r="S2170">
        <f t="shared" si="369"/>
        <v>790.13005274380384</v>
      </c>
      <c r="T2170">
        <f t="shared" si="370"/>
        <v>-0.87181749340287362</v>
      </c>
      <c r="U2170">
        <f t="shared" si="374"/>
        <v>115.57805346298315</v>
      </c>
      <c r="V2170">
        <f t="shared" si="371"/>
        <v>-47469.317617657769</v>
      </c>
      <c r="W2170">
        <f t="shared" si="365"/>
        <v>53.579979710760931</v>
      </c>
      <c r="X2170">
        <f t="shared" si="372"/>
        <v>669.04889353076908</v>
      </c>
      <c r="Z2170">
        <f t="shared" si="366"/>
        <v>0.75000000000000033</v>
      </c>
      <c r="AA2170" s="3">
        <f t="shared" si="373"/>
        <v>53.579980177353121</v>
      </c>
    </row>
    <row r="2171" spans="1:27" x14ac:dyDescent="0.4">
      <c r="A2171" s="4">
        <v>190.10828645249248</v>
      </c>
      <c r="B2171" s="4">
        <v>41.017386172339002</v>
      </c>
      <c r="C2171" s="5">
        <v>379.17291796749578</v>
      </c>
      <c r="D2171" s="5" cm="1">
        <f t="array" ref="D2171">[2]!PropsSI("H","P",(B2171+1)*100*1000,"T",C2171+273.15,"WATER")/1000</f>
        <v>3160.8088485180356</v>
      </c>
      <c r="E2171" s="5" cm="1">
        <f t="array" ref="E2171">[2]!PropsSI("S","P",(B2171+1)*100*1000,"T",C2171+273.15,"WATER")/1000</f>
        <v>6.6690186578896835</v>
      </c>
      <c r="F2171" s="5" cm="1">
        <f t="array" ref="F2171">[2]!PropsSI("T","P",(B2171+1)*100*1000,"Q",1,"WATER")-273.15</f>
        <v>253.28899723897564</v>
      </c>
      <c r="G2171" s="9"/>
      <c r="H2171" s="4">
        <v>76.249559742396343</v>
      </c>
      <c r="I2171" s="6">
        <v>0.31957472059461978</v>
      </c>
      <c r="J2171" s="5" cm="1">
        <f t="array" ref="J2171">[2]!PropsSI("T","P",(I2171+1)*100*1000,"H",K2171*1000,"WATER")-273.15</f>
        <v>107.54692668997654</v>
      </c>
      <c r="K2171" s="5">
        <f t="shared" si="367"/>
        <v>2635.2787463027994</v>
      </c>
      <c r="L2171" s="5" t="e" cm="1">
        <f t="array" ref="L2171">[2]!PropsSI("S","P",(I2171+1)*100*1000,"T",J2171+273.15,"WATER")/1000</f>
        <v>#VALUE!</v>
      </c>
      <c r="M2171" s="5" cm="1">
        <f t="array" ref="M2171">[2]!PropsSI("H","P",(I2171+1)*100*1000,"S",E2171*1000,"WATER")/1000</f>
        <v>2460.1020455643875</v>
      </c>
      <c r="N2171" s="5" cm="1">
        <f t="array" ref="N2171">[2]!PropsSI("T","P",(I2171+1)*100*1000,"Q",1,"WATER")-273.15</f>
        <v>107.54692668997654</v>
      </c>
      <c r="O2171">
        <v>0.75</v>
      </c>
      <c r="P2171">
        <f t="shared" si="364"/>
        <v>27.752118669817158</v>
      </c>
      <c r="Q2171" s="24"/>
      <c r="R2171">
        <f t="shared" si="368"/>
        <v>0.76073374566242169</v>
      </c>
      <c r="S2171">
        <f t="shared" si="369"/>
        <v>794.70865353568797</v>
      </c>
      <c r="T2171">
        <f t="shared" si="370"/>
        <v>-0.87120004883561808</v>
      </c>
      <c r="U2171">
        <f t="shared" si="374"/>
        <v>116.40860051844257</v>
      </c>
      <c r="V2171">
        <f t="shared" si="371"/>
        <v>-47547.540218490212</v>
      </c>
      <c r="W2171">
        <f t="shared" si="365"/>
        <v>53.6948289887385</v>
      </c>
      <c r="X2171">
        <f t="shared" si="372"/>
        <v>673.02421869146792</v>
      </c>
      <c r="Z2171">
        <f t="shared" si="366"/>
        <v>0.75000000000000011</v>
      </c>
      <c r="AA2171" s="3">
        <f t="shared" si="373"/>
        <v>53.694829454332677</v>
      </c>
    </row>
    <row r="2172" spans="1:27" x14ac:dyDescent="0.4">
      <c r="A2172" s="4">
        <v>194.6492016836313</v>
      </c>
      <c r="B2172" s="4">
        <v>39.434166722877883</v>
      </c>
      <c r="C2172" s="5">
        <v>378.58967917224703</v>
      </c>
      <c r="D2172" s="5" cm="1">
        <f t="array" ref="D2172">[2]!PropsSI("H","P",(B2172+1)*100*1000,"T",C2172+273.15,"WATER")/1000</f>
        <v>3162.5164307118002</v>
      </c>
      <c r="E2172" s="5" cm="1">
        <f t="array" ref="E2172">[2]!PropsSI("S","P",(B2172+1)*100*1000,"T",C2172+273.15,"WATER")/1000</f>
        <v>6.6882237352953799</v>
      </c>
      <c r="F2172" s="5" cm="1">
        <f t="array" ref="F2172">[2]!PropsSI("T","P",(B2172+1)*100*1000,"Q",1,"WATER")-273.15</f>
        <v>250.99509518775835</v>
      </c>
      <c r="G2172" s="9"/>
      <c r="H2172" s="4">
        <v>78.145220889238985</v>
      </c>
      <c r="I2172" s="6">
        <v>0.3189640565095111</v>
      </c>
      <c r="J2172" s="5" cm="1">
        <f t="array" ref="J2172">[2]!PropsSI("T","P",(I2172+1)*100*1000,"H",K2172*1000,"WATER")-273.15</f>
        <v>107.5333484673265</v>
      </c>
      <c r="K2172" s="5">
        <f t="shared" si="367"/>
        <v>2641.1351403208159</v>
      </c>
      <c r="L2172" s="5" t="e" cm="1">
        <f t="array" ref="L2172">[2]!PropsSI("S","P",(I2172+1)*100*1000,"T",J2172+273.15,"WATER")/1000</f>
        <v>#VALUE!</v>
      </c>
      <c r="M2172" s="5" cm="1">
        <f t="array" ref="M2172">[2]!PropsSI("H","P",(I2172+1)*100*1000,"S",E2172*1000,"WATER")/1000</f>
        <v>2467.3413768571545</v>
      </c>
      <c r="N2172" s="5" cm="1">
        <f t="array" ref="N2172">[2]!PropsSI("T","P",(I2172+1)*100*1000,"Q",1,"WATER")-273.15</f>
        <v>107.5333484673265</v>
      </c>
      <c r="O2172">
        <v>0.75</v>
      </c>
      <c r="P2172">
        <f t="shared" si="364"/>
        <v>28.190681096496288</v>
      </c>
      <c r="Q2172" s="24"/>
      <c r="R2172">
        <f t="shared" si="368"/>
        <v>0.76354658325655844</v>
      </c>
      <c r="S2172">
        <f t="shared" si="369"/>
        <v>748.77729967599851</v>
      </c>
      <c r="T2172">
        <f t="shared" si="370"/>
        <v>-0.86993420042600444</v>
      </c>
      <c r="U2172">
        <f t="shared" si="374"/>
        <v>116.30687856303821</v>
      </c>
      <c r="V2172">
        <f t="shared" si="371"/>
        <v>-46975.291503284177</v>
      </c>
      <c r="W2172">
        <f t="shared" si="365"/>
        <v>53.263914020675962</v>
      </c>
      <c r="X2172">
        <f t="shared" si="372"/>
        <v>628.66700927016757</v>
      </c>
      <c r="Z2172">
        <f t="shared" si="366"/>
        <v>0.75</v>
      </c>
      <c r="AA2172" s="3">
        <f t="shared" si="373"/>
        <v>53.263914490036882</v>
      </c>
    </row>
    <row r="2173" spans="1:27" x14ac:dyDescent="0.4">
      <c r="A2173" s="4">
        <v>182.12345269716704</v>
      </c>
      <c r="B2173" s="4">
        <v>41.860205182975591</v>
      </c>
      <c r="C2173" s="5">
        <v>379.36848570298758</v>
      </c>
      <c r="D2173" s="5" cm="1">
        <f t="array" ref="D2173">[2]!PropsSI("H","P",(B2173+1)*100*1000,"T",C2173+273.15,"WATER")/1000</f>
        <v>3159.6193470894796</v>
      </c>
      <c r="E2173" s="5" cm="1">
        <f t="array" ref="E2173">[2]!PropsSI("S","P",(B2173+1)*100*1000,"T",C2173+273.15,"WATER")/1000</f>
        <v>6.6586361271826178</v>
      </c>
      <c r="F2173" s="5" cm="1">
        <f t="array" ref="F2173">[2]!PropsSI("T","P",(B2173+1)*100*1000,"Q",1,"WATER")-273.15</f>
        <v>254.48327179249623</v>
      </c>
      <c r="G2173" s="9"/>
      <c r="H2173" s="4">
        <v>71.223011438453796</v>
      </c>
      <c r="I2173" s="6">
        <v>0.32274866231282573</v>
      </c>
      <c r="J2173" s="5" cm="1">
        <f t="array" ref="J2173">[2]!PropsSI("T","P",(I2173+1)*100*1000,"H",K2173*1000,"WATER")-273.15</f>
        <v>107.61741658970766</v>
      </c>
      <c r="K2173" s="5">
        <f t="shared" si="367"/>
        <v>2632.2956019433768</v>
      </c>
      <c r="L2173" s="5" t="e" cm="1">
        <f t="array" ref="L2173">[2]!PropsSI("S","P",(I2173+1)*100*1000,"T",J2173+273.15,"WATER")/1000</f>
        <v>#VALUE!</v>
      </c>
      <c r="M2173" s="5" cm="1">
        <f t="array" ref="M2173">[2]!PropsSI("H","P",(I2173+1)*100*1000,"S",E2173*1000,"WATER")/1000</f>
        <v>2456.5210202280091</v>
      </c>
      <c r="N2173" s="5" cm="1">
        <f t="array" ref="N2173">[2]!PropsSI("T","P",(I2173+1)*100*1000,"Q",1,"WATER")-273.15</f>
        <v>107.61741658970766</v>
      </c>
      <c r="O2173">
        <v>0.75</v>
      </c>
      <c r="P2173">
        <f t="shared" si="364"/>
        <v>26.677228098669225</v>
      </c>
      <c r="Q2173" s="24"/>
      <c r="R2173">
        <f t="shared" si="368"/>
        <v>0.75818803682458613</v>
      </c>
      <c r="S2173">
        <f t="shared" si="369"/>
        <v>819.18949302189219</v>
      </c>
      <c r="T2173">
        <f t="shared" si="370"/>
        <v>-0.87387710234401439</v>
      </c>
      <c r="U2173">
        <f t="shared" si="374"/>
        <v>114.70221541667496</v>
      </c>
      <c r="V2173">
        <f t="shared" si="371"/>
        <v>-47992.018868729545</v>
      </c>
      <c r="W2173">
        <f t="shared" si="365"/>
        <v>53.794786508645949</v>
      </c>
      <c r="X2173">
        <f t="shared" si="372"/>
        <v>735.36197411849935</v>
      </c>
      <c r="Z2173">
        <f t="shared" si="366"/>
        <v>0.74999999999999978</v>
      </c>
      <c r="AA2173" s="3">
        <f t="shared" si="373"/>
        <v>53.794786973374997</v>
      </c>
    </row>
    <row r="2174" spans="1:27" x14ac:dyDescent="0.4">
      <c r="A2174" s="4">
        <v>185.20954204980447</v>
      </c>
      <c r="B2174" s="4">
        <v>40.653222203365381</v>
      </c>
      <c r="C2174" s="5">
        <v>379.07337435980577</v>
      </c>
      <c r="D2174" s="5" cm="1">
        <f t="array" ref="D2174">[2]!PropsSI("H","P",(B2174+1)*100*1000,"T",C2174+273.15,"WATER")/1000</f>
        <v>3161.2856454850967</v>
      </c>
      <c r="E2174" s="5" cm="1">
        <f t="array" ref="E2174">[2]!PropsSI("S","P",(B2174+1)*100*1000,"T",C2174+273.15,"WATER")/1000</f>
        <v>6.6735049746512969</v>
      </c>
      <c r="F2174" s="5" cm="1">
        <f t="array" ref="F2174">[2]!PropsSI("T","P",(B2174+1)*100*1000,"Q",1,"WATER")-273.15</f>
        <v>252.76730023982236</v>
      </c>
      <c r="G2174" s="9"/>
      <c r="H2174" s="4">
        <v>71.115115945882664</v>
      </c>
      <c r="I2174" s="6">
        <v>0.3194969369393803</v>
      </c>
      <c r="J2174" s="5" cm="1">
        <f t="array" ref="J2174">[2]!PropsSI("T","P",(I2174+1)*100*1000,"H",K2174*1000,"WATER")-273.15</f>
        <v>107.54519744450602</v>
      </c>
      <c r="K2174" s="5">
        <f t="shared" si="367"/>
        <v>2636.6720344935611</v>
      </c>
      <c r="L2174" s="5" t="e" cm="1">
        <f t="array" ref="L2174">[2]!PropsSI("S","P",(I2174+1)*100*1000,"T",J2174+273.15,"WATER")/1000</f>
        <v>#VALUE!</v>
      </c>
      <c r="M2174" s="5" cm="1">
        <f t="array" ref="M2174">[2]!PropsSI("H","P",(I2174+1)*100*1000,"S",E2174*1000,"WATER")/1000</f>
        <v>2461.8008308297158</v>
      </c>
      <c r="N2174" s="5" cm="1">
        <f t="array" ref="N2174">[2]!PropsSI("T","P",(I2174+1)*100*1000,"Q",1,"WATER")-273.15</f>
        <v>107.54519744450602</v>
      </c>
      <c r="O2174">
        <v>0.75</v>
      </c>
      <c r="P2174">
        <f t="shared" si="364"/>
        <v>26.989846290232379</v>
      </c>
      <c r="Q2174" s="24"/>
      <c r="R2174">
        <f t="shared" si="368"/>
        <v>0.76135767605515048</v>
      </c>
      <c r="S2174">
        <f t="shared" si="369"/>
        <v>784.14440979303811</v>
      </c>
      <c r="T2174">
        <f t="shared" si="370"/>
        <v>-0.87095295729854438</v>
      </c>
      <c r="U2174">
        <f t="shared" si="374"/>
        <v>116.35887093964178</v>
      </c>
      <c r="V2174">
        <f t="shared" si="371"/>
        <v>-47422.771736281727</v>
      </c>
      <c r="W2174">
        <f t="shared" si="365"/>
        <v>53.409097625215992</v>
      </c>
      <c r="X2174">
        <f t="shared" si="372"/>
        <v>697.97684110103341</v>
      </c>
      <c r="Z2174">
        <f t="shared" si="366"/>
        <v>0.74999999999999978</v>
      </c>
      <c r="AA2174" s="3">
        <f t="shared" si="373"/>
        <v>53.40909809330104</v>
      </c>
    </row>
    <row r="2175" spans="1:27" x14ac:dyDescent="0.4">
      <c r="A2175" s="4">
        <v>173.34987590870543</v>
      </c>
      <c r="B2175" s="4">
        <v>40.47934608988124</v>
      </c>
      <c r="C2175" s="5">
        <v>380.41439664086664</v>
      </c>
      <c r="D2175" s="5" cm="1">
        <f t="array" ref="D2175">[2]!PropsSI("H","P",(B2175+1)*100*1000,"T",C2175+273.15,"WATER")/1000</f>
        <v>3164.8781774748195</v>
      </c>
      <c r="E2175" s="5" cm="1">
        <f t="array" ref="E2175">[2]!PropsSI("S","P",(B2175+1)*100*1000,"T",C2175+273.15,"WATER")/1000</f>
        <v>6.6808134628931946</v>
      </c>
      <c r="F2175" s="5" cm="1">
        <f t="array" ref="F2175">[2]!PropsSI("T","P",(B2175+1)*100*1000,"Q",1,"WATER")-273.15</f>
        <v>252.51697545196816</v>
      </c>
      <c r="G2175" s="9"/>
      <c r="H2175" s="4">
        <v>60.841363355474556</v>
      </c>
      <c r="I2175" s="6">
        <v>0.32566419417769765</v>
      </c>
      <c r="J2175" s="5" cm="1">
        <f t="array" ref="J2175">[2]!PropsSI("T","P",(I2175+1)*100*1000,"H",K2175*1000,"WATER")-273.15</f>
        <v>107.68204481854508</v>
      </c>
      <c r="K2175" s="5">
        <f t="shared" si="367"/>
        <v>2640.2001589953466</v>
      </c>
      <c r="L2175" s="5" t="e" cm="1">
        <f t="array" ref="L2175">[2]!PropsSI("S","P",(I2175+1)*100*1000,"T",J2175+273.15,"WATER")/1000</f>
        <v>#VALUE!</v>
      </c>
      <c r="M2175" s="5" cm="1">
        <f t="array" ref="M2175">[2]!PropsSI("H","P",(I2175+1)*100*1000,"S",E2175*1000,"WATER")/1000</f>
        <v>2465.3074861688556</v>
      </c>
      <c r="N2175" s="5" cm="1">
        <f t="array" ref="N2175">[2]!PropsSI("T","P",(I2175+1)*100*1000,"Q",1,"WATER")-273.15</f>
        <v>107.68204481854508</v>
      </c>
      <c r="O2175">
        <v>0.75</v>
      </c>
      <c r="P2175">
        <f t="shared" si="364"/>
        <v>25.264685943178357</v>
      </c>
      <c r="Q2175" s="24"/>
      <c r="R2175">
        <f t="shared" si="368"/>
        <v>0.75937251856726862</v>
      </c>
      <c r="S2175">
        <f t="shared" si="369"/>
        <v>779.16460827816888</v>
      </c>
      <c r="T2175">
        <f t="shared" si="370"/>
        <v>-0.87519762477705632</v>
      </c>
      <c r="U2175">
        <f t="shared" si="374"/>
        <v>112.85339566272486</v>
      </c>
      <c r="V2175">
        <f t="shared" si="371"/>
        <v>-47790.184179049895</v>
      </c>
      <c r="W2175">
        <f t="shared" si="365"/>
        <v>53.22438477183028</v>
      </c>
      <c r="X2175">
        <f t="shared" si="372"/>
        <v>781.74475858891969</v>
      </c>
      <c r="Z2175">
        <f t="shared" si="366"/>
        <v>0.75</v>
      </c>
      <c r="AA2175" s="3">
        <f t="shared" si="373"/>
        <v>53.224385241539792</v>
      </c>
    </row>
    <row r="2176" spans="1:27" x14ac:dyDescent="0.4">
      <c r="A2176" s="4">
        <v>181.57060197064717</v>
      </c>
      <c r="B2176" s="4">
        <v>40.977532504714723</v>
      </c>
      <c r="C2176" s="5">
        <v>378.40940848903955</v>
      </c>
      <c r="D2176" s="5" cm="1">
        <f t="array" ref="D2176">[2]!PropsSI("H","P",(B2176+1)*100*1000,"T",C2176+273.15,"WATER")/1000</f>
        <v>3159.0311634114892</v>
      </c>
      <c r="E2176" s="5" cm="1">
        <f t="array" ref="E2176">[2]!PropsSI("S","P",(B2176+1)*100*1000,"T",C2176+273.15,"WATER")/1000</f>
        <v>6.6667011106155645</v>
      </c>
      <c r="F2176" s="5" cm="1">
        <f t="array" ref="F2176">[2]!PropsSI("T","P",(B2176+1)*100*1000,"Q",1,"WATER")-273.15</f>
        <v>253.23207234647452</v>
      </c>
      <c r="G2176" s="9"/>
      <c r="H2176" s="4">
        <v>67.70200470654774</v>
      </c>
      <c r="I2176" s="6">
        <v>0.32372579730925111</v>
      </c>
      <c r="J2176" s="5" cm="1">
        <f t="array" ref="J2176">[2]!PropsSI("T","P",(I2176+1)*100*1000,"H",K2176*1000,"WATER")-273.15</f>
        <v>107.63908967920088</v>
      </c>
      <c r="K2176" s="5">
        <f t="shared" si="367"/>
        <v>2634.5375248294354</v>
      </c>
      <c r="L2176" s="5" t="e" cm="1">
        <f t="array" ref="L2176">[2]!PropsSI("S","P",(I2176+1)*100*1000,"T",J2176+273.15,"WATER")/1000</f>
        <v>#VALUE!</v>
      </c>
      <c r="M2176" s="5" cm="1">
        <f t="array" ref="M2176">[2]!PropsSI("H","P",(I2176+1)*100*1000,"S",E2176*1000,"WATER")/1000</f>
        <v>2459.7063119687509</v>
      </c>
      <c r="N2176" s="5" cm="1">
        <f t="array" ref="N2176">[2]!PropsSI("T","P",(I2176+1)*100*1000,"Q",1,"WATER")-273.15</f>
        <v>107.63908967920088</v>
      </c>
      <c r="O2176">
        <v>0.75</v>
      </c>
      <c r="P2176">
        <f t="shared" si="364"/>
        <v>26.453507135310712</v>
      </c>
      <c r="Q2176" s="24"/>
      <c r="R2176">
        <f t="shared" si="368"/>
        <v>0.75927140256760151</v>
      </c>
      <c r="S2176">
        <f t="shared" si="369"/>
        <v>793.59560466389644</v>
      </c>
      <c r="T2176">
        <f t="shared" si="370"/>
        <v>-0.87409783881069569</v>
      </c>
      <c r="U2176">
        <f t="shared" si="374"/>
        <v>113.78265415399457</v>
      </c>
      <c r="V2176">
        <f t="shared" si="371"/>
        <v>-47702.782822818888</v>
      </c>
      <c r="W2176">
        <f t="shared" si="365"/>
        <v>53.44155643630743</v>
      </c>
      <c r="X2176">
        <f t="shared" si="372"/>
        <v>728.35480507302941</v>
      </c>
      <c r="Z2176">
        <f t="shared" si="366"/>
        <v>0.75000000000000011</v>
      </c>
      <c r="AA2176" s="3">
        <f t="shared" si="373"/>
        <v>53.441556904108175</v>
      </c>
    </row>
    <row r="2177" spans="1:27" x14ac:dyDescent="0.4">
      <c r="A2177" s="4">
        <v>184.11660588279392</v>
      </c>
      <c r="B2177" s="4">
        <v>41.455909724554637</v>
      </c>
      <c r="C2177" s="5">
        <v>379.60877131737737</v>
      </c>
      <c r="D2177" s="5" cm="1">
        <f t="array" ref="D2177">[2]!PropsSI("H","P",(B2177+1)*100*1000,"T",C2177+273.15,"WATER")/1000</f>
        <v>3161.0037501138918</v>
      </c>
      <c r="E2177" s="5" cm="1">
        <f t="array" ref="E2177">[2]!PropsSI("S","P",(B2177+1)*100*1000,"T",C2177+273.15,"WATER")/1000</f>
        <v>6.6648408135430302</v>
      </c>
      <c r="F2177" s="5" cm="1">
        <f t="array" ref="F2177">[2]!PropsSI("T","P",(B2177+1)*100*1000,"Q",1,"WATER")-273.15</f>
        <v>253.91264917515957</v>
      </c>
      <c r="G2177" s="9"/>
      <c r="H2177" s="4">
        <v>71.641925414873995</v>
      </c>
      <c r="I2177" s="6">
        <v>0.32669040256076443</v>
      </c>
      <c r="J2177" s="5" cm="1">
        <f t="array" ref="J2177">[2]!PropsSI("T","P",(I2177+1)*100*1000,"H",K2177*1000,"WATER")-273.15</f>
        <v>107.70476479643901</v>
      </c>
      <c r="K2177" s="5">
        <f t="shared" si="367"/>
        <v>2634.7592871541333</v>
      </c>
      <c r="L2177" s="5" t="e" cm="1">
        <f t="array" ref="L2177">[2]!PropsSI("S","P",(I2177+1)*100*1000,"T",J2177+273.15,"WATER")/1000</f>
        <v>#VALUE!</v>
      </c>
      <c r="M2177" s="5" cm="1">
        <f t="array" ref="M2177">[2]!PropsSI("H","P",(I2177+1)*100*1000,"S",E2177*1000,"WATER")/1000</f>
        <v>2459.3444661675471</v>
      </c>
      <c r="N2177" s="5" cm="1">
        <f t="array" ref="N2177">[2]!PropsSI("T","P",(I2177+1)*100*1000,"Q",1,"WATER")-273.15</f>
        <v>107.70476479643901</v>
      </c>
      <c r="O2177">
        <v>0.75</v>
      </c>
      <c r="P2177">
        <f t="shared" si="364"/>
        <v>26.913984551323445</v>
      </c>
      <c r="Q2177" s="24"/>
      <c r="R2177">
        <f t="shared" si="368"/>
        <v>0.75739848644411856</v>
      </c>
      <c r="S2177">
        <f t="shared" si="369"/>
        <v>807.50277876916471</v>
      </c>
      <c r="T2177">
        <f t="shared" si="370"/>
        <v>-0.87643515213000267</v>
      </c>
      <c r="U2177">
        <f t="shared" si="374"/>
        <v>112.28975095559565</v>
      </c>
      <c r="V2177">
        <f t="shared" si="371"/>
        <v>-48095.645890029344</v>
      </c>
      <c r="W2177">
        <f t="shared" si="365"/>
        <v>53.838536951520588</v>
      </c>
      <c r="X2177">
        <f t="shared" si="372"/>
        <v>724.93152195096172</v>
      </c>
      <c r="Z2177">
        <f t="shared" si="366"/>
        <v>0.75</v>
      </c>
      <c r="AA2177" s="3">
        <f t="shared" si="373"/>
        <v>53.838537415871983</v>
      </c>
    </row>
    <row r="2178" spans="1:27" x14ac:dyDescent="0.4">
      <c r="A2178" s="4">
        <v>199.20225035539855</v>
      </c>
      <c r="B2178" s="4">
        <v>40.96395857133664</v>
      </c>
      <c r="C2178" s="5">
        <v>380.1318333206728</v>
      </c>
      <c r="D2178" s="5" cm="1">
        <f t="array" ref="D2178">[2]!PropsSI("H","P",(B2178+1)*100*1000,"T",C2178+273.15,"WATER")/1000</f>
        <v>3163.2434750904245</v>
      </c>
      <c r="E2178" s="5" cm="1">
        <f t="array" ref="E2178">[2]!PropsSI("S","P",(B2178+1)*100*1000,"T",C2178+273.15,"WATER")/1000</f>
        <v>6.673297052866956</v>
      </c>
      <c r="F2178" s="5" cm="1">
        <f t="array" ref="F2178">[2]!PropsSI("T","P",(B2178+1)*100*1000,"Q",1,"WATER")-273.15</f>
        <v>253.21267460955198</v>
      </c>
      <c r="G2178" s="9"/>
      <c r="H2178" s="4">
        <v>84.178852803314314</v>
      </c>
      <c r="I2178" s="6">
        <v>0.32785576656969084</v>
      </c>
      <c r="J2178" s="5" cm="1">
        <f t="array" ref="J2178">[2]!PropsSI("T","P",(I2178+1)*100*1000,"H",K2178*1000,"WATER")-273.15</f>
        <v>107.73054809719866</v>
      </c>
      <c r="K2178" s="5">
        <f t="shared" si="367"/>
        <v>2637.8368557830731</v>
      </c>
      <c r="L2178" s="5" t="e" cm="1">
        <f t="array" ref="L2178">[2]!PropsSI("S","P",(I2178+1)*100*1000,"T",J2178+273.15,"WATER")/1000</f>
        <v>#VALUE!</v>
      </c>
      <c r="M2178" s="5" cm="1">
        <f t="array" ref="M2178">[2]!PropsSI("H","P",(I2178+1)*100*1000,"S",E2178*1000,"WATER")/1000</f>
        <v>2462.7013160139559</v>
      </c>
      <c r="N2178" s="5" cm="1">
        <f t="array" ref="N2178">[2]!PropsSI("T","P",(I2178+1)*100*1000,"Q",1,"WATER")-273.15</f>
        <v>107.73054809719866</v>
      </c>
      <c r="O2178">
        <v>0.75</v>
      </c>
      <c r="P2178">
        <f t="shared" si="364"/>
        <v>29.072828032679602</v>
      </c>
      <c r="Q2178" s="24"/>
      <c r="R2178">
        <f t="shared" si="368"/>
        <v>0.75777386635184574</v>
      </c>
      <c r="S2178">
        <f t="shared" si="369"/>
        <v>793.24464304148148</v>
      </c>
      <c r="T2178">
        <f t="shared" si="370"/>
        <v>-0.87699467129038444</v>
      </c>
      <c r="U2178">
        <f t="shared" si="374"/>
        <v>111.58290401543816</v>
      </c>
      <c r="V2178">
        <f t="shared" si="371"/>
        <v>-48040.938426034489</v>
      </c>
      <c r="W2178">
        <f t="shared" si="365"/>
        <v>54.215262198552743</v>
      </c>
      <c r="X2178">
        <f t="shared" si="372"/>
        <v>632.14199578526507</v>
      </c>
      <c r="Z2178">
        <f t="shared" si="366"/>
        <v>0.74999999999999989</v>
      </c>
      <c r="AA2178" s="3">
        <f t="shared" si="373"/>
        <v>54.215262659677506</v>
      </c>
    </row>
    <row r="2179" spans="1:27" x14ac:dyDescent="0.4">
      <c r="A2179" s="4">
        <v>197.29991807975452</v>
      </c>
      <c r="B2179" s="4">
        <v>40.77268446318714</v>
      </c>
      <c r="C2179" s="5">
        <v>379.90914953911948</v>
      </c>
      <c r="D2179" s="5" cm="1">
        <f t="array" ref="D2179">[2]!PropsSI("H","P",(B2179+1)*100*1000,"T",C2179+273.15,"WATER")/1000</f>
        <v>3163.0785878593124</v>
      </c>
      <c r="E2179" s="5" cm="1">
        <f t="array" ref="E2179">[2]!PropsSI("S","P",(B2179+1)*100*1000,"T",C2179+273.15,"WATER")/1000</f>
        <v>6.6750161840583813</v>
      </c>
      <c r="F2179" s="5" cm="1">
        <f t="array" ref="F2179">[2]!PropsSI("T","P",(B2179+1)*100*1000,"Q",1,"WATER")-273.15</f>
        <v>252.93882380325874</v>
      </c>
      <c r="G2179" s="9"/>
      <c r="H2179" s="4">
        <v>82.438273247612841</v>
      </c>
      <c r="I2179" s="6">
        <v>0.32724111280858637</v>
      </c>
      <c r="J2179" s="5" cm="1">
        <f t="array" ref="J2179">[2]!PropsSI("T","P",(I2179+1)*100*1000,"H",K2179*1000,"WATER")-273.15</f>
        <v>107.71695140577208</v>
      </c>
      <c r="K2179" s="5">
        <f t="shared" si="367"/>
        <v>2638.2328164743567</v>
      </c>
      <c r="L2179" s="5" t="e" cm="1">
        <f t="array" ref="L2179">[2]!PropsSI("S","P",(I2179+1)*100*1000,"T",J2179+273.15,"WATER")/1000</f>
        <v>#VALUE!</v>
      </c>
      <c r="M2179" s="5" cm="1">
        <f t="array" ref="M2179">[2]!PropsSI("H","P",(I2179+1)*100*1000,"S",E2179*1000,"WATER")/1000</f>
        <v>2463.2842260127049</v>
      </c>
      <c r="N2179" s="5" cm="1">
        <f t="array" ref="N2179">[2]!PropsSI("T","P",(I2179+1)*100*1000,"Q",1,"WATER")-273.15</f>
        <v>107.71695140577208</v>
      </c>
      <c r="O2179">
        <v>0.75</v>
      </c>
      <c r="P2179">
        <f t="shared" ref="P2179:P2242" si="375">A2179/3.6*(D2179-K2179)/1000</f>
        <v>28.764452138543703</v>
      </c>
      <c r="Q2179" s="24"/>
      <c r="R2179">
        <f t="shared" si="368"/>
        <v>0.75831272419934237</v>
      </c>
      <c r="S2179">
        <f t="shared" si="369"/>
        <v>787.68991753215926</v>
      </c>
      <c r="T2179">
        <f t="shared" si="370"/>
        <v>-0.87646141983090975</v>
      </c>
      <c r="U2179">
        <f t="shared" si="374"/>
        <v>111.88016261183928</v>
      </c>
      <c r="V2179">
        <f t="shared" si="371"/>
        <v>-47931.837786747354</v>
      </c>
      <c r="W2179">
        <f t="shared" ref="W2179:W2242" si="376">(U2179*A2179/3.6-V2179)/1000</f>
        <v>54.063489708432215</v>
      </c>
      <c r="X2179">
        <f t="shared" si="372"/>
        <v>640.04130196263043</v>
      </c>
      <c r="Z2179">
        <f t="shared" ref="Z2179:Z2242" si="377">P2179/(A2179/3.6*(D2179-M2179)/1000)</f>
        <v>0.75000000000000022</v>
      </c>
      <c r="AA2179" s="3">
        <f t="shared" si="373"/>
        <v>54.063490170851495</v>
      </c>
    </row>
    <row r="2180" spans="1:27" x14ac:dyDescent="0.4">
      <c r="A2180" s="4">
        <v>198.34656644059547</v>
      </c>
      <c r="B2180" s="4">
        <v>40.941804276424371</v>
      </c>
      <c r="C2180" s="5">
        <v>379.56721854443549</v>
      </c>
      <c r="D2180" s="5" cm="1">
        <f t="array" ref="D2180">[2]!PropsSI("H","P",(B2180+1)*100*1000,"T",C2180+273.15,"WATER")/1000</f>
        <v>3161.915962082368</v>
      </c>
      <c r="E2180" s="5" cm="1">
        <f t="array" ref="E2180">[2]!PropsSI("S","P",(B2180+1)*100*1000,"T",C2180+273.15,"WATER")/1000</f>
        <v>6.6714919510553568</v>
      </c>
      <c r="F2180" s="5" cm="1">
        <f t="array" ref="F2180">[2]!PropsSI("T","P",(B2180+1)*100*1000,"Q",1,"WATER")-273.15</f>
        <v>253.1810048501751</v>
      </c>
      <c r="G2180" s="9"/>
      <c r="H2180" s="4">
        <v>83.652883325239785</v>
      </c>
      <c r="I2180" s="6">
        <v>0.3294519007190555</v>
      </c>
      <c r="J2180" s="5" cm="1">
        <f t="array" ref="J2180">[2]!PropsSI("T","P",(I2180+1)*100*1000,"H",K2180*1000,"WATER")-273.15</f>
        <v>107.76583182053736</v>
      </c>
      <c r="K2180" s="5">
        <f t="shared" ref="K2180:K2243" si="378">-(O2180*(D2180-M2180)-D2180)</f>
        <v>2637.1291163419346</v>
      </c>
      <c r="L2180" s="5" t="e" cm="1">
        <f t="array" ref="L2180">[2]!PropsSI("S","P",(I2180+1)*100*1000,"T",J2180+273.15,"WATER")/1000</f>
        <v>#VALUE!</v>
      </c>
      <c r="M2180" s="5" cm="1">
        <f t="array" ref="M2180">[2]!PropsSI("H","P",(I2180+1)*100*1000,"S",E2180*1000,"WATER")/1000</f>
        <v>2462.2001677617905</v>
      </c>
      <c r="N2180" s="5" cm="1">
        <f t="array" ref="N2180">[2]!PropsSI("T","P",(I2180+1)*100*1000,"Q",1,"WATER")-273.15</f>
        <v>107.76583182053736</v>
      </c>
      <c r="O2180">
        <v>0.75</v>
      </c>
      <c r="P2180">
        <f t="shared" si="375"/>
        <v>28.913796934945942</v>
      </c>
      <c r="Q2180" s="24"/>
      <c r="R2180">
        <f t="shared" ref="R2180:R2243" si="379">1.314991261 -0.001634725*(B2180+1) - 0.367975103*(I2180+1)</f>
        <v>0.75722274490358188</v>
      </c>
      <c r="S2180">
        <f t="shared" ref="S2180:S2243" si="380">- 437.7746025 + 29.00736723*(B2180+1)+10.35902331*(I2180+1)</f>
        <v>792.61853966409876</v>
      </c>
      <c r="T2180">
        <f t="shared" ref="T2180:T2243" si="381">0.07886297-0.000528327*(B2180+1)-0.703153891*(I2180+1)</f>
        <v>-0.87810529451590003</v>
      </c>
      <c r="U2180">
        <f t="shared" si="374"/>
        <v>110.52453768169417</v>
      </c>
      <c r="V2180">
        <f t="shared" ref="V2180:V2243" si="382">T2180/R2180*($AH$3/3.6*(D2180-M2180)-S2180)</f>
        <v>-48079.645172026838</v>
      </c>
      <c r="W2180">
        <f t="shared" si="376"/>
        <v>54.169134771081907</v>
      </c>
      <c r="X2180">
        <f t="shared" ref="X2180:X2243" si="383">IFERROR((P2180-W2180)^2,0)</f>
        <v>637.83208921736082</v>
      </c>
      <c r="Z2180">
        <f t="shared" si="377"/>
        <v>0.75000000000000044</v>
      </c>
      <c r="AA2180" s="3">
        <f t="shared" ref="AA2180:AA2243" si="384">0.5*(W2180 + SQRT(W2180^2 + $AD$7^2) )</f>
        <v>54.169135232599338</v>
      </c>
    </row>
    <row r="2181" spans="1:27" x14ac:dyDescent="0.4">
      <c r="A2181" s="4">
        <v>192.92700615212527</v>
      </c>
      <c r="B2181" s="4">
        <v>40.933312353894685</v>
      </c>
      <c r="C2181" s="5">
        <v>379.1562689996299</v>
      </c>
      <c r="D2181" s="5" cm="1">
        <f t="array" ref="D2181">[2]!PropsSI("H","P",(B2181+1)*100*1000,"T",C2181+273.15,"WATER")/1000</f>
        <v>3160.9343376647471</v>
      </c>
      <c r="E2181" s="5" cm="1">
        <f t="array" ref="E2181">[2]!PropsSI("S","P",(B2181+1)*100*1000,"T",C2181+273.15,"WATER")/1000</f>
        <v>6.6700749227179132</v>
      </c>
      <c r="F2181" s="5" cm="1">
        <f t="array" ref="F2181">[2]!PropsSI("T","P",(B2181+1)*100*1000,"Q",1,"WATER")-273.15</f>
        <v>253.16886217860042</v>
      </c>
      <c r="G2181" s="9"/>
      <c r="H2181" s="4">
        <v>79.290279800267911</v>
      </c>
      <c r="I2181" s="6">
        <v>0.32811110350355221</v>
      </c>
      <c r="J2181" s="5" cm="1">
        <f t="array" ref="J2181">[2]!PropsSI("T","P",(I2181+1)*100*1000,"H",K2181*1000,"WATER")-273.15</f>
        <v>107.73619485480754</v>
      </c>
      <c r="K2181" s="5">
        <f t="shared" si="378"/>
        <v>2636.3615020750926</v>
      </c>
      <c r="L2181" s="5" t="e" cm="1">
        <f t="array" ref="L2181">[2]!PropsSI("S","P",(I2181+1)*100*1000,"T",J2181+273.15,"WATER")/1000</f>
        <v>#VALUE!</v>
      </c>
      <c r="M2181" s="5" cm="1">
        <f t="array" ref="M2181">[2]!PropsSI("H","P",(I2181+1)*100*1000,"S",E2181*1000,"WATER")/1000</f>
        <v>2461.5038902118745</v>
      </c>
      <c r="N2181" s="5" cm="1">
        <f t="array" ref="N2181">[2]!PropsSI("T","P",(I2181+1)*100*1000,"Q",1,"WATER")-273.15</f>
        <v>107.73619485480754</v>
      </c>
      <c r="O2181">
        <v>0.75</v>
      </c>
      <c r="P2181">
        <f t="shared" si="375"/>
        <v>28.112296299734187</v>
      </c>
      <c r="Q2181" s="24"/>
      <c r="R2181">
        <f t="shared" si="379"/>
        <v>0.75773000685511638</v>
      </c>
      <c r="S2181">
        <f t="shared" si="380"/>
        <v>792.35832199918195</v>
      </c>
      <c r="T2181">
        <f t="shared" si="381"/>
        <v>-0.87715802122482256</v>
      </c>
      <c r="U2181">
        <f t="shared" si="374"/>
        <v>111.26332367280465</v>
      </c>
      <c r="V2181">
        <f t="shared" si="382"/>
        <v>-47975.980388581767</v>
      </c>
      <c r="W2181">
        <f t="shared" si="376"/>
        <v>53.938674813784296</v>
      </c>
      <c r="X2181">
        <f t="shared" si="383"/>
        <v>667.00182715098913</v>
      </c>
      <c r="Z2181">
        <f t="shared" si="377"/>
        <v>0.75000000000000011</v>
      </c>
      <c r="AA2181" s="3">
        <f t="shared" si="384"/>
        <v>53.938675277273617</v>
      </c>
    </row>
    <row r="2182" spans="1:27" x14ac:dyDescent="0.4">
      <c r="A2182" s="4">
        <v>178.03189010266041</v>
      </c>
      <c r="B2182" s="4">
        <v>40.787363299149661</v>
      </c>
      <c r="C2182" s="5">
        <v>379.59784164775073</v>
      </c>
      <c r="D2182" s="5" cm="1">
        <f t="array" ref="D2182">[2]!PropsSI("H","P",(B2182+1)*100*1000,"T",C2182+273.15,"WATER")/1000</f>
        <v>3162.2943016232612</v>
      </c>
      <c r="E2182" s="5" cm="1">
        <f t="array" ref="E2182">[2]!PropsSI("S","P",(B2182+1)*100*1000,"T",C2182+273.15,"WATER")/1000</f>
        <v>6.6736633271829096</v>
      </c>
      <c r="F2182" s="5" cm="1">
        <f t="array" ref="F2182">[2]!PropsSI("T","P",(B2182+1)*100*1000,"Q",1,"WATER")-273.15</f>
        <v>252.95987372795889</v>
      </c>
      <c r="G2182" s="9"/>
      <c r="H2182" s="4">
        <v>63.826653129284701</v>
      </c>
      <c r="I2182" s="6">
        <v>0.32877690499508816</v>
      </c>
      <c r="J2182" s="5" cm="1">
        <f t="array" ref="J2182">[2]!PropsSI("T","P",(I2182+1)*100*1000,"H",K2182*1000,"WATER")-273.15</f>
        <v>107.75091480169738</v>
      </c>
      <c r="K2182" s="5">
        <f t="shared" si="378"/>
        <v>2637.7849144904512</v>
      </c>
      <c r="L2182" s="5" t="e" cm="1">
        <f t="array" ref="L2182">[2]!PropsSI("S","P",(I2182+1)*100*1000,"T",J2182+273.15,"WATER")/1000</f>
        <v>#VALUE!</v>
      </c>
      <c r="M2182" s="5" cm="1">
        <f t="array" ref="M2182">[2]!PropsSI("H","P",(I2182+1)*100*1000,"S",E2182*1000,"WATER")/1000</f>
        <v>2462.9484521128479</v>
      </c>
      <c r="N2182" s="5" cm="1">
        <f t="array" ref="N2182">[2]!PropsSI("T","P",(I2182+1)*100*1000,"Q",1,"WATER")-273.15</f>
        <v>107.75091480169738</v>
      </c>
      <c r="O2182">
        <v>0.75</v>
      </c>
      <c r="P2182">
        <f t="shared" si="375"/>
        <v>25.93872154662283</v>
      </c>
      <c r="Q2182" s="24"/>
      <c r="R2182">
        <f t="shared" si="379"/>
        <v>0.75772359505120879</v>
      </c>
      <c r="S2182">
        <f t="shared" si="380"/>
        <v>788.13162122449239</v>
      </c>
      <c r="T2182">
        <f t="shared" si="381"/>
        <v>-0.87754907330798348</v>
      </c>
      <c r="U2182">
        <f t="shared" ref="U2182:U2245" si="385">(1+T2182)/R2182*((D2182-M2182)-S2182/($AH$3/3.6))</f>
        <v>110.90770924238069</v>
      </c>
      <c r="V2182">
        <f t="shared" si="382"/>
        <v>-47996.753709561628</v>
      </c>
      <c r="W2182">
        <f t="shared" si="376"/>
        <v>53.481506238277554</v>
      </c>
      <c r="X2182">
        <f t="shared" si="383"/>
        <v>758.60498857084986</v>
      </c>
      <c r="Z2182">
        <f t="shared" si="377"/>
        <v>0.75</v>
      </c>
      <c r="AA2182" s="3">
        <f t="shared" si="384"/>
        <v>53.481506705728862</v>
      </c>
    </row>
    <row r="2183" spans="1:27" x14ac:dyDescent="0.4">
      <c r="A2183" s="4">
        <v>167.46466510347841</v>
      </c>
      <c r="B2183" s="4">
        <v>40.951079710506477</v>
      </c>
      <c r="C2183" s="5">
        <v>380.26576240962197</v>
      </c>
      <c r="D2183" s="5" cm="1">
        <f t="array" ref="D2183">[2]!PropsSI("H","P",(B2183+1)*100*1000,"T",C2183+273.15,"WATER")/1000</f>
        <v>3163.593856041583</v>
      </c>
      <c r="E2183" s="5" cm="1">
        <f t="array" ref="E2183">[2]!PropsSI("S","P",(B2183+1)*100*1000,"T",C2183+273.15,"WATER")/1000</f>
        <v>6.6739657945286979</v>
      </c>
      <c r="F2183" s="5" cm="1">
        <f t="array" ref="F2183">[2]!PropsSI("T","P",(B2183+1)*100*1000,"Q",1,"WATER")-273.15</f>
        <v>253.19426572210648</v>
      </c>
      <c r="G2183" s="9"/>
      <c r="H2183" s="4">
        <v>56.860648155891774</v>
      </c>
      <c r="I2183" s="6">
        <v>0.32571533858106427</v>
      </c>
      <c r="J2183" s="5" cm="1">
        <f t="array" ref="J2183">[2]!PropsSI("T","P",(I2183+1)*100*1000,"H",K2183*1000,"WATER")-273.15</f>
        <v>107.6831774848248</v>
      </c>
      <c r="K2183" s="5">
        <f t="shared" si="378"/>
        <v>2637.9277100188938</v>
      </c>
      <c r="L2183" s="5" t="e" cm="1">
        <f t="array" ref="L2183">[2]!PropsSI("S","P",(I2183+1)*100*1000,"T",J2183+273.15,"WATER")/1000</f>
        <v>#VALUE!</v>
      </c>
      <c r="M2183" s="5" cm="1">
        <f t="array" ref="M2183">[2]!PropsSI("H","P",(I2183+1)*100*1000,"S",E2183*1000,"WATER")/1000</f>
        <v>2462.7056613446639</v>
      </c>
      <c r="N2183" s="5" cm="1">
        <f t="array" ref="N2183">[2]!PropsSI("T","P",(I2183+1)*100*1000,"Q",1,"WATER")-273.15</f>
        <v>107.6831774848248</v>
      </c>
      <c r="O2183">
        <v>0.75</v>
      </c>
      <c r="P2183">
        <f t="shared" si="375"/>
        <v>24.452918083312728</v>
      </c>
      <c r="Q2183" s="24"/>
      <c r="R2183">
        <f t="shared" si="379"/>
        <v>0.75858254395719538</v>
      </c>
      <c r="S2183">
        <f t="shared" si="380"/>
        <v>792.84888845244916</v>
      </c>
      <c r="T2183">
        <f t="shared" si="381"/>
        <v>-0.87548281677187056</v>
      </c>
      <c r="U2183">
        <f t="shared" si="385"/>
        <v>112.89182787528001</v>
      </c>
      <c r="V2183">
        <f t="shared" si="382"/>
        <v>-47931.568103647129</v>
      </c>
      <c r="W2183">
        <f t="shared" si="376"/>
        <v>53.183065922550824</v>
      </c>
      <c r="X2183">
        <f t="shared" si="383"/>
        <v>825.42139486447741</v>
      </c>
      <c r="Z2183">
        <f t="shared" si="377"/>
        <v>0.74999999999999989</v>
      </c>
      <c r="AA2183" s="3">
        <f t="shared" si="384"/>
        <v>53.183066392625264</v>
      </c>
    </row>
    <row r="2184" spans="1:27" x14ac:dyDescent="0.4">
      <c r="A2184" s="4">
        <v>166.90378374802512</v>
      </c>
      <c r="B2184" s="4">
        <v>41.360520049552065</v>
      </c>
      <c r="C2184" s="5">
        <v>379.63724130624269</v>
      </c>
      <c r="D2184" s="5" cm="1">
        <f t="array" ref="D2184">[2]!PropsSI("H","P",(B2184+1)*100*1000,"T",C2184+273.15,"WATER")/1000</f>
        <v>3161.2611743886023</v>
      </c>
      <c r="E2184" s="5" cm="1">
        <f t="array" ref="E2184">[2]!PropsSI("S","P",(B2184+1)*100*1000,"T",C2184+273.15,"WATER")/1000</f>
        <v>6.6662047799918671</v>
      </c>
      <c r="F2184" s="5" cm="1">
        <f t="array" ref="F2184">[2]!PropsSI("T","P",(B2184+1)*100*1000,"Q",1,"WATER")-273.15</f>
        <v>253.77741041785407</v>
      </c>
      <c r="G2184" s="9"/>
      <c r="H2184" s="4">
        <v>57.129077195820237</v>
      </c>
      <c r="I2184" s="6">
        <v>0.3251605751339337</v>
      </c>
      <c r="J2184" s="5" cm="1">
        <f t="array" ref="J2184">[2]!PropsSI("T","P",(I2184+1)*100*1000,"H",K2184*1000,"WATER")-273.15</f>
        <v>107.67088952877594</v>
      </c>
      <c r="K2184" s="5">
        <f t="shared" si="378"/>
        <v>2635.0791605928403</v>
      </c>
      <c r="L2184" s="5" t="e" cm="1">
        <f t="array" ref="L2184">[2]!PropsSI("S","P",(I2184+1)*100*1000,"T",J2184+273.15,"WATER")/1000</f>
        <v>#VALUE!</v>
      </c>
      <c r="M2184" s="5" cm="1">
        <f t="array" ref="M2184">[2]!PropsSI("H","P",(I2184+1)*100*1000,"S",E2184*1000,"WATER")/1000</f>
        <v>2459.6851559942529</v>
      </c>
      <c r="N2184" s="5" cm="1">
        <f t="array" ref="N2184">[2]!PropsSI("T","P",(I2184+1)*100*1000,"Q",1,"WATER")-273.15</f>
        <v>107.67088952877594</v>
      </c>
      <c r="O2184">
        <v>0.75</v>
      </c>
      <c r="P2184">
        <f t="shared" si="375"/>
        <v>24.394935845185621</v>
      </c>
      <c r="Q2184" s="24"/>
      <c r="R2184">
        <f t="shared" si="379"/>
        <v>0.75811736073554759</v>
      </c>
      <c r="S2184">
        <f t="shared" si="380"/>
        <v>804.71992791844002</v>
      </c>
      <c r="T2184">
        <f t="shared" si="381"/>
        <v>-0.87530905108144308</v>
      </c>
      <c r="U2184">
        <f t="shared" si="385"/>
        <v>113.19953405527724</v>
      </c>
      <c r="V2184">
        <f t="shared" si="382"/>
        <v>-47985.709678900406</v>
      </c>
      <c r="W2184">
        <f t="shared" si="376"/>
        <v>53.233884832327959</v>
      </c>
      <c r="X2184">
        <f t="shared" si="383"/>
        <v>831.68497868299812</v>
      </c>
      <c r="Z2184">
        <f t="shared" si="377"/>
        <v>0.75</v>
      </c>
      <c r="AA2184" s="3">
        <f t="shared" si="384"/>
        <v>53.233885301953649</v>
      </c>
    </row>
    <row r="2185" spans="1:27" x14ac:dyDescent="0.4">
      <c r="A2185" s="4">
        <v>158.67802721987084</v>
      </c>
      <c r="B2185" s="4">
        <v>41.774486571923028</v>
      </c>
      <c r="C2185" s="5">
        <v>378.69824733570164</v>
      </c>
      <c r="D2185" s="5" cm="1">
        <f t="array" ref="D2185">[2]!PropsSI("H","P",(B2185+1)*100*1000,"T",C2185+273.15,"WATER")/1000</f>
        <v>3158.1537216413094</v>
      </c>
      <c r="E2185" s="5" cm="1">
        <f t="array" ref="E2185">[2]!PropsSI("S","P",(B2185+1)*100*1000,"T",C2185+273.15,"WATER")/1000</f>
        <v>6.6572509835493676</v>
      </c>
      <c r="F2185" s="5" cm="1">
        <f t="array" ref="F2185">[2]!PropsSI("T","P",(B2185+1)*100*1000,"Q",1,"WATER")-273.15</f>
        <v>254.36263360680971</v>
      </c>
      <c r="G2185" s="9"/>
      <c r="H2185" s="4">
        <v>50.338899472138088</v>
      </c>
      <c r="I2185" s="6">
        <v>0.32215296936035109</v>
      </c>
      <c r="J2185" s="5" cm="1">
        <f t="array" ref="J2185">[2]!PropsSI("T","P",(I2185+1)*100*1000,"H",K2185*1000,"WATER")-273.15</f>
        <v>107.60419750545344</v>
      </c>
      <c r="K2185" s="5">
        <f t="shared" si="378"/>
        <v>2631.4813881041405</v>
      </c>
      <c r="L2185" s="5" t="e" cm="1">
        <f t="array" ref="L2185">[2]!PropsSI("S","P",(I2185+1)*100*1000,"T",J2185+273.15,"WATER")/1000</f>
        <v>#VALUE!</v>
      </c>
      <c r="M2185" s="5" cm="1">
        <f t="array" ref="M2185">[2]!PropsSI("H","P",(I2185+1)*100*1000,"S",E2185*1000,"WATER")/1000</f>
        <v>2455.9239435917507</v>
      </c>
      <c r="N2185" s="5" cm="1">
        <f t="array" ref="N2185">[2]!PropsSI("T","P",(I2185+1)*100*1000,"Q",1,"WATER")-273.15</f>
        <v>107.60419750545344</v>
      </c>
      <c r="O2185">
        <v>0.75</v>
      </c>
      <c r="P2185">
        <f t="shared" si="375"/>
        <v>23.214257465823273</v>
      </c>
      <c r="Q2185" s="24"/>
      <c r="R2185">
        <f t="shared" si="379"/>
        <v>0.75854736335658224</v>
      </c>
      <c r="S2185">
        <f t="shared" si="380"/>
        <v>816.69685099546473</v>
      </c>
      <c r="T2185">
        <f t="shared" si="381"/>
        <v>-0.87341295107001904</v>
      </c>
      <c r="U2185">
        <f t="shared" si="385"/>
        <v>114.93174638786259</v>
      </c>
      <c r="V2185">
        <f t="shared" si="382"/>
        <v>-47886.285602233358</v>
      </c>
      <c r="W2185">
        <f t="shared" si="376"/>
        <v>52.952158597166843</v>
      </c>
      <c r="X2185">
        <f t="shared" si="383"/>
        <v>884.34276369756515</v>
      </c>
      <c r="Z2185">
        <f t="shared" si="377"/>
        <v>0.74999999999999978</v>
      </c>
      <c r="AA2185" s="3">
        <f t="shared" si="384"/>
        <v>52.952159069291127</v>
      </c>
    </row>
    <row r="2186" spans="1:27" x14ac:dyDescent="0.4">
      <c r="A2186" s="4">
        <v>177.63828446734189</v>
      </c>
      <c r="B2186" s="4">
        <v>40.738063837097087</v>
      </c>
      <c r="C2186" s="5">
        <v>379.5376812885624</v>
      </c>
      <c r="D2186" s="5" cm="1">
        <f t="array" ref="D2186">[2]!PropsSI("H","P",(B2186+1)*100*1000,"T",C2186+273.15,"WATER")/1000</f>
        <v>3162.2453013051304</v>
      </c>
      <c r="E2186" s="5" cm="1">
        <f t="array" ref="E2186">[2]!PropsSI("S","P",(B2186+1)*100*1000,"T",C2186+273.15,"WATER")/1000</f>
        <v>6.6740976906498108</v>
      </c>
      <c r="F2186" s="5" cm="1">
        <f t="array" ref="F2186">[2]!PropsSI("T","P",(B2186+1)*100*1000,"Q",1,"WATER")-273.15</f>
        <v>252.88915427993868</v>
      </c>
      <c r="G2186" s="9"/>
      <c r="H2186" s="4">
        <v>68.052658991887014</v>
      </c>
      <c r="I2186" s="6">
        <v>0.31885381062825502</v>
      </c>
      <c r="J2186" s="5" cm="1">
        <f t="array" ref="J2186">[2]!PropsSI("T","P",(I2186+1)*100*1000,"H",K2186*1000,"WATER")-273.15</f>
        <v>107.53089657907958</v>
      </c>
      <c r="K2186" s="5">
        <f t="shared" si="378"/>
        <v>2637.0244725986895</v>
      </c>
      <c r="L2186" s="5" t="e" cm="1">
        <f t="array" ref="L2186">[2]!PropsSI("S","P",(I2186+1)*100*1000,"T",J2186+273.15,"WATER")/1000</f>
        <v>#VALUE!</v>
      </c>
      <c r="M2186" s="5" cm="1">
        <f t="array" ref="M2186">[2]!PropsSI("H","P",(I2186+1)*100*1000,"S",E2186*1000,"WATER")/1000</f>
        <v>2461.950863029876</v>
      </c>
      <c r="N2186" s="5" cm="1">
        <f t="array" ref="N2186">[2]!PropsSI("T","P",(I2186+1)*100*1000,"Q",1,"WATER")-273.15</f>
        <v>107.53089657907958</v>
      </c>
      <c r="O2186">
        <v>0.75</v>
      </c>
      <c r="P2186">
        <f t="shared" si="375"/>
        <v>25.916479716091054</v>
      </c>
      <c r="Q2186" s="24"/>
      <c r="R2186">
        <f t="shared" si="379"/>
        <v>0.76145563778602687</v>
      </c>
      <c r="S2186">
        <f t="shared" si="380"/>
        <v>786.59878005863845</v>
      </c>
      <c r="T2186">
        <f t="shared" si="381"/>
        <v>-0.87054556465629673</v>
      </c>
      <c r="U2186">
        <f t="shared" si="385"/>
        <v>116.84192453425442</v>
      </c>
      <c r="V2186">
        <f t="shared" si="382"/>
        <v>-47447.580115355566</v>
      </c>
      <c r="W2186">
        <f t="shared" si="376"/>
        <v>53.213024289835445</v>
      </c>
      <c r="X2186">
        <f t="shared" si="383"/>
        <v>745.10134566641443</v>
      </c>
      <c r="Z2186">
        <f t="shared" si="377"/>
        <v>0.75000000000000011</v>
      </c>
      <c r="AA2186" s="3">
        <f t="shared" si="384"/>
        <v>53.213024759645236</v>
      </c>
    </row>
    <row r="2187" spans="1:27" x14ac:dyDescent="0.4">
      <c r="A2187" s="4">
        <v>168.50414053134287</v>
      </c>
      <c r="B2187" s="4">
        <v>41.406331615797939</v>
      </c>
      <c r="C2187" s="5">
        <v>379.88422620623982</v>
      </c>
      <c r="D2187" s="5" cm="1">
        <f t="array" ref="D2187">[2]!PropsSI("H","P",(B2187+1)*100*1000,"T",C2187+273.15,"WATER")/1000</f>
        <v>3161.7719140531472</v>
      </c>
      <c r="E2187" s="5" cm="1">
        <f t="array" ref="E2187">[2]!PropsSI("S","P",(B2187+1)*100*1000,"T",C2187+273.15,"WATER")/1000</f>
        <v>6.6665210456082526</v>
      </c>
      <c r="F2187" s="5" cm="1">
        <f t="array" ref="F2187">[2]!PropsSI("T","P",(B2187+1)*100*1000,"Q",1,"WATER")-273.15</f>
        <v>253.84238883562239</v>
      </c>
      <c r="G2187" s="9"/>
      <c r="H2187" s="4">
        <v>66.995445105742505</v>
      </c>
      <c r="I2187" s="6">
        <v>0.32202587551540773</v>
      </c>
      <c r="J2187" s="5" cm="1">
        <f t="array" ref="J2187">[2]!PropsSI("T","P",(I2187+1)*100*1000,"H",K2187*1000,"WATER")-273.15</f>
        <v>107.60137651775182</v>
      </c>
      <c r="K2187" s="5">
        <f t="shared" si="378"/>
        <v>2635.021978614674</v>
      </c>
      <c r="L2187" s="5" t="e" cm="1">
        <f t="array" ref="L2187">[2]!PropsSI("S","P",(I2187+1)*100*1000,"T",J2187+273.15,"WATER")/1000</f>
        <v>#VALUE!</v>
      </c>
      <c r="M2187" s="5" cm="1">
        <f t="array" ref="M2187">[2]!PropsSI("H","P",(I2187+1)*100*1000,"S",E2187*1000,"WATER")/1000</f>
        <v>2459.4386668018496</v>
      </c>
      <c r="N2187" s="5" cm="1">
        <f t="array" ref="N2187">[2]!PropsSI("T","P",(I2187+1)*100*1000,"Q",1,"WATER")-273.15</f>
        <v>107.60137651775182</v>
      </c>
      <c r="O2187">
        <v>0.75</v>
      </c>
      <c r="P2187">
        <f t="shared" si="375"/>
        <v>24.655429207222298</v>
      </c>
      <c r="Q2187" s="24"/>
      <c r="R2187">
        <f t="shared" si="379"/>
        <v>0.75919596283791746</v>
      </c>
      <c r="S2187">
        <f t="shared" si="380"/>
        <v>806.01632841749733</v>
      </c>
      <c r="T2187">
        <f t="shared" si="381"/>
        <v>-0.87312907833492026</v>
      </c>
      <c r="U2187">
        <f t="shared" si="385"/>
        <v>115.13792076569769</v>
      </c>
      <c r="V2187">
        <f t="shared" si="382"/>
        <v>-47849.29388055818</v>
      </c>
      <c r="W2187">
        <f t="shared" si="376"/>
        <v>53.238520653110882</v>
      </c>
      <c r="X2187">
        <f t="shared" si="383"/>
        <v>816.99311660402918</v>
      </c>
      <c r="Z2187">
        <f t="shared" si="377"/>
        <v>0.75</v>
      </c>
      <c r="AA2187" s="3">
        <f t="shared" si="384"/>
        <v>53.238521122695673</v>
      </c>
    </row>
    <row r="2188" spans="1:27" x14ac:dyDescent="0.4">
      <c r="A2188" s="4">
        <v>174.04150353140784</v>
      </c>
      <c r="B2188" s="4">
        <v>40.771550647091566</v>
      </c>
      <c r="C2188" s="5">
        <v>381.27920625319564</v>
      </c>
      <c r="D2188" s="5" cm="1">
        <f t="array" ref="D2188">[2]!PropsSI("H","P",(B2188+1)*100*1000,"T",C2188+273.15,"WATER")/1000</f>
        <v>3166.4024059605481</v>
      </c>
      <c r="E2188" s="5" cm="1">
        <f t="array" ref="E2188">[2]!PropsSI("S","P",(B2188+1)*100*1000,"T",C2188+273.15,"WATER")/1000</f>
        <v>6.680112185428575</v>
      </c>
      <c r="F2188" s="5" cm="1">
        <f t="array" ref="F2188">[2]!PropsSI("T","P",(B2188+1)*100*1000,"Q",1,"WATER")-273.15</f>
        <v>252.93719763889362</v>
      </c>
      <c r="G2188" s="9"/>
      <c r="H2188" s="4">
        <v>66.919404209603613</v>
      </c>
      <c r="I2188" s="6">
        <v>0.32606817400897015</v>
      </c>
      <c r="J2188" s="5" cm="1">
        <f t="array" ref="J2188">[2]!PropsSI("T","P",(I2188+1)*100*1000,"H",K2188*1000,"WATER")-273.15</f>
        <v>107.69099055174854</v>
      </c>
      <c r="K2188" s="5">
        <f t="shared" si="378"/>
        <v>2640.416417455172</v>
      </c>
      <c r="L2188" s="5" t="e" cm="1">
        <f t="array" ref="L2188">[2]!PropsSI("S","P",(I2188+1)*100*1000,"T",J2188+273.15,"WATER")/1000</f>
        <v>#VALUE!</v>
      </c>
      <c r="M2188" s="5" cm="1">
        <f t="array" ref="M2188">[2]!PropsSI("H","P",(I2188+1)*100*1000,"S",E2188*1000,"WATER")/1000</f>
        <v>2465.0877546200468</v>
      </c>
      <c r="N2188" s="5" cm="1">
        <f t="array" ref="N2188">[2]!PropsSI("T","P",(I2188+1)*100*1000,"Q",1,"WATER")-273.15</f>
        <v>107.69099055174854</v>
      </c>
      <c r="O2188">
        <v>0.75</v>
      </c>
      <c r="P2188">
        <f t="shared" si="375"/>
        <v>25.428720076647071</v>
      </c>
      <c r="Q2188" s="24"/>
      <c r="R2188">
        <f t="shared" si="379"/>
        <v>0.75874618995246057</v>
      </c>
      <c r="S2188">
        <f t="shared" si="380"/>
        <v>787.64487801193718</v>
      </c>
      <c r="T2188">
        <f t="shared" si="381"/>
        <v>-0.87563606432439844</v>
      </c>
      <c r="U2188">
        <f t="shared" si="385"/>
        <v>112.81259408017941</v>
      </c>
      <c r="V2188">
        <f t="shared" si="382"/>
        <v>-47965.343857219741</v>
      </c>
      <c r="W2188">
        <f t="shared" si="376"/>
        <v>53.419253160273307</v>
      </c>
      <c r="X2188">
        <f t="shared" si="383"/>
        <v>783.46994230557482</v>
      </c>
      <c r="Z2188">
        <f t="shared" si="377"/>
        <v>0.75000000000000022</v>
      </c>
      <c r="AA2188" s="3">
        <f t="shared" si="384"/>
        <v>53.41925362826936</v>
      </c>
    </row>
    <row r="2189" spans="1:27" x14ac:dyDescent="0.4">
      <c r="A2189" s="4">
        <v>182.81337765708088</v>
      </c>
      <c r="B2189" s="4">
        <v>41.033001881100866</v>
      </c>
      <c r="C2189" s="5">
        <v>381.79816811744837</v>
      </c>
      <c r="D2189" s="5" cm="1">
        <f t="array" ref="D2189">[2]!PropsSI("H","P",(B2189+1)*100*1000,"T",C2189+273.15,"WATER")/1000</f>
        <v>3167.1510892812075</v>
      </c>
      <c r="E2189" s="5" cm="1">
        <f t="array" ref="E2189">[2]!PropsSI("S","P",(B2189+1)*100*1000,"T",C2189+273.15,"WATER")/1000</f>
        <v>6.6785613550190162</v>
      </c>
      <c r="F2189" s="5" cm="1">
        <f t="array" ref="F2189">[2]!PropsSI("T","P",(B2189+1)*100*1000,"Q",1,"WATER")-273.15</f>
        <v>253.3112906345998</v>
      </c>
      <c r="G2189" s="9"/>
      <c r="H2189" s="4">
        <v>69.282031706789297</v>
      </c>
      <c r="I2189" s="6">
        <v>0.32265292753996633</v>
      </c>
      <c r="J2189" s="5" cm="1">
        <f t="array" ref="J2189">[2]!PropsSI("T","P",(I2189+1)*100*1000,"H",K2189*1000,"WATER")-273.15</f>
        <v>107.61529246015505</v>
      </c>
      <c r="K2189" s="5">
        <f t="shared" si="378"/>
        <v>2639.8602668256649</v>
      </c>
      <c r="L2189" s="5" t="e" cm="1">
        <f t="array" ref="L2189">[2]!PropsSI("S","P",(I2189+1)*100*1000,"T",J2189+273.15,"WATER")/1000</f>
        <v>#VALUE!</v>
      </c>
      <c r="M2189" s="5" cm="1">
        <f t="array" ref="M2189">[2]!PropsSI("H","P",(I2189+1)*100*1000,"S",E2189*1000,"WATER")/1000</f>
        <v>2464.0966593404842</v>
      </c>
      <c r="N2189" s="5" cm="1">
        <f t="array" ref="N2189">[2]!PropsSI("T","P",(I2189+1)*100*1000,"Q",1,"WATER")-273.15</f>
        <v>107.61529246015505</v>
      </c>
      <c r="O2189">
        <v>0.75</v>
      </c>
      <c r="P2189">
        <f t="shared" si="375"/>
        <v>26.776615627966081</v>
      </c>
      <c r="Q2189" s="24"/>
      <c r="R2189">
        <f t="shared" si="379"/>
        <v>0.75957551475514684</v>
      </c>
      <c r="S2189">
        <f t="shared" si="380"/>
        <v>795.19351135179977</v>
      </c>
      <c r="T2189">
        <f t="shared" si="381"/>
        <v>-0.87337275222710486</v>
      </c>
      <c r="U2189">
        <f t="shared" si="385"/>
        <v>115.0094642323098</v>
      </c>
      <c r="V2189">
        <f t="shared" si="382"/>
        <v>-47901.249799117417</v>
      </c>
      <c r="W2189">
        <f t="shared" si="376"/>
        <v>53.741602193239579</v>
      </c>
      <c r="X2189">
        <f t="shared" si="383"/>
        <v>727.11050046538026</v>
      </c>
      <c r="Z2189">
        <f t="shared" si="377"/>
        <v>0.75000000000000011</v>
      </c>
      <c r="AA2189" s="3">
        <f t="shared" si="384"/>
        <v>53.741602658428533</v>
      </c>
    </row>
    <row r="2190" spans="1:27" x14ac:dyDescent="0.4">
      <c r="A2190" s="4">
        <v>187.84365331562361</v>
      </c>
      <c r="B2190" s="4">
        <v>39.772504397618974</v>
      </c>
      <c r="C2190" s="5">
        <v>379.25332849744757</v>
      </c>
      <c r="D2190" s="5" cm="1">
        <f t="array" ref="D2190">[2]!PropsSI("H","P",(B2190+1)*100*1000,"T",C2190+273.15,"WATER")/1000</f>
        <v>3163.4545107299659</v>
      </c>
      <c r="E2190" s="5" cm="1">
        <f t="array" ref="E2190">[2]!PropsSI("S","P",(B2190+1)*100*1000,"T",C2190+273.15,"WATER")/1000</f>
        <v>6.6860598984173505</v>
      </c>
      <c r="F2190" s="5" cm="1">
        <f t="array" ref="F2190">[2]!PropsSI("T","P",(B2190+1)*100*1000,"Q",1,"WATER")-273.15</f>
        <v>251.49100956289453</v>
      </c>
      <c r="G2190" s="9"/>
      <c r="H2190" s="4">
        <v>70.388764467592594</v>
      </c>
      <c r="I2190" s="6">
        <v>0.31800484833893883</v>
      </c>
      <c r="J2190" s="5" cm="1">
        <f t="array" ref="J2190">[2]!PropsSI("T","P",(I2190+1)*100*1000,"H",K2190*1000,"WATER")-273.15</f>
        <v>107.51200984688609</v>
      </c>
      <c r="K2190" s="5">
        <f t="shared" si="378"/>
        <v>2640.6670470750246</v>
      </c>
      <c r="L2190" s="5" t="e" cm="1">
        <f t="array" ref="L2190">[2]!PropsSI("S","P",(I2190+1)*100*1000,"T",J2190+273.15,"WATER")/1000</f>
        <v>#VALUE!</v>
      </c>
      <c r="M2190" s="5" cm="1">
        <f t="array" ref="M2190">[2]!PropsSI("H","P",(I2190+1)*100*1000,"S",E2190*1000,"WATER")/1000</f>
        <v>2466.404559190044</v>
      </c>
      <c r="N2190" s="5" cm="1">
        <f t="array" ref="N2190">[2]!PropsSI("T","P",(I2190+1)*100*1000,"Q",1,"WATER")-273.15</f>
        <v>107.51200984688609</v>
      </c>
      <c r="O2190">
        <v>0.75</v>
      </c>
      <c r="P2190">
        <f t="shared" si="375"/>
        <v>27.278418633486936</v>
      </c>
      <c r="Q2190" s="24"/>
      <c r="R2190">
        <f t="shared" si="379"/>
        <v>0.76334645892658204</v>
      </c>
      <c r="S2190">
        <f t="shared" si="380"/>
        <v>758.5816483951595</v>
      </c>
      <c r="T2190">
        <f t="shared" si="381"/>
        <v>-0.86943848239727062</v>
      </c>
      <c r="U2190">
        <f t="shared" si="385"/>
        <v>117.07367513892187</v>
      </c>
      <c r="V2190">
        <f t="shared" si="382"/>
        <v>-47078.61897334658</v>
      </c>
      <c r="W2190">
        <f t="shared" si="376"/>
        <v>53.187381985897019</v>
      </c>
      <c r="X2190">
        <f t="shared" si="383"/>
        <v>671.27438199652875</v>
      </c>
      <c r="Z2190">
        <f t="shared" si="377"/>
        <v>0.74999999999999967</v>
      </c>
      <c r="AA2190" s="3">
        <f t="shared" si="384"/>
        <v>53.18738245593331</v>
      </c>
    </row>
    <row r="2191" spans="1:27" x14ac:dyDescent="0.4">
      <c r="A2191" s="4">
        <v>198.68633908529739</v>
      </c>
      <c r="B2191" s="4">
        <v>40.955648021329203</v>
      </c>
      <c r="C2191" s="5">
        <v>382.89557633759233</v>
      </c>
      <c r="D2191" s="5" cm="1">
        <f t="array" ref="D2191">[2]!PropsSI("H","P",(B2191+1)*100*1000,"T",C2191+273.15,"WATER")/1000</f>
        <v>3169.9595330129691</v>
      </c>
      <c r="E2191" s="5" cm="1">
        <f t="array" ref="E2191">[2]!PropsSI("S","P",(B2191+1)*100*1000,"T",C2191+273.15,"WATER")/1000</f>
        <v>6.6836413868089481</v>
      </c>
      <c r="F2191" s="5" cm="1">
        <f t="array" ref="F2191">[2]!PropsSI("T","P",(B2191+1)*100*1000,"Q",1,"WATER")-273.15</f>
        <v>253.20079610503399</v>
      </c>
      <c r="G2191" s="9"/>
      <c r="H2191" s="4">
        <v>85.330140114511366</v>
      </c>
      <c r="I2191" s="6">
        <v>0.32735051871359389</v>
      </c>
      <c r="J2191" s="5" cm="1">
        <f t="array" ref="J2191">[2]!PropsSI("T","P",(I2191+1)*100*1000,"H",K2191*1000,"WATER")-273.15</f>
        <v>107.71937194167793</v>
      </c>
      <c r="K2191" s="5">
        <f t="shared" si="378"/>
        <v>2642.4264559574003</v>
      </c>
      <c r="L2191" s="5" t="e" cm="1">
        <f t="array" ref="L2191">[2]!PropsSI("S","P",(I2191+1)*100*1000,"T",J2191+273.15,"WATER")/1000</f>
        <v>#VALUE!</v>
      </c>
      <c r="M2191" s="5" cm="1">
        <f t="array" ref="M2191">[2]!PropsSI("H","P",(I2191+1)*100*1000,"S",E2191*1000,"WATER")/1000</f>
        <v>2466.5820969388774</v>
      </c>
      <c r="N2191" s="5" cm="1">
        <f t="array" ref="N2191">[2]!PropsSI("T","P",(I2191+1)*100*1000,"Q",1,"WATER")-273.15</f>
        <v>107.71937194167793</v>
      </c>
      <c r="O2191">
        <v>0.75</v>
      </c>
      <c r="P2191">
        <f t="shared" si="375"/>
        <v>29.11489328515918</v>
      </c>
      <c r="Q2191" s="24"/>
      <c r="R2191">
        <f t="shared" si="379"/>
        <v>0.7579733704475945</v>
      </c>
      <c r="S2191">
        <f t="shared" si="380"/>
        <v>792.99834199121369</v>
      </c>
      <c r="T2191">
        <f t="shared" si="381"/>
        <v>-0.87663501360649665</v>
      </c>
      <c r="U2191">
        <f t="shared" si="385"/>
        <v>112.34183134646958</v>
      </c>
      <c r="V2191">
        <f t="shared" si="382"/>
        <v>-48206.898436347386</v>
      </c>
      <c r="W2191">
        <f t="shared" si="376"/>
        <v>54.407117102005145</v>
      </c>
      <c r="X2191">
        <f t="shared" si="383"/>
        <v>639.69658560143023</v>
      </c>
      <c r="Z2191">
        <f t="shared" si="377"/>
        <v>0.74999999999999989</v>
      </c>
      <c r="AA2191" s="3">
        <f t="shared" si="384"/>
        <v>54.407117561503853</v>
      </c>
    </row>
    <row r="2192" spans="1:27" x14ac:dyDescent="0.4">
      <c r="A2192" s="4">
        <v>202.79685630980862</v>
      </c>
      <c r="B2192" s="4">
        <v>40.619706175319635</v>
      </c>
      <c r="C2192" s="5">
        <v>380.98170145485852</v>
      </c>
      <c r="D2192" s="5" cm="1">
        <f t="array" ref="D2192">[2]!PropsSI("H","P",(B2192+1)*100*1000,"T",C2192+273.15,"WATER")/1000</f>
        <v>3165.9778410750923</v>
      </c>
      <c r="E2192" s="5" cm="1">
        <f t="array" ref="E2192">[2]!PropsSI("S","P",(B2192+1)*100*1000,"T",C2192+273.15,"WATER")/1000</f>
        <v>6.6810361647128804</v>
      </c>
      <c r="F2192" s="5" cm="1">
        <f t="array" ref="F2192">[2]!PropsSI("T","P",(B2192+1)*100*1000,"Q",1,"WATER")-273.15</f>
        <v>252.71911040903922</v>
      </c>
      <c r="G2192" s="9"/>
      <c r="H2192" s="4">
        <v>88.894063926650347</v>
      </c>
      <c r="I2192" s="6">
        <v>0.31937477109037005</v>
      </c>
      <c r="J2192" s="5" cm="1">
        <f t="array" ref="J2192">[2]!PropsSI("T","P",(I2192+1)*100*1000,"H",K2192*1000,"WATER")-273.15</f>
        <v>107.54248134784314</v>
      </c>
      <c r="K2192" s="5">
        <f t="shared" si="378"/>
        <v>2639.9846148353681</v>
      </c>
      <c r="L2192" s="5" t="e" cm="1">
        <f t="array" ref="L2192">[2]!PropsSI("S","P",(I2192+1)*100*1000,"T",J2192+273.15,"WATER")/1000</f>
        <v>#VALUE!</v>
      </c>
      <c r="M2192" s="5" cm="1">
        <f t="array" ref="M2192">[2]!PropsSI("H","P",(I2192+1)*100*1000,"S",E2192*1000,"WATER")/1000</f>
        <v>2464.6535394221269</v>
      </c>
      <c r="N2192" s="5" cm="1">
        <f t="array" ref="N2192">[2]!PropsSI("T","P",(I2192+1)*100*1000,"Q",1,"WATER")-273.15</f>
        <v>107.54248134784314</v>
      </c>
      <c r="O2192">
        <v>0.75</v>
      </c>
      <c r="P2192">
        <f t="shared" si="375"/>
        <v>29.63049242268611</v>
      </c>
      <c r="Q2192" s="24"/>
      <c r="R2192">
        <f t="shared" si="379"/>
        <v>0.76145741953497026</v>
      </c>
      <c r="S2192">
        <f t="shared" si="380"/>
        <v>783.17093254054635</v>
      </c>
      <c r="T2192">
        <f t="shared" si="381"/>
        <v>-0.87084934848391615</v>
      </c>
      <c r="U2192">
        <f t="shared" si="385"/>
        <v>116.75176789345504</v>
      </c>
      <c r="V2192">
        <f t="shared" si="382"/>
        <v>-47539.070830705503</v>
      </c>
      <c r="W2192">
        <f t="shared" si="376"/>
        <v>54.115985135540264</v>
      </c>
      <c r="X2192">
        <f t="shared" si="383"/>
        <v>599.53935339123382</v>
      </c>
      <c r="Z2192">
        <f t="shared" si="377"/>
        <v>0.75000000000000011</v>
      </c>
      <c r="AA2192" s="3">
        <f t="shared" si="384"/>
        <v>54.115985597510971</v>
      </c>
    </row>
    <row r="2193" spans="1:27" x14ac:dyDescent="0.4">
      <c r="A2193" s="4">
        <v>201.35894510879413</v>
      </c>
      <c r="B2193" s="4">
        <v>40.810402210394294</v>
      </c>
      <c r="C2193" s="5">
        <v>380.06148361270948</v>
      </c>
      <c r="D2193" s="5" cm="1">
        <f t="array" ref="D2193">[2]!PropsSI("H","P",(B2193+1)*100*1000,"T",C2193+273.15,"WATER")/1000</f>
        <v>3163.3741292857203</v>
      </c>
      <c r="E2193" s="5" cm="1">
        <f t="array" ref="E2193">[2]!PropsSI("S","P",(B2193+1)*100*1000,"T",C2193+273.15,"WATER")/1000</f>
        <v>6.6750791414524979</v>
      </c>
      <c r="F2193" s="5" cm="1">
        <f t="array" ref="F2193">[2]!PropsSI("T","P",(B2193+1)*100*1000,"Q",1,"WATER")-273.15</f>
        <v>252.992900863557</v>
      </c>
      <c r="G2193" s="9"/>
      <c r="H2193" s="4">
        <v>87.226440322160855</v>
      </c>
      <c r="I2193" s="6">
        <v>0.32178882514105922</v>
      </c>
      <c r="J2193" s="5" cm="1">
        <f t="array" ref="J2193">[2]!PropsSI("T","P",(I2193+1)*100*1000,"H",K2193*1000,"WATER")-273.15</f>
        <v>107.59611432698335</v>
      </c>
      <c r="K2193" s="5">
        <f t="shared" si="378"/>
        <v>2637.8455444529127</v>
      </c>
      <c r="L2193" s="5" t="e" cm="1">
        <f t="array" ref="L2193">[2]!PropsSI("S","P",(I2193+1)*100*1000,"T",J2193+273.15,"WATER")/1000</f>
        <v>#VALUE!</v>
      </c>
      <c r="M2193" s="5" cm="1">
        <f t="array" ref="M2193">[2]!PropsSI("H","P",(I2193+1)*100*1000,"S",E2193*1000,"WATER")/1000</f>
        <v>2462.6693495086433</v>
      </c>
      <c r="N2193" s="5" cm="1">
        <f t="array" ref="N2193">[2]!PropsSI("T","P",(I2193+1)*100*1000,"Q",1,"WATER")-273.15</f>
        <v>107.59611432698335</v>
      </c>
      <c r="O2193">
        <v>0.75</v>
      </c>
      <c r="P2193">
        <f t="shared" si="375"/>
        <v>29.394411518458767</v>
      </c>
      <c r="Q2193" s="24"/>
      <c r="R2193">
        <f t="shared" si="379"/>
        <v>0.7602573721710828</v>
      </c>
      <c r="S2193">
        <f t="shared" si="380"/>
        <v>788.72752970144484</v>
      </c>
      <c r="T2193">
        <f t="shared" si="381"/>
        <v>-0.87264754984686543</v>
      </c>
      <c r="U2193">
        <f t="shared" si="385"/>
        <v>115.18873206341672</v>
      </c>
      <c r="V2193">
        <f t="shared" si="382"/>
        <v>-47663.108216464025</v>
      </c>
      <c r="W2193">
        <f t="shared" si="376"/>
        <v>54.10596420999434</v>
      </c>
      <c r="X2193">
        <f t="shared" si="383"/>
        <v>610.66083642653905</v>
      </c>
      <c r="Z2193">
        <f t="shared" si="377"/>
        <v>0.74999999999999978</v>
      </c>
      <c r="AA2193" s="3">
        <f t="shared" si="384"/>
        <v>54.105964672050604</v>
      </c>
    </row>
    <row r="2194" spans="1:27" x14ac:dyDescent="0.4">
      <c r="A2194" s="4">
        <v>198.75854780539075</v>
      </c>
      <c r="B2194" s="4">
        <v>41.150055423732518</v>
      </c>
      <c r="C2194" s="5">
        <v>380.07613494728366</v>
      </c>
      <c r="D2194" s="5" cm="1">
        <f t="array" ref="D2194">[2]!PropsSI("H","P",(B2194+1)*100*1000,"T",C2194+273.15,"WATER")/1000</f>
        <v>3162.7426985008119</v>
      </c>
      <c r="E2194" s="5" cm="1">
        <f t="array" ref="E2194">[2]!PropsSI("S","P",(B2194+1)*100*1000,"T",C2194+273.15,"WATER")/1000</f>
        <v>6.6706214316177705</v>
      </c>
      <c r="F2194" s="5" cm="1">
        <f t="array" ref="F2194">[2]!PropsSI("T","P",(B2194+1)*100*1000,"Q",1,"WATER")-273.15</f>
        <v>253.47819786592959</v>
      </c>
      <c r="G2194" s="9"/>
      <c r="H2194" s="4">
        <v>83.88956794859871</v>
      </c>
      <c r="I2194" s="6">
        <v>0.31973486676373675</v>
      </c>
      <c r="J2194" s="5" cm="1">
        <f t="array" ref="J2194">[2]!PropsSI("T","P",(I2194+1)*100*1000,"H",K2194*1000,"WATER")-273.15</f>
        <v>107.55048671132658</v>
      </c>
      <c r="K2194" s="5">
        <f t="shared" si="378"/>
        <v>2636.2339444622976</v>
      </c>
      <c r="L2194" s="5" t="e" cm="1">
        <f t="array" ref="L2194">[2]!PropsSI("S","P",(I2194+1)*100*1000,"T",J2194+273.15,"WATER")/1000</f>
        <v>#VALUE!</v>
      </c>
      <c r="M2194" s="5" cm="1">
        <f t="array" ref="M2194">[2]!PropsSI("H","P",(I2194+1)*100*1000,"S",E2194*1000,"WATER")/1000</f>
        <v>2460.7310264494595</v>
      </c>
      <c r="N2194" s="5" cm="1">
        <f t="array" ref="N2194">[2]!PropsSI("T","P",(I2194+1)*100*1000,"Q",1,"WATER")-273.15</f>
        <v>107.55048671132658</v>
      </c>
      <c r="O2194">
        <v>0.75</v>
      </c>
      <c r="P2194">
        <f t="shared" si="375"/>
        <v>29.068920933200214</v>
      </c>
      <c r="Q2194" s="24"/>
      <c r="R2194">
        <f t="shared" si="379"/>
        <v>0.76045793811736173</v>
      </c>
      <c r="S2194">
        <f t="shared" si="380"/>
        <v>798.55869818888766</v>
      </c>
      <c r="T2194">
        <f t="shared" si="381"/>
        <v>-0.87138274898514245</v>
      </c>
      <c r="U2194">
        <f t="shared" si="385"/>
        <v>116.49554814122064</v>
      </c>
      <c r="V2194">
        <f t="shared" si="382"/>
        <v>-47660.638655250703</v>
      </c>
      <c r="W2194">
        <f t="shared" si="376"/>
        <v>54.092440314790146</v>
      </c>
      <c r="X2194">
        <f t="shared" si="383"/>
        <v>626.176522240807</v>
      </c>
      <c r="Z2194">
        <f t="shared" si="377"/>
        <v>0.75</v>
      </c>
      <c r="AA2194" s="3">
        <f t="shared" si="384"/>
        <v>54.092440776961936</v>
      </c>
    </row>
    <row r="2195" spans="1:27" x14ac:dyDescent="0.4">
      <c r="A2195" s="4">
        <v>195.79573802852653</v>
      </c>
      <c r="B2195" s="4">
        <v>41.04943888448237</v>
      </c>
      <c r="C2195" s="5">
        <v>380.10538717887198</v>
      </c>
      <c r="D2195" s="5" cm="1">
        <f t="array" ref="D2195">[2]!PropsSI("H","P",(B2195+1)*100*1000,"T",C2195+273.15,"WATER")/1000</f>
        <v>3163.0114223393039</v>
      </c>
      <c r="E2195" s="5" cm="1">
        <f t="array" ref="E2195">[2]!PropsSI("S","P",(B2195+1)*100*1000,"T",C2195+273.15,"WATER")/1000</f>
        <v>6.6720638209068603</v>
      </c>
      <c r="F2195" s="5" cm="1">
        <f t="array" ref="F2195">[2]!PropsSI("T","P",(B2195+1)*100*1000,"Q",1,"WATER")-273.15</f>
        <v>253.33474968695361</v>
      </c>
      <c r="G2195" s="9"/>
      <c r="H2195" s="4">
        <v>79.865726939307322</v>
      </c>
      <c r="I2195" s="6">
        <v>0.3204096271870025</v>
      </c>
      <c r="J2195" s="5" cm="1">
        <f t="array" ref="J2195">[2]!PropsSI("T","P",(I2195+1)*100*1000,"H",K2195*1000,"WATER")-273.15</f>
        <v>107.56548261041826</v>
      </c>
      <c r="K2195" s="5">
        <f t="shared" si="378"/>
        <v>2636.7724038696874</v>
      </c>
      <c r="L2195" s="5" t="e" cm="1">
        <f t="array" ref="L2195">[2]!PropsSI("S","P",(I2195+1)*100*1000,"T",J2195+273.15,"WATER")/1000</f>
        <v>#VALUE!</v>
      </c>
      <c r="M2195" s="5" cm="1">
        <f t="array" ref="M2195">[2]!PropsSI("H","P",(I2195+1)*100*1000,"S",E2195*1000,"WATER")/1000</f>
        <v>2461.3593977131486</v>
      </c>
      <c r="N2195" s="5" cm="1">
        <f t="array" ref="N2195">[2]!PropsSI("T","P",(I2195+1)*100*1000,"Q",1,"WATER")-273.15</f>
        <v>107.56548261041826</v>
      </c>
      <c r="O2195">
        <v>0.75</v>
      </c>
      <c r="P2195">
        <f t="shared" si="375"/>
        <v>28.620932500184985</v>
      </c>
      <c r="Q2195" s="24"/>
      <c r="R2195">
        <f t="shared" si="379"/>
        <v>0.76037412345323585</v>
      </c>
      <c r="S2195">
        <f t="shared" si="380"/>
        <v>795.64706714440035</v>
      </c>
      <c r="T2195">
        <f t="shared" si="381"/>
        <v>-0.87180405096792213</v>
      </c>
      <c r="U2195">
        <f t="shared" si="385"/>
        <v>116.07424537647444</v>
      </c>
      <c r="V2195">
        <f t="shared" si="382"/>
        <v>-47667.375775519664</v>
      </c>
      <c r="W2195">
        <f t="shared" si="376"/>
        <v>53.980387592072745</v>
      </c>
      <c r="X2195">
        <f t="shared" si="383"/>
        <v>643.10196255747201</v>
      </c>
      <c r="Z2195">
        <f t="shared" si="377"/>
        <v>0.75</v>
      </c>
      <c r="AA2195" s="3">
        <f t="shared" si="384"/>
        <v>53.98038805520391</v>
      </c>
    </row>
    <row r="2196" spans="1:27" x14ac:dyDescent="0.4">
      <c r="A2196" s="4">
        <v>197.89344484263086</v>
      </c>
      <c r="B2196" s="4">
        <v>40.979304860366277</v>
      </c>
      <c r="C2196" s="5">
        <v>377.9220199244246</v>
      </c>
      <c r="D2196" s="5" cm="1">
        <f t="array" ref="D2196">[2]!PropsSI("H","P",(B2196+1)*100*1000,"T",C2196+273.15,"WATER")/1000</f>
        <v>3157.8418295299375</v>
      </c>
      <c r="E2196" s="5" cm="1">
        <f t="array" ref="E2196">[2]!PropsSI("S","P",(B2196+1)*100*1000,"T",C2196+273.15,"WATER")/1000</f>
        <v>6.6648568603540319</v>
      </c>
      <c r="F2196" s="5" cm="1">
        <f t="array" ref="F2196">[2]!PropsSI("T","P",(B2196+1)*100*1000,"Q",1,"WATER")-273.15</f>
        <v>253.23460476495859</v>
      </c>
      <c r="G2196" s="9"/>
      <c r="H2196" s="4">
        <v>83.070655564792816</v>
      </c>
      <c r="I2196" s="6">
        <v>0.32140143872332594</v>
      </c>
      <c r="J2196" s="5" cm="1">
        <f t="array" ref="J2196">[2]!PropsSI("T","P",(I2196+1)*100*1000,"H",K2196*1000,"WATER")-273.15</f>
        <v>107.58751321038267</v>
      </c>
      <c r="K2196" s="5">
        <f t="shared" si="378"/>
        <v>2633.5093555223202</v>
      </c>
      <c r="L2196" s="5" t="e" cm="1">
        <f t="array" ref="L2196">[2]!PropsSI("S","P",(I2196+1)*100*1000,"T",J2196+273.15,"WATER")/1000</f>
        <v>#VALUE!</v>
      </c>
      <c r="M2196" s="5" cm="1">
        <f t="array" ref="M2196">[2]!PropsSI("H","P",(I2196+1)*100*1000,"S",E2196*1000,"WATER")/1000</f>
        <v>2458.7318641864476</v>
      </c>
      <c r="N2196" s="5" cm="1">
        <f t="array" ref="N2196">[2]!PropsSI("T","P",(I2196+1)*100*1000,"Q",1,"WATER")-273.15</f>
        <v>107.58751321038267</v>
      </c>
      <c r="O2196">
        <v>0.75</v>
      </c>
      <c r="P2196">
        <f t="shared" si="375"/>
        <v>28.822766534507384</v>
      </c>
      <c r="Q2196" s="24"/>
      <c r="R2196">
        <f t="shared" si="379"/>
        <v>0.76012381134357365</v>
      </c>
      <c r="S2196">
        <f t="shared" si="380"/>
        <v>793.62293795037078</v>
      </c>
      <c r="T2196">
        <f t="shared" si="381"/>
        <v>-0.87246439341026749</v>
      </c>
      <c r="U2196">
        <f t="shared" si="385"/>
        <v>115.09347966248693</v>
      </c>
      <c r="V2196">
        <f t="shared" si="382"/>
        <v>-47545.31988903779</v>
      </c>
      <c r="W2196">
        <f t="shared" si="376"/>
        <v>53.872054658297458</v>
      </c>
      <c r="X2196">
        <f t="shared" si="383"/>
        <v>627.46683550865043</v>
      </c>
      <c r="Z2196">
        <f t="shared" si="377"/>
        <v>0.74999999999999989</v>
      </c>
      <c r="AA2196" s="3">
        <f t="shared" si="384"/>
        <v>53.872055122359946</v>
      </c>
    </row>
    <row r="2197" spans="1:27" x14ac:dyDescent="0.4">
      <c r="A2197" s="4">
        <v>202.37949372668345</v>
      </c>
      <c r="B2197" s="4">
        <v>40.613873512105542</v>
      </c>
      <c r="C2197" s="5">
        <v>375.13748058202651</v>
      </c>
      <c r="D2197" s="5" cm="1">
        <f t="array" ref="D2197">[2]!PropsSI("H","P",(B2197+1)*100*1000,"T",C2197+273.15,"WATER")/1000</f>
        <v>3151.7924763474543</v>
      </c>
      <c r="E2197" s="5" cm="1">
        <f t="array" ref="E2197">[2]!PropsSI("S","P",(B2197+1)*100*1000,"T",C2197+273.15,"WATER")/1000</f>
        <v>6.6593132730731259</v>
      </c>
      <c r="F2197" s="5" cm="1">
        <f t="array" ref="F2197">[2]!PropsSI("T","P",(B2197+1)*100*1000,"Q",1,"WATER")-273.15</f>
        <v>252.71072108786507</v>
      </c>
      <c r="G2197" s="9"/>
      <c r="H2197" s="4">
        <v>85.938056858602408</v>
      </c>
      <c r="I2197" s="6">
        <v>0.32115757290484481</v>
      </c>
      <c r="J2197" s="5" cm="1">
        <f t="array" ref="J2197">[2]!PropsSI("T","P",(I2197+1)*100*1000,"H",K2197*1000,"WATER")-273.15</f>
        <v>107.58209760738691</v>
      </c>
      <c r="K2197" s="5">
        <f t="shared" si="378"/>
        <v>2630.39261548574</v>
      </c>
      <c r="L2197" s="5" t="e" cm="1">
        <f t="array" ref="L2197">[2]!PropsSI("S","P",(I2197+1)*100*1000,"T",J2197+273.15,"WATER")/1000</f>
        <v>#VALUE!</v>
      </c>
      <c r="M2197" s="5" cm="1">
        <f t="array" ref="M2197">[2]!PropsSI("H","P",(I2197+1)*100*1000,"S",E2197*1000,"WATER")/1000</f>
        <v>2456.5926618651688</v>
      </c>
      <c r="N2197" s="5" cm="1">
        <f t="array" ref="N2197">[2]!PropsSI("T","P",(I2197+1)*100*1000,"Q",1,"WATER")-273.15</f>
        <v>107.58209760738691</v>
      </c>
      <c r="O2197">
        <v>0.75</v>
      </c>
      <c r="P2197">
        <f t="shared" si="375"/>
        <v>29.311288852876928</v>
      </c>
      <c r="Q2197" s="24"/>
      <c r="R2197">
        <f t="shared" si="379"/>
        <v>0.76081092765403313</v>
      </c>
      <c r="S2197">
        <f t="shared" si="380"/>
        <v>783.02021042231956</v>
      </c>
      <c r="T2197">
        <f t="shared" si="381"/>
        <v>-0.87209985096318798</v>
      </c>
      <c r="U2197">
        <f t="shared" si="385"/>
        <v>114.69039610292086</v>
      </c>
      <c r="V2197">
        <f t="shared" si="382"/>
        <v>-47224.025854957719</v>
      </c>
      <c r="W2197">
        <f t="shared" si="376"/>
        <v>53.671521493463807</v>
      </c>
      <c r="X2197">
        <f t="shared" si="383"/>
        <v>593.4209343035144</v>
      </c>
      <c r="Z2197">
        <f t="shared" si="377"/>
        <v>0.75000000000000022</v>
      </c>
      <c r="AA2197" s="3">
        <f t="shared" si="384"/>
        <v>53.671521959260176</v>
      </c>
    </row>
    <row r="2198" spans="1:27" x14ac:dyDescent="0.4">
      <c r="A2198" s="4">
        <v>204.64802463450064</v>
      </c>
      <c r="B2198" s="4">
        <v>40.60099017955104</v>
      </c>
      <c r="C2198" s="5">
        <v>374.53969311623678</v>
      </c>
      <c r="D2198" s="5" cm="1">
        <f t="array" ref="D2198">[2]!PropsSI("H","P",(B2198+1)*100*1000,"T",C2198+273.15,"WATER")/1000</f>
        <v>3150.3613001318872</v>
      </c>
      <c r="E2198" s="5" cm="1">
        <f t="array" ref="E2198">[2]!PropsSI("S","P",(B2198+1)*100*1000,"T",C2198+273.15,"WATER")/1000</f>
        <v>6.6572380048238298</v>
      </c>
      <c r="F2198" s="5" cm="1">
        <f t="array" ref="F2198">[2]!PropsSI("T","P",(B2198+1)*100*1000,"Q",1,"WATER")-273.15</f>
        <v>252.69218735579011</v>
      </c>
      <c r="G2198" s="9"/>
      <c r="H2198" s="4">
        <v>89.936139775906184</v>
      </c>
      <c r="I2198" s="6">
        <v>0.31835952694475189</v>
      </c>
      <c r="J2198" s="5" cm="1">
        <f t="array" ref="J2198">[2]!PropsSI("T","P",(I2198+1)*100*1000,"H",K2198*1000,"WATER")-273.15</f>
        <v>107.51990154516562</v>
      </c>
      <c r="K2198" s="5">
        <f t="shared" si="378"/>
        <v>2629.1963900177188</v>
      </c>
      <c r="L2198" s="5" t="e" cm="1">
        <f t="array" ref="L2198">[2]!PropsSI("S","P",(I2198+1)*100*1000,"T",J2198+273.15,"WATER")/1000</f>
        <v>#VALUE!</v>
      </c>
      <c r="M2198" s="5" cm="1">
        <f t="array" ref="M2198">[2]!PropsSI("H","P",(I2198+1)*100*1000,"S",E2198*1000,"WATER")/1000</f>
        <v>2455.4747533129957</v>
      </c>
      <c r="N2198" s="5" cm="1">
        <f t="array" ref="N2198">[2]!PropsSI("T","P",(I2198+1)*100*1000,"Q",1,"WATER")-273.15</f>
        <v>107.51990154516562</v>
      </c>
      <c r="O2198">
        <v>0.75</v>
      </c>
      <c r="P2198">
        <f t="shared" si="375"/>
        <v>29.626491489911569</v>
      </c>
      <c r="Q2198" s="24"/>
      <c r="R2198">
        <f t="shared" si="379"/>
        <v>0.76186159961020716</v>
      </c>
      <c r="S2198">
        <f t="shared" si="380"/>
        <v>782.61751384044192</v>
      </c>
      <c r="T2198">
        <f t="shared" si="381"/>
        <v>-0.87012558744671331</v>
      </c>
      <c r="U2198">
        <f t="shared" si="385"/>
        <v>116.24787903301286</v>
      </c>
      <c r="V2198">
        <f t="shared" si="382"/>
        <v>-47030.99590521866</v>
      </c>
      <c r="W2198">
        <f t="shared" si="376"/>
        <v>53.639301130789903</v>
      </c>
      <c r="X2198">
        <f t="shared" si="383"/>
        <v>576.61502684905952</v>
      </c>
      <c r="Z2198">
        <f t="shared" si="377"/>
        <v>0.74999999999999967</v>
      </c>
      <c r="AA2198" s="3">
        <f t="shared" si="384"/>
        <v>53.639301596866069</v>
      </c>
    </row>
    <row r="2199" spans="1:27" x14ac:dyDescent="0.4">
      <c r="A2199" s="4">
        <v>208.63700962198723</v>
      </c>
      <c r="B2199" s="4">
        <v>40.792117304033503</v>
      </c>
      <c r="C2199" s="5">
        <v>374.22377979994576</v>
      </c>
      <c r="D2199" s="5" cm="1">
        <f t="array" ref="D2199">[2]!PropsSI("H","P",(B2199+1)*100*1000,"T",C2199+273.15,"WATER")/1000</f>
        <v>3149.2031190482126</v>
      </c>
      <c r="E2199" s="5" cm="1">
        <f t="array" ref="E2199">[2]!PropsSI("S","P",(B2199+1)*100*1000,"T",C2199+273.15,"WATER")/1000</f>
        <v>6.6534757011902101</v>
      </c>
      <c r="F2199" s="5" cm="1">
        <f t="array" ref="F2199">[2]!PropsSI("T","P",(B2199+1)*100*1000,"Q",1,"WATER")-273.15</f>
        <v>252.96668991142349</v>
      </c>
      <c r="G2199" s="9"/>
      <c r="H2199" s="4">
        <v>96.235825082887558</v>
      </c>
      <c r="I2199" s="6">
        <v>0.32495568227515648</v>
      </c>
      <c r="J2199" s="5" cm="1">
        <f t="array" ref="J2199">[2]!PropsSI("T","P",(I2199+1)*100*1000,"H",K2199*1000,"WATER")-273.15</f>
        <v>107.66635010056837</v>
      </c>
      <c r="K2199" s="5">
        <f t="shared" si="378"/>
        <v>2628.4110967598699</v>
      </c>
      <c r="L2199" s="5" t="e" cm="1">
        <f t="array" ref="L2199">[2]!PropsSI("S","P",(I2199+1)*100*1000,"T",J2199+273.15,"WATER")/1000</f>
        <v>#VALUE!</v>
      </c>
      <c r="M2199" s="5" cm="1">
        <f t="array" ref="M2199">[2]!PropsSI("H","P",(I2199+1)*100*1000,"S",E2199*1000,"WATER")/1000</f>
        <v>2454.8137559970887</v>
      </c>
      <c r="N2199" s="5" cm="1">
        <f t="array" ref="N2199">[2]!PropsSI("T","P",(I2199+1)*100*1000,"Q",1,"WATER")-273.15</f>
        <v>107.66635010056837</v>
      </c>
      <c r="O2199">
        <v>0.75</v>
      </c>
      <c r="P2199">
        <f t="shared" si="375"/>
        <v>30.182358379229758</v>
      </c>
      <c r="Q2199" s="24"/>
      <c r="R2199">
        <f t="shared" si="379"/>
        <v>0.75912193838452791</v>
      </c>
      <c r="S2199">
        <f t="shared" si="380"/>
        <v>788.22993825474259</v>
      </c>
      <c r="T2199">
        <f t="shared" si="381"/>
        <v>-0.87486467735322415</v>
      </c>
      <c r="U2199">
        <f t="shared" si="385"/>
        <v>112.31296918372237</v>
      </c>
      <c r="V2199">
        <f t="shared" si="382"/>
        <v>-47416.737251339415</v>
      </c>
      <c r="W2199">
        <f t="shared" si="376"/>
        <v>53.92580448252226</v>
      </c>
      <c r="X2199">
        <f t="shared" si="383"/>
        <v>563.75123285995585</v>
      </c>
      <c r="Z2199">
        <f t="shared" si="377"/>
        <v>0.74999999999999956</v>
      </c>
      <c r="AA2199" s="3">
        <f t="shared" si="384"/>
        <v>53.925804946122199</v>
      </c>
    </row>
    <row r="2200" spans="1:27" x14ac:dyDescent="0.4">
      <c r="A2200" s="4">
        <v>208.83831553196757</v>
      </c>
      <c r="B2200" s="4">
        <v>40.470623734237996</v>
      </c>
      <c r="C2200" s="5">
        <v>373.90786648365486</v>
      </c>
      <c r="D2200" s="5" cm="1">
        <f t="array" ref="D2200">[2]!PropsSI("H","P",(B2200+1)*100*1000,"T",C2200+273.15,"WATER")/1000</f>
        <v>3149.0848556883402</v>
      </c>
      <c r="E2200" s="5" cm="1">
        <f t="array" ref="E2200">[2]!PropsSI("S","P",(B2200+1)*100*1000,"T",C2200+273.15,"WATER")/1000</f>
        <v>6.6566180314562917</v>
      </c>
      <c r="F2200" s="5" cm="1">
        <f t="array" ref="F2200">[2]!PropsSI("T","P",(B2200+1)*100*1000,"Q",1,"WATER")-273.15</f>
        <v>252.50439697353295</v>
      </c>
      <c r="G2200" s="9"/>
      <c r="H2200" s="4">
        <v>95.009521835565863</v>
      </c>
      <c r="I2200" s="6">
        <v>0.31923999766400257</v>
      </c>
      <c r="J2200" s="5" cm="1">
        <f t="array" ref="J2200">[2]!PropsSI("T","P",(I2200+1)*100*1000,"H",K2200*1000,"WATER")-273.15</f>
        <v>107.53948470828584</v>
      </c>
      <c r="K2200" s="5">
        <f t="shared" si="378"/>
        <v>2628.7776751045826</v>
      </c>
      <c r="L2200" s="5" t="e" cm="1">
        <f t="array" ref="L2200">[2]!PropsSI("S","P",(I2200+1)*100*1000,"T",J2200+273.15,"WATER")/1000</f>
        <v>#VALUE!</v>
      </c>
      <c r="M2200" s="5" cm="1">
        <f t="array" ref="M2200">[2]!PropsSI("H","P",(I2200+1)*100*1000,"S",E2200*1000,"WATER")/1000</f>
        <v>2455.3419482433301</v>
      </c>
      <c r="N2200" s="5" cm="1">
        <f t="array" ref="N2200">[2]!PropsSI("T","P",(I2200+1)*100*1000,"Q",1,"WATER")-273.15</f>
        <v>107.53948470828584</v>
      </c>
      <c r="O2200">
        <v>0.75</v>
      </c>
      <c r="P2200">
        <f t="shared" si="375"/>
        <v>30.183354208971998</v>
      </c>
      <c r="Q2200" s="24"/>
      <c r="R2200">
        <f t="shared" si="379"/>
        <v>0.76175072159391677</v>
      </c>
      <c r="S2200">
        <f t="shared" si="380"/>
        <v>778.84504730348124</v>
      </c>
      <c r="T2200">
        <f t="shared" si="381"/>
        <v>-0.87067581774591318</v>
      </c>
      <c r="U2200">
        <f t="shared" si="385"/>
        <v>115.5886760429877</v>
      </c>
      <c r="V2200">
        <f t="shared" si="382"/>
        <v>-46992.962508514145</v>
      </c>
      <c r="W2200">
        <f t="shared" si="376"/>
        <v>53.698335952788547</v>
      </c>
      <c r="X2200">
        <f t="shared" si="383"/>
        <v>552.95436641202559</v>
      </c>
      <c r="Z2200">
        <f t="shared" si="377"/>
        <v>0.75</v>
      </c>
      <c r="AA2200" s="3">
        <f t="shared" si="384"/>
        <v>53.698336418352319</v>
      </c>
    </row>
    <row r="2201" spans="1:27" x14ac:dyDescent="0.4">
      <c r="A2201" s="4">
        <v>197.84331056693432</v>
      </c>
      <c r="B2201" s="4">
        <v>41.106002154781727</v>
      </c>
      <c r="C2201" s="5">
        <v>373.71894416697467</v>
      </c>
      <c r="D2201" s="5" cm="1">
        <f t="array" ref="D2201">[2]!PropsSI("H","P",(B2201+1)*100*1000,"T",C2201+273.15,"WATER")/1000</f>
        <v>3147.330870372416</v>
      </c>
      <c r="E2201" s="5" cm="1">
        <f t="array" ref="E2201">[2]!PropsSI("S","P",(B2201+1)*100*1000,"T",C2201+273.15,"WATER")/1000</f>
        <v>6.6473627709346781</v>
      </c>
      <c r="F2201" s="5" cm="1">
        <f t="array" ref="F2201">[2]!PropsSI("T","P",(B2201+1)*100*1000,"Q",1,"WATER")-273.15</f>
        <v>253.41542376057112</v>
      </c>
      <c r="G2201" s="9"/>
      <c r="H2201" s="4">
        <v>84.116642814021731</v>
      </c>
      <c r="I2201" s="6">
        <v>0.3305631892118015</v>
      </c>
      <c r="J2201" s="5" cm="1">
        <f t="array" ref="J2201">[2]!PropsSI("T","P",(I2201+1)*100*1000,"H",K2201*1000,"WATER")-273.15</f>
        <v>107.79037707662388</v>
      </c>
      <c r="K2201" s="5">
        <f t="shared" si="378"/>
        <v>2626.6862450747176</v>
      </c>
      <c r="L2201" s="5" t="e" cm="1">
        <f t="array" ref="L2201">[2]!PropsSI("S","P",(I2201+1)*100*1000,"T",J2201+273.15,"WATER")/1000</f>
        <v>#VALUE!</v>
      </c>
      <c r="M2201" s="5" cm="1">
        <f t="array" ref="M2201">[2]!PropsSI("H","P",(I2201+1)*100*1000,"S",E2201*1000,"WATER")/1000</f>
        <v>2453.1380366421517</v>
      </c>
      <c r="N2201" s="5" cm="1">
        <f t="array" ref="N2201">[2]!PropsSI("T","P",(I2201+1)*100*1000,"Q",1,"WATER")-273.15</f>
        <v>107.79037707662388</v>
      </c>
      <c r="O2201">
        <v>0.75</v>
      </c>
      <c r="P2201">
        <f t="shared" si="375"/>
        <v>28.61279341604936</v>
      </c>
      <c r="Q2201" s="24"/>
      <c r="R2201">
        <f t="shared" si="379"/>
        <v>0.75654540002930326</v>
      </c>
      <c r="S2201">
        <f t="shared" si="380"/>
        <v>797.39299968339776</v>
      </c>
      <c r="T2201">
        <f t="shared" si="381"/>
        <v>-0.87897345151607686</v>
      </c>
      <c r="U2201">
        <f t="shared" si="385"/>
        <v>108.9394397533213</v>
      </c>
      <c r="V2201">
        <f t="shared" si="382"/>
        <v>-47777.238152629892</v>
      </c>
      <c r="W2201">
        <f t="shared" si="376"/>
        <v>53.764165767103272</v>
      </c>
      <c r="X2201">
        <f t="shared" si="383"/>
        <v>632.59153114135916</v>
      </c>
      <c r="Z2201">
        <f t="shared" si="377"/>
        <v>0.75000000000000044</v>
      </c>
      <c r="AA2201" s="3">
        <f t="shared" si="384"/>
        <v>53.764166232096997</v>
      </c>
    </row>
    <row r="2202" spans="1:27" x14ac:dyDescent="0.4">
      <c r="A2202" s="4">
        <v>193.7324806071091</v>
      </c>
      <c r="B2202" s="4">
        <v>41.05481964792348</v>
      </c>
      <c r="C2202" s="5">
        <v>373.66982060857936</v>
      </c>
      <c r="D2202" s="5" cm="1">
        <f t="array" ref="D2202">[2]!PropsSI("H","P",(B2202+1)*100*1000,"T",C2202+273.15,"WATER")/1000</f>
        <v>3147.3150118750646</v>
      </c>
      <c r="E2202" s="5" cm="1">
        <f t="array" ref="E2202">[2]!PropsSI("S","P",(B2202+1)*100*1000,"T",C2202+273.15,"WATER")/1000</f>
        <v>6.6478614305223171</v>
      </c>
      <c r="F2202" s="5" cm="1">
        <f t="array" ref="F2202">[2]!PropsSI("T","P",(B2202+1)*100*1000,"Q",1,"WATER")-273.15</f>
        <v>253.34242764083501</v>
      </c>
      <c r="G2202" s="9"/>
      <c r="H2202" s="4">
        <v>78.590469004412</v>
      </c>
      <c r="I2202" s="6">
        <v>0.32537452233189335</v>
      </c>
      <c r="J2202" s="5" cm="1">
        <f t="array" ref="J2202">[2]!PropsSI("T","P",(I2202+1)*100*1000,"H",K2202*1000,"WATER")-273.15</f>
        <v>107.67562894011013</v>
      </c>
      <c r="K2202" s="5">
        <f t="shared" si="378"/>
        <v>2626.3721672045335</v>
      </c>
      <c r="L2202" s="5" t="e" cm="1">
        <f t="array" ref="L2202">[2]!PropsSI("S","P",(I2202+1)*100*1000,"T",J2202+273.15,"WATER")/1000</f>
        <v>#VALUE!</v>
      </c>
      <c r="M2202" s="5" cm="1">
        <f t="array" ref="M2202">[2]!PropsSI("H","P",(I2202+1)*100*1000,"S",E2202*1000,"WATER")/1000</f>
        <v>2452.7245523143565</v>
      </c>
      <c r="N2202" s="5" cm="1">
        <f t="array" ref="N2202">[2]!PropsSI("T","P",(I2202+1)*100*1000,"Q",1,"WATER")-273.15</f>
        <v>107.67562894011013</v>
      </c>
      <c r="O2202">
        <v>0.75</v>
      </c>
      <c r="P2202">
        <f t="shared" si="375"/>
        <v>28.034319320151639</v>
      </c>
      <c r="Q2202" s="24"/>
      <c r="R2202">
        <f t="shared" si="379"/>
        <v>0.75853836958239396</v>
      </c>
      <c r="S2202">
        <f t="shared" si="380"/>
        <v>795.85458039005186</v>
      </c>
      <c r="T2202">
        <f t="shared" si="381"/>
        <v>-0.87529797911006568</v>
      </c>
      <c r="U2202">
        <f t="shared" si="385"/>
        <v>112.02247619498812</v>
      </c>
      <c r="V2202">
        <f t="shared" si="382"/>
        <v>-47481.933566899061</v>
      </c>
      <c r="W2202">
        <f t="shared" si="376"/>
        <v>53.510375843845139</v>
      </c>
      <c r="X2202">
        <f t="shared" si="383"/>
        <v>649.02945599842622</v>
      </c>
      <c r="Z2202">
        <f t="shared" si="377"/>
        <v>0.75000000000000011</v>
      </c>
      <c r="AA2202" s="3">
        <f t="shared" si="384"/>
        <v>53.510376311044247</v>
      </c>
    </row>
    <row r="2203" spans="1:27" x14ac:dyDescent="0.4">
      <c r="A2203" s="4">
        <v>193.80929405355329</v>
      </c>
      <c r="B2203" s="4">
        <v>40.77587730084835</v>
      </c>
      <c r="C2203" s="5">
        <v>374.08249156220296</v>
      </c>
      <c r="D2203" s="5" cm="1">
        <f t="array" ref="D2203">[2]!PropsSI("H","P",(B2203+1)*100*1000,"T",C2203+273.15,"WATER")/1000</f>
        <v>3148.8911126823014</v>
      </c>
      <c r="E2203" s="5" cm="1">
        <f t="array" ref="E2203">[2]!PropsSI("S","P",(B2203+1)*100*1000,"T",C2203+273.15,"WATER")/1000</f>
        <v>6.6531609993199643</v>
      </c>
      <c r="F2203" s="5" cm="1">
        <f t="array" ref="F2203">[2]!PropsSI("T","P",(B2203+1)*100*1000,"Q",1,"WATER")-273.15</f>
        <v>252.94340291718868</v>
      </c>
      <c r="G2203" s="9"/>
      <c r="H2203" s="4">
        <v>79.696393337649155</v>
      </c>
      <c r="I2203" s="6">
        <v>0.32628409877460562</v>
      </c>
      <c r="J2203" s="5" cm="1">
        <f t="array" ref="J2203">[2]!PropsSI("T","P",(I2203+1)*100*1000,"H",K2203*1000,"WATER")-273.15</f>
        <v>107.69577107132466</v>
      </c>
      <c r="K2203" s="5">
        <f t="shared" si="378"/>
        <v>2628.3593824291911</v>
      </c>
      <c r="L2203" s="5" t="e" cm="1">
        <f t="array" ref="L2203">[2]!PropsSI("S","P",(I2203+1)*100*1000,"T",J2203+273.15,"WATER")/1000</f>
        <v>#VALUE!</v>
      </c>
      <c r="M2203" s="5" cm="1">
        <f t="array" ref="M2203">[2]!PropsSI("H","P",(I2203+1)*100*1000,"S",E2203*1000,"WATER")/1000</f>
        <v>2454.8488056781543</v>
      </c>
      <c r="N2203" s="5" cm="1">
        <f t="array" ref="N2203">[2]!PropsSI("T","P",(I2203+1)*100*1000,"Q",1,"WATER")-273.15</f>
        <v>107.69577107132466</v>
      </c>
      <c r="O2203">
        <v>0.75</v>
      </c>
      <c r="P2203">
        <f t="shared" si="375"/>
        <v>28.023301992452755</v>
      </c>
      <c r="Q2203" s="24"/>
      <c r="R2203">
        <f t="shared" si="379"/>
        <v>0.75865966212552305</v>
      </c>
      <c r="S2203">
        <f t="shared" si="380"/>
        <v>787.77261961601766</v>
      </c>
      <c r="T2203">
        <f t="shared" si="381"/>
        <v>-0.87579017855151764</v>
      </c>
      <c r="U2203">
        <f t="shared" si="385"/>
        <v>111.49465091935015</v>
      </c>
      <c r="V2203">
        <f t="shared" si="382"/>
        <v>-47472.156290280567</v>
      </c>
      <c r="W2203">
        <f t="shared" si="376"/>
        <v>53.47457284178796</v>
      </c>
      <c r="X2203">
        <f t="shared" si="383"/>
        <v>647.76718784622005</v>
      </c>
      <c r="Z2203">
        <f t="shared" si="377"/>
        <v>0.75</v>
      </c>
      <c r="AA2203" s="3">
        <f t="shared" si="384"/>
        <v>53.474573309299871</v>
      </c>
    </row>
    <row r="2204" spans="1:27" x14ac:dyDescent="0.4">
      <c r="A2204" s="4">
        <v>188.9200252749653</v>
      </c>
      <c r="B2204" s="4">
        <v>40.973652297857214</v>
      </c>
      <c r="C2204" s="5">
        <v>376.26795736584319</v>
      </c>
      <c r="D2204" s="5" cm="1">
        <f t="array" ref="D2204">[2]!PropsSI("H","P",(B2204+1)*100*1000,"T",C2204+273.15,"WATER")/1000</f>
        <v>3153.8240997200469</v>
      </c>
      <c r="E2204" s="5" cm="1">
        <f t="array" ref="E2204">[2]!PropsSI("S","P",(B2204+1)*100*1000,"T",C2204+273.15,"WATER")/1000</f>
        <v>6.65873608641449</v>
      </c>
      <c r="F2204" s="5" cm="1">
        <f t="array" ref="F2204">[2]!PropsSI("T","P",(B2204+1)*100*1000,"Q",1,"WATER")-273.15</f>
        <v>253.22652785329024</v>
      </c>
      <c r="G2204" s="9"/>
      <c r="H2204" s="4">
        <v>77.660297780327838</v>
      </c>
      <c r="I2204" s="6">
        <v>0.31578652354682291</v>
      </c>
      <c r="J2204" s="5" cm="1">
        <f t="array" ref="J2204">[2]!PropsSI("T","P",(I2204+1)*100*1000,"H",K2204*1000,"WATER")-273.15</f>
        <v>107.46261177327727</v>
      </c>
      <c r="K2204" s="5">
        <f t="shared" si="378"/>
        <v>2630.2632557999036</v>
      </c>
      <c r="L2204" s="5" t="e" cm="1">
        <f t="array" ref="L2204">[2]!PropsSI("S","P",(I2204+1)*100*1000,"T",J2204+273.15,"WATER")/1000</f>
        <v>#VALUE!</v>
      </c>
      <c r="M2204" s="5" cm="1">
        <f t="array" ref="M2204">[2]!PropsSI("H","P",(I2204+1)*100*1000,"S",E2204*1000,"WATER")/1000</f>
        <v>2455.7429744931892</v>
      </c>
      <c r="N2204" s="5" cm="1">
        <f t="array" ref="N2204">[2]!PropsSI("T","P",(I2204+1)*100*1000,"Q",1,"WATER")-273.15</f>
        <v>107.46261177327727</v>
      </c>
      <c r="O2204">
        <v>0.75</v>
      </c>
      <c r="P2204">
        <f t="shared" si="375"/>
        <v>27.475313296215454</v>
      </c>
      <c r="Q2204" s="24"/>
      <c r="R2204">
        <f t="shared" si="379"/>
        <v>0.76219920071923131</v>
      </c>
      <c r="S2204">
        <f t="shared" si="380"/>
        <v>793.40080695668303</v>
      </c>
      <c r="T2204">
        <f t="shared" si="381"/>
        <v>-0.86851325755488162</v>
      </c>
      <c r="U2204">
        <f t="shared" si="385"/>
        <v>118.15920348227813</v>
      </c>
      <c r="V2204">
        <f t="shared" si="382"/>
        <v>-47130.585450906008</v>
      </c>
      <c r="W2204">
        <f t="shared" si="376"/>
        <v>53.331318703223161</v>
      </c>
      <c r="X2204">
        <f t="shared" si="383"/>
        <v>668.53301560721184</v>
      </c>
      <c r="Z2204">
        <f t="shared" si="377"/>
        <v>0.75000000000000011</v>
      </c>
      <c r="AA2204" s="3">
        <f t="shared" si="384"/>
        <v>53.33131917199087</v>
      </c>
    </row>
    <row r="2205" spans="1:27" x14ac:dyDescent="0.4">
      <c r="A2205" s="4">
        <v>9.8108193444590182</v>
      </c>
      <c r="B2205" s="4">
        <v>4.940953069881318</v>
      </c>
      <c r="C2205" s="5">
        <v>342.37868908296343</v>
      </c>
      <c r="D2205" s="5" cm="1">
        <f t="array" ref="D2205">[2]!PropsSI("H","P",(B2205+1)*100*1000,"T",C2205+273.15,"WATER")/1000</f>
        <v>3150.3511308230254</v>
      </c>
      <c r="E2205" s="5" cm="1">
        <f t="array" ref="E2205">[2]!PropsSI("S","P",(B2205+1)*100*1000,"T",C2205+273.15,"WATER")/1000</f>
        <v>7.5271629560357205</v>
      </c>
      <c r="F2205" s="5" cm="1">
        <f t="array" ref="F2205">[2]!PropsSI("T","P",(B2205+1)*100*1000,"Q",1,"WATER")-273.15</f>
        <v>158.44037890605034</v>
      </c>
      <c r="G2205" s="9"/>
      <c r="H2205" s="4">
        <v>2.7008044198843146</v>
      </c>
      <c r="I2205" s="6">
        <v>-6.4949316668438062</v>
      </c>
      <c r="J2205" s="5" t="e" cm="1">
        <f t="array" ref="J2205">[2]!PropsSI("T","P",(I2205+1)*100*1000,"H",K2205*1000,"WATER")-273.15</f>
        <v>#VALUE!</v>
      </c>
      <c r="K2205" s="5" t="e">
        <f t="shared" si="378"/>
        <v>#VALUE!</v>
      </c>
      <c r="L2205" s="5" t="e" cm="1">
        <f t="array" ref="L2205">[2]!PropsSI("S","P",(I2205+1)*100*1000,"T",J2205+273.15,"WATER")/1000</f>
        <v>#VALUE!</v>
      </c>
      <c r="M2205" s="5" t="e" cm="1">
        <f t="array" ref="M2205">[2]!PropsSI("H","P",(I2205+1)*100*1000,"S",E2205*1000,"WATER")/1000</f>
        <v>#VALUE!</v>
      </c>
      <c r="N2205" s="5" t="e" cm="1">
        <f t="array" ref="N2205">[2]!PropsSI("T","P",(I2205+1)*100*1000,"Q",1,"WATER")-273.15</f>
        <v>#VALUE!</v>
      </c>
      <c r="O2205">
        <v>0.75</v>
      </c>
      <c r="P2205" t="e">
        <f t="shared" si="375"/>
        <v>#VALUE!</v>
      </c>
      <c r="Q2205" s="24"/>
      <c r="R2205">
        <f t="shared" si="379"/>
        <v>3.3272774825776499</v>
      </c>
      <c r="S2205">
        <f t="shared" si="380"/>
        <v>-322.36532032944893</v>
      </c>
      <c r="T2205">
        <f t="shared" si="381"/>
        <v>3.9395067864077871</v>
      </c>
      <c r="U2205" t="e">
        <f t="shared" si="385"/>
        <v>#VALUE!</v>
      </c>
      <c r="V2205" t="e">
        <f t="shared" si="382"/>
        <v>#VALUE!</v>
      </c>
      <c r="W2205" t="e">
        <f t="shared" si="376"/>
        <v>#VALUE!</v>
      </c>
      <c r="X2205">
        <f t="shared" si="383"/>
        <v>0</v>
      </c>
      <c r="Z2205" t="e">
        <f t="shared" si="377"/>
        <v>#VALUE!</v>
      </c>
      <c r="AA2205" s="3" t="e">
        <f t="shared" si="384"/>
        <v>#VALUE!</v>
      </c>
    </row>
    <row r="2206" spans="1:27" x14ac:dyDescent="0.4">
      <c r="A2206" s="4">
        <v>11.102034356002124</v>
      </c>
      <c r="B2206" s="4">
        <v>3.1654915672594641</v>
      </c>
      <c r="C2206" s="5">
        <v>292.87283323157283</v>
      </c>
      <c r="D2206" s="5" cm="1">
        <f t="array" ref="D2206">[2]!PropsSI("H","P",(B2206+1)*100*1000,"T",C2206+273.15,"WATER")/1000</f>
        <v>3052.0163672966896</v>
      </c>
      <c r="E2206" s="5" cm="1">
        <f t="array" ref="E2206">[2]!PropsSI("S","P",(B2206+1)*100*1000,"T",C2206+273.15,"WATER")/1000</f>
        <v>7.5227219572286357</v>
      </c>
      <c r="F2206" s="5" cm="1">
        <f t="array" ref="F2206">[2]!PropsSI("T","P",(B2206+1)*100*1000,"Q",1,"WATER")-273.15</f>
        <v>145.07546994915452</v>
      </c>
      <c r="G2206" s="9"/>
      <c r="H2206" s="4">
        <v>0</v>
      </c>
      <c r="I2206" s="6">
        <v>-6.9102789730694401</v>
      </c>
      <c r="J2206" s="5" t="e" cm="1">
        <f t="array" ref="J2206">[2]!PropsSI("T","P",(I2206+1)*100*1000,"H",K2206*1000,"WATER")-273.15</f>
        <v>#VALUE!</v>
      </c>
      <c r="K2206" s="5" t="e">
        <f t="shared" si="378"/>
        <v>#VALUE!</v>
      </c>
      <c r="L2206" s="5" t="e" cm="1">
        <f t="array" ref="L2206">[2]!PropsSI("S","P",(I2206+1)*100*1000,"T",J2206+273.15,"WATER")/1000</f>
        <v>#VALUE!</v>
      </c>
      <c r="M2206" s="5" t="e" cm="1">
        <f t="array" ref="M2206">[2]!PropsSI("H","P",(I2206+1)*100*1000,"S",E2206*1000,"WATER")/1000</f>
        <v>#VALUE!</v>
      </c>
      <c r="N2206" s="5" t="e" cm="1">
        <f t="array" ref="N2206">[2]!PropsSI("T","P",(I2206+1)*100*1000,"Q",1,"WATER")-273.15</f>
        <v>#VALUE!</v>
      </c>
      <c r="O2206">
        <v>0.75</v>
      </c>
      <c r="P2206" t="e">
        <f t="shared" si="375"/>
        <v>#VALUE!</v>
      </c>
      <c r="Q2206" s="24"/>
      <c r="R2206">
        <f t="shared" si="379"/>
        <v>3.4830173416716734</v>
      </c>
      <c r="S2206">
        <f t="shared" si="380"/>
        <v>-378.16937656566569</v>
      </c>
      <c r="T2206">
        <f t="shared" si="381"/>
        <v>4.2324978851460058</v>
      </c>
      <c r="U2206" t="e">
        <f t="shared" si="385"/>
        <v>#VALUE!</v>
      </c>
      <c r="V2206" t="e">
        <f t="shared" si="382"/>
        <v>#VALUE!</v>
      </c>
      <c r="W2206" t="e">
        <f t="shared" si="376"/>
        <v>#VALUE!</v>
      </c>
      <c r="X2206">
        <f t="shared" si="383"/>
        <v>0</v>
      </c>
      <c r="Z2206" t="e">
        <f t="shared" si="377"/>
        <v>#VALUE!</v>
      </c>
      <c r="AA2206" s="3" t="e">
        <f t="shared" si="384"/>
        <v>#VALUE!</v>
      </c>
    </row>
    <row r="2207" spans="1:27" x14ac:dyDescent="0.4">
      <c r="A2207" s="4">
        <v>13.419528773395433</v>
      </c>
      <c r="B2207" s="4">
        <v>3.0753132229171829</v>
      </c>
      <c r="C2207" s="5">
        <v>251.60701484833282</v>
      </c>
      <c r="D2207" s="5" cm="1">
        <f t="array" ref="D2207">[2]!PropsSI("H","P",(B2207+1)*100*1000,"T",C2207+273.15,"WATER")/1000</f>
        <v>2967.5209301006066</v>
      </c>
      <c r="E2207" s="5" cm="1">
        <f t="array" ref="E2207">[2]!PropsSI("S","P",(B2207+1)*100*1000,"T",C2207+273.15,"WATER")/1000</f>
        <v>7.37769900538916</v>
      </c>
      <c r="F2207" s="5" cm="1">
        <f t="array" ref="F2207">[2]!PropsSI("T","P",(B2207+1)*100*1000,"Q",1,"WATER")-273.15</f>
        <v>144.28195969271462</v>
      </c>
      <c r="G2207" s="9"/>
      <c r="H2207" s="4">
        <v>0</v>
      </c>
      <c r="I2207" s="6">
        <v>-6.9212306258896366</v>
      </c>
      <c r="J2207" s="5" t="e" cm="1">
        <f t="array" ref="J2207">[2]!PropsSI("T","P",(I2207+1)*100*1000,"H",K2207*1000,"WATER")-273.15</f>
        <v>#VALUE!</v>
      </c>
      <c r="K2207" s="5" t="e">
        <f t="shared" si="378"/>
        <v>#VALUE!</v>
      </c>
      <c r="L2207" s="5" t="e" cm="1">
        <f t="array" ref="L2207">[2]!PropsSI("S","P",(I2207+1)*100*1000,"T",J2207+273.15,"WATER")/1000</f>
        <v>#VALUE!</v>
      </c>
      <c r="M2207" s="5" t="e" cm="1">
        <f t="array" ref="M2207">[2]!PropsSI("H","P",(I2207+1)*100*1000,"S",E2207*1000,"WATER")/1000</f>
        <v>#VALUE!</v>
      </c>
      <c r="N2207" s="5" t="e" cm="1">
        <f t="array" ref="N2207">[2]!PropsSI("T","P",(I2207+1)*100*1000,"Q",1,"WATER")-273.15</f>
        <v>#VALUE!</v>
      </c>
      <c r="O2207">
        <v>0.75</v>
      </c>
      <c r="P2207" t="e">
        <f t="shared" si="375"/>
        <v>#VALUE!</v>
      </c>
      <c r="Q2207" s="24"/>
      <c r="R2207">
        <f t="shared" si="379"/>
        <v>3.4871946940401601</v>
      </c>
      <c r="S2207">
        <f t="shared" si="380"/>
        <v>-380.89866134304305</v>
      </c>
      <c r="T2207">
        <f t="shared" si="381"/>
        <v>4.2402462260935394</v>
      </c>
      <c r="U2207" t="e">
        <f t="shared" si="385"/>
        <v>#VALUE!</v>
      </c>
      <c r="V2207" t="e">
        <f t="shared" si="382"/>
        <v>#VALUE!</v>
      </c>
      <c r="W2207" t="e">
        <f t="shared" si="376"/>
        <v>#VALUE!</v>
      </c>
      <c r="X2207">
        <f t="shared" si="383"/>
        <v>0</v>
      </c>
      <c r="Z2207" t="e">
        <f t="shared" si="377"/>
        <v>#VALUE!</v>
      </c>
      <c r="AA2207" s="3" t="e">
        <f t="shared" si="384"/>
        <v>#VALUE!</v>
      </c>
    </row>
    <row r="2208" spans="1:27" x14ac:dyDescent="0.4">
      <c r="A2208" s="4">
        <v>13.419315039028577</v>
      </c>
      <c r="B2208" s="4">
        <v>3.0755425586467524</v>
      </c>
      <c r="C2208" s="5">
        <v>216.84100260017121</v>
      </c>
      <c r="D2208" s="5" cm="1">
        <f t="array" ref="D2208">[2]!PropsSI("H","P",(B2208+1)*100*1000,"T",C2208+273.15,"WATER")/1000</f>
        <v>2895.7188084069517</v>
      </c>
      <c r="E2208" s="5" cm="1">
        <f t="array" ref="E2208">[2]!PropsSI("S","P",(B2208+1)*100*1000,"T",C2208+273.15,"WATER")/1000</f>
        <v>7.2360924240982873</v>
      </c>
      <c r="F2208" s="5" cm="1">
        <f t="array" ref="F2208">[2]!PropsSI("T","P",(B2208+1)*100*1000,"Q",1,"WATER")-273.15</f>
        <v>144.28399552290836</v>
      </c>
      <c r="G2208" s="9"/>
      <c r="H2208" s="4">
        <v>0</v>
      </c>
      <c r="I2208" s="6">
        <v>-6.9225470852284925</v>
      </c>
      <c r="J2208" s="5" t="e" cm="1">
        <f t="array" ref="J2208">[2]!PropsSI("T","P",(I2208+1)*100*1000,"H",K2208*1000,"WATER")-273.15</f>
        <v>#VALUE!</v>
      </c>
      <c r="K2208" s="5" t="e">
        <f t="shared" si="378"/>
        <v>#VALUE!</v>
      </c>
      <c r="L2208" s="5" t="e" cm="1">
        <f t="array" ref="L2208">[2]!PropsSI("S","P",(I2208+1)*100*1000,"T",J2208+273.15,"WATER")/1000</f>
        <v>#VALUE!</v>
      </c>
      <c r="M2208" s="5" t="e" cm="1">
        <f t="array" ref="M2208">[2]!PropsSI("H","P",(I2208+1)*100*1000,"S",E2208*1000,"WATER")/1000</f>
        <v>#VALUE!</v>
      </c>
      <c r="N2208" s="5" t="e" cm="1">
        <f t="array" ref="N2208">[2]!PropsSI("T","P",(I2208+1)*100*1000,"Q",1,"WATER")-273.15</f>
        <v>#VALUE!</v>
      </c>
      <c r="O2208">
        <v>0.75</v>
      </c>
      <c r="P2208" t="e">
        <f t="shared" si="375"/>
        <v>#VALUE!</v>
      </c>
      <c r="Q2208" s="24"/>
      <c r="R2208">
        <f t="shared" si="379"/>
        <v>3.4876787434001209</v>
      </c>
      <c r="S2208">
        <f t="shared" si="380"/>
        <v>-380.90564615029433</v>
      </c>
      <c r="T2208">
        <f t="shared" si="381"/>
        <v>4.2411717784357412</v>
      </c>
      <c r="U2208" t="e">
        <f t="shared" si="385"/>
        <v>#VALUE!</v>
      </c>
      <c r="V2208" t="e">
        <f t="shared" si="382"/>
        <v>#VALUE!</v>
      </c>
      <c r="W2208" t="e">
        <f t="shared" si="376"/>
        <v>#VALUE!</v>
      </c>
      <c r="X2208">
        <f t="shared" si="383"/>
        <v>0</v>
      </c>
      <c r="Z2208" t="e">
        <f t="shared" si="377"/>
        <v>#VALUE!</v>
      </c>
      <c r="AA2208" s="3" t="e">
        <f t="shared" si="384"/>
        <v>#VALUE!</v>
      </c>
    </row>
    <row r="2209" spans="1:27" x14ac:dyDescent="0.4">
      <c r="A2209" s="4">
        <v>13.419101304661716</v>
      </c>
      <c r="B2209" s="4">
        <v>3.075771894376321</v>
      </c>
      <c r="C2209" s="5">
        <v>191.1416542528811</v>
      </c>
      <c r="D2209" s="5" cm="1">
        <f t="array" ref="D2209">[2]!PropsSI("H","P",(B2209+1)*100*1000,"T",C2209+273.15,"WATER")/1000</f>
        <v>2841.8722970001927</v>
      </c>
      <c r="E2209" s="5" cm="1">
        <f t="array" ref="E2209">[2]!PropsSI("S","P",(B2209+1)*100*1000,"T",C2209+273.15,"WATER")/1000</f>
        <v>7.1231781776063707</v>
      </c>
      <c r="F2209" s="5" cm="1">
        <f t="array" ref="F2209">[2]!PropsSI("T","P",(B2209+1)*100*1000,"Q",1,"WATER")-273.15</f>
        <v>144.28603126098602</v>
      </c>
      <c r="G2209" s="9"/>
      <c r="H2209" s="4">
        <v>0</v>
      </c>
      <c r="I2209" s="6">
        <v>-6.917545241855164</v>
      </c>
      <c r="J2209" s="5" t="e" cm="1">
        <f t="array" ref="J2209">[2]!PropsSI("T","P",(I2209+1)*100*1000,"H",K2209*1000,"WATER")-273.15</f>
        <v>#VALUE!</v>
      </c>
      <c r="K2209" s="5" t="e">
        <f t="shared" si="378"/>
        <v>#VALUE!</v>
      </c>
      <c r="L2209" s="5" t="e" cm="1">
        <f t="array" ref="L2209">[2]!PropsSI("S","P",(I2209+1)*100*1000,"T",J2209+273.15,"WATER")/1000</f>
        <v>#VALUE!</v>
      </c>
      <c r="M2209" s="5" t="e" cm="1">
        <f t="array" ref="M2209">[2]!PropsSI("H","P",(I2209+1)*100*1000,"S",E2209*1000,"WATER")/1000</f>
        <v>#VALUE!</v>
      </c>
      <c r="N2209" s="5" t="e" cm="1">
        <f t="array" ref="N2209">[2]!PropsSI("T","P",(I2209+1)*100*1000,"Q",1,"WATER")-273.15</f>
        <v>#VALUE!</v>
      </c>
      <c r="O2209">
        <v>0.75</v>
      </c>
      <c r="P2209" t="e">
        <f t="shared" si="375"/>
        <v>#VALUE!</v>
      </c>
      <c r="Q2209" s="24"/>
      <c r="R2209">
        <f t="shared" si="379"/>
        <v>3.4858378146687796</v>
      </c>
      <c r="S2209">
        <f t="shared" si="380"/>
        <v>-380.84717951247052</v>
      </c>
      <c r="T2209">
        <f t="shared" si="381"/>
        <v>4.2376545916413546</v>
      </c>
      <c r="U2209" t="e">
        <f t="shared" si="385"/>
        <v>#VALUE!</v>
      </c>
      <c r="V2209" t="e">
        <f t="shared" si="382"/>
        <v>#VALUE!</v>
      </c>
      <c r="W2209" t="e">
        <f t="shared" si="376"/>
        <v>#VALUE!</v>
      </c>
      <c r="X2209">
        <f t="shared" si="383"/>
        <v>0</v>
      </c>
      <c r="Z2209" t="e">
        <f t="shared" si="377"/>
        <v>#VALUE!</v>
      </c>
      <c r="AA2209" s="3" t="e">
        <f t="shared" si="384"/>
        <v>#VALUE!</v>
      </c>
    </row>
    <row r="2210" spans="1:27" x14ac:dyDescent="0.4">
      <c r="A2210" s="4">
        <v>13.41888757029486</v>
      </c>
      <c r="B2210" s="4">
        <v>3.0760012301058897</v>
      </c>
      <c r="C2210" s="5">
        <v>168.62370052080246</v>
      </c>
      <c r="D2210" s="5" cm="1">
        <f t="array" ref="D2210">[2]!PropsSI("H","P",(B2210+1)*100*1000,"T",C2210+273.15,"WATER")/1000</f>
        <v>2793.5694579777551</v>
      </c>
      <c r="E2210" s="5" cm="1">
        <f t="array" ref="E2210">[2]!PropsSI("S","P",(B2210+1)*100*1000,"T",C2210+273.15,"WATER")/1000</f>
        <v>7.0164968240456282</v>
      </c>
      <c r="F2210" s="5" cm="1">
        <f t="array" ref="F2210">[2]!PropsSI("T","P",(B2210+1)*100*1000,"Q",1,"WATER")-273.15</f>
        <v>144.28806690695768</v>
      </c>
      <c r="G2210" s="9"/>
      <c r="H2210" s="4">
        <v>0</v>
      </c>
      <c r="I2210" s="6">
        <v>-6.9176139942185406</v>
      </c>
      <c r="J2210" s="5" t="e" cm="1">
        <f t="array" ref="J2210">[2]!PropsSI("T","P",(I2210+1)*100*1000,"H",K2210*1000,"WATER")-273.15</f>
        <v>#VALUE!</v>
      </c>
      <c r="K2210" s="5" t="e">
        <f t="shared" si="378"/>
        <v>#VALUE!</v>
      </c>
      <c r="L2210" s="5" t="e" cm="1">
        <f t="array" ref="L2210">[2]!PropsSI("S","P",(I2210+1)*100*1000,"T",J2210+273.15,"WATER")/1000</f>
        <v>#VALUE!</v>
      </c>
      <c r="M2210" s="5" t="e" cm="1">
        <f t="array" ref="M2210">[2]!PropsSI("H","P",(I2210+1)*100*1000,"S",E2210*1000,"WATER")/1000</f>
        <v>#VALUE!</v>
      </c>
      <c r="N2210" s="5" t="e" cm="1">
        <f t="array" ref="N2210">[2]!PropsSI("T","P",(I2210+1)*100*1000,"Q",1,"WATER")-273.15</f>
        <v>#VALUE!</v>
      </c>
      <c r="O2210">
        <v>0.75</v>
      </c>
      <c r="P2210" t="e">
        <f t="shared" si="375"/>
        <v>#VALUE!</v>
      </c>
      <c r="Q2210" s="24"/>
      <c r="R2210">
        <f t="shared" si="379"/>
        <v>3.485862738925924</v>
      </c>
      <c r="S2210">
        <f t="shared" si="380"/>
        <v>-380.84123929407883</v>
      </c>
      <c r="T2210">
        <f t="shared" si="381"/>
        <v>4.2377028139689203</v>
      </c>
      <c r="U2210" t="e">
        <f t="shared" si="385"/>
        <v>#VALUE!</v>
      </c>
      <c r="V2210" t="e">
        <f t="shared" si="382"/>
        <v>#VALUE!</v>
      </c>
      <c r="W2210" t="e">
        <f t="shared" si="376"/>
        <v>#VALUE!</v>
      </c>
      <c r="X2210">
        <f t="shared" si="383"/>
        <v>0</v>
      </c>
      <c r="Z2210" t="e">
        <f t="shared" si="377"/>
        <v>#VALUE!</v>
      </c>
      <c r="AA2210" s="3" t="e">
        <f t="shared" si="384"/>
        <v>#VALUE!</v>
      </c>
    </row>
    <row r="2211" spans="1:27" x14ac:dyDescent="0.4">
      <c r="A2211" s="4">
        <v>13.418673835928001</v>
      </c>
      <c r="B2211" s="4">
        <v>3.0762305658354592</v>
      </c>
      <c r="C2211" s="5">
        <v>150.61912214276882</v>
      </c>
      <c r="D2211" s="5" cm="1">
        <f t="array" ref="D2211">[2]!PropsSI("H","P",(B2211+1)*100*1000,"T",C2211+273.15,"WATER")/1000</f>
        <v>2753.5313764547782</v>
      </c>
      <c r="E2211" s="5" cm="1">
        <f t="array" ref="E2211">[2]!PropsSI("S","P",(B2211+1)*100*1000,"T",C2211+273.15,"WATER")/1000</f>
        <v>6.9239286704944307</v>
      </c>
      <c r="F2211" s="5" cm="1">
        <f t="array" ref="F2211">[2]!PropsSI("T","P",(B2211+1)*100*1000,"Q",1,"WATER")-273.15</f>
        <v>144.29010246083158</v>
      </c>
      <c r="G2211" s="9"/>
      <c r="H2211" s="4">
        <v>0</v>
      </c>
      <c r="I2211" s="6">
        <v>-6.9428456243753853</v>
      </c>
      <c r="J2211" s="5" t="e" cm="1">
        <f t="array" ref="J2211">[2]!PropsSI("T","P",(I2211+1)*100*1000,"H",K2211*1000,"WATER")-273.15</f>
        <v>#VALUE!</v>
      </c>
      <c r="K2211" s="5" t="e">
        <f t="shared" si="378"/>
        <v>#VALUE!</v>
      </c>
      <c r="L2211" s="5" t="e" cm="1">
        <f t="array" ref="L2211">[2]!PropsSI("S","P",(I2211+1)*100*1000,"T",J2211+273.15,"WATER")/1000</f>
        <v>#VALUE!</v>
      </c>
      <c r="M2211" s="5" t="e" cm="1">
        <f t="array" ref="M2211">[2]!PropsSI("H","P",(I2211+1)*100*1000,"S",E2211*1000,"WATER")/1000</f>
        <v>#VALUE!</v>
      </c>
      <c r="N2211" s="5" t="e" cm="1">
        <f t="array" ref="N2211">[2]!PropsSI("T","P",(I2211+1)*100*1000,"Q",1,"WATER")-273.15</f>
        <v>#VALUE!</v>
      </c>
      <c r="O2211">
        <v>0.75</v>
      </c>
      <c r="P2211" t="e">
        <f t="shared" si="375"/>
        <v>#VALUE!</v>
      </c>
      <c r="Q2211" s="24"/>
      <c r="R2211">
        <f t="shared" si="379"/>
        <v>3.4951469757308966</v>
      </c>
      <c r="S2211">
        <f t="shared" si="380"/>
        <v>-381.09596191329626</v>
      </c>
      <c r="T2211">
        <f t="shared" si="381"/>
        <v>4.2554444117257209</v>
      </c>
      <c r="U2211" t="e">
        <f t="shared" si="385"/>
        <v>#VALUE!</v>
      </c>
      <c r="V2211" t="e">
        <f t="shared" si="382"/>
        <v>#VALUE!</v>
      </c>
      <c r="W2211" t="e">
        <f t="shared" si="376"/>
        <v>#VALUE!</v>
      </c>
      <c r="X2211">
        <f t="shared" si="383"/>
        <v>0</v>
      </c>
      <c r="Z2211" t="e">
        <f t="shared" si="377"/>
        <v>#VALUE!</v>
      </c>
      <c r="AA2211" s="3" t="e">
        <f t="shared" si="384"/>
        <v>#VALUE!</v>
      </c>
    </row>
    <row r="2212" spans="1:27" x14ac:dyDescent="0.4">
      <c r="A2212" s="4">
        <v>13.418460101561141</v>
      </c>
      <c r="B2212" s="4">
        <v>3.0764599015650278</v>
      </c>
      <c r="C2212" s="5">
        <v>145.20735758374627</v>
      </c>
      <c r="D2212" s="5" cm="1">
        <f t="array" ref="D2212">[2]!PropsSI("H","P",(B2212+1)*100*1000,"T",C2212+273.15,"WATER")/1000</f>
        <v>2741.0544698900671</v>
      </c>
      <c r="E2212" s="5" cm="1">
        <f t="array" ref="E2212">[2]!PropsSI("S","P",(B2212+1)*100*1000,"T",C2212+273.15,"WATER")/1000</f>
        <v>6.8942706171911805</v>
      </c>
      <c r="F2212" s="5" cm="1">
        <f t="array" ref="F2212">[2]!PropsSI("T","P",(B2212+1)*100*1000,"Q",1,"WATER")-273.15</f>
        <v>144.29213792261743</v>
      </c>
      <c r="G2212" s="9"/>
      <c r="H2212" s="4">
        <v>0</v>
      </c>
      <c r="I2212" s="6">
        <v>-6.9383287800514726</v>
      </c>
      <c r="J2212" s="5" t="e" cm="1">
        <f t="array" ref="J2212">[2]!PropsSI("T","P",(I2212+1)*100*1000,"H",K2212*1000,"WATER")-273.15</f>
        <v>#VALUE!</v>
      </c>
      <c r="K2212" s="5" t="e">
        <f t="shared" si="378"/>
        <v>#VALUE!</v>
      </c>
      <c r="L2212" s="5" t="e" cm="1">
        <f t="array" ref="L2212">[2]!PropsSI("S","P",(I2212+1)*100*1000,"T",J2212+273.15,"WATER")/1000</f>
        <v>#VALUE!</v>
      </c>
      <c r="M2212" s="5" t="e" cm="1">
        <f t="array" ref="M2212">[2]!PropsSI("H","P",(I2212+1)*100*1000,"S",E2212*1000,"WATER")/1000</f>
        <v>#VALUE!</v>
      </c>
      <c r="N2212" s="5" t="e" cm="1">
        <f t="array" ref="N2212">[2]!PropsSI("T","P",(I2212+1)*100*1000,"Q",1,"WATER")-273.15</f>
        <v>#VALUE!</v>
      </c>
      <c r="O2212">
        <v>0.75</v>
      </c>
      <c r="P2212" t="e">
        <f t="shared" si="375"/>
        <v>#VALUE!</v>
      </c>
      <c r="Q2212" s="24"/>
      <c r="R2212">
        <f t="shared" si="379"/>
        <v>3.4934845145747193</v>
      </c>
      <c r="S2212">
        <f t="shared" si="380"/>
        <v>-381.04251939193068</v>
      </c>
      <c r="T2212">
        <f t="shared" si="381"/>
        <v>4.2522682539000627</v>
      </c>
      <c r="U2212" t="e">
        <f t="shared" si="385"/>
        <v>#VALUE!</v>
      </c>
      <c r="V2212" t="e">
        <f t="shared" si="382"/>
        <v>#VALUE!</v>
      </c>
      <c r="W2212" t="e">
        <f t="shared" si="376"/>
        <v>#VALUE!</v>
      </c>
      <c r="X2212">
        <f t="shared" si="383"/>
        <v>0</v>
      </c>
      <c r="Z2212" t="e">
        <f t="shared" si="377"/>
        <v>#VALUE!</v>
      </c>
      <c r="AA2212" s="3" t="e">
        <f t="shared" si="384"/>
        <v>#VALUE!</v>
      </c>
    </row>
    <row r="2213" spans="1:27" x14ac:dyDescent="0.4">
      <c r="A2213" s="4">
        <v>13.418246367194286</v>
      </c>
      <c r="B2213" s="4">
        <v>3.0766892372945964</v>
      </c>
      <c r="C2213" s="5">
        <v>145.32972130701773</v>
      </c>
      <c r="D2213" s="5" cm="1">
        <f t="array" ref="D2213">[2]!PropsSI("H","P",(B2213+1)*100*1000,"T",C2213+273.15,"WATER")/1000</f>
        <v>2741.3377726911967</v>
      </c>
      <c r="E2213" s="5" cm="1">
        <f t="array" ref="E2213">[2]!PropsSI("S","P",(B2213+1)*100*1000,"T",C2213+273.15,"WATER")/1000</f>
        <v>6.894922731201734</v>
      </c>
      <c r="F2213" s="5" cm="1">
        <f t="array" ref="F2213">[2]!PropsSI("T","P",(B2213+1)*100*1000,"Q",1,"WATER")-273.15</f>
        <v>144.29417329232575</v>
      </c>
      <c r="G2213" s="9"/>
      <c r="H2213" s="4">
        <v>0</v>
      </c>
      <c r="I2213" s="6">
        <v>-6.930734849245388</v>
      </c>
      <c r="J2213" s="5" t="e" cm="1">
        <f t="array" ref="J2213">[2]!PropsSI("T","P",(I2213+1)*100*1000,"H",K2213*1000,"WATER")-273.15</f>
        <v>#VALUE!</v>
      </c>
      <c r="K2213" s="5" t="e">
        <f t="shared" si="378"/>
        <v>#VALUE!</v>
      </c>
      <c r="L2213" s="5" t="e" cm="1">
        <f t="array" ref="L2213">[2]!PropsSI("S","P",(I2213+1)*100*1000,"T",J2213+273.15,"WATER")/1000</f>
        <v>#VALUE!</v>
      </c>
      <c r="M2213" s="5" t="e" cm="1">
        <f t="array" ref="M2213">[2]!PropsSI("H","P",(I2213+1)*100*1000,"S",E2213*1000,"WATER")/1000</f>
        <v>#VALUE!</v>
      </c>
      <c r="N2213" s="5" t="e" cm="1">
        <f t="array" ref="N2213">[2]!PropsSI("T","P",(I2213+1)*100*1000,"Q",1,"WATER")-273.15</f>
        <v>#VALUE!</v>
      </c>
      <c r="O2213">
        <v>0.75</v>
      </c>
      <c r="P2213" t="e">
        <f t="shared" si="375"/>
        <v>#VALUE!</v>
      </c>
      <c r="Q2213" s="24"/>
      <c r="R2213">
        <f t="shared" si="379"/>
        <v>3.4906897622033251</v>
      </c>
      <c r="S2213">
        <f t="shared" si="380"/>
        <v>-380.95720125996934</v>
      </c>
      <c r="T2213">
        <f t="shared" si="381"/>
        <v>4.2469284307415212</v>
      </c>
      <c r="U2213" t="e">
        <f t="shared" si="385"/>
        <v>#VALUE!</v>
      </c>
      <c r="V2213" t="e">
        <f t="shared" si="382"/>
        <v>#VALUE!</v>
      </c>
      <c r="W2213" t="e">
        <f t="shared" si="376"/>
        <v>#VALUE!</v>
      </c>
      <c r="X2213">
        <f t="shared" si="383"/>
        <v>0</v>
      </c>
      <c r="Z2213" t="e">
        <f t="shared" si="377"/>
        <v>#VALUE!</v>
      </c>
      <c r="AA2213" s="3" t="e">
        <f t="shared" si="384"/>
        <v>#VALUE!</v>
      </c>
    </row>
    <row r="2214" spans="1:27" x14ac:dyDescent="0.4">
      <c r="A2214" s="4">
        <v>13.402041168279409</v>
      </c>
      <c r="B2214" s="4">
        <v>3.0808402289594969</v>
      </c>
      <c r="C2214" s="5">
        <v>145.45208503028914</v>
      </c>
      <c r="D2214" s="5" cm="1">
        <f t="array" ref="D2214">[2]!PropsSI("H","P",(B2214+1)*100*1000,"T",C2214+273.15,"WATER")/1000</f>
        <v>2741.5837807982089</v>
      </c>
      <c r="E2214" s="5" cm="1">
        <f t="array" ref="E2214">[2]!PropsSI("S","P",(B2214+1)*100*1000,"T",C2214+273.15,"WATER")/1000</f>
        <v>6.8950588473547523</v>
      </c>
      <c r="F2214" s="5" cm="1">
        <f t="array" ref="F2214">[2]!PropsSI("T","P",(B2214+1)*100*1000,"Q",1,"WATER")-273.15</f>
        <v>144.33099771145874</v>
      </c>
      <c r="G2214" s="9"/>
      <c r="H2214" s="4">
        <v>0</v>
      </c>
      <c r="I2214" s="6">
        <v>-6.9278661500466923</v>
      </c>
      <c r="J2214" s="5" t="e" cm="1">
        <f t="array" ref="J2214">[2]!PropsSI("T","P",(I2214+1)*100*1000,"H",K2214*1000,"WATER")-273.15</f>
        <v>#VALUE!</v>
      </c>
      <c r="K2214" s="5" t="e">
        <f t="shared" si="378"/>
        <v>#VALUE!</v>
      </c>
      <c r="L2214" s="5" t="e" cm="1">
        <f t="array" ref="L2214">[2]!PropsSI("S","P",(I2214+1)*100*1000,"T",J2214+273.15,"WATER")/1000</f>
        <v>#VALUE!</v>
      </c>
      <c r="M2214" s="5" t="e" cm="1">
        <f t="array" ref="M2214">[2]!PropsSI("H","P",(I2214+1)*100*1000,"S",E2214*1000,"WATER")/1000</f>
        <v>#VALUE!</v>
      </c>
      <c r="N2214" s="5" t="e" cm="1">
        <f t="array" ref="N2214">[2]!PropsSI("T","P",(I2214+1)*100*1000,"Q",1,"WATER")-273.15</f>
        <v>#VALUE!</v>
      </c>
      <c r="O2214">
        <v>0.75</v>
      </c>
      <c r="P2214" t="e">
        <f t="shared" si="375"/>
        <v>#VALUE!</v>
      </c>
      <c r="Q2214" s="24"/>
      <c r="R2214">
        <f t="shared" si="379"/>
        <v>3.4896273665903594</v>
      </c>
      <c r="S2214">
        <f t="shared" si="380"/>
        <v>-380.80707499850826</v>
      </c>
      <c r="T2214">
        <f t="shared" si="381"/>
        <v>4.2449091006568755</v>
      </c>
      <c r="U2214" t="e">
        <f t="shared" si="385"/>
        <v>#VALUE!</v>
      </c>
      <c r="V2214" t="e">
        <f t="shared" si="382"/>
        <v>#VALUE!</v>
      </c>
      <c r="W2214" t="e">
        <f t="shared" si="376"/>
        <v>#VALUE!</v>
      </c>
      <c r="X2214">
        <f t="shared" si="383"/>
        <v>0</v>
      </c>
      <c r="Z2214" t="e">
        <f t="shared" si="377"/>
        <v>#VALUE!</v>
      </c>
      <c r="AA2214" s="3" t="e">
        <f t="shared" si="384"/>
        <v>#VALUE!</v>
      </c>
    </row>
    <row r="2215" spans="1:27" x14ac:dyDescent="0.4">
      <c r="A2215" s="4">
        <v>12.863406474125517</v>
      </c>
      <c r="B2215" s="4">
        <v>3.1483616433199693</v>
      </c>
      <c r="C2215" s="5">
        <v>145.57444875356055</v>
      </c>
      <c r="D2215" s="5" cm="1">
        <f t="array" ref="D2215">[2]!PropsSI("H","P",(B2215+1)*100*1000,"T",C2215+273.15,"WATER")/1000</f>
        <v>2741.2287489407463</v>
      </c>
      <c r="E2215" s="5" cm="1">
        <f t="array" ref="E2215">[2]!PropsSI("S","P",(B2215+1)*100*1000,"T",C2215+273.15,"WATER")/1000</f>
        <v>6.8869302111102595</v>
      </c>
      <c r="F2215" s="5" cm="1">
        <f t="array" ref="F2215">[2]!PropsSI("T","P",(B2215+1)*100*1000,"Q",1,"WATER")-273.15</f>
        <v>144.92580759706431</v>
      </c>
      <c r="G2215" s="9"/>
      <c r="H2215" s="4">
        <v>0</v>
      </c>
      <c r="I2215" s="6">
        <v>-6.9178984310464617</v>
      </c>
      <c r="J2215" s="5" t="e" cm="1">
        <f t="array" ref="J2215">[2]!PropsSI("T","P",(I2215+1)*100*1000,"H",K2215*1000,"WATER")-273.15</f>
        <v>#VALUE!</v>
      </c>
      <c r="K2215" s="5" t="e">
        <f t="shared" si="378"/>
        <v>#VALUE!</v>
      </c>
      <c r="L2215" s="5" t="e" cm="1">
        <f t="array" ref="L2215">[2]!PropsSI("S","P",(I2215+1)*100*1000,"T",J2215+273.15,"WATER")/1000</f>
        <v>#VALUE!</v>
      </c>
      <c r="M2215" s="5" t="e" cm="1">
        <f t="array" ref="M2215">[2]!PropsSI("H","P",(I2215+1)*100*1000,"S",E2215*1000,"WATER")/1000</f>
        <v>#VALUE!</v>
      </c>
      <c r="N2215" s="5" t="e" cm="1">
        <f t="array" ref="N2215">[2]!PropsSI("T","P",(I2215+1)*100*1000,"Q",1,"WATER")-273.15</f>
        <v>#VALUE!</v>
      </c>
      <c r="O2215">
        <v>0.75</v>
      </c>
      <c r="P2215" t="e">
        <f t="shared" si="375"/>
        <v>#VALUE!</v>
      </c>
      <c r="Q2215" s="24"/>
      <c r="R2215">
        <f t="shared" si="379"/>
        <v>3.4858491152204842</v>
      </c>
      <c r="S2215">
        <f t="shared" si="380"/>
        <v>-378.74520070279414</v>
      </c>
      <c r="T2215">
        <f t="shared" si="381"/>
        <v>4.2378645868711846</v>
      </c>
      <c r="U2215" t="e">
        <f t="shared" si="385"/>
        <v>#VALUE!</v>
      </c>
      <c r="V2215" t="e">
        <f t="shared" si="382"/>
        <v>#VALUE!</v>
      </c>
      <c r="W2215" t="e">
        <f t="shared" si="376"/>
        <v>#VALUE!</v>
      </c>
      <c r="X2215">
        <f t="shared" si="383"/>
        <v>0</v>
      </c>
      <c r="Z2215" t="e">
        <f t="shared" si="377"/>
        <v>#VALUE!</v>
      </c>
      <c r="AA2215" s="3" t="e">
        <f t="shared" si="384"/>
        <v>#VALUE!</v>
      </c>
    </row>
    <row r="2216" spans="1:27" x14ac:dyDescent="0.4">
      <c r="A2216" s="4">
        <v>12.072430169391707</v>
      </c>
      <c r="B2216" s="4">
        <v>3.2380429833895406</v>
      </c>
      <c r="C2216" s="5">
        <v>145.69681247683198</v>
      </c>
      <c r="D2216" s="5" cm="1">
        <f t="array" ref="D2216">[2]!PropsSI("H","P",(B2216+1)*100*1000,"T",C2216+273.15,"WATER")/1000</f>
        <v>613.63649617663498</v>
      </c>
      <c r="E2216" s="5" cm="1">
        <f t="array" ref="E2216">[2]!PropsSI("S","P",(B2216+1)*100*1000,"T",C2216+273.15,"WATER")/1000</f>
        <v>1.7978917747292915</v>
      </c>
      <c r="F2216" s="5" cm="1">
        <f t="array" ref="F2216">[2]!PropsSI("T","P",(B2216+1)*100*1000,"Q",1,"WATER")-273.15</f>
        <v>145.70391272996261</v>
      </c>
      <c r="G2216" s="9"/>
      <c r="H2216" s="4">
        <v>0</v>
      </c>
      <c r="I2216" s="6">
        <v>-6.9381494801839194</v>
      </c>
      <c r="J2216" s="5" t="e" cm="1">
        <f t="array" ref="J2216">[2]!PropsSI("T","P",(I2216+1)*100*1000,"H",K2216*1000,"WATER")-273.15</f>
        <v>#VALUE!</v>
      </c>
      <c r="K2216" s="5" t="e">
        <f t="shared" si="378"/>
        <v>#VALUE!</v>
      </c>
      <c r="L2216" s="5" t="e" cm="1">
        <f t="array" ref="L2216">[2]!PropsSI("S","P",(I2216+1)*100*1000,"T",J2216+273.15,"WATER")/1000</f>
        <v>#VALUE!</v>
      </c>
      <c r="M2216" s="5" t="e" cm="1">
        <f t="array" ref="M2216">[2]!PropsSI("H","P",(I2216+1)*100*1000,"S",E2216*1000,"WATER")/1000</f>
        <v>#VALUE!</v>
      </c>
      <c r="N2216" s="5" t="e" cm="1">
        <f t="array" ref="N2216">[2]!PropsSI("T","P",(I2216+1)*100*1000,"Q",1,"WATER")-273.15</f>
        <v>#VALUE!</v>
      </c>
      <c r="O2216">
        <v>0.75</v>
      </c>
      <c r="P2216" t="e">
        <f t="shared" si="375"/>
        <v>#VALUE!</v>
      </c>
      <c r="Q2216" s="24"/>
      <c r="R2216">
        <f t="shared" si="379"/>
        <v>3.4931543927840529</v>
      </c>
      <c r="S2216">
        <f t="shared" si="380"/>
        <v>-376.35356222778444</v>
      </c>
      <c r="T2216">
        <f t="shared" si="381"/>
        <v>4.2520568097956648</v>
      </c>
      <c r="U2216" t="e">
        <f t="shared" si="385"/>
        <v>#VALUE!</v>
      </c>
      <c r="V2216" t="e">
        <f t="shared" si="382"/>
        <v>#VALUE!</v>
      </c>
      <c r="W2216" t="e">
        <f t="shared" si="376"/>
        <v>#VALUE!</v>
      </c>
      <c r="X2216">
        <f t="shared" si="383"/>
        <v>0</v>
      </c>
      <c r="Z2216" t="e">
        <f t="shared" si="377"/>
        <v>#VALUE!</v>
      </c>
      <c r="AA2216" s="3" t="e">
        <f t="shared" si="384"/>
        <v>#VALUE!</v>
      </c>
    </row>
    <row r="2217" spans="1:27" x14ac:dyDescent="0.4">
      <c r="A2217" s="4">
        <v>11.281453864657896</v>
      </c>
      <c r="B2217" s="4">
        <v>3.3277243234591123</v>
      </c>
      <c r="C2217" s="5">
        <v>145.81917620010341</v>
      </c>
      <c r="D2217" s="5" cm="1">
        <f t="array" ref="D2217">[2]!PropsSI("H","P",(B2217+1)*100*1000,"T",C2217+273.15,"WATER")/1000</f>
        <v>614.16785197746208</v>
      </c>
      <c r="E2217" s="5" cm="1">
        <f t="array" ref="E2217">[2]!PropsSI("S","P",(B2217+1)*100*1000,"T",C2217+273.15,"WATER")/1000</f>
        <v>1.7991369591683948</v>
      </c>
      <c r="F2217" s="5" cm="1">
        <f t="array" ref="F2217">[2]!PropsSI("T","P",(B2217+1)*100*1000,"Q",1,"WATER")-273.15</f>
        <v>146.46889984229472</v>
      </c>
      <c r="G2217" s="9"/>
      <c r="H2217" s="4">
        <v>0</v>
      </c>
      <c r="I2217" s="6">
        <v>-6.9349959243468682</v>
      </c>
      <c r="J2217" s="5" t="e" cm="1">
        <f t="array" ref="J2217">[2]!PropsSI("T","P",(I2217+1)*100*1000,"H",K2217*1000,"WATER")-273.15</f>
        <v>#VALUE!</v>
      </c>
      <c r="K2217" s="5" t="e">
        <f t="shared" si="378"/>
        <v>#VALUE!</v>
      </c>
      <c r="L2217" s="5" t="e" cm="1">
        <f t="array" ref="L2217">[2]!PropsSI("S","P",(I2217+1)*100*1000,"T",J2217+273.15,"WATER")/1000</f>
        <v>#VALUE!</v>
      </c>
      <c r="M2217" s="5" t="e" cm="1">
        <f t="array" ref="M2217">[2]!PropsSI("H","P",(I2217+1)*100*1000,"S",E2217*1000,"WATER")/1000</f>
        <v>#VALUE!</v>
      </c>
      <c r="N2217" s="5" t="e" cm="1">
        <f t="array" ref="N2217">[2]!PropsSI("T","P",(I2217+1)*100*1000,"Q",1,"WATER")-273.15</f>
        <v>#VALUE!</v>
      </c>
      <c r="O2217">
        <v>0.75</v>
      </c>
      <c r="P2217" t="e">
        <f t="shared" si="375"/>
        <v>#VALUE!</v>
      </c>
      <c r="Q2217" s="24"/>
      <c r="R2217">
        <f t="shared" si="379"/>
        <v>3.4918473584214524</v>
      </c>
      <c r="S2217">
        <f t="shared" si="380"/>
        <v>-373.71947490428244</v>
      </c>
      <c r="T2217">
        <f t="shared" si="381"/>
        <v>4.2497919936650019</v>
      </c>
      <c r="U2217" t="e">
        <f t="shared" si="385"/>
        <v>#VALUE!</v>
      </c>
      <c r="V2217" t="e">
        <f t="shared" si="382"/>
        <v>#VALUE!</v>
      </c>
      <c r="W2217" t="e">
        <f t="shared" si="376"/>
        <v>#VALUE!</v>
      </c>
      <c r="X2217">
        <f t="shared" si="383"/>
        <v>0</v>
      </c>
      <c r="Z2217" t="e">
        <f t="shared" si="377"/>
        <v>#VALUE!</v>
      </c>
      <c r="AA2217" s="3" t="e">
        <f t="shared" si="384"/>
        <v>#VALUE!</v>
      </c>
    </row>
    <row r="2218" spans="1:27" x14ac:dyDescent="0.4">
      <c r="A2218" s="4">
        <v>10.490477559924086</v>
      </c>
      <c r="B2218" s="4">
        <v>3.4174056635286822</v>
      </c>
      <c r="C2218" s="5">
        <v>146.22341612311723</v>
      </c>
      <c r="D2218" s="5" cm="1">
        <f t="array" ref="D2218">[2]!PropsSI("H","P",(B2218+1)*100*1000,"T",C2218+273.15,"WATER")/1000</f>
        <v>615.91046384532069</v>
      </c>
      <c r="E2218" s="5" cm="1">
        <f t="array" ref="E2218">[2]!PropsSI("S","P",(B2218+1)*100*1000,"T",C2218+273.15,"WATER")/1000</f>
        <v>1.8032710002664845</v>
      </c>
      <c r="F2218" s="5" cm="1">
        <f t="array" ref="F2218">[2]!PropsSI("T","P",(B2218+1)*100*1000,"Q",1,"WATER")-273.15</f>
        <v>147.22126113244423</v>
      </c>
      <c r="G2218" s="9"/>
      <c r="H2218" s="4">
        <v>0</v>
      </c>
      <c r="I2218" s="6">
        <v>-6.9393892905646988</v>
      </c>
      <c r="J2218" s="5" t="e" cm="1">
        <f t="array" ref="J2218">[2]!PropsSI("T","P",(I2218+1)*100*1000,"H",K2218*1000,"WATER")-273.15</f>
        <v>#VALUE!</v>
      </c>
      <c r="K2218" s="5" t="e">
        <f t="shared" si="378"/>
        <v>#VALUE!</v>
      </c>
      <c r="L2218" s="5" t="e" cm="1">
        <f t="array" ref="L2218">[2]!PropsSI("S","P",(I2218+1)*100*1000,"T",J2218+273.15,"WATER")/1000</f>
        <v>#VALUE!</v>
      </c>
      <c r="M2218" s="5" t="e" cm="1">
        <f t="array" ref="M2218">[2]!PropsSI("H","P",(I2218+1)*100*1000,"S",E2218*1000,"WATER")/1000</f>
        <v>#VALUE!</v>
      </c>
      <c r="N2218" s="5" t="e" cm="1">
        <f t="array" ref="N2218">[2]!PropsSI("T","P",(I2218+1)*100*1000,"Q",1,"WATER")-273.15</f>
        <v>#VALUE!</v>
      </c>
      <c r="O2218">
        <v>0.75</v>
      </c>
      <c r="P2218" t="e">
        <f t="shared" si="375"/>
        <v>#VALUE!</v>
      </c>
      <c r="Q2218" s="24"/>
      <c r="R2218">
        <f t="shared" si="379"/>
        <v>3.4933174034793302</v>
      </c>
      <c r="S2218">
        <f t="shared" si="380"/>
        <v>-371.16356632226581</v>
      </c>
      <c r="T2218">
        <f t="shared" si="381"/>
        <v>4.2528338251423028</v>
      </c>
      <c r="U2218" t="e">
        <f t="shared" si="385"/>
        <v>#VALUE!</v>
      </c>
      <c r="V2218" t="e">
        <f t="shared" si="382"/>
        <v>#VALUE!</v>
      </c>
      <c r="W2218" t="e">
        <f t="shared" si="376"/>
        <v>#VALUE!</v>
      </c>
      <c r="X2218">
        <f t="shared" si="383"/>
        <v>0</v>
      </c>
      <c r="Z2218" t="e">
        <f t="shared" si="377"/>
        <v>#VALUE!</v>
      </c>
      <c r="AA2218" s="3" t="e">
        <f t="shared" si="384"/>
        <v>#VALUE!</v>
      </c>
    </row>
    <row r="2219" spans="1:27" x14ac:dyDescent="0.4">
      <c r="A2219" s="4">
        <v>9.4845033806569727</v>
      </c>
      <c r="B2219" s="4">
        <v>3.6546249184097199</v>
      </c>
      <c r="C2219" s="5">
        <v>203.03755528336779</v>
      </c>
      <c r="D2219" s="5" cm="1">
        <f t="array" ref="D2219">[2]!PropsSI("H","P",(B2219+1)*100*1000,"T",C2219+273.15,"WATER")/1000</f>
        <v>2864.060639366272</v>
      </c>
      <c r="E2219" s="5" cm="1">
        <f t="array" ref="E2219">[2]!PropsSI("S","P",(B2219+1)*100*1000,"T",C2219+273.15,"WATER")/1000</f>
        <v>7.1105365085084147</v>
      </c>
      <c r="F2219" s="5" cm="1">
        <f t="array" ref="F2219">[2]!PropsSI("T","P",(B2219+1)*100*1000,"Q",1,"WATER")-273.15</f>
        <v>149.15387548288606</v>
      </c>
      <c r="G2219" s="9"/>
      <c r="H2219" s="4">
        <v>0</v>
      </c>
      <c r="I2219" s="6">
        <v>-6.8913549979689428</v>
      </c>
      <c r="J2219" s="5" t="e" cm="1">
        <f t="array" ref="J2219">[2]!PropsSI("T","P",(I2219+1)*100*1000,"H",K2219*1000,"WATER")-273.15</f>
        <v>#VALUE!</v>
      </c>
      <c r="K2219" s="5" t="e">
        <f t="shared" si="378"/>
        <v>#VALUE!</v>
      </c>
      <c r="L2219" s="5" t="e" cm="1">
        <f t="array" ref="L2219">[2]!PropsSI("S","P",(I2219+1)*100*1000,"T",J2219+273.15,"WATER")/1000</f>
        <v>#VALUE!</v>
      </c>
      <c r="M2219" s="5" t="e" cm="1">
        <f t="array" ref="M2219">[2]!PropsSI("H","P",(I2219+1)*100*1000,"S",E2219*1000,"WATER")/1000</f>
        <v>#VALUE!</v>
      </c>
      <c r="N2219" s="5" t="e" cm="1">
        <f t="array" ref="N2219">[2]!PropsSI("T","P",(I2219+1)*100*1000,"Q",1,"WATER")-273.15</f>
        <v>#VALUE!</v>
      </c>
      <c r="O2219">
        <v>0.75</v>
      </c>
      <c r="P2219" t="e">
        <f t="shared" si="375"/>
        <v>#VALUE!</v>
      </c>
      <c r="Q2219" s="24"/>
      <c r="R2219">
        <f t="shared" si="379"/>
        <v>3.4752541914674397</v>
      </c>
      <c r="S2219">
        <f t="shared" si="380"/>
        <v>-363.78487192522579</v>
      </c>
      <c r="T2219">
        <f t="shared" si="381"/>
        <v>4.2189329960648907</v>
      </c>
      <c r="U2219" t="e">
        <f t="shared" si="385"/>
        <v>#VALUE!</v>
      </c>
      <c r="V2219" t="e">
        <f t="shared" si="382"/>
        <v>#VALUE!</v>
      </c>
      <c r="W2219" t="e">
        <f t="shared" si="376"/>
        <v>#VALUE!</v>
      </c>
      <c r="X2219">
        <f t="shared" si="383"/>
        <v>0</v>
      </c>
      <c r="Z2219" t="e">
        <f t="shared" si="377"/>
        <v>#VALUE!</v>
      </c>
      <c r="AA2219" s="3" t="e">
        <f t="shared" si="384"/>
        <v>#VALUE!</v>
      </c>
    </row>
    <row r="2220" spans="1:27" x14ac:dyDescent="0.4">
      <c r="A2220" s="4">
        <v>14.831201235369448</v>
      </c>
      <c r="B2220" s="4">
        <v>16.242858860536181</v>
      </c>
      <c r="C2220" s="5">
        <v>312.38624434595454</v>
      </c>
      <c r="D2220" s="5" cm="1">
        <f t="array" ref="D2220">[2]!PropsSI("H","P",(B2220+1)*100*1000,"T",C2220+273.15,"WATER")/1000</f>
        <v>3059.9120015095427</v>
      </c>
      <c r="E2220" s="5" cm="1">
        <f t="array" ref="E2220">[2]!PropsSI("S","P",(B2220+1)*100*1000,"T",C2220+273.15,"WATER")/1000</f>
        <v>6.8954628318424032</v>
      </c>
      <c r="F2220" s="5" cm="1">
        <f t="array" ref="F2220">[2]!PropsSI("T","P",(B2220+1)*100*1000,"Q",1,"WATER")-273.15</f>
        <v>204.99973647098517</v>
      </c>
      <c r="G2220" s="9"/>
      <c r="H2220" s="4">
        <v>0</v>
      </c>
      <c r="I2220" s="6">
        <v>-6.8011589455501786</v>
      </c>
      <c r="J2220" s="5" t="e" cm="1">
        <f t="array" ref="J2220">[2]!PropsSI("T","P",(I2220+1)*100*1000,"H",K2220*1000,"WATER")-273.15</f>
        <v>#VALUE!</v>
      </c>
      <c r="K2220" s="5" t="e">
        <f t="shared" si="378"/>
        <v>#VALUE!</v>
      </c>
      <c r="L2220" s="5" t="e" cm="1">
        <f t="array" ref="L2220">[2]!PropsSI("S","P",(I2220+1)*100*1000,"T",J2220+273.15,"WATER")/1000</f>
        <v>#VALUE!</v>
      </c>
      <c r="M2220" s="5" t="e" cm="1">
        <f t="array" ref="M2220">[2]!PropsSI("H","P",(I2220+1)*100*1000,"S",E2220*1000,"WATER")/1000</f>
        <v>#VALUE!</v>
      </c>
      <c r="N2220" s="5" t="e" cm="1">
        <f t="array" ref="N2220">[2]!PropsSI("T","P",(I2220+1)*100*1000,"Q",1,"WATER")-273.15</f>
        <v>#VALUE!</v>
      </c>
      <c r="O2220">
        <v>0.75</v>
      </c>
      <c r="P2220" t="e">
        <f t="shared" si="375"/>
        <v>#VALUE!</v>
      </c>
      <c r="Q2220" s="24"/>
      <c r="R2220">
        <f t="shared" si="379"/>
        <v>3.421485989057409</v>
      </c>
      <c r="S2220">
        <f t="shared" si="380"/>
        <v>2.3009958206630188</v>
      </c>
      <c r="T2220">
        <f t="shared" si="381"/>
        <v>4.1488605869798549</v>
      </c>
      <c r="U2220" t="e">
        <f t="shared" si="385"/>
        <v>#VALUE!</v>
      </c>
      <c r="V2220" t="e">
        <f t="shared" si="382"/>
        <v>#VALUE!</v>
      </c>
      <c r="W2220" t="e">
        <f t="shared" si="376"/>
        <v>#VALUE!</v>
      </c>
      <c r="X2220">
        <f t="shared" si="383"/>
        <v>0</v>
      </c>
      <c r="Z2220" t="e">
        <f t="shared" si="377"/>
        <v>#VALUE!</v>
      </c>
      <c r="AA2220" s="3" t="e">
        <f t="shared" si="384"/>
        <v>#VALUE!</v>
      </c>
    </row>
    <row r="2221" spans="1:27" x14ac:dyDescent="0.4">
      <c r="A2221" s="4">
        <v>88.321780471172005</v>
      </c>
      <c r="B2221" s="4">
        <v>42.005211539396981</v>
      </c>
      <c r="C2221" s="5">
        <v>373.07137513564442</v>
      </c>
      <c r="D2221" s="5" cm="1">
        <f t="array" ref="D2221">[2]!PropsSI("H","P",(B2221+1)*100*1000,"T",C2221+273.15,"WATER")/1000</f>
        <v>3143.9025696660319</v>
      </c>
      <c r="E2221" s="5" cm="1">
        <f t="array" ref="E2221">[2]!PropsSI("S","P",(B2221+1)*100*1000,"T",C2221+273.15,"WATER")/1000</f>
        <v>6.632980403461568</v>
      </c>
      <c r="F2221" s="5" cm="1">
        <f t="array" ref="F2221">[2]!PropsSI("T","P",(B2221+1)*100*1000,"Q",1,"WATER")-273.15</f>
        <v>254.68693048375155</v>
      </c>
      <c r="G2221" s="9"/>
      <c r="H2221" s="4">
        <v>25.942120727034638</v>
      </c>
      <c r="I2221" s="6">
        <v>-2.6734456427303366</v>
      </c>
      <c r="J2221" s="5" t="e" cm="1">
        <f t="array" ref="J2221">[2]!PropsSI("T","P",(I2221+1)*100*1000,"H",K2221*1000,"WATER")-273.15</f>
        <v>#VALUE!</v>
      </c>
      <c r="K2221" s="5" t="e">
        <f t="shared" si="378"/>
        <v>#VALUE!</v>
      </c>
      <c r="L2221" s="5" t="e" cm="1">
        <f t="array" ref="L2221">[2]!PropsSI("S","P",(I2221+1)*100*1000,"T",J2221+273.15,"WATER")/1000</f>
        <v>#VALUE!</v>
      </c>
      <c r="M2221" s="5" t="e" cm="1">
        <f t="array" ref="M2221">[2]!PropsSI("H","P",(I2221+1)*100*1000,"S",E2221*1000,"WATER")/1000</f>
        <v>#VALUE!</v>
      </c>
      <c r="N2221" s="5" t="e" cm="1">
        <f t="array" ref="N2221">[2]!PropsSI("T","P",(I2221+1)*100*1000,"Q",1,"WATER")-273.15</f>
        <v>#VALUE!</v>
      </c>
      <c r="O2221">
        <v>0.75</v>
      </c>
      <c r="P2221" t="e">
        <f t="shared" si="375"/>
        <v>#VALUE!</v>
      </c>
      <c r="Q2221" s="24"/>
      <c r="R2221">
        <f t="shared" si="379"/>
        <v>1.8604758993148562</v>
      </c>
      <c r="S2221">
        <f t="shared" si="380"/>
        <v>792.35809900606046</v>
      </c>
      <c r="T2221">
        <f t="shared" si="381"/>
        <v>1.232831970665857</v>
      </c>
      <c r="U2221" t="e">
        <f t="shared" si="385"/>
        <v>#VALUE!</v>
      </c>
      <c r="V2221" t="e">
        <f t="shared" si="382"/>
        <v>#VALUE!</v>
      </c>
      <c r="W2221" t="e">
        <f t="shared" si="376"/>
        <v>#VALUE!</v>
      </c>
      <c r="X2221">
        <f t="shared" si="383"/>
        <v>0</v>
      </c>
      <c r="Z2221" t="e">
        <f t="shared" si="377"/>
        <v>#VALUE!</v>
      </c>
      <c r="AA2221" s="3" t="e">
        <f t="shared" si="384"/>
        <v>#VALUE!</v>
      </c>
    </row>
    <row r="2222" spans="1:27" x14ac:dyDescent="0.4">
      <c r="A2222" s="4">
        <v>158.08543312072385</v>
      </c>
      <c r="B2222" s="4">
        <v>41.44830944166484</v>
      </c>
      <c r="C2222" s="5">
        <v>378.7885635528508</v>
      </c>
      <c r="D2222" s="5" cm="1">
        <f t="array" ref="D2222">[2]!PropsSI("H","P",(B2222+1)*100*1000,"T",C2222+273.15,"WATER")/1000</f>
        <v>3159.0210462311379</v>
      </c>
      <c r="E2222" s="5" cm="1">
        <f t="array" ref="E2222">[2]!PropsSI("S","P",(B2222+1)*100*1000,"T",C2222+273.15,"WATER")/1000</f>
        <v>6.6618786353255235</v>
      </c>
      <c r="F2222" s="5" cm="1">
        <f t="array" ref="F2222">[2]!PropsSI("T","P",(B2222+1)*100*1000,"Q",1,"WATER")-273.15</f>
        <v>253.9018823988331</v>
      </c>
      <c r="G2222" s="9"/>
      <c r="H2222" s="4">
        <v>54.028593121099561</v>
      </c>
      <c r="I2222" s="6">
        <v>0.27822784875940343</v>
      </c>
      <c r="J2222" s="5" cm="1">
        <f t="array" ref="J2222">[2]!PropsSI("T","P",(I2222+1)*100*1000,"H",K2222*1000,"WATER")-273.15</f>
        <v>106.61565122458489</v>
      </c>
      <c r="K2222" s="5">
        <f t="shared" si="378"/>
        <v>2629.1052937295731</v>
      </c>
      <c r="L2222" s="5" t="e" cm="1">
        <f t="array" ref="L2222">[2]!PropsSI("S","P",(I2222+1)*100*1000,"T",J2222+273.15,"WATER")/1000</f>
        <v>#VALUE!</v>
      </c>
      <c r="M2222" s="5" cm="1">
        <f t="array" ref="M2222">[2]!PropsSI("H","P",(I2222+1)*100*1000,"S",E2222*1000,"WATER")/1000</f>
        <v>2452.4667095623849</v>
      </c>
      <c r="N2222" s="5" cm="1">
        <f t="array" ref="N2222">[2]!PropsSI("T","P",(I2222+1)*100*1000,"Q",1,"WATER")-273.15</f>
        <v>106.61565122458489</v>
      </c>
      <c r="O2222">
        <v>0.75</v>
      </c>
      <c r="P2222">
        <f t="shared" si="375"/>
        <v>23.269989236584493</v>
      </c>
      <c r="Q2222" s="24"/>
      <c r="R2222">
        <f t="shared" si="379"/>
        <v>0.77524392404326459</v>
      </c>
      <c r="S2222">
        <f t="shared" si="380"/>
        <v>806.78028984783805</v>
      </c>
      <c r="T2222">
        <f t="shared" si="381"/>
        <v>-0.84235450342212048</v>
      </c>
      <c r="U2222">
        <f t="shared" si="385"/>
        <v>140.96070037832067</v>
      </c>
      <c r="V2222">
        <f t="shared" si="382"/>
        <v>-45483.321855755428</v>
      </c>
      <c r="W2222">
        <f t="shared" si="376"/>
        <v>51.673275570285256</v>
      </c>
      <c r="X2222">
        <f t="shared" si="383"/>
        <v>806.74667455419251</v>
      </c>
      <c r="Z2222">
        <f t="shared" si="377"/>
        <v>0.75000000000000011</v>
      </c>
      <c r="AA2222" s="3">
        <f t="shared" si="384"/>
        <v>51.67327605409433</v>
      </c>
    </row>
    <row r="2223" spans="1:27" x14ac:dyDescent="0.4">
      <c r="A2223" s="4">
        <v>156.7802829274782</v>
      </c>
      <c r="B2223" s="4">
        <v>41.392616093294663</v>
      </c>
      <c r="C2223" s="5">
        <v>378.60875845823659</v>
      </c>
      <c r="D2223" s="5" cm="1">
        <f t="array" ref="D2223">[2]!PropsSI("H","P",(B2223+1)*100*1000,"T",C2223+273.15,"WATER")/1000</f>
        <v>3158.6933577228879</v>
      </c>
      <c r="E2223" s="5" cm="1">
        <f t="array" ref="E2223">[2]!PropsSI("S","P",(B2223+1)*100*1000,"T",C2223+273.15,"WATER")/1000</f>
        <v>6.6619416222081753</v>
      </c>
      <c r="F2223" s="5" cm="1">
        <f t="array" ref="F2223">[2]!PropsSI("T","P",(B2223+1)*100*1000,"Q",1,"WATER")-273.15</f>
        <v>253.82294058544005</v>
      </c>
      <c r="G2223" s="9"/>
      <c r="H2223" s="4">
        <v>52.951941730479085</v>
      </c>
      <c r="I2223" s="6">
        <v>0.27424807400173457</v>
      </c>
      <c r="J2223" s="5" cm="1">
        <f t="array" ref="J2223">[2]!PropsSI("T","P",(I2223+1)*100*1000,"H",K2223*1000,"WATER")-273.15</f>
        <v>106.52470881177578</v>
      </c>
      <c r="K2223" s="5">
        <f t="shared" si="378"/>
        <v>2628.680791638566</v>
      </c>
      <c r="L2223" s="5" t="e" cm="1">
        <f t="array" ref="L2223">[2]!PropsSI("S","P",(I2223+1)*100*1000,"T",J2223+273.15,"WATER")/1000</f>
        <v>#VALUE!</v>
      </c>
      <c r="M2223" s="5" cm="1">
        <f t="array" ref="M2223">[2]!PropsSI("H","P",(I2223+1)*100*1000,"S",E2223*1000,"WATER")/1000</f>
        <v>2452.0099362771257</v>
      </c>
      <c r="N2223" s="5" cm="1">
        <f t="array" ref="N2223">[2]!PropsSI("T","P",(I2223+1)*100*1000,"Q",1,"WATER")-273.15</f>
        <v>106.52470881177578</v>
      </c>
      <c r="O2223">
        <v>0.75</v>
      </c>
      <c r="P2223">
        <f t="shared" si="375"/>
        <v>23.082088907171865</v>
      </c>
      <c r="Q2223" s="24"/>
      <c r="R2223">
        <f t="shared" si="379"/>
        <v>0.77679942537854907</v>
      </c>
      <c r="S2223">
        <f t="shared" si="380"/>
        <v>805.12354585991284</v>
      </c>
      <c r="T2223">
        <f t="shared" si="381"/>
        <v>-0.83952668501629768</v>
      </c>
      <c r="U2223">
        <f t="shared" si="385"/>
        <v>143.23423423478789</v>
      </c>
      <c r="V2223">
        <f t="shared" si="382"/>
        <v>-45250.075179647261</v>
      </c>
      <c r="W2223">
        <f t="shared" si="376"/>
        <v>51.487937337489129</v>
      </c>
      <c r="X2223">
        <f t="shared" si="383"/>
        <v>806.89222504615771</v>
      </c>
      <c r="Z2223">
        <f t="shared" si="377"/>
        <v>0.75000000000000033</v>
      </c>
      <c r="AA2223" s="3">
        <f t="shared" si="384"/>
        <v>51.487937823039744</v>
      </c>
    </row>
    <row r="2224" spans="1:27" x14ac:dyDescent="0.4">
      <c r="A2224" s="4">
        <v>168.70337914732653</v>
      </c>
      <c r="B2224" s="4">
        <v>40.742716253567465</v>
      </c>
      <c r="C2224" s="5">
        <v>378.18445309712081</v>
      </c>
      <c r="D2224" s="5" cm="1">
        <f t="array" ref="D2224">[2]!PropsSI("H","P",(B2224+1)*100*1000,"T",C2224+273.15,"WATER")/1000</f>
        <v>3158.9498121803799</v>
      </c>
      <c r="E2224" s="5" cm="1">
        <f t="array" ref="E2224">[2]!PropsSI("S","P",(B2224+1)*100*1000,"T",C2224+273.15,"WATER")/1000</f>
        <v>6.6689952541692916</v>
      </c>
      <c r="F2224" s="5" cm="1">
        <f t="array" ref="F2224">[2]!PropsSI("T","P",(B2224+1)*100*1000,"Q",1,"WATER")-273.15</f>
        <v>252.89583084252115</v>
      </c>
      <c r="G2224" s="9"/>
      <c r="H2224" s="4">
        <v>60.410331985343213</v>
      </c>
      <c r="I2224" s="6">
        <v>0.27105505145037689</v>
      </c>
      <c r="J2224" s="5" cm="1">
        <f t="array" ref="J2224">[2]!PropsSI("T","P",(I2224+1)*100*1000,"H",K2224*1000,"WATER")-273.15</f>
        <v>106.451575155927</v>
      </c>
      <c r="K2224" s="5">
        <f t="shared" si="378"/>
        <v>2630.4631117055692</v>
      </c>
      <c r="L2224" s="5" t="e" cm="1">
        <f t="array" ref="L2224">[2]!PropsSI("S","P",(I2224+1)*100*1000,"T",J2224+273.15,"WATER")/1000</f>
        <v>#VALUE!</v>
      </c>
      <c r="M2224" s="5" cm="1">
        <f t="array" ref="M2224">[2]!PropsSI("H","P",(I2224+1)*100*1000,"S",E2224*1000,"WATER")/1000</f>
        <v>2454.3008782139655</v>
      </c>
      <c r="N2224" s="5" cm="1">
        <f t="array" ref="N2224">[2]!PropsSI("T","P",(I2224+1)*100*1000,"Q",1,"WATER")-273.15</f>
        <v>106.451575155927</v>
      </c>
      <c r="O2224">
        <v>0.75</v>
      </c>
      <c r="P2224">
        <f t="shared" si="375"/>
        <v>24.76597005681155</v>
      </c>
      <c r="Q2224" s="24"/>
      <c r="R2224">
        <f t="shared" si="379"/>
        <v>0.77903678569626411</v>
      </c>
      <c r="S2224">
        <f t="shared" si="380"/>
        <v>786.23858595118895</v>
      </c>
      <c r="T2224">
        <f t="shared" si="381"/>
        <v>-0.83693813915263626</v>
      </c>
      <c r="U2224">
        <f t="shared" si="385"/>
        <v>144.76631972559699</v>
      </c>
      <c r="V2224">
        <f t="shared" si="382"/>
        <v>-44869.299806433512</v>
      </c>
      <c r="W2224">
        <f t="shared" si="376"/>
        <v>51.653346285441977</v>
      </c>
      <c r="X2224">
        <f t="shared" si="383"/>
        <v>722.93100045992048</v>
      </c>
      <c r="Z2224">
        <f t="shared" si="377"/>
        <v>0.74999999999999978</v>
      </c>
      <c r="AA2224" s="3">
        <f t="shared" si="384"/>
        <v>51.653346769437718</v>
      </c>
    </row>
    <row r="2225" spans="1:27" x14ac:dyDescent="0.4">
      <c r="A2225" s="4">
        <v>166.49604322669896</v>
      </c>
      <c r="B2225" s="4">
        <v>41.1289962056604</v>
      </c>
      <c r="C2225" s="5">
        <v>376.48320131638752</v>
      </c>
      <c r="D2225" s="5" cm="1">
        <f t="array" ref="D2225">[2]!PropsSI("H","P",(B2225+1)*100*1000,"T",C2225+273.15,"WATER")/1000</f>
        <v>3154.0373207516081</v>
      </c>
      <c r="E2225" s="5" cm="1">
        <f t="array" ref="E2225">[2]!PropsSI("S","P",(B2225+1)*100*1000,"T",C2225+273.15,"WATER")/1000</f>
        <v>6.6574732763573401</v>
      </c>
      <c r="F2225" s="5" cm="1">
        <f t="array" ref="F2225">[2]!PropsSI("T","P",(B2225+1)*100*1000,"Q",1,"WATER")-273.15</f>
        <v>253.4481956082036</v>
      </c>
      <c r="G2225" s="9"/>
      <c r="H2225" s="4">
        <v>57.186242967335701</v>
      </c>
      <c r="I2225" s="6">
        <v>0.27939613861675916</v>
      </c>
      <c r="J2225" s="5" cm="1">
        <f t="array" ref="J2225">[2]!PropsSI("T","P",(I2225+1)*100*1000,"H",K2225*1000,"WATER")-273.15</f>
        <v>106.64230367095956</v>
      </c>
      <c r="K2225" s="5">
        <f t="shared" si="378"/>
        <v>2626.7101645729672</v>
      </c>
      <c r="L2225" s="5" t="e" cm="1">
        <f t="array" ref="L2225">[2]!PropsSI("S","P",(I2225+1)*100*1000,"T",J2225+273.15,"WATER")/1000</f>
        <v>#VALUE!</v>
      </c>
      <c r="M2225" s="5" cm="1">
        <f t="array" ref="M2225">[2]!PropsSI("H","P",(I2225+1)*100*1000,"S",E2225*1000,"WATER")/1000</f>
        <v>2450.9344458467535</v>
      </c>
      <c r="N2225" s="5" cm="1">
        <f t="array" ref="N2225">[2]!PropsSI("T","P",(I2225+1)*100*1000,"Q",1,"WATER")-273.15</f>
        <v>106.64230367095956</v>
      </c>
      <c r="O2225">
        <v>0.75</v>
      </c>
      <c r="P2225">
        <f t="shared" si="375"/>
        <v>24.388301386036456</v>
      </c>
      <c r="Q2225" s="24"/>
      <c r="R2225">
        <f t="shared" si="379"/>
        <v>0.77533601179239775</v>
      </c>
      <c r="S2225">
        <f t="shared" si="380"/>
        <v>797.52995589152272</v>
      </c>
      <c r="T2225">
        <f t="shared" si="381"/>
        <v>-0.84300728917709755</v>
      </c>
      <c r="U2225">
        <f t="shared" si="385"/>
        <v>139.69248459166337</v>
      </c>
      <c r="V2225">
        <f t="shared" si="382"/>
        <v>-45296.607507240486</v>
      </c>
      <c r="W2225">
        <f t="shared" si="376"/>
        <v>51.757231383078981</v>
      </c>
      <c r="X2225">
        <f t="shared" si="383"/>
        <v>749.05832918301417</v>
      </c>
      <c r="Z2225">
        <f t="shared" si="377"/>
        <v>0.75000000000000011</v>
      </c>
      <c r="AA2225" s="3">
        <f t="shared" si="384"/>
        <v>51.757231866103268</v>
      </c>
    </row>
    <row r="2226" spans="1:27" x14ac:dyDescent="0.4">
      <c r="A2226" s="4">
        <v>165.10970052629938</v>
      </c>
      <c r="B2226" s="4">
        <v>41.392992421313693</v>
      </c>
      <c r="C2226" s="5">
        <v>378.46807317782537</v>
      </c>
      <c r="D2226" s="5" cm="1">
        <f t="array" ref="D2226">[2]!PropsSI("H","P",(B2226+1)*100*1000,"T",C2226+273.15,"WATER")/1000</f>
        <v>3158.3497995588536</v>
      </c>
      <c r="E2226" s="5" cm="1">
        <f t="array" ref="E2226">[2]!PropsSI("S","P",(B2226+1)*100*1000,"T",C2226+273.15,"WATER")/1000</f>
        <v>6.661410615696977</v>
      </c>
      <c r="F2226" s="5" cm="1">
        <f t="array" ref="F2226">[2]!PropsSI("T","P",(B2226+1)*100*1000,"Q",1,"WATER")-273.15</f>
        <v>253.82347427290267</v>
      </c>
      <c r="G2226" s="9"/>
      <c r="H2226" s="4">
        <v>55.052342997528761</v>
      </c>
      <c r="I2226" s="6">
        <v>0.27353502480744751</v>
      </c>
      <c r="J2226" s="5" cm="1">
        <f t="array" ref="J2226">[2]!PropsSI("T","P",(I2226+1)*100*1000,"H",K2226*1000,"WATER")-273.15</f>
        <v>106.50839009557461</v>
      </c>
      <c r="K2226" s="5">
        <f t="shared" si="378"/>
        <v>2628.3790023031902</v>
      </c>
      <c r="L2226" s="5" t="e" cm="1">
        <f t="array" ref="L2226">[2]!PropsSI("S","P",(I2226+1)*100*1000,"T",J2226+273.15,"WATER")/1000</f>
        <v>#VALUE!</v>
      </c>
      <c r="M2226" s="5" cm="1">
        <f t="array" ref="M2226">[2]!PropsSI("H","P",(I2226+1)*100*1000,"S",E2226*1000,"WATER")/1000</f>
        <v>2451.7220698846359</v>
      </c>
      <c r="N2226" s="5" cm="1">
        <f t="array" ref="N2226">[2]!PropsSI("T","P",(I2226+1)*100*1000,"Q",1,"WATER")-273.15</f>
        <v>106.50839009557461</v>
      </c>
      <c r="O2226">
        <v>0.75</v>
      </c>
      <c r="P2226">
        <f t="shared" si="375"/>
        <v>24.306477672935198</v>
      </c>
      <c r="Q2226" s="24"/>
      <c r="R2226">
        <f t="shared" si="379"/>
        <v>0.77706119453644007</v>
      </c>
      <c r="S2226">
        <f t="shared" si="380"/>
        <v>805.12707565173503</v>
      </c>
      <c r="T2226">
        <f t="shared" si="381"/>
        <v>-0.8390255005251136</v>
      </c>
      <c r="U2226">
        <f t="shared" si="385"/>
        <v>143.62162702373294</v>
      </c>
      <c r="V2226">
        <f t="shared" si="382"/>
        <v>-45204.192232648849</v>
      </c>
      <c r="W2226">
        <f t="shared" si="376"/>
        <v>51.791226629034519</v>
      </c>
      <c r="X2226">
        <f t="shared" si="383"/>
        <v>755.41142517980268</v>
      </c>
      <c r="Z2226">
        <f t="shared" si="377"/>
        <v>0.75000000000000022</v>
      </c>
      <c r="AA2226" s="3">
        <f t="shared" si="384"/>
        <v>51.791227111741755</v>
      </c>
    </row>
    <row r="2227" spans="1:27" x14ac:dyDescent="0.4">
      <c r="A2227" s="4">
        <v>165.235245249076</v>
      </c>
      <c r="B2227" s="4">
        <v>41.386352468403508</v>
      </c>
      <c r="C2227" s="5">
        <v>376.88318968407157</v>
      </c>
      <c r="D2227" s="5" cm="1">
        <f t="array" ref="D2227">[2]!PropsSI("H","P",(B2227+1)*100*1000,"T",C2227+273.15,"WATER")/1000</f>
        <v>3154.4974828179675</v>
      </c>
      <c r="E2227" s="5" cm="1">
        <f t="array" ref="E2227">[2]!PropsSI("S","P",(B2227+1)*100*1000,"T",C2227+273.15,"WATER")/1000</f>
        <v>6.6555589528190904</v>
      </c>
      <c r="F2227" s="5" cm="1">
        <f t="array" ref="F2227">[2]!PropsSI("T","P",(B2227+1)*100*1000,"Q",1,"WATER")-273.15</f>
        <v>253.81405732876078</v>
      </c>
      <c r="G2227" s="9"/>
      <c r="H2227" s="4">
        <v>53.717876737390974</v>
      </c>
      <c r="I2227" s="6">
        <v>0.27768341231215921</v>
      </c>
      <c r="J2227" s="5" cm="1">
        <f t="array" ref="J2227">[2]!PropsSI("T","P",(I2227+1)*100*1000,"H",K2227*1000,"WATER")-273.15</f>
        <v>106.60322402023064</v>
      </c>
      <c r="K2227" s="5">
        <f t="shared" si="378"/>
        <v>2626.1252028516701</v>
      </c>
      <c r="L2227" s="5" t="e" cm="1">
        <f t="array" ref="L2227">[2]!PropsSI("S","P",(I2227+1)*100*1000,"T",J2227+273.15,"WATER")/1000</f>
        <v>#VALUE!</v>
      </c>
      <c r="M2227" s="5" cm="1">
        <f t="array" ref="M2227">[2]!PropsSI("H","P",(I2227+1)*100*1000,"S",E2227*1000,"WATER")/1000</f>
        <v>2450.0011095295713</v>
      </c>
      <c r="N2227" s="5" cm="1">
        <f t="array" ref="N2227">[2]!PropsSI("T","P",(I2227+1)*100*1000,"Q",1,"WATER")-273.15</f>
        <v>106.60322402023064</v>
      </c>
      <c r="O2227">
        <v>0.75</v>
      </c>
      <c r="P2227">
        <f t="shared" si="375"/>
        <v>24.251589795290165</v>
      </c>
      <c r="Q2227" s="24"/>
      <c r="R2227">
        <f t="shared" si="379"/>
        <v>0.77554554571413081</v>
      </c>
      <c r="S2227">
        <f t="shared" si="380"/>
        <v>804.97744134213951</v>
      </c>
      <c r="T2227">
        <f t="shared" si="381"/>
        <v>-0.84193894727402629</v>
      </c>
      <c r="U2227">
        <f t="shared" si="385"/>
        <v>140.863967610792</v>
      </c>
      <c r="V2227">
        <f t="shared" si="382"/>
        <v>-45310.248098695083</v>
      </c>
      <c r="W2227">
        <f t="shared" si="376"/>
        <v>51.775718163952618</v>
      </c>
      <c r="X2227">
        <f t="shared" si="383"/>
        <v>757.57764245460919</v>
      </c>
      <c r="Z2227">
        <f t="shared" si="377"/>
        <v>0.75000000000000044</v>
      </c>
      <c r="AA2227" s="3">
        <f t="shared" si="384"/>
        <v>51.775718646804435</v>
      </c>
    </row>
    <row r="2228" spans="1:27" x14ac:dyDescent="0.4">
      <c r="A2228" s="4">
        <v>163.18949919582292</v>
      </c>
      <c r="B2228" s="4">
        <v>41.338013828982149</v>
      </c>
      <c r="C2228" s="5">
        <v>378.63545857257822</v>
      </c>
      <c r="D2228" s="5" cm="1">
        <f t="array" ref="D2228">[2]!PropsSI("H","P",(B2228+1)*100*1000,"T",C2228+273.15,"WATER")/1000</f>
        <v>3158.8666906424801</v>
      </c>
      <c r="E2228" s="5" cm="1">
        <f t="array" ref="E2228">[2]!PropsSI("S","P",(B2228+1)*100*1000,"T",C2228+273.15,"WATER")/1000</f>
        <v>6.6627629315307866</v>
      </c>
      <c r="F2228" s="5" cm="1">
        <f t="array" ref="F2228">[2]!PropsSI("T","P",(B2228+1)*100*1000,"Q",1,"WATER")-273.15</f>
        <v>253.74546824532285</v>
      </c>
      <c r="G2228" s="9"/>
      <c r="H2228" s="4">
        <v>53.672176707971992</v>
      </c>
      <c r="I2228" s="6">
        <v>0.27975165983742301</v>
      </c>
      <c r="J2228" s="5" cm="1">
        <f t="array" ref="J2228">[2]!PropsSI("T","P",(I2228+1)*100*1000,"H",K2228*1000,"WATER")-273.15</f>
        <v>106.65041027147288</v>
      </c>
      <c r="K2228" s="5">
        <f t="shared" si="378"/>
        <v>2629.4563714364467</v>
      </c>
      <c r="L2228" s="5" t="e" cm="1">
        <f t="array" ref="L2228">[2]!PropsSI("S","P",(I2228+1)*100*1000,"T",J2228+273.15,"WATER")/1000</f>
        <v>#VALUE!</v>
      </c>
      <c r="M2228" s="5" cm="1">
        <f t="array" ref="M2228">[2]!PropsSI("H","P",(I2228+1)*100*1000,"S",E2228*1000,"WATER")/1000</f>
        <v>2452.9862650344357</v>
      </c>
      <c r="N2228" s="5" cm="1">
        <f t="array" ref="N2228">[2]!PropsSI("T","P",(I2228+1)*100*1000,"Q",1,"WATER")-273.15</f>
        <v>106.65041027147288</v>
      </c>
      <c r="O2228">
        <v>0.75</v>
      </c>
      <c r="P2228">
        <f t="shared" si="375"/>
        <v>23.998390238981482</v>
      </c>
      <c r="Q2228" s="24"/>
      <c r="R2228">
        <f t="shared" si="379"/>
        <v>0.77486350250032054</v>
      </c>
      <c r="S2228">
        <f t="shared" si="380"/>
        <v>803.59668970137068</v>
      </c>
      <c r="T2228">
        <f t="shared" si="381"/>
        <v>-0.84336770496061708</v>
      </c>
      <c r="U2228">
        <f t="shared" si="385"/>
        <v>139.99792517210696</v>
      </c>
      <c r="V2228">
        <f t="shared" si="382"/>
        <v>-45519.559225685902</v>
      </c>
      <c r="W2228">
        <f t="shared" si="376"/>
        <v>51.86572347493324</v>
      </c>
      <c r="X2228">
        <f t="shared" si="383"/>
        <v>776.58826168358144</v>
      </c>
      <c r="Z2228">
        <f t="shared" si="377"/>
        <v>0.75000000000000011</v>
      </c>
      <c r="AA2228" s="3">
        <f t="shared" si="384"/>
        <v>51.865723956947143</v>
      </c>
    </row>
    <row r="2229" spans="1:27" x14ac:dyDescent="0.4">
      <c r="A2229" s="4">
        <v>165.71221757434998</v>
      </c>
      <c r="B2229" s="4">
        <v>41.446132967350309</v>
      </c>
      <c r="C2229" s="5">
        <v>376.63501653432758</v>
      </c>
      <c r="D2229" s="5" cm="1">
        <f t="array" ref="D2229">[2]!PropsSI("H","P",(B2229+1)*100*1000,"T",C2229+273.15,"WATER")/1000</f>
        <v>3153.771626517243</v>
      </c>
      <c r="E2229" s="5" cm="1">
        <f t="array" ref="E2229">[2]!PropsSI("S","P",(B2229+1)*100*1000,"T",C2229+273.15,"WATER")/1000</f>
        <v>6.6538353676043362</v>
      </c>
      <c r="F2229" s="5" cm="1">
        <f t="array" ref="F2229">[2]!PropsSI("T","P",(B2229+1)*100*1000,"Q",1,"WATER")-273.15</f>
        <v>253.89879887192399</v>
      </c>
      <c r="G2229" s="9"/>
      <c r="H2229" s="4">
        <v>55.058133259377286</v>
      </c>
      <c r="I2229" s="6">
        <v>0.27770904337948288</v>
      </c>
      <c r="J2229" s="5" cm="1">
        <f t="array" ref="J2229">[2]!PropsSI("T","P",(I2229+1)*100*1000,"H",K2229*1000,"WATER")-273.15</f>
        <v>106.6038091680673</v>
      </c>
      <c r="K2229" s="5">
        <f t="shared" si="378"/>
        <v>2625.455151959829</v>
      </c>
      <c r="L2229" s="5" t="e" cm="1">
        <f t="array" ref="L2229">[2]!PropsSI("S","P",(I2229+1)*100*1000,"T",J2229+273.15,"WATER")/1000</f>
        <v>#VALUE!</v>
      </c>
      <c r="M2229" s="5" cm="1">
        <f t="array" ref="M2229">[2]!PropsSI("H","P",(I2229+1)*100*1000,"S",E2229*1000,"WATER")/1000</f>
        <v>2449.349660440691</v>
      </c>
      <c r="N2229" s="5" cm="1">
        <f t="array" ref="N2229">[2]!PropsSI("T","P",(I2229+1)*100*1000,"Q",1,"WATER")-273.15</f>
        <v>106.6038091680673</v>
      </c>
      <c r="O2229">
        <v>0.75</v>
      </c>
      <c r="P2229">
        <f t="shared" si="375"/>
        <v>24.319026272214369</v>
      </c>
      <c r="Q2229" s="24"/>
      <c r="R2229">
        <f t="shared" si="379"/>
        <v>0.77543838944335164</v>
      </c>
      <c r="S2229">
        <f t="shared" si="380"/>
        <v>806.71178174110594</v>
      </c>
      <c r="T2229">
        <f t="shared" si="381"/>
        <v>-0.84198855351041257</v>
      </c>
      <c r="U2229">
        <f t="shared" si="385"/>
        <v>140.81820374198261</v>
      </c>
      <c r="V2229">
        <f t="shared" si="382"/>
        <v>-45312.417430895359</v>
      </c>
      <c r="W2229">
        <f t="shared" si="376"/>
        <v>51.794444324484409</v>
      </c>
      <c r="X2229">
        <f t="shared" si="383"/>
        <v>754.8985971470064</v>
      </c>
      <c r="Z2229">
        <f t="shared" si="377"/>
        <v>0.75</v>
      </c>
      <c r="AA2229" s="3">
        <f t="shared" si="384"/>
        <v>51.794444807161653</v>
      </c>
    </row>
    <row r="2230" spans="1:27" x14ac:dyDescent="0.4">
      <c r="A2230" s="4">
        <v>172.48160481935176</v>
      </c>
      <c r="B2230" s="4">
        <v>40.363574697721482</v>
      </c>
      <c r="C2230" s="5">
        <v>377.80808452749216</v>
      </c>
      <c r="D2230" s="5" cm="1">
        <f t="array" ref="D2230">[2]!PropsSI("H","P",(B2230+1)*100*1000,"T",C2230+273.15,"WATER")/1000</f>
        <v>3158.7878507024939</v>
      </c>
      <c r="E2230" s="5" cm="1">
        <f t="array" ref="E2230">[2]!PropsSI("S","P",(B2230+1)*100*1000,"T",C2230+273.15,"WATER")/1000</f>
        <v>6.6726828581393081</v>
      </c>
      <c r="F2230" s="5" cm="1">
        <f t="array" ref="F2230">[2]!PropsSI("T","P",(B2230+1)*100*1000,"Q",1,"WATER")-273.15</f>
        <v>252.34985678359646</v>
      </c>
      <c r="G2230" s="9"/>
      <c r="H2230" s="4">
        <v>58.860689314120542</v>
      </c>
      <c r="I2230" s="6">
        <v>0.27750388360732892</v>
      </c>
      <c r="J2230" s="5" cm="1">
        <f t="array" ref="J2230">[2]!PropsSI("T","P",(I2230+1)*100*1000,"H",K2230*1000,"WATER")-273.15</f>
        <v>106.59912517469758</v>
      </c>
      <c r="K2230" s="5">
        <f t="shared" si="378"/>
        <v>2632.0586576146698</v>
      </c>
      <c r="L2230" s="5" t="e" cm="1">
        <f t="array" ref="L2230">[2]!PropsSI("S","P",(I2230+1)*100*1000,"T",J2230+273.15,"WATER")/1000</f>
        <v>#VALUE!</v>
      </c>
      <c r="M2230" s="5" cm="1">
        <f t="array" ref="M2230">[2]!PropsSI("H","P",(I2230+1)*100*1000,"S",E2230*1000,"WATER")/1000</f>
        <v>2456.4822599187287</v>
      </c>
      <c r="N2230" s="5" cm="1">
        <f t="array" ref="N2230">[2]!PropsSI("T","P",(I2230+1)*100*1000,"Q",1,"WATER")-273.15</f>
        <v>106.59912517469758</v>
      </c>
      <c r="O2230">
        <v>0.75</v>
      </c>
      <c r="P2230">
        <f t="shared" si="375"/>
        <v>25.236415702497251</v>
      </c>
      <c r="Q2230" s="24"/>
      <c r="R2230">
        <f t="shared" si="379"/>
        <v>0.7772835681989605</v>
      </c>
      <c r="S2230">
        <f t="shared" si="380"/>
        <v>775.307491211247</v>
      </c>
      <c r="T2230">
        <f t="shared" si="381"/>
        <v>-0.84127234985542754</v>
      </c>
      <c r="U2230">
        <f t="shared" si="385"/>
        <v>140.79469444373294</v>
      </c>
      <c r="V2230">
        <f t="shared" si="382"/>
        <v>-45062.067267752871</v>
      </c>
      <c r="W2230">
        <f t="shared" si="376"/>
        <v>51.807760281004349</v>
      </c>
      <c r="X2230">
        <f t="shared" si="383"/>
        <v>706.0363527097586</v>
      </c>
      <c r="Z2230">
        <f t="shared" si="377"/>
        <v>0.75000000000000033</v>
      </c>
      <c r="AA2230" s="3">
        <f t="shared" si="384"/>
        <v>51.807760763557539</v>
      </c>
    </row>
    <row r="2231" spans="1:27" x14ac:dyDescent="0.4">
      <c r="A2231" s="4">
        <v>166.72132795276059</v>
      </c>
      <c r="B2231" s="4">
        <v>41.111866675909866</v>
      </c>
      <c r="C2231" s="5">
        <v>376.13305139363354</v>
      </c>
      <c r="D2231" s="5" cm="1">
        <f t="array" ref="D2231">[2]!PropsSI("H","P",(B2231+1)*100*1000,"T",C2231+273.15,"WATER")/1000</f>
        <v>3153.2174768366281</v>
      </c>
      <c r="E2231" s="5" cm="1">
        <f t="array" ref="E2231">[2]!PropsSI("S","P",(B2231+1)*100*1000,"T",C2231+273.15,"WATER")/1000</f>
        <v>6.656386056074906</v>
      </c>
      <c r="F2231" s="5" cm="1">
        <f t="array" ref="F2231">[2]!PropsSI("T","P",(B2231+1)*100*1000,"Q",1,"WATER")-273.15</f>
        <v>253.42378336196248</v>
      </c>
      <c r="G2231" s="9"/>
      <c r="H2231" s="4">
        <v>55.031106600593006</v>
      </c>
      <c r="I2231" s="6">
        <v>0.28074579087183871</v>
      </c>
      <c r="J2231" s="5" cm="1">
        <f t="array" ref="J2231">[2]!PropsSI("T","P",(I2231+1)*100*1000,"H",K2231*1000,"WATER")-273.15</f>
        <v>106.67306861505404</v>
      </c>
      <c r="K2231" s="5">
        <f t="shared" si="378"/>
        <v>2626.3173253079249</v>
      </c>
      <c r="L2231" s="5" t="e" cm="1">
        <f t="array" ref="L2231">[2]!PropsSI("S","P",(I2231+1)*100*1000,"T",J2231+273.15,"WATER")/1000</f>
        <v>#VALUE!</v>
      </c>
      <c r="M2231" s="5" cm="1">
        <f t="array" ref="M2231">[2]!PropsSI("H","P",(I2231+1)*100*1000,"S",E2231*1000,"WATER")/1000</f>
        <v>2450.683941465024</v>
      </c>
      <c r="N2231" s="5" cm="1">
        <f t="array" ref="N2231">[2]!PropsSI("T","P",(I2231+1)*100*1000,"Q",1,"WATER")-273.15</f>
        <v>106.67306861505404</v>
      </c>
      <c r="O2231">
        <v>0.75</v>
      </c>
      <c r="P2231">
        <f t="shared" si="375"/>
        <v>24.401525822604494</v>
      </c>
      <c r="Q2231" s="24"/>
      <c r="R2231">
        <f t="shared" si="379"/>
        <v>0.77486737543534212</v>
      </c>
      <c r="S2231">
        <f t="shared" si="380"/>
        <v>797.0470544107427</v>
      </c>
      <c r="T2231">
        <f t="shared" si="381"/>
        <v>-0.84394725241868918</v>
      </c>
      <c r="U2231">
        <f t="shared" si="385"/>
        <v>138.82703223101797</v>
      </c>
      <c r="V2231">
        <f t="shared" si="382"/>
        <v>-45337.619917153708</v>
      </c>
      <c r="W2231">
        <f t="shared" si="376"/>
        <v>51.766905241958156</v>
      </c>
      <c r="X2231">
        <f t="shared" si="383"/>
        <v>748.86399076518501</v>
      </c>
      <c r="Z2231">
        <f t="shared" si="377"/>
        <v>0.75000000000000022</v>
      </c>
      <c r="AA2231" s="3">
        <f t="shared" si="384"/>
        <v>51.766905724892183</v>
      </c>
    </row>
    <row r="2232" spans="1:27" x14ac:dyDescent="0.4">
      <c r="A2232" s="4">
        <v>166.85348107294351</v>
      </c>
      <c r="B2232" s="4">
        <v>40.283710713148864</v>
      </c>
      <c r="C2232" s="5">
        <v>377.25199846424186</v>
      </c>
      <c r="D2232" s="5" cm="1">
        <f t="array" ref="D2232">[2]!PropsSI("H","P",(B2232+1)*100*1000,"T",C2232+273.15,"WATER")/1000</f>
        <v>3157.5968092047383</v>
      </c>
      <c r="E2232" s="5" cm="1">
        <f t="array" ref="E2232">[2]!PropsSI("S","P",(B2232+1)*100*1000,"T",C2232+273.15,"WATER")/1000</f>
        <v>6.6716863369530044</v>
      </c>
      <c r="F2232" s="5" cm="1">
        <f t="array" ref="F2232">[2]!PropsSI("T","P",(B2232+1)*100*1000,"Q",1,"WATER")-273.15</f>
        <v>252.234362520236</v>
      </c>
      <c r="G2232" s="9"/>
      <c r="H2232" s="4">
        <v>54.706276633804556</v>
      </c>
      <c r="I2232" s="6">
        <v>0.27347466733431069</v>
      </c>
      <c r="J2232" s="5" cm="1">
        <f t="array" ref="J2232">[2]!PropsSI("T","P",(I2232+1)*100*1000,"H",K2232*1000,"WATER")-273.15</f>
        <v>106.50700841953437</v>
      </c>
      <c r="K2232" s="5">
        <f t="shared" si="378"/>
        <v>2631.1112144121207</v>
      </c>
      <c r="L2232" s="5" t="e" cm="1">
        <f t="array" ref="L2232">[2]!PropsSI("S","P",(I2232+1)*100*1000,"T",J2232+273.15,"WATER")/1000</f>
        <v>#VALUE!</v>
      </c>
      <c r="M2232" s="5" cm="1">
        <f t="array" ref="M2232">[2]!PropsSI("H","P",(I2232+1)*100*1000,"S",E2232*1000,"WATER")/1000</f>
        <v>2455.6160161479152</v>
      </c>
      <c r="N2232" s="5" cm="1">
        <f t="array" ref="N2232">[2]!PropsSI("T","P",(I2232+1)*100*1000,"Q",1,"WATER")-273.15</f>
        <v>106.50700841953437</v>
      </c>
      <c r="O2232">
        <v>0.75</v>
      </c>
      <c r="P2232">
        <f t="shared" si="375"/>
        <v>24.401653951640949</v>
      </c>
      <c r="Q2232" s="24"/>
      <c r="R2232">
        <f t="shared" si="379"/>
        <v>0.77889677512421418</v>
      </c>
      <c r="S2232">
        <f t="shared" si="380"/>
        <v>772.94910853700492</v>
      </c>
      <c r="T2232">
        <f t="shared" si="381"/>
        <v>-0.83839699645599697</v>
      </c>
      <c r="U2232">
        <f t="shared" si="385"/>
        <v>142.9890186292551</v>
      </c>
      <c r="V2232">
        <f t="shared" si="382"/>
        <v>-44796.467115524072</v>
      </c>
      <c r="W2232">
        <f t="shared" si="376"/>
        <v>51.423749202606068</v>
      </c>
      <c r="X2232">
        <f t="shared" si="383"/>
        <v>730.19363175223168</v>
      </c>
      <c r="Z2232">
        <f t="shared" si="377"/>
        <v>0.75000000000000022</v>
      </c>
      <c r="AA2232" s="3">
        <f t="shared" si="384"/>
        <v>51.423749688762761</v>
      </c>
    </row>
    <row r="2233" spans="1:27" x14ac:dyDescent="0.4">
      <c r="A2233" s="4">
        <v>164.71134501984628</v>
      </c>
      <c r="B2233" s="4">
        <v>41.215254475377563</v>
      </c>
      <c r="C2233" s="5">
        <v>377.80888688985897</v>
      </c>
      <c r="D2233" s="5" cm="1">
        <f t="array" ref="D2233">[2]!PropsSI("H","P",(B2233+1)*100*1000,"T",C2233+273.15,"WATER")/1000</f>
        <v>3157.0968833576926</v>
      </c>
      <c r="E2233" s="5" cm="1">
        <f t="array" ref="E2233">[2]!PropsSI("S","P",(B2233+1)*100*1000,"T",C2233+273.15,"WATER")/1000</f>
        <v>6.6612970812078984</v>
      </c>
      <c r="F2233" s="5" cm="1">
        <f t="array" ref="F2233">[2]!PropsSI("T","P",(B2233+1)*100*1000,"Q",1,"WATER")-273.15</f>
        <v>253.57101178212179</v>
      </c>
      <c r="G2233" s="9"/>
      <c r="H2233" s="4">
        <v>54.667317596942915</v>
      </c>
      <c r="I2233" s="6">
        <v>0.27374624376233392</v>
      </c>
      <c r="J2233" s="5" cm="1">
        <f t="array" ref="J2233">[2]!PropsSI("T","P",(I2233+1)*100*1000,"H",K2233*1000,"WATER")-273.15</f>
        <v>106.51322479965933</v>
      </c>
      <c r="K2233" s="5">
        <f t="shared" si="378"/>
        <v>2628.0526111058953</v>
      </c>
      <c r="L2233" s="5" t="e" cm="1">
        <f t="array" ref="L2233">[2]!PropsSI("S","P",(I2233+1)*100*1000,"T",J2233+273.15,"WATER")/1000</f>
        <v>#VALUE!</v>
      </c>
      <c r="M2233" s="5" cm="1">
        <f t="array" ref="M2233">[2]!PropsSI("H","P",(I2233+1)*100*1000,"S",E2233*1000,"WATER")/1000</f>
        <v>2451.7045203552962</v>
      </c>
      <c r="N2233" s="5" cm="1">
        <f t="array" ref="N2233">[2]!PropsSI("T","P",(I2233+1)*100*1000,"Q",1,"WATER")-273.15</f>
        <v>106.51322479965933</v>
      </c>
      <c r="O2233">
        <v>0.75</v>
      </c>
      <c r="P2233">
        <f t="shared" si="375"/>
        <v>24.205442682677575</v>
      </c>
      <c r="Q2233" s="24"/>
      <c r="R2233">
        <f t="shared" si="379"/>
        <v>0.77727402388343036</v>
      </c>
      <c r="S2233">
        <f t="shared" si="380"/>
        <v>799.97355380533691</v>
      </c>
      <c r="T2233">
        <f t="shared" si="381"/>
        <v>-0.83908011619933243</v>
      </c>
      <c r="U2233">
        <f t="shared" si="385"/>
        <v>143.29549560045919</v>
      </c>
      <c r="V2233">
        <f t="shared" si="382"/>
        <v>-45119.788149045417</v>
      </c>
      <c r="W2233">
        <f t="shared" si="376"/>
        <v>51.676008653389054</v>
      </c>
      <c r="X2233">
        <f t="shared" si="383"/>
        <v>754.63199475121155</v>
      </c>
      <c r="Z2233">
        <f t="shared" si="377"/>
        <v>0.75</v>
      </c>
      <c r="AA2233" s="3">
        <f t="shared" si="384"/>
        <v>51.676009137172542</v>
      </c>
    </row>
    <row r="2234" spans="1:27" x14ac:dyDescent="0.4">
      <c r="A2234" s="4">
        <v>165.16023190305887</v>
      </c>
      <c r="B2234" s="4">
        <v>41.43420067208077</v>
      </c>
      <c r="C2234" s="5">
        <v>376.25754611747232</v>
      </c>
      <c r="D2234" s="5" cm="1">
        <f t="array" ref="D2234">[2]!PropsSI("H","P",(B2234+1)*100*1000,"T",C2234+273.15,"WATER")/1000</f>
        <v>3152.8734483857188</v>
      </c>
      <c r="E2234" s="5" cm="1">
        <f t="array" ref="E2234">[2]!PropsSI("S","P",(B2234+1)*100*1000,"T",C2234+273.15,"WATER")/1000</f>
        <v>6.6525737087321666</v>
      </c>
      <c r="F2234" s="5" cm="1">
        <f t="array" ref="F2234">[2]!PropsSI("T","P",(B2234+1)*100*1000,"Q",1,"WATER")-273.15</f>
        <v>253.88189160473155</v>
      </c>
      <c r="G2234" s="9"/>
      <c r="H2234" s="4">
        <v>55.544383685376651</v>
      </c>
      <c r="I2234" s="6">
        <v>0.27080554368760978</v>
      </c>
      <c r="J2234" s="5" cm="1">
        <f t="array" ref="J2234">[2]!PropsSI("T","P",(I2234+1)*100*1000,"H",K2234*1000,"WATER")-273.15</f>
        <v>106.4458540008892</v>
      </c>
      <c r="K2234" s="5">
        <f t="shared" si="378"/>
        <v>2624.2461416452061</v>
      </c>
      <c r="L2234" s="5" t="e" cm="1">
        <f t="array" ref="L2234">[2]!PropsSI("S","P",(I2234+1)*100*1000,"T",J2234+273.15,"WATER")/1000</f>
        <v>#VALUE!</v>
      </c>
      <c r="M2234" s="5" cm="1">
        <f t="array" ref="M2234">[2]!PropsSI("H","P",(I2234+1)*100*1000,"S",E2234*1000,"WATER")/1000</f>
        <v>2448.0370393983685</v>
      </c>
      <c r="N2234" s="5" cm="1">
        <f t="array" ref="N2234">[2]!PropsSI("T","P",(I2234+1)*100*1000,"Q",1,"WATER")-273.15</f>
        <v>106.4458540008892</v>
      </c>
      <c r="O2234">
        <v>0.75</v>
      </c>
      <c r="P2234">
        <f t="shared" si="375"/>
        <v>24.252280158764588</v>
      </c>
      <c r="Q2234" s="24"/>
      <c r="R2234">
        <f t="shared" si="379"/>
        <v>0.77799821147491355</v>
      </c>
      <c r="S2234">
        <f t="shared" si="380"/>
        <v>806.2941437560969</v>
      </c>
      <c r="T2234">
        <f t="shared" si="381"/>
        <v>-0.83712802668679176</v>
      </c>
      <c r="U2234">
        <f t="shared" si="385"/>
        <v>144.76048473872163</v>
      </c>
      <c r="V2234">
        <f t="shared" si="382"/>
        <v>-44929.992517740182</v>
      </c>
      <c r="W2234">
        <f t="shared" si="376"/>
        <v>51.571291192697537</v>
      </c>
      <c r="X2234">
        <f t="shared" si="383"/>
        <v>746.32836387215025</v>
      </c>
      <c r="Z2234">
        <f t="shared" si="377"/>
        <v>0.75</v>
      </c>
      <c r="AA2234" s="3">
        <f t="shared" si="384"/>
        <v>51.571291677463364</v>
      </c>
    </row>
    <row r="2235" spans="1:27" x14ac:dyDescent="0.4">
      <c r="A2235" s="4">
        <v>169.96669702490368</v>
      </c>
      <c r="B2235" s="4">
        <v>41.304173219916507</v>
      </c>
      <c r="C2235" s="5">
        <v>376.28968893124346</v>
      </c>
      <c r="D2235" s="5" cm="1">
        <f t="array" ref="D2235">[2]!PropsSI("H","P",(B2235+1)*100*1000,"T",C2235+273.15,"WATER")/1000</f>
        <v>3153.2133507556568</v>
      </c>
      <c r="E2235" s="5" cm="1">
        <f t="array" ref="E2235">[2]!PropsSI("S","P",(B2235+1)*100*1000,"T",C2235+273.15,"WATER")/1000</f>
        <v>6.6544180598548399</v>
      </c>
      <c r="F2235" s="5" cm="1">
        <f t="array" ref="F2235">[2]!PropsSI("T","P",(B2235+1)*100*1000,"Q",1,"WATER")-273.15</f>
        <v>253.69741516965917</v>
      </c>
      <c r="G2235" s="9"/>
      <c r="H2235" s="4">
        <v>59.660437055255485</v>
      </c>
      <c r="I2235" s="6">
        <v>0.27380297821959942</v>
      </c>
      <c r="J2235" s="5" cm="1">
        <f t="array" ref="J2235">[2]!PropsSI("T","P",(I2235+1)*100*1000,"H",K2235*1000,"WATER")-273.15</f>
        <v>106.51452331252295</v>
      </c>
      <c r="K2235" s="5">
        <f t="shared" si="378"/>
        <v>2625.1280853118196</v>
      </c>
      <c r="L2235" s="5" t="e" cm="1">
        <f t="array" ref="L2235">[2]!PropsSI("S","P",(I2235+1)*100*1000,"T",J2235+273.15,"WATER")/1000</f>
        <v>#VALUE!</v>
      </c>
      <c r="M2235" s="5" cm="1">
        <f t="array" ref="M2235">[2]!PropsSI("H","P",(I2235+1)*100*1000,"S",E2235*1000,"WATER")/1000</f>
        <v>2449.0996634972071</v>
      </c>
      <c r="N2235" s="5" cm="1">
        <f t="array" ref="N2235">[2]!PropsSI("T","P",(I2235+1)*100*1000,"Q",1,"WATER")-273.15</f>
        <v>106.51452331252295</v>
      </c>
      <c r="O2235">
        <v>0.75</v>
      </c>
      <c r="P2235">
        <f t="shared" si="375"/>
        <v>24.932474531946809</v>
      </c>
      <c r="Q2235" s="24"/>
      <c r="R2235">
        <f t="shared" si="379"/>
        <v>0.7771077893210081</v>
      </c>
      <c r="S2235">
        <f t="shared" si="380"/>
        <v>802.55344019537381</v>
      </c>
      <c r="T2235">
        <f t="shared" si="381"/>
        <v>-0.83916698742725848</v>
      </c>
      <c r="U2235">
        <f t="shared" si="385"/>
        <v>142.97529379441582</v>
      </c>
      <c r="V2235">
        <f t="shared" si="382"/>
        <v>-45047.945087341199</v>
      </c>
      <c r="W2235">
        <f t="shared" si="376"/>
        <v>51.798233543563995</v>
      </c>
      <c r="X2235">
        <f t="shared" si="383"/>
        <v>721.76900727028999</v>
      </c>
      <c r="Z2235">
        <f t="shared" si="377"/>
        <v>0.74999999999999989</v>
      </c>
      <c r="AA2235" s="3">
        <f t="shared" si="384"/>
        <v>51.798234026205932</v>
      </c>
    </row>
    <row r="2236" spans="1:27" x14ac:dyDescent="0.4">
      <c r="A2236" s="4">
        <v>172.37606330195683</v>
      </c>
      <c r="B2236" s="4">
        <v>41.143535485893601</v>
      </c>
      <c r="C2236" s="5">
        <v>376.63971635550655</v>
      </c>
      <c r="D2236" s="5" cm="1">
        <f t="array" ref="D2236">[2]!PropsSI("H","P",(B2236+1)*100*1000,"T",C2236+273.15,"WATER")/1000</f>
        <v>3154.389929049576</v>
      </c>
      <c r="E2236" s="5" cm="1">
        <f t="array" ref="E2236">[2]!PropsSI("S","P",(B2236+1)*100*1000,"T",C2236+273.15,"WATER")/1000</f>
        <v>6.6578673862021693</v>
      </c>
      <c r="F2236" s="5" cm="1">
        <f t="array" ref="F2236">[2]!PropsSI("T","P",(B2236+1)*100*1000,"Q",1,"WATER")-273.15</f>
        <v>253.46891038737976</v>
      </c>
      <c r="G2236" s="9"/>
      <c r="H2236" s="4">
        <v>61.231809208853683</v>
      </c>
      <c r="I2236" s="6">
        <v>0.27084368921297752</v>
      </c>
      <c r="J2236" s="5" cm="1">
        <f t="array" ref="J2236">[2]!PropsSI("T","P",(I2236+1)*100*1000,"H",K2236*1000,"WATER")-273.15</f>
        <v>106.44672872888162</v>
      </c>
      <c r="K2236" s="5">
        <f t="shared" si="378"/>
        <v>2626.1358212031264</v>
      </c>
      <c r="L2236" s="5" t="e" cm="1">
        <f t="array" ref="L2236">[2]!PropsSI("S","P",(I2236+1)*100*1000,"T",J2236+273.15,"WATER")/1000</f>
        <v>#VALUE!</v>
      </c>
      <c r="M2236" s="5" cm="1">
        <f t="array" ref="M2236">[2]!PropsSI("H","P",(I2236+1)*100*1000,"S",E2236*1000,"WATER")/1000</f>
        <v>2450.0511185876435</v>
      </c>
      <c r="N2236" s="5" cm="1">
        <f t="array" ref="N2236">[2]!PropsSI("T","P",(I2236+1)*100*1000,"Q",1,"WATER")-273.15</f>
        <v>106.44672872888162</v>
      </c>
      <c r="O2236">
        <v>0.75</v>
      </c>
      <c r="P2236">
        <f t="shared" si="375"/>
        <v>25.293989870460649</v>
      </c>
      <c r="Q2236" s="24"/>
      <c r="R2236">
        <f t="shared" si="379"/>
        <v>0.77845933251777721</v>
      </c>
      <c r="S2236">
        <f t="shared" si="380"/>
        <v>797.8631071097758</v>
      </c>
      <c r="T2236">
        <f t="shared" si="381"/>
        <v>-0.83700128259555562</v>
      </c>
      <c r="U2236">
        <f t="shared" si="385"/>
        <v>144.71236276638254</v>
      </c>
      <c r="V2236">
        <f t="shared" si="382"/>
        <v>-44873.336741625077</v>
      </c>
      <c r="W2236">
        <f t="shared" si="376"/>
        <v>51.802488798512215</v>
      </c>
      <c r="X2236">
        <f t="shared" si="383"/>
        <v>702.70051541851103</v>
      </c>
      <c r="Z2236">
        <f t="shared" si="377"/>
        <v>0.75000000000000033</v>
      </c>
      <c r="AA2236" s="3">
        <f t="shared" si="384"/>
        <v>51.802489281114504</v>
      </c>
    </row>
    <row r="2237" spans="1:27" x14ac:dyDescent="0.4">
      <c r="A2237" s="4">
        <v>170.1352262118138</v>
      </c>
      <c r="B2237" s="4">
        <v>41.272214928581349</v>
      </c>
      <c r="C2237" s="5">
        <v>377.54293782175182</v>
      </c>
      <c r="D2237" s="5" cm="1">
        <f t="array" ref="D2237">[2]!PropsSI("H","P",(B2237+1)*100*1000,"T",C2237+273.15,"WATER")/1000</f>
        <v>3156.335153895543</v>
      </c>
      <c r="E2237" s="5" cm="1">
        <f t="array" ref="E2237">[2]!PropsSI("S","P",(B2237+1)*100*1000,"T",C2237+273.15,"WATER")/1000</f>
        <v>6.6595457811238417</v>
      </c>
      <c r="F2237" s="5" cm="1">
        <f t="array" ref="F2237">[2]!PropsSI("T","P",(B2237+1)*100*1000,"Q",1,"WATER")-273.15</f>
        <v>253.65200794252314</v>
      </c>
      <c r="G2237" s="9"/>
      <c r="H2237" s="4">
        <v>61.14853419867773</v>
      </c>
      <c r="I2237" s="6">
        <v>0.27129586966323771</v>
      </c>
      <c r="J2237" s="5" cm="1">
        <f t="array" ref="J2237">[2]!PropsSI("T","P",(I2237+1)*100*1000,"H",K2237*1000,"WATER")-273.15</f>
        <v>106.45709618368596</v>
      </c>
      <c r="K2237" s="5">
        <f t="shared" si="378"/>
        <v>2627.1410531823171</v>
      </c>
      <c r="L2237" s="5" t="e" cm="1">
        <f t="array" ref="L2237">[2]!PropsSI("S","P",(I2237+1)*100*1000,"T",J2237+273.15,"WATER")/1000</f>
        <v>#VALUE!</v>
      </c>
      <c r="M2237" s="5" cm="1">
        <f t="array" ref="M2237">[2]!PropsSI("H","P",(I2237+1)*100*1000,"S",E2237*1000,"WATER")/1000</f>
        <v>2450.7430196112418</v>
      </c>
      <c r="N2237" s="5" cm="1">
        <f t="array" ref="N2237">[2]!PropsSI("T","P",(I2237+1)*100*1000,"Q",1,"WATER")-273.15</f>
        <v>106.45709618368596</v>
      </c>
      <c r="O2237">
        <v>0.75</v>
      </c>
      <c r="P2237">
        <f t="shared" si="375"/>
        <v>25.009599454111687</v>
      </c>
      <c r="Q2237" s="24"/>
      <c r="R2237">
        <f t="shared" si="379"/>
        <v>0.77808258586807044</v>
      </c>
      <c r="S2237">
        <f t="shared" si="380"/>
        <v>801.60044310659555</v>
      </c>
      <c r="T2237">
        <f t="shared" si="381"/>
        <v>-0.83738721986250708</v>
      </c>
      <c r="U2237">
        <f t="shared" si="385"/>
        <v>144.68862605082123</v>
      </c>
      <c r="V2237">
        <f t="shared" si="382"/>
        <v>-44993.195620398183</v>
      </c>
      <c r="W2237">
        <f t="shared" si="376"/>
        <v>51.831148988018462</v>
      </c>
      <c r="X2237">
        <f t="shared" si="383"/>
        <v>719.39551939981482</v>
      </c>
      <c r="Z2237">
        <f t="shared" si="377"/>
        <v>0.75</v>
      </c>
      <c r="AA2237" s="3">
        <f t="shared" si="384"/>
        <v>51.831149470353893</v>
      </c>
    </row>
    <row r="2238" spans="1:27" x14ac:dyDescent="0.4">
      <c r="A2238" s="4">
        <v>170.53387926864954</v>
      </c>
      <c r="B2238" s="4">
        <v>41.029690248971349</v>
      </c>
      <c r="C2238" s="5">
        <v>376.11441208374305</v>
      </c>
      <c r="D2238" s="5" cm="1">
        <f t="array" ref="D2238">[2]!PropsSI("H","P",(B2238+1)*100*1000,"T",C2238+273.15,"WATER")/1000</f>
        <v>3153.3371378983943</v>
      </c>
      <c r="E2238" s="5" cm="1">
        <f t="array" ref="E2238">[2]!PropsSI("S","P",(B2238+1)*100*1000,"T",C2238+273.15,"WATER")/1000</f>
        <v>6.6574115148257844</v>
      </c>
      <c r="F2238" s="5" cm="1">
        <f t="array" ref="F2238">[2]!PropsSI("T","P",(B2238+1)*100*1000,"Q",1,"WATER")-273.15</f>
        <v>253.30656339120651</v>
      </c>
      <c r="G2238" s="9"/>
      <c r="H2238" s="4">
        <v>60.406654147813491</v>
      </c>
      <c r="I2238" s="6">
        <v>0.27306783670356971</v>
      </c>
      <c r="J2238" s="5" cm="1">
        <f t="array" ref="J2238">[2]!PropsSI("T","P",(I2238+1)*100*1000,"H",K2238*1000,"WATER")-273.15</f>
        <v>106.49769402788382</v>
      </c>
      <c r="K2238" s="5">
        <f t="shared" si="378"/>
        <v>2625.9447460767024</v>
      </c>
      <c r="L2238" s="5" t="e" cm="1">
        <f t="array" ref="L2238">[2]!PropsSI("S","P",(I2238+1)*100*1000,"T",J2238+273.15,"WATER")/1000</f>
        <v>#VALUE!</v>
      </c>
      <c r="M2238" s="5" cm="1">
        <f t="array" ref="M2238">[2]!PropsSI("H","P",(I2238+1)*100*1000,"S",E2238*1000,"WATER")/1000</f>
        <v>2450.1472821361381</v>
      </c>
      <c r="N2238" s="5" cm="1">
        <f t="array" ref="N2238">[2]!PropsSI("T","P",(I2238+1)*100*1000,"Q",1,"WATER")-273.15</f>
        <v>106.49769402788382</v>
      </c>
      <c r="O2238">
        <v>0.75</v>
      </c>
      <c r="P2238">
        <f t="shared" si="375"/>
        <v>24.982852909479092</v>
      </c>
      <c r="Q2238" s="24"/>
      <c r="R2238">
        <f t="shared" si="379"/>
        <v>0.77782700727076715</v>
      </c>
      <c r="S2238">
        <f t="shared" si="380"/>
        <v>794.5837965106856</v>
      </c>
      <c r="T2238">
        <f t="shared" si="381"/>
        <v>-0.83850505304523593</v>
      </c>
      <c r="U2238">
        <f t="shared" si="385"/>
        <v>143.26657820359273</v>
      </c>
      <c r="V2238">
        <f t="shared" si="382"/>
        <v>-44919.242909156434</v>
      </c>
      <c r="W2238">
        <f t="shared" si="376"/>
        <v>51.705855506546442</v>
      </c>
      <c r="X2238">
        <f t="shared" si="383"/>
        <v>714.11886780286829</v>
      </c>
      <c r="Z2238">
        <f t="shared" si="377"/>
        <v>0.74999999999999967</v>
      </c>
      <c r="AA2238" s="3">
        <f t="shared" si="384"/>
        <v>51.705855990050672</v>
      </c>
    </row>
    <row r="2239" spans="1:27" x14ac:dyDescent="0.4">
      <c r="A2239" s="4">
        <v>170.41199709901451</v>
      </c>
      <c r="B2239" s="4">
        <v>41.157258604288188</v>
      </c>
      <c r="C2239" s="5">
        <v>377.31435871053412</v>
      </c>
      <c r="D2239" s="5" cm="1">
        <f t="array" ref="D2239">[2]!PropsSI("H","P",(B2239+1)*100*1000,"T",C2239+273.15,"WATER")/1000</f>
        <v>3156.0073600860674</v>
      </c>
      <c r="E2239" s="5" cm="1">
        <f t="array" ref="E2239">[2]!PropsSI("S","P",(B2239+1)*100*1000,"T",C2239+273.15,"WATER")/1000</f>
        <v>6.6602150159535123</v>
      </c>
      <c r="F2239" s="5" cm="1">
        <f t="array" ref="F2239">[2]!PropsSI("T","P",(B2239+1)*100*1000,"Q",1,"WATER")-273.15</f>
        <v>253.4884573276438</v>
      </c>
      <c r="G2239" s="9"/>
      <c r="H2239" s="4">
        <v>59.667010697055545</v>
      </c>
      <c r="I2239" s="6">
        <v>0.27004030742077845</v>
      </c>
      <c r="J2239" s="5" cm="1">
        <f t="array" ref="J2239">[2]!PropsSI("T","P",(I2239+1)*100*1000,"H",K2239*1000,"WATER")-273.15</f>
        <v>106.42830153413888</v>
      </c>
      <c r="K2239" s="5">
        <f t="shared" si="378"/>
        <v>2627.1354967582529</v>
      </c>
      <c r="L2239" s="5" t="e" cm="1">
        <f t="array" ref="L2239">[2]!PropsSI("S","P",(I2239+1)*100*1000,"T",J2239+273.15,"WATER")/1000</f>
        <v>#VALUE!</v>
      </c>
      <c r="M2239" s="5" cm="1">
        <f t="array" ref="M2239">[2]!PropsSI("H","P",(I2239+1)*100*1000,"S",E2239*1000,"WATER")/1000</f>
        <v>2450.8448756489815</v>
      </c>
      <c r="N2239" s="5" cm="1">
        <f t="array" ref="N2239">[2]!PropsSI("T","P",(I2239+1)*100*1000,"Q",1,"WATER")-273.15</f>
        <v>106.42830153413888</v>
      </c>
      <c r="O2239">
        <v>0.75</v>
      </c>
      <c r="P2239">
        <f t="shared" si="375"/>
        <v>25.035030677547201</v>
      </c>
      <c r="Q2239" s="24"/>
      <c r="R2239">
        <f t="shared" si="379"/>
        <v>0.77873252349079236</v>
      </c>
      <c r="S2239">
        <f t="shared" si="380"/>
        <v>798.25285639387607</v>
      </c>
      <c r="T2239">
        <f t="shared" si="381"/>
        <v>-0.83644363185638437</v>
      </c>
      <c r="U2239">
        <f t="shared" si="385"/>
        <v>145.32815114243527</v>
      </c>
      <c r="V2239">
        <f t="shared" si="382"/>
        <v>-44880.714570712335</v>
      </c>
      <c r="W2239">
        <f t="shared" si="376"/>
        <v>51.760064701515063</v>
      </c>
      <c r="X2239">
        <f t="shared" si="383"/>
        <v>714.22744358223986</v>
      </c>
      <c r="Z2239">
        <f t="shared" si="377"/>
        <v>0.75000000000000022</v>
      </c>
      <c r="AA2239" s="3">
        <f t="shared" si="384"/>
        <v>51.760065184512911</v>
      </c>
    </row>
    <row r="2240" spans="1:27" x14ac:dyDescent="0.4">
      <c r="A2240" s="4">
        <v>171.06050392396693</v>
      </c>
      <c r="B2240" s="4">
        <v>41.051220178158182</v>
      </c>
      <c r="C2240" s="5">
        <v>377.48991227415405</v>
      </c>
      <c r="D2240" s="5" cm="1">
        <f t="array" ref="D2240">[2]!PropsSI("H","P",(B2240+1)*100*1000,"T",C2240+273.15,"WATER")/1000</f>
        <v>3156.6466367537491</v>
      </c>
      <c r="E2240" s="5" cm="1">
        <f t="array" ref="E2240">[2]!PropsSI("S","P",(B2240+1)*100*1000,"T",C2240+273.15,"WATER")/1000</f>
        <v>6.6622828083086123</v>
      </c>
      <c r="F2240" s="5" cm="1">
        <f t="array" ref="F2240">[2]!PropsSI("T","P",(B2240+1)*100*1000,"Q",1,"WATER")-273.15</f>
        <v>253.33729154532091</v>
      </c>
      <c r="G2240" s="9"/>
      <c r="H2240" s="4">
        <v>59.620477347237724</v>
      </c>
      <c r="I2240" s="6">
        <v>0.27054679022895023</v>
      </c>
      <c r="J2240" s="5" cm="1">
        <f t="array" ref="J2240">[2]!PropsSI("T","P",(I2240+1)*100*1000,"H",K2240*1000,"WATER")-273.15</f>
        <v>106.43991986602822</v>
      </c>
      <c r="K2240" s="5">
        <f t="shared" si="378"/>
        <v>2627.9300569479046</v>
      </c>
      <c r="L2240" s="5" t="e" cm="1">
        <f t="array" ref="L2240">[2]!PropsSI("S","P",(I2240+1)*100*1000,"T",J2240+273.15,"WATER")/1000</f>
        <v>#VALUE!</v>
      </c>
      <c r="M2240" s="5" cm="1">
        <f t="array" ref="M2240">[2]!PropsSI("H","P",(I2240+1)*100*1000,"S",E2240*1000,"WATER")/1000</f>
        <v>2451.6911970126234</v>
      </c>
      <c r="N2240" s="5" cm="1">
        <f t="array" ref="N2240">[2]!PropsSI("T","P",(I2240+1)*100*1000,"Q",1,"WATER")-273.15</f>
        <v>106.43991986602822</v>
      </c>
      <c r="O2240">
        <v>0.75</v>
      </c>
      <c r="P2240">
        <f t="shared" si="375"/>
        <v>25.122923492928898</v>
      </c>
      <c r="Q2240" s="24"/>
      <c r="R2240">
        <f t="shared" si="379"/>
        <v>0.7787194940934431</v>
      </c>
      <c r="S2240">
        <f t="shared" si="380"/>
        <v>795.18220749384773</v>
      </c>
      <c r="T2240">
        <f t="shared" si="381"/>
        <v>-0.83674374425011289</v>
      </c>
      <c r="U2240">
        <f t="shared" si="385"/>
        <v>145.03116736244718</v>
      </c>
      <c r="V2240">
        <f t="shared" si="382"/>
        <v>-44887.433895019138</v>
      </c>
      <c r="W2240">
        <f t="shared" si="376"/>
        <v>51.778851832158409</v>
      </c>
      <c r="X2240">
        <f t="shared" si="383"/>
        <v>710.53851562613897</v>
      </c>
      <c r="Z2240">
        <f t="shared" si="377"/>
        <v>0.75000000000000033</v>
      </c>
      <c r="AA2240" s="3">
        <f t="shared" si="384"/>
        <v>51.778852314981009</v>
      </c>
    </row>
    <row r="2241" spans="1:27" x14ac:dyDescent="0.4">
      <c r="A2241" s="4">
        <v>173.55495631824533</v>
      </c>
      <c r="B2241" s="4">
        <v>41.252370627060834</v>
      </c>
      <c r="C2241" s="5">
        <v>377.42834697046533</v>
      </c>
      <c r="D2241" s="5" cm="1">
        <f t="array" ref="D2241">[2]!PropsSI("H","P",(B2241+1)*100*1000,"T",C2241+273.15,"WATER")/1000</f>
        <v>3156.0953702555134</v>
      </c>
      <c r="E2241" s="5" cm="1">
        <f t="array" ref="E2241">[2]!PropsSI("S","P",(B2241+1)*100*1000,"T",C2241+273.15,"WATER")/1000</f>
        <v>6.6593795068634654</v>
      </c>
      <c r="F2241" s="5" cm="1">
        <f t="array" ref="F2241">[2]!PropsSI("T","P",(B2241+1)*100*1000,"Q",1,"WATER")-273.15</f>
        <v>253.62379938835932</v>
      </c>
      <c r="G2241" s="9"/>
      <c r="H2241" s="4">
        <v>61.677736521318927</v>
      </c>
      <c r="I2241" s="6">
        <v>0.27027535817500592</v>
      </c>
      <c r="J2241" s="5" cm="1">
        <f t="array" ref="J2241">[2]!PropsSI("T","P",(I2241+1)*100*1000,"H",K2241*1000,"WATER")-273.15</f>
        <v>106.43369389523951</v>
      </c>
      <c r="K2241" s="5">
        <f t="shared" si="378"/>
        <v>2626.9410160509201</v>
      </c>
      <c r="L2241" s="5" t="e" cm="1">
        <f t="array" ref="L2241">[2]!PropsSI("S","P",(I2241+1)*100*1000,"T",J2241+273.15,"WATER")/1000</f>
        <v>#VALUE!</v>
      </c>
      <c r="M2241" s="5" cm="1">
        <f t="array" ref="M2241">[2]!PropsSI("H","P",(I2241+1)*100*1000,"S",E2241*1000,"WATER")/1000</f>
        <v>2450.5562313160558</v>
      </c>
      <c r="N2241" s="5" cm="1">
        <f t="array" ref="N2241">[2]!PropsSI("T","P",(I2241+1)*100*1000,"Q",1,"WATER")-273.15</f>
        <v>106.43369389523951</v>
      </c>
      <c r="O2241">
        <v>0.75</v>
      </c>
      <c r="P2241">
        <f t="shared" si="375"/>
        <v>25.510378008218755</v>
      </c>
      <c r="Q2241" s="24"/>
      <c r="R2241">
        <f t="shared" si="379"/>
        <v>0.77849054866386835</v>
      </c>
      <c r="S2241">
        <f t="shared" si="380"/>
        <v>801.01424066267248</v>
      </c>
      <c r="T2241">
        <f t="shared" si="381"/>
        <v>-0.83665915895845733</v>
      </c>
      <c r="U2241">
        <f t="shared" si="385"/>
        <v>145.25119058628712</v>
      </c>
      <c r="V2241">
        <f t="shared" si="382"/>
        <v>-44927.7093666293</v>
      </c>
      <c r="W2241">
        <f t="shared" si="376"/>
        <v>51.930227154789357</v>
      </c>
      <c r="X2241">
        <f t="shared" si="383"/>
        <v>698.00842892754736</v>
      </c>
      <c r="Z2241">
        <f t="shared" si="377"/>
        <v>0.75000000000000011</v>
      </c>
      <c r="AA2241" s="3">
        <f t="shared" si="384"/>
        <v>51.930227636204542</v>
      </c>
    </row>
    <row r="2242" spans="1:27" x14ac:dyDescent="0.4">
      <c r="A2242" s="4">
        <v>172.62315290586363</v>
      </c>
      <c r="B2242" s="4">
        <v>41.30674038129095</v>
      </c>
      <c r="C2242" s="5">
        <v>376.84299328728093</v>
      </c>
      <c r="D2242" s="5" cm="1">
        <f t="array" ref="D2242">[2]!PropsSI("H","P",(B2242+1)*100*1000,"T",C2242+273.15,"WATER")/1000</f>
        <v>3154.5588550674952</v>
      </c>
      <c r="E2242" s="5" cm="1">
        <f t="array" ref="E2242">[2]!PropsSI("S","P",(B2242+1)*100*1000,"T",C2242+273.15,"WATER")/1000</f>
        <v>6.6564628445394707</v>
      </c>
      <c r="F2242" s="5" cm="1">
        <f t="array" ref="F2242">[2]!PropsSI("T","P",(B2242+1)*100*1000,"Q",1,"WATER")-273.15</f>
        <v>253.70106152483004</v>
      </c>
      <c r="G2242" s="9"/>
      <c r="H2242" s="4">
        <v>62.588437514300715</v>
      </c>
      <c r="I2242" s="6">
        <v>0.26900191493245096</v>
      </c>
      <c r="J2242" s="5" cm="1">
        <f t="array" ref="J2242">[2]!PropsSI("T","P",(I2242+1)*100*1000,"H",K2242*1000,"WATER")-273.15</f>
        <v>106.40446964945875</v>
      </c>
      <c r="K2242" s="5">
        <f t="shared" si="378"/>
        <v>2625.6107800921573</v>
      </c>
      <c r="L2242" s="5" t="e" cm="1">
        <f t="array" ref="L2242">[2]!PropsSI("S","P",(I2242+1)*100*1000,"T",J2242+273.15,"WATER")/1000</f>
        <v>#VALUE!</v>
      </c>
      <c r="M2242" s="5" cm="1">
        <f t="array" ref="M2242">[2]!PropsSI("H","P",(I2242+1)*100*1000,"S",E2242*1000,"WATER")/1000</f>
        <v>2449.2947551003781</v>
      </c>
      <c r="N2242" s="5" cm="1">
        <f t="array" ref="N2242">[2]!PropsSI("T","P",(I2242+1)*100*1000,"Q",1,"WATER")-273.15</f>
        <v>106.40446964945875</v>
      </c>
      <c r="O2242">
        <v>0.75</v>
      </c>
      <c r="P2242">
        <f t="shared" si="375"/>
        <v>25.363523451591661</v>
      </c>
      <c r="Q2242" s="24"/>
      <c r="R2242">
        <f t="shared" si="379"/>
        <v>0.77887026447572816</v>
      </c>
      <c r="S2242">
        <f t="shared" si="380"/>
        <v>802.57817246159675</v>
      </c>
      <c r="T2242">
        <f t="shared" si="381"/>
        <v>-0.83579245739663022</v>
      </c>
      <c r="U2242">
        <f t="shared" si="385"/>
        <v>145.88727198093511</v>
      </c>
      <c r="V2242">
        <f t="shared" si="382"/>
        <v>-44839.787170762662</v>
      </c>
      <c r="W2242">
        <f t="shared" si="376"/>
        <v>51.835209631369409</v>
      </c>
      <c r="X2242">
        <f t="shared" si="383"/>
        <v>700.75016920063626</v>
      </c>
      <c r="Z2242">
        <f t="shared" si="377"/>
        <v>0.75000000000000022</v>
      </c>
      <c r="AA2242" s="3">
        <f t="shared" si="384"/>
        <v>51.83521011366706</v>
      </c>
    </row>
    <row r="2243" spans="1:27" x14ac:dyDescent="0.4">
      <c r="A2243" s="4">
        <v>171.71083120292539</v>
      </c>
      <c r="B2243" s="4">
        <v>41.273924462021782</v>
      </c>
      <c r="C2243" s="5">
        <v>375.79251431738555</v>
      </c>
      <c r="D2243" s="5" cm="1">
        <f t="array" ref="D2243">[2]!PropsSI("H","P",(B2243+1)*100*1000,"T",C2243+273.15,"WATER")/1000</f>
        <v>3152.0599559088605</v>
      </c>
      <c r="E2243" s="5" cm="1">
        <f t="array" ref="E2243">[2]!PropsSI("S","P",(B2243+1)*100*1000,"T",C2243+273.15,"WATER")/1000</f>
        <v>6.6529492886027661</v>
      </c>
      <c r="F2243" s="5" cm="1">
        <f t="array" ref="F2243">[2]!PropsSI("T","P",(B2243+1)*100*1000,"Q",1,"WATER")-273.15</f>
        <v>253.65443755987906</v>
      </c>
      <c r="G2243" s="9"/>
      <c r="H2243" s="4">
        <v>63.713893669807256</v>
      </c>
      <c r="I2243" s="6">
        <v>0.26299289968218886</v>
      </c>
      <c r="J2243" s="5" cm="1">
        <f t="array" ref="J2243">[2]!PropsSI("T","P",(I2243+1)*100*1000,"H",K2243*1000,"WATER")-273.15</f>
        <v>106.26624169394103</v>
      </c>
      <c r="K2243" s="5">
        <f t="shared" si="378"/>
        <v>2623.4385578621186</v>
      </c>
      <c r="L2243" s="5" t="e" cm="1">
        <f t="array" ref="L2243">[2]!PropsSI("S","P",(I2243+1)*100*1000,"T",J2243+273.15,"WATER")/1000</f>
        <v>#VALUE!</v>
      </c>
      <c r="M2243" s="5" cm="1">
        <f t="array" ref="M2243">[2]!PropsSI("H","P",(I2243+1)*100*1000,"S",E2243*1000,"WATER")/1000</f>
        <v>2447.2314251798716</v>
      </c>
      <c r="N2243" s="5" cm="1">
        <f t="array" ref="N2243">[2]!PropsSI("T","P",(I2243+1)*100*1000,"Q",1,"WATER")-273.15</f>
        <v>106.26624169394103</v>
      </c>
      <c r="O2243">
        <v>0.75</v>
      </c>
      <c r="P2243">
        <f t="shared" ref="P2243:P2306" si="386">A2243/3.6*(D2243-K2243)/1000</f>
        <v>25.213894347294037</v>
      </c>
      <c r="Q2243" s="24"/>
      <c r="R2243">
        <f t="shared" si="379"/>
        <v>0.78113507748499944</v>
      </c>
      <c r="S2243">
        <f t="shared" si="380"/>
        <v>801.5640215113184</v>
      </c>
      <c r="T2243">
        <f t="shared" si="381"/>
        <v>-0.83154985740615039</v>
      </c>
      <c r="U2243">
        <f t="shared" si="385"/>
        <v>149.13231434608537</v>
      </c>
      <c r="V2243">
        <f t="shared" si="382"/>
        <v>-44455.905612281291</v>
      </c>
      <c r="W2243">
        <f t="shared" ref="W2243:W2306" si="387">(U2243*A2243/3.6-V2243)/1000</f>
        <v>51.569137183276368</v>
      </c>
      <c r="X2243">
        <f t="shared" si="383"/>
        <v>694.59882494359795</v>
      </c>
      <c r="Z2243">
        <f t="shared" ref="Z2243:Z2306" si="388">P2243/(A2243/3.6*(D2243-M2243)/1000)</f>
        <v>0.75000000000000033</v>
      </c>
      <c r="AA2243" s="3">
        <f t="shared" si="384"/>
        <v>51.569137668062446</v>
      </c>
    </row>
    <row r="2244" spans="1:27" x14ac:dyDescent="0.4">
      <c r="A2244" s="4">
        <v>171.38037187296476</v>
      </c>
      <c r="B2244" s="4">
        <v>41.169651326717997</v>
      </c>
      <c r="C2244" s="5">
        <v>376.43124427918787</v>
      </c>
      <c r="D2244" s="5" cm="1">
        <f t="array" ref="D2244">[2]!PropsSI("H","P",(B2244+1)*100*1000,"T",C2244+273.15,"WATER")/1000</f>
        <v>3153.8290032410468</v>
      </c>
      <c r="E2244" s="5" cm="1">
        <f t="array" ref="E2244">[2]!PropsSI("S","P",(B2244+1)*100*1000,"T",C2244+273.15,"WATER")/1000</f>
        <v>6.6567372185296882</v>
      </c>
      <c r="F2244" s="5" cm="1">
        <f t="array" ref="F2244">[2]!PropsSI("T","P",(B2244+1)*100*1000,"Q",1,"WATER")-273.15</f>
        <v>253.5061050949696</v>
      </c>
      <c r="G2244" s="9"/>
      <c r="H2244" s="4">
        <v>71.929628862090198</v>
      </c>
      <c r="I2244" s="6">
        <v>0.27747703875411389</v>
      </c>
      <c r="J2244" s="5" cm="1">
        <f t="array" ref="J2244">[2]!PropsSI("T","P",(I2244+1)*100*1000,"H",K2244*1000,"WATER")-273.15</f>
        <v>106.59851223521019</v>
      </c>
      <c r="K2244" s="5">
        <f t="shared" ref="K2244:K2307" si="389">-(O2244*(D2244-M2244)-D2244)</f>
        <v>2626.275011410572</v>
      </c>
      <c r="L2244" s="5" t="e" cm="1">
        <f t="array" ref="L2244">[2]!PropsSI("S","P",(I2244+1)*100*1000,"T",J2244+273.15,"WATER")/1000</f>
        <v>#VALUE!</v>
      </c>
      <c r="M2244" s="5" cm="1">
        <f t="array" ref="M2244">[2]!PropsSI("H","P",(I2244+1)*100*1000,"S",E2244*1000,"WATER")/1000</f>
        <v>2450.4236808004139</v>
      </c>
      <c r="N2244" s="5" cm="1">
        <f t="array" ref="N2244">[2]!PropsSI("T","P",(I2244+1)*100*1000,"Q",1,"WATER")-273.15</f>
        <v>106.59851223521019</v>
      </c>
      <c r="O2244">
        <v>0.75</v>
      </c>
      <c r="P2244">
        <f t="shared" si="386"/>
        <v>25.114555361937164</v>
      </c>
      <c r="Q2244" s="24"/>
      <c r="R2244">
        <f t="shared" ref="R2244:R2307" si="390">1.314991261 -0.001634725*(B2244+1) - 0.367975103*(I2244+1)</f>
        <v>0.77597573281925092</v>
      </c>
      <c r="S2244">
        <f t="shared" ref="S2244:S2307" si="391">- 437.7746025 + 29.00736723*(B2244+1)+10.35902331*(I2244+1)</f>
        <v>798.68937391760915</v>
      </c>
      <c r="T2244">
        <f t="shared" ref="T2244:T2307" si="392">0.07886297-0.000528327*(B2244+1)-0.703153891*(I2244+1)</f>
        <v>-0.84167934583960391</v>
      </c>
      <c r="U2244">
        <f t="shared" si="385"/>
        <v>140.81574430322718</v>
      </c>
      <c r="V2244">
        <f t="shared" ref="V2244:V2307" si="393">T2244/R2244*($AH$3/3.6*(D2244-M2244)-S2244)</f>
        <v>-45206.522784275781</v>
      </c>
      <c r="W2244">
        <f t="shared" si="387"/>
        <v>51.910149068791171</v>
      </c>
      <c r="X2244">
        <f t="shared" ref="X2244:X2307" si="394">IFERROR((P2244-W2244)^2,0)</f>
        <v>718.00384210279401</v>
      </c>
      <c r="Z2244">
        <f t="shared" si="388"/>
        <v>0.75000000000000022</v>
      </c>
      <c r="AA2244" s="3">
        <f t="shared" ref="AA2244:AA2307" si="395">0.5*(W2244 + SQRT(W2244^2 + $AD$7^2) )</f>
        <v>51.910149550392561</v>
      </c>
    </row>
    <row r="2245" spans="1:27" x14ac:dyDescent="0.4">
      <c r="A2245" s="4">
        <v>172.11605267705229</v>
      </c>
      <c r="B2245" s="4">
        <v>41.113883783546477</v>
      </c>
      <c r="C2245" s="5">
        <v>376.95863821439616</v>
      </c>
      <c r="D2245" s="5" cm="1">
        <f t="array" ref="D2245">[2]!PropsSI("H","P",(B2245+1)*100*1000,"T",C2245+273.15,"WATER")/1000</f>
        <v>3155.2269501366318</v>
      </c>
      <c r="E2245" s="5" cm="1">
        <f t="array" ref="E2245">[2]!PropsSI("S","P",(B2245+1)*100*1000,"T",C2245+273.15,"WATER")/1000</f>
        <v>6.6594583725051493</v>
      </c>
      <c r="F2245" s="5" cm="1">
        <f t="array" ref="F2245">[2]!PropsSI("T","P",(B2245+1)*100*1000,"Q",1,"WATER")-273.15</f>
        <v>253.42665844895566</v>
      </c>
      <c r="G2245" s="9"/>
      <c r="H2245" s="4">
        <v>63.415624052167246</v>
      </c>
      <c r="I2245" s="6">
        <v>0.27244596128110388</v>
      </c>
      <c r="J2245" s="5" cm="1">
        <f t="array" ref="J2245">[2]!PropsSI("T","P",(I2245+1)*100*1000,"H",K2245*1000,"WATER")-273.15</f>
        <v>106.48345144044418</v>
      </c>
      <c r="K2245" s="5">
        <f t="shared" si="389"/>
        <v>2626.9435684747696</v>
      </c>
      <c r="L2245" s="5" t="e" cm="1">
        <f t="array" ref="L2245">[2]!PropsSI("S","P",(I2245+1)*100*1000,"T",J2245+273.15,"WATER")/1000</f>
        <v>#VALUE!</v>
      </c>
      <c r="M2245" s="5" cm="1">
        <f t="array" ref="M2245">[2]!PropsSI("H","P",(I2245+1)*100*1000,"S",E2245*1000,"WATER")/1000</f>
        <v>2450.8491079208152</v>
      </c>
      <c r="N2245" s="5" cm="1">
        <f t="array" ref="N2245">[2]!PropsSI("T","P",(I2245+1)*100*1000,"Q",1,"WATER")-273.15</f>
        <v>106.48345144044418</v>
      </c>
      <c r="O2245">
        <v>0.75</v>
      </c>
      <c r="P2245">
        <f t="shared" si="386"/>
        <v>25.257236207367889</v>
      </c>
      <c r="Q2245" s="24"/>
      <c r="R2245">
        <f t="shared" si="390"/>
        <v>0.77791820866759376</v>
      </c>
      <c r="S2245">
        <f t="shared" si="391"/>
        <v>797.01958726450084</v>
      </c>
      <c r="T2245">
        <f t="shared" si="392"/>
        <v>-0.8381122606397533</v>
      </c>
      <c r="U2245">
        <f t="shared" si="385"/>
        <v>143.83702827145427</v>
      </c>
      <c r="V2245">
        <f t="shared" si="393"/>
        <v>-44967.602247063769</v>
      </c>
      <c r="W2245">
        <f t="shared" si="387"/>
        <v>51.844452673419397</v>
      </c>
      <c r="X2245">
        <f t="shared" si="394"/>
        <v>706.8800794126804</v>
      </c>
      <c r="Z2245">
        <f t="shared" si="388"/>
        <v>0.74999999999999978</v>
      </c>
      <c r="AA2245" s="3">
        <f t="shared" si="395"/>
        <v>51.844453155631058</v>
      </c>
    </row>
    <row r="2246" spans="1:27" x14ac:dyDescent="0.4">
      <c r="A2246" s="4">
        <v>166.62305345499908</v>
      </c>
      <c r="B2246" s="4">
        <v>41.634095330400342</v>
      </c>
      <c r="C2246" s="5">
        <v>375.88080746126121</v>
      </c>
      <c r="D2246" s="5" cm="1">
        <f t="array" ref="D2246">[2]!PropsSI("H","P",(B2246+1)*100*1000,"T",C2246+273.15,"WATER")/1000</f>
        <v>3151.549679569514</v>
      </c>
      <c r="E2246" s="5" cm="1">
        <f t="array" ref="E2246">[2]!PropsSI("S","P",(B2246+1)*100*1000,"T",C2246+273.15,"WATER")/1000</f>
        <v>6.6485126240083821</v>
      </c>
      <c r="F2246" s="5" cm="1">
        <f t="array" ref="F2246">[2]!PropsSI("T","P",(B2246+1)*100*1000,"Q",1,"WATER")-273.15</f>
        <v>254.1646504328437</v>
      </c>
      <c r="G2246" s="9"/>
      <c r="H2246" s="4">
        <v>60.776890655830613</v>
      </c>
      <c r="I2246" s="6">
        <v>0.27357786848010868</v>
      </c>
      <c r="J2246" s="5" cm="1">
        <f t="array" ref="J2246">[2]!PropsSI("T","P",(I2246+1)*100*1000,"H",K2246*1000,"WATER")-273.15</f>
        <v>106.50937082084118</v>
      </c>
      <c r="K2246" s="5">
        <f t="shared" si="389"/>
        <v>2623.0102277120714</v>
      </c>
      <c r="L2246" s="5" t="e" cm="1">
        <f t="array" ref="L2246">[2]!PropsSI("S","P",(I2246+1)*100*1000,"T",J2246+273.15,"WATER")/1000</f>
        <v>#VALUE!</v>
      </c>
      <c r="M2246" s="5" cm="1">
        <f t="array" ref="M2246">[2]!PropsSI("H","P",(I2246+1)*100*1000,"S",E2246*1000,"WATER")/1000</f>
        <v>2446.8304104262575</v>
      </c>
      <c r="N2246" s="5" cm="1">
        <f t="array" ref="N2246">[2]!PropsSI("T","P",(I2246+1)*100*1000,"Q",1,"WATER")-273.15</f>
        <v>106.50937082084118</v>
      </c>
      <c r="O2246">
        <v>0.75</v>
      </c>
      <c r="P2246">
        <f t="shared" si="386"/>
        <v>24.463015927755162</v>
      </c>
      <c r="Q2246" s="24"/>
      <c r="R2246">
        <f t="shared" si="390"/>
        <v>0.77665129217852291</v>
      </c>
      <c r="S2246">
        <f t="shared" si="391"/>
        <v>812.12128009443643</v>
      </c>
      <c r="T2246">
        <f t="shared" si="392"/>
        <v>-0.83918300739689911</v>
      </c>
      <c r="U2246">
        <f t="shared" ref="U2246:U2309" si="396">(1+T2246)/R2246*((D2246-M2246)-S2246/($AH$3/3.6))</f>
        <v>143.13766830109557</v>
      </c>
      <c r="V2246">
        <f t="shared" si="393"/>
        <v>-45104.45888154659</v>
      </c>
      <c r="W2246">
        <f t="shared" si="387"/>
        <v>51.729468702868083</v>
      </c>
      <c r="X2246">
        <f t="shared" si="394"/>
        <v>743.4594469374631</v>
      </c>
      <c r="Z2246">
        <f t="shared" si="388"/>
        <v>0.75000000000000044</v>
      </c>
      <c r="AA2246" s="3">
        <f t="shared" si="395"/>
        <v>51.729469186151604</v>
      </c>
    </row>
    <row r="2247" spans="1:27" x14ac:dyDescent="0.4">
      <c r="A2247" s="4">
        <v>164.19601443929668</v>
      </c>
      <c r="B2247" s="4">
        <v>41.332526980834352</v>
      </c>
      <c r="C2247" s="5">
        <v>377.49664579380305</v>
      </c>
      <c r="D2247" s="5" cm="1">
        <f t="array" ref="D2247">[2]!PropsSI("H","P",(B2247+1)*100*1000,"T",C2247+273.15,"WATER")/1000</f>
        <v>3156.101934736962</v>
      </c>
      <c r="E2247" s="5" cm="1">
        <f t="array" ref="E2247">[2]!PropsSI("S","P",(B2247+1)*100*1000,"T",C2247+273.15,"WATER")/1000</f>
        <v>6.6585732377528801</v>
      </c>
      <c r="F2247" s="5" cm="1">
        <f t="array" ref="F2247">[2]!PropsSI("T","P",(B2247+1)*100*1000,"Q",1,"WATER")-273.15</f>
        <v>253.73767901306928</v>
      </c>
      <c r="G2247" s="9"/>
      <c r="H2247" s="4">
        <v>66.111794631331833</v>
      </c>
      <c r="I2247" s="6">
        <v>0.26901607479061163</v>
      </c>
      <c r="J2247" s="5" cm="1">
        <f t="array" ref="J2247">[2]!PropsSI("T","P",(I2247+1)*100*1000,"H",K2247*1000,"WATER")-273.15</f>
        <v>106.40479473689544</v>
      </c>
      <c r="K2247" s="5">
        <f t="shared" si="389"/>
        <v>2626.5985952483779</v>
      </c>
      <c r="L2247" s="5" t="e" cm="1">
        <f t="array" ref="L2247">[2]!PropsSI("S","P",(I2247+1)*100*1000,"T",J2247+273.15,"WATER")/1000</f>
        <v>#VALUE!</v>
      </c>
      <c r="M2247" s="5" cm="1">
        <f t="array" ref="M2247">[2]!PropsSI("H","P",(I2247+1)*100*1000,"S",E2247*1000,"WATER")/1000</f>
        <v>2450.0974820855167</v>
      </c>
      <c r="N2247" s="5" cm="1">
        <f t="array" ref="N2247">[2]!PropsSI("T","P",(I2247+1)*100*1000,"Q",1,"WATER")-273.15</f>
        <v>106.40479473689544</v>
      </c>
      <c r="O2247">
        <v>0.75</v>
      </c>
      <c r="P2247">
        <f t="shared" si="386"/>
        <v>24.1506494378676</v>
      </c>
      <c r="Q2247" s="24"/>
      <c r="R2247">
        <f t="shared" si="390"/>
        <v>0.77882290000152454</v>
      </c>
      <c r="S2247">
        <f t="shared" si="391"/>
        <v>803.32632050646589</v>
      </c>
      <c r="T2247">
        <f t="shared" si="392"/>
        <v>-0.83581603771276891</v>
      </c>
      <c r="U2247">
        <f t="shared" si="396"/>
        <v>146.0286556438694</v>
      </c>
      <c r="V2247">
        <f t="shared" si="393"/>
        <v>-44890.955401088329</v>
      </c>
      <c r="W2247">
        <f t="shared" si="387"/>
        <v>51.551322970713848</v>
      </c>
      <c r="X2247">
        <f t="shared" si="394"/>
        <v>750.79691005362088</v>
      </c>
      <c r="Z2247">
        <f t="shared" si="388"/>
        <v>0.75000000000000022</v>
      </c>
      <c r="AA2247" s="3">
        <f t="shared" si="395"/>
        <v>51.55132345566745</v>
      </c>
    </row>
    <row r="2248" spans="1:27" x14ac:dyDescent="0.4">
      <c r="A2248" s="4">
        <v>170.5532294200176</v>
      </c>
      <c r="B2248" s="4">
        <v>40.874464986132701</v>
      </c>
      <c r="C2248" s="5">
        <v>377.23266944866788</v>
      </c>
      <c r="D2248" s="5" cm="1">
        <f t="array" ref="D2248">[2]!PropsSI("H","P",(B2248+1)*100*1000,"T",C2248+273.15,"WATER")/1000</f>
        <v>3156.372761603076</v>
      </c>
      <c r="E2248" s="5" cm="1">
        <f t="array" ref="E2248">[2]!PropsSI("S","P",(B2248+1)*100*1000,"T",C2248+273.15,"WATER")/1000</f>
        <v>6.6636771120375515</v>
      </c>
      <c r="F2248" s="5" cm="1">
        <f t="array" ref="F2248">[2]!PropsSI("T","P",(B2248+1)*100*1000,"Q",1,"WATER")-273.15</f>
        <v>253.08466409132086</v>
      </c>
      <c r="G2248" s="9"/>
      <c r="H2248" s="4">
        <v>60.990522459027162</v>
      </c>
      <c r="I2248" s="6">
        <v>0.27689739835917315</v>
      </c>
      <c r="J2248" s="5" cm="1">
        <f t="array" ref="J2248">[2]!PropsSI("T","P",(I2248+1)*100*1000,"H",K2248*1000,"WATER")-273.15</f>
        <v>106.58527491118548</v>
      </c>
      <c r="K2248" s="5">
        <f t="shared" si="389"/>
        <v>2628.8350205070687</v>
      </c>
      <c r="L2248" s="5" t="e" cm="1">
        <f t="array" ref="L2248">[2]!PropsSI("S","P",(I2248+1)*100*1000,"T",J2248+273.15,"WATER")/1000</f>
        <v>#VALUE!</v>
      </c>
      <c r="M2248" s="5" cm="1">
        <f t="array" ref="M2248">[2]!PropsSI("H","P",(I2248+1)*100*1000,"S",E2248*1000,"WATER")/1000</f>
        <v>2452.9891068083998</v>
      </c>
      <c r="N2248" s="5" cm="1">
        <f t="array" ref="N2248">[2]!PropsSI("T","P",(I2248+1)*100*1000,"Q",1,"WATER")-273.15</f>
        <v>106.58527491118548</v>
      </c>
      <c r="O2248">
        <v>0.75</v>
      </c>
      <c r="P2248">
        <f t="shared" si="386"/>
        <v>24.992573718018104</v>
      </c>
      <c r="Q2248" s="24"/>
      <c r="R2248">
        <f t="shared" si="390"/>
        <v>0.77667157454389546</v>
      </c>
      <c r="S2248">
        <f t="shared" si="391"/>
        <v>790.12079082660921</v>
      </c>
      <c r="T2248">
        <f t="shared" si="392"/>
        <v>-0.84111581452675821</v>
      </c>
      <c r="U2248">
        <f t="shared" si="396"/>
        <v>141.21495335846399</v>
      </c>
      <c r="V2248">
        <f t="shared" si="393"/>
        <v>-45143.643457172169</v>
      </c>
      <c r="W2248">
        <f t="shared" si="387"/>
        <v>51.833828550973053</v>
      </c>
      <c r="X2248">
        <f t="shared" si="394"/>
        <v>720.45296100762744</v>
      </c>
      <c r="Z2248">
        <f t="shared" si="388"/>
        <v>0.75000000000000011</v>
      </c>
      <c r="AA2248" s="3">
        <f t="shared" si="395"/>
        <v>51.83382903328355</v>
      </c>
    </row>
    <row r="2249" spans="1:27" x14ac:dyDescent="0.4">
      <c r="A2249" s="4">
        <v>172.30005399489193</v>
      </c>
      <c r="B2249" s="4">
        <v>41.234060309291678</v>
      </c>
      <c r="C2249" s="5">
        <v>377.14695850432588</v>
      </c>
      <c r="D2249" s="5" cm="1">
        <f t="array" ref="D2249">[2]!PropsSI("H","P",(B2249+1)*100*1000,"T",C2249+273.15,"WATER")/1000</f>
        <v>3155.4458124225343</v>
      </c>
      <c r="E2249" s="5" cm="1">
        <f t="array" ref="E2249">[2]!PropsSI("S","P",(B2249+1)*100*1000,"T",C2249+273.15,"WATER")/1000</f>
        <v>6.6585675612405391</v>
      </c>
      <c r="F2249" s="5" cm="1">
        <f t="array" ref="F2249">[2]!PropsSI("T","P",(B2249+1)*100*1000,"Q",1,"WATER")-273.15</f>
        <v>253.59776238966322</v>
      </c>
      <c r="G2249" s="9"/>
      <c r="H2249" s="4">
        <v>63.348398166297621</v>
      </c>
      <c r="I2249" s="6">
        <v>0.27729412937636333</v>
      </c>
      <c r="J2249" s="5" cm="1">
        <f t="array" ref="J2249">[2]!PropsSI("T","P",(I2249+1)*100*1000,"H",K2249*1000,"WATER")-273.15</f>
        <v>106.59433564439439</v>
      </c>
      <c r="K2249" s="5">
        <f t="shared" si="389"/>
        <v>2627.1839704911717</v>
      </c>
      <c r="L2249" s="5" t="e" cm="1">
        <f t="array" ref="L2249">[2]!PropsSI("S","P",(I2249+1)*100*1000,"T",J2249+273.15,"WATER")/1000</f>
        <v>#VALUE!</v>
      </c>
      <c r="M2249" s="5" cm="1">
        <f t="array" ref="M2249">[2]!PropsSI("H","P",(I2249+1)*100*1000,"S",E2249*1000,"WATER")/1000</f>
        <v>2451.0966898473844</v>
      </c>
      <c r="N2249" s="5" cm="1">
        <f t="array" ref="N2249">[2]!PropsSI("T","P",(I2249+1)*100*1000,"Q",1,"WATER")-273.15</f>
        <v>106.59433564439439</v>
      </c>
      <c r="O2249">
        <v>0.75</v>
      </c>
      <c r="P2249">
        <f t="shared" si="386"/>
        <v>25.283206635615233</v>
      </c>
      <c r="Q2249" s="24"/>
      <c r="R2249">
        <f t="shared" si="390"/>
        <v>0.77593774794233061</v>
      </c>
      <c r="S2249">
        <f t="shared" si="391"/>
        <v>800.55581416552684</v>
      </c>
      <c r="T2249">
        <f t="shared" si="392"/>
        <v>-0.84158476140347438</v>
      </c>
      <c r="U2249">
        <f t="shared" si="396"/>
        <v>141.09314421692574</v>
      </c>
      <c r="V2249">
        <f t="shared" si="393"/>
        <v>-45263.445790909034</v>
      </c>
      <c r="W2249">
        <f t="shared" si="387"/>
        <v>52.016322559488302</v>
      </c>
      <c r="X2249">
        <f t="shared" si="394"/>
        <v>714.65948699923581</v>
      </c>
      <c r="Z2249">
        <f t="shared" si="388"/>
        <v>0.75000000000000011</v>
      </c>
      <c r="AA2249" s="3">
        <f t="shared" si="395"/>
        <v>52.016323040106663</v>
      </c>
    </row>
    <row r="2250" spans="1:27" x14ac:dyDescent="0.4">
      <c r="A2250" s="4">
        <v>166.40459918388981</v>
      </c>
      <c r="B2250" s="4">
        <v>41.617342441704011</v>
      </c>
      <c r="C2250" s="5">
        <v>376.93329952476518</v>
      </c>
      <c r="D2250" s="5" cm="1">
        <f t="array" ref="D2250">[2]!PropsSI("H","P",(B2250+1)*100*1000,"T",C2250+273.15,"WATER")/1000</f>
        <v>3154.156967335201</v>
      </c>
      <c r="E2250" s="5" cm="1">
        <f t="array" ref="E2250">[2]!PropsSI("S","P",(B2250+1)*100*1000,"T",C2250+273.15,"WATER")/1000</f>
        <v>6.65269567371333</v>
      </c>
      <c r="F2250" s="5" cm="1">
        <f t="array" ref="F2250">[2]!PropsSI("T","P",(B2250+1)*100*1000,"Q",1,"WATER")-273.15</f>
        <v>254.1409918027615</v>
      </c>
      <c r="G2250" s="9"/>
      <c r="H2250" s="4">
        <v>57.035346542763136</v>
      </c>
      <c r="I2250" s="6">
        <v>0.2794631135841108</v>
      </c>
      <c r="J2250" s="5" cm="1">
        <f t="array" ref="J2250">[2]!PropsSI("T","P",(I2250+1)*100*1000,"H",K2250*1000,"WATER")-273.15</f>
        <v>106.6438309771591</v>
      </c>
      <c r="K2250" s="5">
        <f t="shared" si="389"/>
        <v>2625.3852468270607</v>
      </c>
      <c r="L2250" s="5" t="e" cm="1">
        <f t="array" ref="L2250">[2]!PropsSI("S","P",(I2250+1)*100*1000,"T",J2250+273.15,"WATER")/1000</f>
        <v>#VALUE!</v>
      </c>
      <c r="M2250" s="5" cm="1">
        <f t="array" ref="M2250">[2]!PropsSI("H","P",(I2250+1)*100*1000,"S",E2250*1000,"WATER")/1000</f>
        <v>2449.1280066576805</v>
      </c>
      <c r="N2250" s="5" cm="1">
        <f t="array" ref="N2250">[2]!PropsSI("T","P",(I2250+1)*100*1000,"Q",1,"WATER")-273.15</f>
        <v>106.6438309771591</v>
      </c>
      <c r="O2250">
        <v>0.75</v>
      </c>
      <c r="P2250">
        <f t="shared" si="386"/>
        <v>24.441679503036916</v>
      </c>
      <c r="Q2250" s="24"/>
      <c r="R2250">
        <f t="shared" si="390"/>
        <v>0.77451305487117161</v>
      </c>
      <c r="S2250">
        <f t="shared" si="391"/>
        <v>811.69628829107592</v>
      </c>
      <c r="T2250">
        <f t="shared" si="392"/>
        <v>-0.8433123893878407</v>
      </c>
      <c r="U2250">
        <f t="shared" si="396"/>
        <v>139.91134386686906</v>
      </c>
      <c r="V2250">
        <f t="shared" si="393"/>
        <v>-45472.365235410725</v>
      </c>
      <c r="W2250">
        <f t="shared" si="387"/>
        <v>51.939557206923425</v>
      </c>
      <c r="X2250">
        <f t="shared" si="394"/>
        <v>756.13327821789881</v>
      </c>
      <c r="Z2250">
        <f t="shared" si="388"/>
        <v>0.75</v>
      </c>
      <c r="AA2250" s="3">
        <f t="shared" si="395"/>
        <v>51.93955768825213</v>
      </c>
    </row>
    <row r="2251" spans="1:27" x14ac:dyDescent="0.4">
      <c r="A2251" s="4">
        <v>168.7700784660565</v>
      </c>
      <c r="B2251" s="4">
        <v>41.181701636739049</v>
      </c>
      <c r="C2251" s="5">
        <v>376.64658314690774</v>
      </c>
      <c r="D2251" s="5" cm="1">
        <f t="array" ref="D2251">[2]!PropsSI("H","P",(B2251+1)*100*1000,"T",C2251+273.15,"WATER")/1000</f>
        <v>3154.3301847508865</v>
      </c>
      <c r="E2251" s="5" cm="1">
        <f t="array" ref="E2251">[2]!PropsSI("S","P",(B2251+1)*100*1000,"T",C2251+273.15,"WATER")/1000</f>
        <v>6.6573855957227197</v>
      </c>
      <c r="F2251" s="5" cm="1">
        <f t="array" ref="F2251">[2]!PropsSI("T","P",(B2251+1)*100*1000,"Q",1,"WATER")-273.15</f>
        <v>253.52326144745882</v>
      </c>
      <c r="G2251" s="9"/>
      <c r="H2251" s="4">
        <v>56.541415256736123</v>
      </c>
      <c r="I2251" s="6">
        <v>0.27802724802819867</v>
      </c>
      <c r="J2251" s="5" cm="1">
        <f t="array" ref="J2251">[2]!PropsSI("T","P",(I2251+1)*100*1000,"H",K2251*1000,"WATER")-273.15</f>
        <v>106.61107285757714</v>
      </c>
      <c r="K2251" s="5">
        <f t="shared" si="389"/>
        <v>2626.6347191730597</v>
      </c>
      <c r="L2251" s="5" t="e" cm="1">
        <f t="array" ref="L2251">[2]!PropsSI("S","P",(I2251+1)*100*1000,"T",J2251+273.15,"WATER")/1000</f>
        <v>#VALUE!</v>
      </c>
      <c r="M2251" s="5" cm="1">
        <f t="array" ref="M2251">[2]!PropsSI("H","P",(I2251+1)*100*1000,"S",E2251*1000,"WATER")/1000</f>
        <v>2450.7362306471173</v>
      </c>
      <c r="N2251" s="5" cm="1">
        <f t="array" ref="N2251">[2]!PropsSI("T","P",(I2251+1)*100*1000,"Q",1,"WATER")-273.15</f>
        <v>106.61107285757714</v>
      </c>
      <c r="O2251">
        <v>0.75</v>
      </c>
      <c r="P2251">
        <f t="shared" si="386"/>
        <v>24.738668092153343</v>
      </c>
      <c r="Q2251" s="24"/>
      <c r="R2251">
        <f t="shared" si="390"/>
        <v>0.77575357056189886</v>
      </c>
      <c r="S2251">
        <f t="shared" si="391"/>
        <v>799.04462131632079</v>
      </c>
      <c r="T2251">
        <f t="shared" si="392"/>
        <v>-0.84207259413568347</v>
      </c>
      <c r="U2251">
        <f t="shared" si="396"/>
        <v>140.54340684579097</v>
      </c>
      <c r="V2251">
        <f t="shared" si="393"/>
        <v>-45252.575534594238</v>
      </c>
      <c r="W2251">
        <f t="shared" si="387"/>
        <v>51.841331590497305</v>
      </c>
      <c r="X2251">
        <f t="shared" si="394"/>
        <v>734.55436870446613</v>
      </c>
      <c r="Z2251">
        <f t="shared" si="388"/>
        <v>0.74999999999999978</v>
      </c>
      <c r="AA2251" s="3">
        <f t="shared" si="395"/>
        <v>51.841332072737998</v>
      </c>
    </row>
    <row r="2252" spans="1:27" x14ac:dyDescent="0.4">
      <c r="A2252" s="4">
        <v>171.04288799541791</v>
      </c>
      <c r="B2252" s="4">
        <v>41.354177423348098</v>
      </c>
      <c r="C2252" s="5">
        <v>378.05032584564782</v>
      </c>
      <c r="D2252" s="5" cm="1">
        <f t="array" ref="D2252">[2]!PropsSI("H","P",(B2252+1)*100*1000,"T",C2252+273.15,"WATER")/1000</f>
        <v>3157.4087836285453</v>
      </c>
      <c r="E2252" s="5" cm="1">
        <f t="array" ref="E2252">[2]!PropsSI("S","P",(B2252+1)*100*1000,"T",C2252+273.15,"WATER")/1000</f>
        <v>6.6603606753839673</v>
      </c>
      <c r="F2252" s="5" cm="1">
        <f t="array" ref="F2252">[2]!PropsSI("T","P",(B2252+1)*100*1000,"Q",1,"WATER")-273.15</f>
        <v>253.76840989817765</v>
      </c>
      <c r="G2252" s="9"/>
      <c r="H2252" s="4">
        <v>61.821959234382774</v>
      </c>
      <c r="I2252" s="6">
        <v>0.27886580403645844</v>
      </c>
      <c r="J2252" s="5" cm="1">
        <f t="array" ref="J2252">[2]!PropsSI("T","P",(I2252+1)*100*1000,"H",K2252*1000,"WATER")-273.15</f>
        <v>106.63020752209411</v>
      </c>
      <c r="K2252" s="5">
        <f t="shared" si="389"/>
        <v>2628.3275577823251</v>
      </c>
      <c r="L2252" s="5" t="e" cm="1">
        <f t="array" ref="L2252">[2]!PropsSI("S","P",(I2252+1)*100*1000,"T",J2252+273.15,"WATER")/1000</f>
        <v>#VALUE!</v>
      </c>
      <c r="M2252" s="5" cm="1">
        <f t="array" ref="M2252">[2]!PropsSI("H","P",(I2252+1)*100*1000,"S",E2252*1000,"WATER")/1000</f>
        <v>2451.9671491669183</v>
      </c>
      <c r="N2252" s="5" cm="1">
        <f t="array" ref="N2252">[2]!PropsSI("T","P",(I2252+1)*100*1000,"Q",1,"WATER")-273.15</f>
        <v>106.63020752209411</v>
      </c>
      <c r="O2252">
        <v>0.75</v>
      </c>
      <c r="P2252">
        <f t="shared" si="386"/>
        <v>25.137661348025954</v>
      </c>
      <c r="Q2252" s="24"/>
      <c r="R2252">
        <f t="shared" si="390"/>
        <v>0.77516305234812377</v>
      </c>
      <c r="S2252">
        <f t="shared" si="391"/>
        <v>804.05637641800899</v>
      </c>
      <c r="T2252">
        <f t="shared" si="392"/>
        <v>-0.8427533516706246</v>
      </c>
      <c r="U2252">
        <f t="shared" si="396"/>
        <v>140.4021660871332</v>
      </c>
      <c r="V2252">
        <f t="shared" si="393"/>
        <v>-45439.515567415394</v>
      </c>
      <c r="W2252">
        <f t="shared" si="387"/>
        <v>52.110291114180839</v>
      </c>
      <c r="X2252">
        <f t="shared" si="394"/>
        <v>727.52275650206457</v>
      </c>
      <c r="Z2252">
        <f t="shared" si="388"/>
        <v>0.74999999999999989</v>
      </c>
      <c r="AA2252" s="3">
        <f t="shared" si="395"/>
        <v>52.110291593932523</v>
      </c>
    </row>
    <row r="2253" spans="1:27" x14ac:dyDescent="0.4">
      <c r="A2253" s="4">
        <v>171.92021048206729</v>
      </c>
      <c r="B2253" s="4">
        <v>41.313784663442632</v>
      </c>
      <c r="C2253" s="5">
        <v>376.49241734539811</v>
      </c>
      <c r="D2253" s="5" cm="1">
        <f t="array" ref="D2253">[2]!PropsSI("H","P",(B2253+1)*100*1000,"T",C2253+273.15,"WATER")/1000</f>
        <v>3153.6890276826866</v>
      </c>
      <c r="E2253" s="5" cm="1">
        <f t="array" ref="E2253">[2]!PropsSI("S","P",(B2253+1)*100*1000,"T",C2253+273.15,"WATER")/1000</f>
        <v>6.6550525890798644</v>
      </c>
      <c r="F2253" s="5" cm="1">
        <f t="array" ref="F2253">[2]!PropsSI("T","P",(B2253+1)*100*1000,"Q",1,"WATER")-273.15</f>
        <v>253.7110662415929</v>
      </c>
      <c r="G2253" s="9"/>
      <c r="H2253" s="4">
        <v>62.210337135905768</v>
      </c>
      <c r="I2253" s="6">
        <v>0.27769329664442388</v>
      </c>
      <c r="J2253" s="5" cm="1">
        <f t="array" ref="J2253">[2]!PropsSI("T","P",(I2253+1)*100*1000,"H",K2253*1000,"WATER")-273.15</f>
        <v>106.60344967704509</v>
      </c>
      <c r="K2253" s="5">
        <f t="shared" si="389"/>
        <v>2625.7797624576442</v>
      </c>
      <c r="L2253" s="5" t="e" cm="1">
        <f t="array" ref="L2253">[2]!PropsSI("S","P",(I2253+1)*100*1000,"T",J2253+273.15,"WATER")/1000</f>
        <v>#VALUE!</v>
      </c>
      <c r="M2253" s="5" cm="1">
        <f t="array" ref="M2253">[2]!PropsSI("H","P",(I2253+1)*100*1000,"S",E2253*1000,"WATER")/1000</f>
        <v>2449.8100073826304</v>
      </c>
      <c r="N2253" s="5" cm="1">
        <f t="array" ref="N2253">[2]!PropsSI("T","P",(I2253+1)*100*1000,"Q",1,"WATER")-273.15</f>
        <v>106.60344967704509</v>
      </c>
      <c r="O2253">
        <v>0.75</v>
      </c>
      <c r="P2253">
        <f t="shared" si="386"/>
        <v>25.210631109145218</v>
      </c>
      <c r="Q2253" s="24"/>
      <c r="R2253">
        <f t="shared" si="390"/>
        <v>0.77566053693091241</v>
      </c>
      <c r="S2253">
        <f t="shared" si="391"/>
        <v>802.87254276659257</v>
      </c>
      <c r="T2253">
        <f t="shared" si="392"/>
        <v>-0.84190755795002659</v>
      </c>
      <c r="U2253">
        <f t="shared" si="396"/>
        <v>140.7523323134962</v>
      </c>
      <c r="V2253">
        <f t="shared" si="393"/>
        <v>-45263.662701886882</v>
      </c>
      <c r="W2253">
        <f t="shared" si="387"/>
        <v>51.985376756658589</v>
      </c>
      <c r="X2253">
        <f t="shared" si="394"/>
        <v>716.88700448903614</v>
      </c>
      <c r="Z2253">
        <f t="shared" si="388"/>
        <v>0.75000000000000033</v>
      </c>
      <c r="AA2253" s="3">
        <f t="shared" si="395"/>
        <v>51.985377237563057</v>
      </c>
    </row>
    <row r="2254" spans="1:27" x14ac:dyDescent="0.4">
      <c r="A2254" s="4">
        <v>172.13774031938647</v>
      </c>
      <c r="B2254" s="4">
        <v>41.570032874165484</v>
      </c>
      <c r="C2254" s="5">
        <v>377.49995415834462</v>
      </c>
      <c r="D2254" s="5" cm="1">
        <f t="array" ref="D2254">[2]!PropsSI("H","P",(B2254+1)*100*1000,"T",C2254+273.15,"WATER")/1000</f>
        <v>3155.6357659324153</v>
      </c>
      <c r="E2254" s="5" cm="1">
        <f t="array" ref="E2254">[2]!PropsSI("S","P",(B2254+1)*100*1000,"T",C2254+273.15,"WATER")/1000</f>
        <v>6.6554475701498355</v>
      </c>
      <c r="F2254" s="5" cm="1">
        <f t="array" ref="F2254">[2]!PropsSI("T","P",(B2254+1)*100*1000,"Q",1,"WATER")-273.15</f>
        <v>254.0741422251084</v>
      </c>
      <c r="G2254" s="9"/>
      <c r="H2254" s="4">
        <v>64.121851438521134</v>
      </c>
      <c r="I2254" s="6">
        <v>0.27982309468587196</v>
      </c>
      <c r="J2254" s="5" cm="1">
        <f t="array" ref="J2254">[2]!PropsSI("T","P",(I2254+1)*100*1000,"H",K2254*1000,"WATER")-273.15</f>
        <v>106.6520389060608</v>
      </c>
      <c r="K2254" s="5">
        <f t="shared" si="389"/>
        <v>2626.5713046438154</v>
      </c>
      <c r="L2254" s="5" t="e" cm="1">
        <f t="array" ref="L2254">[2]!PropsSI("S","P",(I2254+1)*100*1000,"T",J2254+273.15,"WATER")/1000</f>
        <v>#VALUE!</v>
      </c>
      <c r="M2254" s="5" cm="1">
        <f t="array" ref="M2254">[2]!PropsSI("H","P",(I2254+1)*100*1000,"S",E2254*1000,"WATER")/1000</f>
        <v>2450.216484214282</v>
      </c>
      <c r="N2254" s="5" cm="1">
        <f t="array" ref="N2254">[2]!PropsSI("T","P",(I2254+1)*100*1000,"Q",1,"WATER")-273.15</f>
        <v>106.6520389060608</v>
      </c>
      <c r="O2254">
        <v>0.75</v>
      </c>
      <c r="P2254">
        <f t="shared" si="386"/>
        <v>25.297766902642525</v>
      </c>
      <c r="Q2254" s="24"/>
      <c r="R2254">
        <f t="shared" si="390"/>
        <v>0.77445792892096732</v>
      </c>
      <c r="S2254">
        <f t="shared" si="391"/>
        <v>810.32769134461785</v>
      </c>
      <c r="T2254">
        <f t="shared" si="392"/>
        <v>-0.84354051657834161</v>
      </c>
      <c r="U2254">
        <f t="shared" si="396"/>
        <v>139.80101933096293</v>
      </c>
      <c r="V2254">
        <f t="shared" si="393"/>
        <v>-45515.067051822916</v>
      </c>
      <c r="W2254">
        <f t="shared" si="387"/>
        <v>52.199798041261481</v>
      </c>
      <c r="X2254">
        <f t="shared" si="394"/>
        <v>723.71927938322392</v>
      </c>
      <c r="Z2254">
        <f t="shared" si="388"/>
        <v>0.74999999999999989</v>
      </c>
      <c r="AA2254" s="3">
        <f t="shared" si="395"/>
        <v>52.199798520190534</v>
      </c>
    </row>
    <row r="2255" spans="1:27" x14ac:dyDescent="0.4">
      <c r="A2255" s="4">
        <v>178.70680358291773</v>
      </c>
      <c r="B2255" s="4">
        <v>41.312159832126369</v>
      </c>
      <c r="C2255" s="5">
        <v>376.40375905024973</v>
      </c>
      <c r="D2255" s="5" cm="1">
        <f t="array" ref="D2255">[2]!PropsSI("H","P",(B2255+1)*100*1000,"T",C2255+273.15,"WATER")/1000</f>
        <v>3153.47583224051</v>
      </c>
      <c r="E2255" s="5" cm="1">
        <f t="array" ref="E2255">[2]!PropsSI("S","P",(B2255+1)*100*1000,"T",C2255+273.15,"WATER")/1000</f>
        <v>6.6547409249292153</v>
      </c>
      <c r="F2255" s="5" cm="1">
        <f t="array" ref="F2255">[2]!PropsSI("T","P",(B2255+1)*100*1000,"Q",1,"WATER")-273.15</f>
        <v>253.70875867068435</v>
      </c>
      <c r="G2255" s="9"/>
      <c r="H2255" s="4">
        <v>66.165387246074005</v>
      </c>
      <c r="I2255" s="6">
        <v>0.28010513644748336</v>
      </c>
      <c r="J2255" s="5" cm="1">
        <f t="array" ref="J2255">[2]!PropsSI("T","P",(I2255+1)*100*1000,"H",K2255*1000,"WATER")-273.15</f>
        <v>106.65846841071999</v>
      </c>
      <c r="K2255" s="5">
        <f t="shared" si="389"/>
        <v>2625.8554813036139</v>
      </c>
      <c r="L2255" s="5" t="e" cm="1">
        <f t="array" ref="L2255">[2]!PropsSI("S","P",(I2255+1)*100*1000,"T",J2255+273.15,"WATER")/1000</f>
        <v>#VALUE!</v>
      </c>
      <c r="M2255" s="5" cm="1">
        <f t="array" ref="M2255">[2]!PropsSI("H","P",(I2255+1)*100*1000,"S",E2255*1000,"WATER")/1000</f>
        <v>2449.9820309913152</v>
      </c>
      <c r="N2255" s="5" cm="1">
        <f t="array" ref="N2255">[2]!PropsSI("T","P",(I2255+1)*100*1000,"Q",1,"WATER")-273.15</f>
        <v>106.65846841071999</v>
      </c>
      <c r="O2255">
        <v>0.75</v>
      </c>
      <c r="P2255">
        <f t="shared" si="386"/>
        <v>26.191485117008334</v>
      </c>
      <c r="Q2255" s="24"/>
      <c r="R2255">
        <f t="shared" si="390"/>
        <v>0.77477569608333541</v>
      </c>
      <c r="S2255">
        <f t="shared" si="391"/>
        <v>802.85039499265486</v>
      </c>
      <c r="T2255">
        <f t="shared" si="392"/>
        <v>-0.84360259404976168</v>
      </c>
      <c r="U2255">
        <f t="shared" si="396"/>
        <v>139.3245507900036</v>
      </c>
      <c r="V2255">
        <f t="shared" si="393"/>
        <v>-45381.286786087883</v>
      </c>
      <c r="W2255">
        <f t="shared" si="387"/>
        <v>52.297465989506605</v>
      </c>
      <c r="X2255">
        <f t="shared" si="394"/>
        <v>681.52223731524566</v>
      </c>
      <c r="Z2255">
        <f t="shared" si="388"/>
        <v>0.74999999999999989</v>
      </c>
      <c r="AA2255" s="3">
        <f t="shared" si="395"/>
        <v>52.297466467541241</v>
      </c>
    </row>
    <row r="2256" spans="1:27" x14ac:dyDescent="0.4">
      <c r="A2256" s="4">
        <v>182.44162535799634</v>
      </c>
      <c r="B2256" s="4">
        <v>41.16539262104655</v>
      </c>
      <c r="C2256" s="5">
        <v>377.74162536867453</v>
      </c>
      <c r="D2256" s="5" cm="1">
        <f t="array" ref="D2256">[2]!PropsSI("H","P",(B2256+1)*100*1000,"T",C2256+273.15,"WATER")/1000</f>
        <v>3157.0322993853515</v>
      </c>
      <c r="E2256" s="5" cm="1">
        <f t="array" ref="E2256">[2]!PropsSI("S","P",(B2256+1)*100*1000,"T",C2256+273.15,"WATER")/1000</f>
        <v>6.6617070812972354</v>
      </c>
      <c r="F2256" s="5" cm="1">
        <f t="array" ref="F2256">[2]!PropsSI("T","P",(B2256+1)*100*1000,"Q",1,"WATER")-273.15</f>
        <v>253.50004096334203</v>
      </c>
      <c r="G2256" s="9"/>
      <c r="H2256" s="4">
        <v>69.808737736659296</v>
      </c>
      <c r="I2256" s="6">
        <v>0.28008679368760703</v>
      </c>
      <c r="J2256" s="5" cm="1">
        <f t="array" ref="J2256">[2]!PropsSI("T","P",(I2256+1)*100*1000,"H",K2256*1000,"WATER")-273.15</f>
        <v>106.65805029942044</v>
      </c>
      <c r="K2256" s="5">
        <f t="shared" si="389"/>
        <v>2628.7272948469072</v>
      </c>
      <c r="L2256" s="5" t="e" cm="1">
        <f t="array" ref="L2256">[2]!PropsSI("S","P",(I2256+1)*100*1000,"T",J2256+273.15,"WATER")/1000</f>
        <v>#VALUE!</v>
      </c>
      <c r="M2256" s="5" cm="1">
        <f t="array" ref="M2256">[2]!PropsSI("H","P",(I2256+1)*100*1000,"S",E2256*1000,"WATER")/1000</f>
        <v>2452.6256266674259</v>
      </c>
      <c r="N2256" s="5" cm="1">
        <f t="array" ref="N2256">[2]!PropsSI("T","P",(I2256+1)*100*1000,"Q",1,"WATER")-273.15</f>
        <v>106.65805029942038</v>
      </c>
      <c r="O2256">
        <v>0.75</v>
      </c>
      <c r="P2256">
        <f t="shared" si="386"/>
        <v>26.773562142432617</v>
      </c>
      <c r="Q2256" s="24"/>
      <c r="R2256">
        <f t="shared" si="390"/>
        <v>0.77502236979142269</v>
      </c>
      <c r="S2256">
        <f t="shared" si="391"/>
        <v>798.59287459046266</v>
      </c>
      <c r="T2256">
        <f t="shared" si="392"/>
        <v>-0.84351215518645473</v>
      </c>
      <c r="U2256">
        <f t="shared" si="396"/>
        <v>139.55930458120653</v>
      </c>
      <c r="V2256">
        <f t="shared" si="393"/>
        <v>-45426.609764732464</v>
      </c>
      <c r="W2256">
        <f t="shared" si="387"/>
        <v>52.499228198517741</v>
      </c>
      <c r="X2256">
        <f t="shared" si="394"/>
        <v>661.80989402921034</v>
      </c>
      <c r="Z2256">
        <f t="shared" si="388"/>
        <v>0.75000000000000022</v>
      </c>
      <c r="AA2256" s="3">
        <f t="shared" si="395"/>
        <v>52.499228674715212</v>
      </c>
    </row>
    <row r="2257" spans="1:27" x14ac:dyDescent="0.4">
      <c r="A2257" s="4">
        <v>180.47473241144846</v>
      </c>
      <c r="B2257" s="4">
        <v>41.102153773921586</v>
      </c>
      <c r="C2257" s="5">
        <v>377.19759294993327</v>
      </c>
      <c r="D2257" s="5" cm="1">
        <f t="array" ref="D2257">[2]!PropsSI("H","P",(B2257+1)*100*1000,"T",C2257+273.15,"WATER")/1000</f>
        <v>3155.8328211454036</v>
      </c>
      <c r="E2257" s="5" cm="1">
        <f t="array" ref="E2257">[2]!PropsSI("S","P",(B2257+1)*100*1000,"T",C2257+273.15,"WATER")/1000</f>
        <v>6.6605101620269176</v>
      </c>
      <c r="F2257" s="5" cm="1">
        <f t="array" ref="F2257">[2]!PropsSI("T","P",(B2257+1)*100*1000,"Q",1,"WATER")-273.15</f>
        <v>253.40993758897741</v>
      </c>
      <c r="G2257" s="9"/>
      <c r="H2257" s="4">
        <v>69.029095119030728</v>
      </c>
      <c r="I2257" s="6">
        <v>0.27949348304385424</v>
      </c>
      <c r="J2257" s="5" cm="1">
        <f t="array" ref="J2257">[2]!PropsSI("T","P",(I2257+1)*100*1000,"H",K2257*1000,"WATER")-273.15</f>
        <v>106.64452350470572</v>
      </c>
      <c r="K2257" s="5">
        <f t="shared" si="389"/>
        <v>2628.0328753194481</v>
      </c>
      <c r="L2257" s="5" t="e" cm="1">
        <f t="array" ref="L2257">[2]!PropsSI("S","P",(I2257+1)*100*1000,"T",J2257+273.15,"WATER")/1000</f>
        <v>#VALUE!</v>
      </c>
      <c r="M2257" s="5" cm="1">
        <f t="array" ref="M2257">[2]!PropsSI("H","P",(I2257+1)*100*1000,"S",E2257*1000,"WATER")/1000</f>
        <v>2452.0995600441297</v>
      </c>
      <c r="N2257" s="5" cm="1">
        <f t="array" ref="N2257">[2]!PropsSI("T","P",(I2257+1)*100*1000,"Q",1,"WATER")-273.15</f>
        <v>106.64452350470572</v>
      </c>
      <c r="O2257">
        <v>0.75</v>
      </c>
      <c r="P2257">
        <f t="shared" si="386"/>
        <v>26.459598330476755</v>
      </c>
      <c r="Q2257" s="24"/>
      <c r="R2257">
        <f t="shared" si="390"/>
        <v>0.77534407146103512</v>
      </c>
      <c r="S2257">
        <f t="shared" si="391"/>
        <v>796.75233600991828</v>
      </c>
      <c r="T2257">
        <f t="shared" si="392"/>
        <v>-0.84306155570834329</v>
      </c>
      <c r="U2257">
        <f t="shared" si="396"/>
        <v>139.77295035518392</v>
      </c>
      <c r="V2257">
        <f t="shared" si="393"/>
        <v>-45341.289623502897</v>
      </c>
      <c r="W2257">
        <f t="shared" si="387"/>
        <v>52.348369016200252</v>
      </c>
      <c r="X2257">
        <f t="shared" si="394"/>
        <v>670.22844761797626</v>
      </c>
      <c r="Z2257">
        <f t="shared" si="388"/>
        <v>0.75000000000000022</v>
      </c>
      <c r="AA2257" s="3">
        <f t="shared" si="395"/>
        <v>52.348369493770051</v>
      </c>
    </row>
    <row r="2258" spans="1:27" x14ac:dyDescent="0.4">
      <c r="A2258" s="4">
        <v>179.78328319109534</v>
      </c>
      <c r="B2258" s="4">
        <v>41.284404618723443</v>
      </c>
      <c r="C2258" s="5">
        <v>376.47249389280682</v>
      </c>
      <c r="D2258" s="5" cm="1">
        <f t="array" ref="D2258">[2]!PropsSI("H","P",(B2258+1)*100*1000,"T",C2258+273.15,"WATER")/1000</f>
        <v>3153.6993629034591</v>
      </c>
      <c r="E2258" s="5" cm="1">
        <f t="array" ref="E2258">[2]!PropsSI("S","P",(B2258+1)*100*1000,"T",C2258+273.15,"WATER")/1000</f>
        <v>6.6553675347764862</v>
      </c>
      <c r="F2258" s="5" cm="1">
        <f t="array" ref="F2258">[2]!PropsSI("T","P",(B2258+1)*100*1000,"Q",1,"WATER")-273.15</f>
        <v>253.66933049005206</v>
      </c>
      <c r="G2258" s="9"/>
      <c r="H2258" s="4">
        <v>68.024733043648169</v>
      </c>
      <c r="I2258" s="6">
        <v>0.27826137546761309</v>
      </c>
      <c r="J2258" s="5" cm="1">
        <f t="array" ref="J2258">[2]!PropsSI("T","P",(I2258+1)*100*1000,"H",K2258*1000,"WATER")-273.15</f>
        <v>106.61641635632935</v>
      </c>
      <c r="K2258" s="5">
        <f t="shared" si="389"/>
        <v>2625.9233827686835</v>
      </c>
      <c r="L2258" s="5" t="e" cm="1">
        <f t="array" ref="L2258">[2]!PropsSI("S","P",(I2258+1)*100*1000,"T",J2258+273.15,"WATER")/1000</f>
        <v>#VALUE!</v>
      </c>
      <c r="M2258" s="5" cm="1">
        <f t="array" ref="M2258">[2]!PropsSI("H","P",(I2258+1)*100*1000,"S",E2258*1000,"WATER")/1000</f>
        <v>2449.9980560570916</v>
      </c>
      <c r="N2258" s="5" cm="1">
        <f t="array" ref="N2258">[2]!PropsSI("T","P",(I2258+1)*100*1000,"Q",1,"WATER")-273.15</f>
        <v>106.61641635632935</v>
      </c>
      <c r="O2258">
        <v>0.75</v>
      </c>
      <c r="P2258">
        <f t="shared" si="386"/>
        <v>26.357027360563411</v>
      </c>
      <c r="Q2258" s="24"/>
      <c r="R2258">
        <f t="shared" si="390"/>
        <v>0.77549952636104069</v>
      </c>
      <c r="S2258">
        <f t="shared" si="391"/>
        <v>802.02618976196072</v>
      </c>
      <c r="T2258">
        <f t="shared" si="392"/>
        <v>-0.84229148251406039</v>
      </c>
      <c r="U2258">
        <f t="shared" si="396"/>
        <v>140.40637994102653</v>
      </c>
      <c r="V2258">
        <f t="shared" si="393"/>
        <v>-45282.969180261243</v>
      </c>
      <c r="W2258">
        <f t="shared" si="387"/>
        <v>52.294835837698493</v>
      </c>
      <c r="X2258">
        <f t="shared" si="394"/>
        <v>672.76990859654052</v>
      </c>
      <c r="Z2258">
        <f t="shared" si="388"/>
        <v>0.75</v>
      </c>
      <c r="AA2258" s="3">
        <f t="shared" si="395"/>
        <v>52.294836315757166</v>
      </c>
    </row>
    <row r="2259" spans="1:27" x14ac:dyDescent="0.4">
      <c r="A2259" s="4">
        <v>186.77636983982549</v>
      </c>
      <c r="B2259" s="4">
        <v>40.954361231702066</v>
      </c>
      <c r="C2259" s="5">
        <v>375.6422913507144</v>
      </c>
      <c r="D2259" s="5" cm="1">
        <f t="array" ref="D2259">[2]!PropsSI("H","P",(B2259+1)*100*1000,"T",C2259+273.15,"WATER")/1000</f>
        <v>3152.3370256889016</v>
      </c>
      <c r="E2259" s="5" cm="1">
        <f t="array" ref="E2259">[2]!PropsSI("S","P",(B2259+1)*100*1000,"T",C2259+273.15,"WATER")/1000</f>
        <v>6.6566431149762417</v>
      </c>
      <c r="F2259" s="5" cm="1">
        <f t="array" ref="F2259">[2]!PropsSI("T","P",(B2259+1)*100*1000,"Q",1,"WATER")-273.15</f>
        <v>253.19895669920811</v>
      </c>
      <c r="G2259" s="9"/>
      <c r="H2259" s="4">
        <v>72.222707479244008</v>
      </c>
      <c r="I2259" s="6">
        <v>0.27769677476025123</v>
      </c>
      <c r="J2259" s="5" cm="1">
        <f t="array" ref="J2259">[2]!PropsSI("T","P",(I2259+1)*100*1000,"H",K2259*1000,"WATER")-273.15</f>
        <v>106.60352908121081</v>
      </c>
      <c r="K2259" s="5">
        <f t="shared" si="389"/>
        <v>2625.8950821732701</v>
      </c>
      <c r="L2259" s="5" t="e" cm="1">
        <f t="array" ref="L2259">[2]!PropsSI("S","P",(I2259+1)*100*1000,"T",J2259+273.15,"WATER")/1000</f>
        <v>#VALUE!</v>
      </c>
      <c r="M2259" s="5" cm="1">
        <f t="array" ref="M2259">[2]!PropsSI("H","P",(I2259+1)*100*1000,"S",E2259*1000,"WATER")/1000</f>
        <v>2450.4144343347261</v>
      </c>
      <c r="N2259" s="5" cm="1">
        <f t="array" ref="N2259">[2]!PropsSI("T","P",(I2259+1)*100*1000,"Q",1,"WATER")-273.15</f>
        <v>106.60352908121081</v>
      </c>
      <c r="O2259">
        <v>0.75</v>
      </c>
      <c r="P2259">
        <f t="shared" si="386"/>
        <v>27.313031983686695</v>
      </c>
      <c r="Q2259" s="24"/>
      <c r="R2259">
        <f t="shared" si="390"/>
        <v>0.77624681554033481</v>
      </c>
      <c r="S2259">
        <f t="shared" si="391"/>
        <v>792.44665132091006</v>
      </c>
      <c r="T2259">
        <f t="shared" si="392"/>
        <v>-0.84172011049728268</v>
      </c>
      <c r="U2259">
        <f t="shared" si="396"/>
        <v>140.44906802979736</v>
      </c>
      <c r="V2259">
        <f t="shared" si="393"/>
        <v>-45102.604399348536</v>
      </c>
      <c r="W2259">
        <f t="shared" si="387"/>
        <v>52.389428586568606</v>
      </c>
      <c r="X2259">
        <f t="shared" si="394"/>
        <v>628.82566658502742</v>
      </c>
      <c r="Z2259">
        <f t="shared" si="388"/>
        <v>0.74999999999999989</v>
      </c>
      <c r="AA2259" s="3">
        <f t="shared" si="395"/>
        <v>52.389429063764112</v>
      </c>
    </row>
    <row r="2260" spans="1:27" x14ac:dyDescent="0.4">
      <c r="A2260" s="4">
        <v>184.47033622269188</v>
      </c>
      <c r="B2260" s="4">
        <v>41.127291299439491</v>
      </c>
      <c r="C2260" s="5">
        <v>376.74871099235236</v>
      </c>
      <c r="D2260" s="5" cm="1">
        <f t="array" ref="D2260">[2]!PropsSI("H","P",(B2260+1)*100*1000,"T",C2260+273.15,"WATER")/1000</f>
        <v>3154.6882832705287</v>
      </c>
      <c r="E2260" s="5" cm="1">
        <f t="array" ref="E2260">[2]!PropsSI("S","P",(B2260+1)*100*1000,"T",C2260+273.15,"WATER")/1000</f>
        <v>6.6584925477450927</v>
      </c>
      <c r="F2260" s="5" cm="1">
        <f t="array" ref="F2260">[2]!PropsSI("T","P",(B2260+1)*100*1000,"Q",1,"WATER")-273.15</f>
        <v>253.44576619183624</v>
      </c>
      <c r="G2260" s="9"/>
      <c r="H2260" s="4">
        <v>71.912090699446665</v>
      </c>
      <c r="I2260" s="6">
        <v>0.27869837898703764</v>
      </c>
      <c r="J2260" s="5" cm="1">
        <f t="array" ref="J2260">[2]!PropsSI("T","P",(I2260+1)*100*1000,"H",K2260*1000,"WATER")-273.15</f>
        <v>106.62638794521774</v>
      </c>
      <c r="K2260" s="5">
        <f t="shared" si="389"/>
        <v>2627.1001941467166</v>
      </c>
      <c r="L2260" s="5" t="e" cm="1">
        <f t="array" ref="L2260">[2]!PropsSI("S","P",(I2260+1)*100*1000,"T",J2260+273.15,"WATER")/1000</f>
        <v>#VALUE!</v>
      </c>
      <c r="M2260" s="5" cm="1">
        <f t="array" ref="M2260">[2]!PropsSI("H","P",(I2260+1)*100*1000,"S",E2260*1000,"WATER")/1000</f>
        <v>2451.2374977721129</v>
      </c>
      <c r="N2260" s="5" cm="1">
        <f t="array" ref="N2260">[2]!PropsSI("T","P",(I2260+1)*100*1000,"Q",1,"WATER")-273.15</f>
        <v>106.62638794521774</v>
      </c>
      <c r="O2260">
        <v>0.75</v>
      </c>
      <c r="P2260">
        <f t="shared" si="386"/>
        <v>27.034542274376985</v>
      </c>
      <c r="Q2260" s="24"/>
      <c r="R2260">
        <f t="shared" si="390"/>
        <v>0.77559555701683558</v>
      </c>
      <c r="S2260">
        <f t="shared" si="391"/>
        <v>797.47327294241109</v>
      </c>
      <c r="T2260">
        <f t="shared" si="392"/>
        <v>-0.84251575603048712</v>
      </c>
      <c r="U2260">
        <f t="shared" si="396"/>
        <v>140.15379255226793</v>
      </c>
      <c r="V2260">
        <f t="shared" si="393"/>
        <v>-45277.930592837045</v>
      </c>
      <c r="W2260">
        <f t="shared" si="387"/>
        <v>52.459657602559901</v>
      </c>
      <c r="X2260">
        <f t="shared" si="394"/>
        <v>646.43648945140183</v>
      </c>
      <c r="Z2260">
        <f t="shared" si="388"/>
        <v>0.75000000000000033</v>
      </c>
      <c r="AA2260" s="3">
        <f t="shared" si="395"/>
        <v>52.459658079116572</v>
      </c>
    </row>
    <row r="2261" spans="1:27" x14ac:dyDescent="0.4">
      <c r="A2261" s="4">
        <v>184.24388401993639</v>
      </c>
      <c r="B2261" s="4">
        <v>41.062455070921459</v>
      </c>
      <c r="C2261" s="5">
        <v>376.53808816928608</v>
      </c>
      <c r="D2261" s="5" cm="1">
        <f t="array" ref="D2261">[2]!PropsSI("H","P",(B2261+1)*100*1000,"T",C2261+273.15,"WATER")/1000</f>
        <v>3154.3046068398139</v>
      </c>
      <c r="E2261" s="5" cm="1">
        <f t="array" ref="E2261">[2]!PropsSI("S","P",(B2261+1)*100*1000,"T",C2261+273.15,"WATER")/1000</f>
        <v>6.6585655041013112</v>
      </c>
      <c r="F2261" s="5" cm="1">
        <f t="array" ref="F2261">[2]!PropsSI("T","P",(B2261+1)*100*1000,"Q",1,"WATER")-273.15</f>
        <v>253.35332153814477</v>
      </c>
      <c r="G2261" s="9"/>
      <c r="H2261" s="4">
        <v>71.964758827379995</v>
      </c>
      <c r="I2261" s="6">
        <v>0.27837836061179466</v>
      </c>
      <c r="J2261" s="5" cm="1">
        <f t="array" ref="J2261">[2]!PropsSI("T","P",(I2261+1)*100*1000,"H",K2261*1000,"WATER")-273.15</f>
        <v>106.61908601013329</v>
      </c>
      <c r="K2261" s="5">
        <f t="shared" si="389"/>
        <v>2626.9961301840085</v>
      </c>
      <c r="L2261" s="5" t="e" cm="1">
        <f t="array" ref="L2261">[2]!PropsSI("S","P",(I2261+1)*100*1000,"T",J2261+273.15,"WATER")/1000</f>
        <v>#VALUE!</v>
      </c>
      <c r="M2261" s="5" cm="1">
        <f t="array" ref="M2261">[2]!PropsSI("H","P",(I2261+1)*100*1000,"S",E2261*1000,"WATER")/1000</f>
        <v>2451.2266379654066</v>
      </c>
      <c r="N2261" s="5" cm="1">
        <f t="array" ref="N2261">[2]!PropsSI("T","P",(I2261+1)*100*1000,"Q",1,"WATER")-273.15</f>
        <v>106.61908601013329</v>
      </c>
      <c r="O2261">
        <v>0.75</v>
      </c>
      <c r="P2261">
        <f t="shared" si="386"/>
        <v>26.987044948805984</v>
      </c>
      <c r="Q2261" s="24"/>
      <c r="R2261">
        <f t="shared" si="390"/>
        <v>0.77581930521509168</v>
      </c>
      <c r="S2261">
        <f t="shared" si="391"/>
        <v>795.58922957417167</v>
      </c>
      <c r="T2261">
        <f t="shared" si="392"/>
        <v>-0.8422564791346393</v>
      </c>
      <c r="U2261">
        <f t="shared" si="396"/>
        <v>140.27459062247681</v>
      </c>
      <c r="V2261">
        <f t="shared" si="393"/>
        <v>-45228.546789566142</v>
      </c>
      <c r="W2261">
        <f t="shared" si="387"/>
        <v>52.407639957786053</v>
      </c>
      <c r="X2261">
        <f t="shared" si="394"/>
        <v>646.20665061058241</v>
      </c>
      <c r="Z2261">
        <f t="shared" si="388"/>
        <v>0.74999999999999989</v>
      </c>
      <c r="AA2261" s="3">
        <f t="shared" si="395"/>
        <v>52.407640434815733</v>
      </c>
    </row>
    <row r="2262" spans="1:27" x14ac:dyDescent="0.4">
      <c r="A2262" s="4">
        <v>184.02708006430672</v>
      </c>
      <c r="B2262" s="4">
        <v>40.975416623039116</v>
      </c>
      <c r="C2262" s="5">
        <v>377.94306872431406</v>
      </c>
      <c r="D2262" s="5" cm="1">
        <f t="array" ref="D2262">[2]!PropsSI("H","P",(B2262+1)*100*1000,"T",C2262+273.15,"WATER")/1000</f>
        <v>3157.9007832428979</v>
      </c>
      <c r="E2262" s="5" cm="1">
        <f t="array" ref="E2262">[2]!PropsSI("S","P",(B2262+1)*100*1000,"T",C2262+273.15,"WATER")/1000</f>
        <v>6.6649873362355097</v>
      </c>
      <c r="F2262" s="5" cm="1">
        <f t="array" ref="F2262">[2]!PropsSI("T","P",(B2262+1)*100*1000,"Q",1,"WATER")-273.15</f>
        <v>253.22904897599335</v>
      </c>
      <c r="G2262" s="9"/>
      <c r="H2262" s="4">
        <v>71.330459913002812</v>
      </c>
      <c r="I2262" s="6">
        <v>0.27871728032861043</v>
      </c>
      <c r="J2262" s="5" cm="1">
        <f t="array" ref="J2262">[2]!PropsSI("T","P",(I2262+1)*100*1000,"H",K2262*1000,"WATER")-273.15</f>
        <v>106.62681917449441</v>
      </c>
      <c r="K2262" s="5">
        <f t="shared" si="389"/>
        <v>2629.754954918104</v>
      </c>
      <c r="L2262" s="5" t="e" cm="1">
        <f t="array" ref="L2262">[2]!PropsSI("S","P",(I2262+1)*100*1000,"T",J2262+273.15,"WATER")/1000</f>
        <v>#VALUE!</v>
      </c>
      <c r="M2262" s="5" cm="1">
        <f t="array" ref="M2262">[2]!PropsSI("H","P",(I2262+1)*100*1000,"S",E2262*1000,"WATER")/1000</f>
        <v>2453.7063454765057</v>
      </c>
      <c r="N2262" s="5" cm="1">
        <f t="array" ref="N2262">[2]!PropsSI("T","P",(I2262+1)*100*1000,"Q",1,"WATER")-273.15</f>
        <v>106.62681917449441</v>
      </c>
      <c r="O2262">
        <v>0.75</v>
      </c>
      <c r="P2262">
        <f t="shared" si="386"/>
        <v>26.998092954099011</v>
      </c>
      <c r="Q2262" s="24"/>
      <c r="R2262">
        <f t="shared" si="390"/>
        <v>0.77583687512410204</v>
      </c>
      <c r="S2262">
        <f t="shared" si="391"/>
        <v>793.06798423056591</v>
      </c>
      <c r="T2262">
        <f t="shared" si="392"/>
        <v>-0.84244880709020065</v>
      </c>
      <c r="U2262">
        <f t="shared" si="396"/>
        <v>140.33559156957446</v>
      </c>
      <c r="V2262">
        <f t="shared" si="393"/>
        <v>-45313.796208995307</v>
      </c>
      <c r="W2262">
        <f t="shared" si="387"/>
        <v>52.487559860563621</v>
      </c>
      <c r="X2262">
        <f t="shared" si="394"/>
        <v>649.71292317575455</v>
      </c>
      <c r="Z2262">
        <f t="shared" si="388"/>
        <v>0.74999999999999967</v>
      </c>
      <c r="AA2262" s="3">
        <f t="shared" si="395"/>
        <v>52.487560336866956</v>
      </c>
    </row>
    <row r="2263" spans="1:27" x14ac:dyDescent="0.4">
      <c r="A2263" s="4">
        <v>187.05255335230706</v>
      </c>
      <c r="B2263" s="4">
        <v>40.772816416084822</v>
      </c>
      <c r="C2263" s="5">
        <v>375.93629445728891</v>
      </c>
      <c r="D2263" s="5" cm="1">
        <f t="array" ref="D2263">[2]!PropsSI("H","P",(B2263+1)*100*1000,"T",C2263+273.15,"WATER")/1000</f>
        <v>3153.419024573941</v>
      </c>
      <c r="E2263" s="5" cm="1">
        <f t="array" ref="E2263">[2]!PropsSI("S","P",(B2263+1)*100*1000,"T",C2263+273.15,"WATER")/1000</f>
        <v>6.6601783619551629</v>
      </c>
      <c r="F2263" s="5" cm="1">
        <f t="array" ref="F2263">[2]!PropsSI("T","P",(B2263+1)*100*1000,"Q",1,"WATER")-273.15</f>
        <v>252.93901305318514</v>
      </c>
      <c r="G2263" s="9"/>
      <c r="H2263" s="4">
        <v>73.358492784178793</v>
      </c>
      <c r="I2263" s="6">
        <v>0.27673663304215879</v>
      </c>
      <c r="J2263" s="5" cm="1">
        <f t="array" ref="J2263">[2]!PropsSI("T","P",(I2263+1)*100*1000,"H",K2263*1000,"WATER")-273.15</f>
        <v>106.58160261510727</v>
      </c>
      <c r="K2263" s="5">
        <f t="shared" si="389"/>
        <v>2627.0855844209527</v>
      </c>
      <c r="L2263" s="5" t="e" cm="1">
        <f t="array" ref="L2263">[2]!PropsSI("S","P",(I2263+1)*100*1000,"T",J2263+273.15,"WATER")/1000</f>
        <v>#VALUE!</v>
      </c>
      <c r="M2263" s="5" cm="1">
        <f t="array" ref="M2263">[2]!PropsSI("H","P",(I2263+1)*100*1000,"S",E2263*1000,"WATER")/1000</f>
        <v>2451.6411043699563</v>
      </c>
      <c r="N2263" s="5" cm="1">
        <f t="array" ref="N2263">[2]!PropsSI("T","P",(I2263+1)*100*1000,"Q",1,"WATER")-273.15</f>
        <v>106.58160261510727</v>
      </c>
      <c r="O2263">
        <v>0.75</v>
      </c>
      <c r="P2263">
        <f t="shared" si="386"/>
        <v>27.347781637588927</v>
      </c>
      <c r="Q2263" s="24"/>
      <c r="R2263">
        <f t="shared" si="390"/>
        <v>0.7768968996366542</v>
      </c>
      <c r="S2263">
        <f t="shared" si="391"/>
        <v>787.17056805515949</v>
      </c>
      <c r="T2263">
        <f t="shared" si="392"/>
        <v>-0.84094906808449399</v>
      </c>
      <c r="U2263">
        <f t="shared" si="396"/>
        <v>141.00342286783487</v>
      </c>
      <c r="V2263">
        <f t="shared" si="393"/>
        <v>-45019.837645276661</v>
      </c>
      <c r="W2263">
        <f t="shared" si="387"/>
        <v>52.346240500510987</v>
      </c>
      <c r="X2263">
        <f t="shared" si="394"/>
        <v>624.92294552120654</v>
      </c>
      <c r="Z2263">
        <f t="shared" si="388"/>
        <v>0.74999999999999967</v>
      </c>
      <c r="AA2263" s="3">
        <f t="shared" si="395"/>
        <v>52.346240978100198</v>
      </c>
    </row>
    <row r="2264" spans="1:27" x14ac:dyDescent="0.4">
      <c r="A2264" s="4">
        <v>183.85161554090061</v>
      </c>
      <c r="B2264" s="4">
        <v>41.087069165962951</v>
      </c>
      <c r="C2264" s="5">
        <v>377.30112969272778</v>
      </c>
      <c r="D2264" s="5" cm="1">
        <f t="array" ref="D2264">[2]!PropsSI("H","P",(B2264+1)*100*1000,"T",C2264+273.15,"WATER")/1000</f>
        <v>3156.1152355013996</v>
      </c>
      <c r="E2264" s="5" cm="1">
        <f t="array" ref="E2264">[2]!PropsSI("S","P",(B2264+1)*100*1000,"T",C2264+273.15,"WATER")/1000</f>
        <v>6.661098771440976</v>
      </c>
      <c r="F2264" s="5" cm="1">
        <f t="array" ref="F2264">[2]!PropsSI("T","P",(B2264+1)*100*1000,"Q",1,"WATER")-273.15</f>
        <v>253.38842958569899</v>
      </c>
      <c r="G2264" s="9"/>
      <c r="H2264" s="4">
        <v>72.239754823517771</v>
      </c>
      <c r="I2264" s="6">
        <v>0.27798113165961347</v>
      </c>
      <c r="J2264" s="5" cm="1">
        <f t="array" ref="J2264">[2]!PropsSI("T","P",(I2264+1)*100*1000,"H",K2264*1000,"WATER")-273.15</f>
        <v>106.61002024696575</v>
      </c>
      <c r="K2264" s="5">
        <f t="shared" si="389"/>
        <v>2628.134399740803</v>
      </c>
      <c r="L2264" s="5" t="e" cm="1">
        <f t="array" ref="L2264">[2]!PropsSI("S","P",(I2264+1)*100*1000,"T",J2264+273.15,"WATER")/1000</f>
        <v>#VALUE!</v>
      </c>
      <c r="M2264" s="5" cm="1">
        <f t="array" ref="M2264">[2]!PropsSI("H","P",(I2264+1)*100*1000,"S",E2264*1000,"WATER")/1000</f>
        <v>2452.1407878206041</v>
      </c>
      <c r="N2264" s="5" cm="1">
        <f t="array" ref="N2264">[2]!PropsSI("T","P",(I2264+1)*100*1000,"Q",1,"WATER")-273.15</f>
        <v>106.61002024696575</v>
      </c>
      <c r="O2264">
        <v>0.75</v>
      </c>
      <c r="P2264">
        <f t="shared" si="386"/>
        <v>26.963924897005722</v>
      </c>
      <c r="Q2264" s="24"/>
      <c r="R2264">
        <f t="shared" si="390"/>
        <v>0.7759252383031684</v>
      </c>
      <c r="S2264">
        <f t="shared" si="391"/>
        <v>796.29910476409918</v>
      </c>
      <c r="T2264">
        <f t="shared" si="392"/>
        <v>-0.84199017034228618</v>
      </c>
      <c r="U2264">
        <f t="shared" si="396"/>
        <v>140.67238990722052</v>
      </c>
      <c r="V2264">
        <f t="shared" si="393"/>
        <v>-45266.047621873651</v>
      </c>
      <c r="W2264">
        <f t="shared" si="387"/>
        <v>52.450171551440867</v>
      </c>
      <c r="X2264">
        <f t="shared" si="394"/>
        <v>649.54876853070664</v>
      </c>
      <c r="Z2264">
        <f t="shared" si="388"/>
        <v>0.75</v>
      </c>
      <c r="AA2264" s="3">
        <f t="shared" si="395"/>
        <v>52.450172028083728</v>
      </c>
    </row>
    <row r="2265" spans="1:27" x14ac:dyDescent="0.4">
      <c r="A2265" s="4">
        <v>186.39418158637153</v>
      </c>
      <c r="B2265" s="4">
        <v>40.934228409732135</v>
      </c>
      <c r="C2265" s="5">
        <v>376.73049702606147</v>
      </c>
      <c r="D2265" s="5" cm="1">
        <f t="array" ref="D2265">[2]!PropsSI("H","P",(B2265+1)*100*1000,"T",C2265+273.15,"WATER")/1000</f>
        <v>3155.0304022056744</v>
      </c>
      <c r="E2265" s="5" cm="1">
        <f t="array" ref="E2265">[2]!PropsSI("S","P",(B2265+1)*100*1000,"T",C2265+273.15,"WATER")/1000</f>
        <v>6.660997762604973</v>
      </c>
      <c r="F2265" s="5" cm="1">
        <f t="array" ref="F2265">[2]!PropsSI("T","P",(B2265+1)*100*1000,"Q",1,"WATER")-273.15</f>
        <v>253.17017214509633</v>
      </c>
      <c r="G2265" s="9"/>
      <c r="H2265" s="4">
        <v>73.255435537063207</v>
      </c>
      <c r="I2265" s="6">
        <v>0.27678015532316991</v>
      </c>
      <c r="J2265" s="5" cm="1">
        <f t="array" ref="J2265">[2]!PropsSI("T","P",(I2265+1)*100*1000,"H",K2265*1000,"WATER")-273.15</f>
        <v>106.58259681431298</v>
      </c>
      <c r="K2265" s="5">
        <f t="shared" si="389"/>
        <v>2627.7257335416298</v>
      </c>
      <c r="L2265" s="5" t="e" cm="1">
        <f t="array" ref="L2265">[2]!PropsSI("S","P",(I2265+1)*100*1000,"T",J2265+273.15,"WATER")/1000</f>
        <v>#VALUE!</v>
      </c>
      <c r="M2265" s="5" cm="1">
        <f t="array" ref="M2265">[2]!PropsSI("H","P",(I2265+1)*100*1000,"S",E2265*1000,"WATER")/1000</f>
        <v>2451.9575106536149</v>
      </c>
      <c r="N2265" s="5" cm="1">
        <f t="array" ref="N2265">[2]!PropsSI("T","P",(I2265+1)*100*1000,"Q",1,"WATER")-273.15</f>
        <v>106.58259681431298</v>
      </c>
      <c r="O2265">
        <v>0.75</v>
      </c>
      <c r="P2265">
        <f t="shared" si="386"/>
        <v>27.301811711752055</v>
      </c>
      <c r="Q2265" s="24"/>
      <c r="R2265">
        <f t="shared" si="390"/>
        <v>0.7766170202995013</v>
      </c>
      <c r="S2265">
        <f t="shared" si="391"/>
        <v>791.85315587853711</v>
      </c>
      <c r="T2265">
        <f t="shared" si="392"/>
        <v>-0.84106494926009978</v>
      </c>
      <c r="U2265">
        <f t="shared" si="396"/>
        <v>141.20061611066106</v>
      </c>
      <c r="V2265">
        <f t="shared" si="393"/>
        <v>-45121.885057398184</v>
      </c>
      <c r="W2265">
        <f t="shared" si="387"/>
        <v>52.432710968353213</v>
      </c>
      <c r="X2265">
        <f t="shared" si="394"/>
        <v>631.56209744543662</v>
      </c>
      <c r="Z2265">
        <f t="shared" si="388"/>
        <v>0.75</v>
      </c>
      <c r="AA2265" s="3">
        <f t="shared" si="395"/>
        <v>52.432711445154801</v>
      </c>
    </row>
    <row r="2266" spans="1:27" x14ac:dyDescent="0.4">
      <c r="A2266" s="4">
        <v>185.69806648505855</v>
      </c>
      <c r="B2266" s="4">
        <v>40.96538615942552</v>
      </c>
      <c r="C2266" s="5">
        <v>377.01274763918229</v>
      </c>
      <c r="D2266" s="5" cm="1">
        <f t="array" ref="D2266">[2]!PropsSI("H","P",(B2266+1)*100*1000,"T",C2266+273.15,"WATER")/1000</f>
        <v>3155.655689637812</v>
      </c>
      <c r="E2266" s="5" cm="1">
        <f t="array" ref="E2266">[2]!PropsSI("S","P",(B2266+1)*100*1000,"T",C2266+273.15,"WATER")/1000</f>
        <v>6.6616396791564236</v>
      </c>
      <c r="F2266" s="5" cm="1">
        <f t="array" ref="F2266">[2]!PropsSI("T","P",(B2266+1)*100*1000,"Q",1,"WATER")-273.15</f>
        <v>253.21471492047453</v>
      </c>
      <c r="G2266" s="9"/>
      <c r="H2266" s="4">
        <v>72.228099615709013</v>
      </c>
      <c r="I2266" s="6">
        <v>0.27643833297053177</v>
      </c>
      <c r="J2266" s="5" cm="1">
        <f t="array" ref="J2266">[2]!PropsSI("T","P",(I2266+1)*100*1000,"H",K2266*1000,"WATER")-273.15</f>
        <v>106.57478765927755</v>
      </c>
      <c r="K2266" s="5">
        <f t="shared" si="389"/>
        <v>2628.0339176067573</v>
      </c>
      <c r="L2266" s="5" t="e" cm="1">
        <f t="array" ref="L2266">[2]!PropsSI("S","P",(I2266+1)*100*1000,"T",J2266+273.15,"WATER")/1000</f>
        <v>#VALUE!</v>
      </c>
      <c r="M2266" s="5" cm="1">
        <f t="array" ref="M2266">[2]!PropsSI("H","P",(I2266+1)*100*1000,"S",E2266*1000,"WATER")/1000</f>
        <v>2452.1599935964059</v>
      </c>
      <c r="N2266" s="5" cm="1">
        <f t="array" ref="N2266">[2]!PropsSI("T","P",(I2266+1)*100*1000,"Q",1,"WATER")-273.15</f>
        <v>106.57478765927755</v>
      </c>
      <c r="O2266">
        <v>0.75</v>
      </c>
      <c r="P2266">
        <f t="shared" si="386"/>
        <v>27.216206361551993</v>
      </c>
      <c r="Q2266" s="24"/>
      <c r="R2266">
        <f t="shared" si="390"/>
        <v>0.77669186806255341</v>
      </c>
      <c r="S2266">
        <f t="shared" si="391"/>
        <v>792.7534192202346</v>
      </c>
      <c r="T2266">
        <f t="shared" si="392"/>
        <v>-0.84084105702323386</v>
      </c>
      <c r="U2266">
        <f t="shared" si="396"/>
        <v>141.46948518531249</v>
      </c>
      <c r="V2266">
        <f t="shared" si="393"/>
        <v>-45132.192309461032</v>
      </c>
      <c r="W2266">
        <f t="shared" si="387"/>
        <v>52.42958393878024</v>
      </c>
      <c r="X2266">
        <f t="shared" si="394"/>
        <v>635.7144088518761</v>
      </c>
      <c r="Z2266">
        <f t="shared" si="388"/>
        <v>0.75000000000000011</v>
      </c>
      <c r="AA2266" s="3">
        <f t="shared" si="395"/>
        <v>52.429584415610265</v>
      </c>
    </row>
    <row r="2267" spans="1:27" x14ac:dyDescent="0.4">
      <c r="A2267" s="4">
        <v>183.88331205241431</v>
      </c>
      <c r="B2267" s="4">
        <v>40.982813049739285</v>
      </c>
      <c r="C2267" s="5">
        <v>375.59873062401124</v>
      </c>
      <c r="D2267" s="5" cm="1">
        <f t="array" ref="D2267">[2]!PropsSI("H","P",(B2267+1)*100*1000,"T",C2267+273.15,"WATER")/1000</f>
        <v>3152.1734325000148</v>
      </c>
      <c r="E2267" s="5" cm="1">
        <f t="array" ref="E2267">[2]!PropsSI("S","P",(B2267+1)*100*1000,"T",C2267+273.15,"WATER")/1000</f>
        <v>6.6560990277894687</v>
      </c>
      <c r="F2267" s="5" cm="1">
        <f t="array" ref="F2267">[2]!PropsSI("T","P",(B2267+1)*100*1000,"Q",1,"WATER")-273.15</f>
        <v>253.2396171765829</v>
      </c>
      <c r="G2267" s="9"/>
      <c r="H2267" s="4">
        <v>71.602008038702564</v>
      </c>
      <c r="I2267" s="6">
        <v>0.2767470991809784</v>
      </c>
      <c r="J2267" s="5" cm="1">
        <f t="array" ref="J2267">[2]!PropsSI("T","P",(I2267+1)*100*1000,"H",K2267*1000,"WATER")-273.15</f>
        <v>106.58184170041449</v>
      </c>
      <c r="K2267" s="5">
        <f t="shared" si="389"/>
        <v>2625.6133440552048</v>
      </c>
      <c r="L2267" s="5" t="e" cm="1">
        <f t="array" ref="L2267">[2]!PropsSI("S","P",(I2267+1)*100*1000,"T",J2267+273.15,"WATER")/1000</f>
        <v>#VALUE!</v>
      </c>
      <c r="M2267" s="5" cm="1">
        <f t="array" ref="M2267">[2]!PropsSI("H","P",(I2267+1)*100*1000,"S",E2267*1000,"WATER")/1000</f>
        <v>2450.0933145736012</v>
      </c>
      <c r="N2267" s="5" cm="1">
        <f t="array" ref="N2267">[2]!PropsSI("T","P",(I2267+1)*100*1000,"Q",1,"WATER")-273.15</f>
        <v>106.58184170041449</v>
      </c>
      <c r="O2267">
        <v>0.75</v>
      </c>
      <c r="P2267">
        <f t="shared" si="386"/>
        <v>26.896003627178853</v>
      </c>
      <c r="Q2267" s="24"/>
      <c r="R2267">
        <f t="shared" si="390"/>
        <v>0.77654976161119316</v>
      </c>
      <c r="S2267">
        <f t="shared" si="391"/>
        <v>793.26212594361436</v>
      </c>
      <c r="T2267">
        <f t="shared" si="392"/>
        <v>-0.84106737428219747</v>
      </c>
      <c r="U2267">
        <f t="shared" si="396"/>
        <v>141.002729743039</v>
      </c>
      <c r="V2267">
        <f t="shared" si="393"/>
        <v>-45059.466178701252</v>
      </c>
      <c r="W2267">
        <f t="shared" si="387"/>
        <v>52.261701999140556</v>
      </c>
      <c r="X2267">
        <f t="shared" si="394"/>
        <v>643.4186538973405</v>
      </c>
      <c r="Z2267">
        <f t="shared" si="388"/>
        <v>0.74999999999999956</v>
      </c>
      <c r="AA2267" s="3">
        <f t="shared" si="395"/>
        <v>52.261702477502318</v>
      </c>
    </row>
    <row r="2268" spans="1:27" x14ac:dyDescent="0.4">
      <c r="A2268" s="4">
        <v>187.85763319922717</v>
      </c>
      <c r="B2268" s="4">
        <v>40.576990930589496</v>
      </c>
      <c r="C2268" s="5">
        <v>376.8539106959372</v>
      </c>
      <c r="D2268" s="5" cm="1">
        <f t="array" ref="D2268">[2]!PropsSI("H","P",(B2268+1)*100*1000,"T",C2268+273.15,"WATER")/1000</f>
        <v>3156.0449586032018</v>
      </c>
      <c r="E2268" s="5" cm="1">
        <f t="array" ref="E2268">[2]!PropsSI("S","P",(B2268+1)*100*1000,"T",C2268+273.15,"WATER")/1000</f>
        <v>6.6662463243054493</v>
      </c>
      <c r="F2268" s="5" cm="1">
        <f t="array" ref="F2268">[2]!PropsSI("T","P",(B2268+1)*100*1000,"Q",1,"WATER")-273.15</f>
        <v>252.65765074970648</v>
      </c>
      <c r="G2268" s="9"/>
      <c r="H2268" s="4">
        <v>75.229930871270895</v>
      </c>
      <c r="I2268" s="6">
        <v>0.27526482815212816</v>
      </c>
      <c r="J2268" s="5" cm="1">
        <f t="array" ref="J2268">[2]!PropsSI("T","P",(I2268+1)*100*1000,"H",K2268*1000,"WATER")-273.15</f>
        <v>106.54796505100785</v>
      </c>
      <c r="K2268" s="5">
        <f t="shared" si="389"/>
        <v>2629.3367572936195</v>
      </c>
      <c r="L2268" s="5" t="e" cm="1">
        <f t="array" ref="L2268">[2]!PropsSI("S","P",(I2268+1)*100*1000,"T",J2268+273.15,"WATER")/1000</f>
        <v>#VALUE!</v>
      </c>
      <c r="M2268" s="5" cm="1">
        <f t="array" ref="M2268">[2]!PropsSI("H","P",(I2268+1)*100*1000,"S",E2268*1000,"WATER")/1000</f>
        <v>2453.7673568570922</v>
      </c>
      <c r="N2268" s="5" cm="1">
        <f t="array" ref="N2268">[2]!PropsSI("T","P",(I2268+1)*100*1000,"Q",1,"WATER")-273.15</f>
        <v>106.54796505100785</v>
      </c>
      <c r="O2268">
        <v>0.75</v>
      </c>
      <c r="P2268">
        <f t="shared" si="386"/>
        <v>27.485043356844507</v>
      </c>
      <c r="Q2268" s="24"/>
      <c r="R2268">
        <f t="shared" si="390"/>
        <v>0.77775860800943541</v>
      </c>
      <c r="S2268">
        <f t="shared" si="391"/>
        <v>781.47493982323988</v>
      </c>
      <c r="T2268">
        <f t="shared" si="392"/>
        <v>-0.83981070285800086</v>
      </c>
      <c r="U2268">
        <f t="shared" si="396"/>
        <v>141.97761866308048</v>
      </c>
      <c r="V2268">
        <f t="shared" si="393"/>
        <v>-44947.815606611737</v>
      </c>
      <c r="W2268">
        <f t="shared" si="387"/>
        <v>52.356587664753043</v>
      </c>
      <c r="X2268">
        <f t="shared" si="394"/>
        <v>618.59371626025745</v>
      </c>
      <c r="Z2268">
        <f t="shared" si="388"/>
        <v>0.75000000000000022</v>
      </c>
      <c r="AA2268" s="3">
        <f t="shared" si="395"/>
        <v>52.356588142247872</v>
      </c>
    </row>
    <row r="2269" spans="1:27" x14ac:dyDescent="0.4">
      <c r="A2269" s="4">
        <v>194.31346137879984</v>
      </c>
      <c r="B2269" s="4">
        <v>40.557446992584552</v>
      </c>
      <c r="C2269" s="5">
        <v>378.095927738103</v>
      </c>
      <c r="D2269" s="5" cm="1">
        <f t="array" ref="D2269">[2]!PropsSI("H","P",(B2269+1)*100*1000,"T",C2269+273.15,"WATER")/1000</f>
        <v>3159.1021111062628</v>
      </c>
      <c r="E2269" s="5" cm="1">
        <f t="array" ref="E2269">[2]!PropsSI("S","P",(B2269+1)*100*1000,"T",C2269+273.15,"WATER")/1000</f>
        <v>6.6711479074993205</v>
      </c>
      <c r="F2269" s="5" cm="1">
        <f t="array" ref="F2269">[2]!PropsSI("T","P",(B2269+1)*100*1000,"Q",1,"WATER")-273.15</f>
        <v>252.62951437692152</v>
      </c>
      <c r="G2269" s="9"/>
      <c r="H2269" s="4">
        <v>79.832323969965174</v>
      </c>
      <c r="I2269" s="6">
        <v>0.27637283720793526</v>
      </c>
      <c r="J2269" s="5" cm="1">
        <f t="array" ref="J2269">[2]!PropsSI("T","P",(I2269+1)*100*1000,"H",K2269*1000,"WATER")-273.15</f>
        <v>106.57329116899621</v>
      </c>
      <c r="K2269" s="5">
        <f t="shared" si="389"/>
        <v>2631.5974626905427</v>
      </c>
      <c r="L2269" s="5" t="e" cm="1">
        <f t="array" ref="L2269">[2]!PropsSI("S","P",(I2269+1)*100*1000,"T",J2269+273.15,"WATER")/1000</f>
        <v>#VALUE!</v>
      </c>
      <c r="M2269" s="5" cm="1">
        <f t="array" ref="M2269">[2]!PropsSI("H","P",(I2269+1)*100*1000,"S",E2269*1000,"WATER")/1000</f>
        <v>2455.7625798853028</v>
      </c>
      <c r="N2269" s="5" cm="1">
        <f t="array" ref="N2269">[2]!PropsSI("T","P",(I2269+1)*100*1000,"Q",1,"WATER")-273.15</f>
        <v>106.57329116899621</v>
      </c>
      <c r="O2269">
        <v>0.75</v>
      </c>
      <c r="P2269">
        <f t="shared" si="386"/>
        <v>28.472570590851504</v>
      </c>
      <c r="Q2269" s="24"/>
      <c r="R2269">
        <f t="shared" si="390"/>
        <v>0.77738283722705503</v>
      </c>
      <c r="S2269">
        <f t="shared" si="391"/>
        <v>780.91949952804703</v>
      </c>
      <c r="T2269">
        <f t="shared" si="392"/>
        <v>-0.84057947814672052</v>
      </c>
      <c r="U2269">
        <f t="shared" si="396"/>
        <v>141.58420369352268</v>
      </c>
      <c r="V2269">
        <f t="shared" si="393"/>
        <v>-45080.648273310871</v>
      </c>
      <c r="W2269">
        <f t="shared" si="387"/>
        <v>52.722791800046828</v>
      </c>
      <c r="X2269">
        <f t="shared" si="394"/>
        <v>588.07322869490667</v>
      </c>
      <c r="Z2269">
        <f t="shared" si="388"/>
        <v>0.75000000000000011</v>
      </c>
      <c r="AA2269" s="3">
        <f t="shared" si="395"/>
        <v>52.722792274225057</v>
      </c>
    </row>
    <row r="2270" spans="1:27" x14ac:dyDescent="0.4">
      <c r="A2270" s="4">
        <v>193.83125860960317</v>
      </c>
      <c r="B2270" s="4">
        <v>40.667349403214196</v>
      </c>
      <c r="C2270" s="5">
        <v>376.65567784620509</v>
      </c>
      <c r="D2270" s="5" cm="1">
        <f t="array" ref="D2270">[2]!PropsSI("H","P",(B2270+1)*100*1000,"T",C2270+273.15,"WATER")/1000</f>
        <v>3155.3821508038327</v>
      </c>
      <c r="E2270" s="5" cm="1">
        <f t="array" ref="E2270">[2]!PropsSI("S","P",(B2270+1)*100*1000,"T",C2270+273.15,"WATER")/1000</f>
        <v>6.6642905541630348</v>
      </c>
      <c r="F2270" s="5" cm="1">
        <f t="array" ref="F2270">[2]!PropsSI("T","P",(B2270+1)*100*1000,"Q",1,"WATER")-273.15</f>
        <v>252.78760364308107</v>
      </c>
      <c r="G2270" s="9"/>
      <c r="H2270" s="4">
        <v>79.559842455393778</v>
      </c>
      <c r="I2270" s="6">
        <v>0.27951932851787653</v>
      </c>
      <c r="J2270" s="5" cm="1">
        <f t="array" ref="J2270">[2]!PropsSI("T","P",(I2270+1)*100*1000,"H",K2270*1000,"WATER")-273.15</f>
        <v>106.64511285923385</v>
      </c>
      <c r="K2270" s="5">
        <f t="shared" si="389"/>
        <v>2628.9993739420697</v>
      </c>
      <c r="L2270" s="5" t="e" cm="1">
        <f t="array" ref="L2270">[2]!PropsSI("S","P",(I2270+1)*100*1000,"T",J2270+273.15,"WATER")/1000</f>
        <v>#VALUE!</v>
      </c>
      <c r="M2270" s="5" cm="1">
        <f t="array" ref="M2270">[2]!PropsSI("H","P",(I2270+1)*100*1000,"S",E2270*1000,"WATER")/1000</f>
        <v>2453.5384483214821</v>
      </c>
      <c r="N2270" s="5" cm="1">
        <f t="array" ref="N2270">[2]!PropsSI("T","P",(I2270+1)*100*1000,"Q",1,"WATER")-273.15</f>
        <v>106.64511285923385</v>
      </c>
      <c r="O2270">
        <v>0.75</v>
      </c>
      <c r="P2270">
        <f t="shared" si="386"/>
        <v>28.34151004153706</v>
      </c>
      <c r="Q2270" s="24"/>
      <c r="R2270">
        <f t="shared" si="390"/>
        <v>0.77604534654497437</v>
      </c>
      <c r="S2270">
        <f t="shared" si="391"/>
        <v>784.14007368946773</v>
      </c>
      <c r="T2270">
        <f t="shared" si="392"/>
        <v>-0.84285001016520411</v>
      </c>
      <c r="U2270">
        <f t="shared" si="396"/>
        <v>139.49453772440046</v>
      </c>
      <c r="V2270">
        <f t="shared" si="393"/>
        <v>-45178.721287291461</v>
      </c>
      <c r="W2270">
        <f t="shared" si="387"/>
        <v>52.689388458481822</v>
      </c>
      <c r="X2270">
        <f t="shared" si="394"/>
        <v>592.81918340632456</v>
      </c>
      <c r="Z2270">
        <f t="shared" si="388"/>
        <v>0.75</v>
      </c>
      <c r="AA2270" s="3">
        <f t="shared" si="395"/>
        <v>52.689388932960661</v>
      </c>
    </row>
    <row r="2271" spans="1:27" x14ac:dyDescent="0.4">
      <c r="A2271" s="4">
        <v>192.26595680494063</v>
      </c>
      <c r="B2271" s="4">
        <v>40.613563938148687</v>
      </c>
      <c r="C2271" s="5">
        <v>375.81371480254899</v>
      </c>
      <c r="D2271" s="5" cm="1">
        <f t="array" ref="D2271">[2]!PropsSI("H","P",(B2271+1)*100*1000,"T",C2271+273.15,"WATER")/1000</f>
        <v>3153.440408284242</v>
      </c>
      <c r="E2271" s="5" cm="1">
        <f t="array" ref="E2271">[2]!PropsSI("S","P",(B2271+1)*100*1000,"T",C2271+273.15,"WATER")/1000</f>
        <v>6.6618571308177659</v>
      </c>
      <c r="F2271" s="5" cm="1">
        <f t="array" ref="F2271">[2]!PropsSI("T","P",(B2271+1)*100*1000,"Q",1,"WATER")-273.15</f>
        <v>252.71027579179224</v>
      </c>
      <c r="G2271" s="9"/>
      <c r="H2271" s="4">
        <v>78.672402486905398</v>
      </c>
      <c r="I2271" s="6">
        <v>0.27908725544557633</v>
      </c>
      <c r="J2271" s="5" cm="1">
        <f t="array" ref="J2271">[2]!PropsSI("T","P",(I2271+1)*100*1000,"H",K2271*1000,"WATER")-273.15</f>
        <v>106.63525900449196</v>
      </c>
      <c r="K2271" s="5">
        <f t="shared" si="389"/>
        <v>2627.781729572308</v>
      </c>
      <c r="L2271" s="5" t="e" cm="1">
        <f t="array" ref="L2271">[2]!PropsSI("S","P",(I2271+1)*100*1000,"T",J2271+273.15,"WATER")/1000</f>
        <v>#VALUE!</v>
      </c>
      <c r="M2271" s="5" cm="1">
        <f t="array" ref="M2271">[2]!PropsSI("H","P",(I2271+1)*100*1000,"S",E2271*1000,"WATER")/1000</f>
        <v>2452.5621700016632</v>
      </c>
      <c r="N2271" s="5" cm="1">
        <f t="array" ref="N2271">[2]!PropsSI("T","P",(I2271+1)*100*1000,"Q",1,"WATER")-273.15</f>
        <v>106.63525900449196</v>
      </c>
      <c r="O2271">
        <v>0.75</v>
      </c>
      <c r="P2271">
        <f t="shared" si="386"/>
        <v>28.073963559825241</v>
      </c>
      <c r="Q2271" s="24"/>
      <c r="R2271">
        <f t="shared" si="390"/>
        <v>0.77629226312263677</v>
      </c>
      <c r="S2271">
        <f t="shared" si="391"/>
        <v>782.57542309764858</v>
      </c>
      <c r="T2271">
        <f t="shared" si="392"/>
        <v>-0.84251777998981825</v>
      </c>
      <c r="U2271">
        <f t="shared" si="396"/>
        <v>139.55437733955944</v>
      </c>
      <c r="V2271">
        <f t="shared" si="393"/>
        <v>-45084.971900365243</v>
      </c>
      <c r="W2271">
        <f t="shared" si="387"/>
        <v>52.538181868561942</v>
      </c>
      <c r="X2271">
        <f t="shared" si="394"/>
        <v>598.49797745752801</v>
      </c>
      <c r="Z2271">
        <f t="shared" si="388"/>
        <v>0.74999999999999989</v>
      </c>
      <c r="AA2271" s="3">
        <f t="shared" si="395"/>
        <v>52.538182344406344</v>
      </c>
    </row>
    <row r="2272" spans="1:27" x14ac:dyDescent="0.4">
      <c r="A2272" s="4">
        <v>191.71788266435235</v>
      </c>
      <c r="B2272" s="4">
        <v>40.940024297889387</v>
      </c>
      <c r="C2272" s="5">
        <v>375.37183842996166</v>
      </c>
      <c r="D2272" s="5" cm="1">
        <f t="array" ref="D2272">[2]!PropsSI("H","P",(B2272+1)*100*1000,"T",C2272+273.15,"WATER")/1000</f>
        <v>3151.7060698238388</v>
      </c>
      <c r="E2272" s="5" cm="1">
        <f t="array" ref="E2272">[2]!PropsSI("S","P",(B2272+1)*100*1000,"T",C2272+273.15,"WATER")/1000</f>
        <v>6.6558175803250315</v>
      </c>
      <c r="F2272" s="5" cm="1">
        <f t="array" ref="F2272">[2]!PropsSI("T","P",(B2272+1)*100*1000,"Q",1,"WATER")-273.15</f>
        <v>253.17845979971605</v>
      </c>
      <c r="G2272" s="9"/>
      <c r="H2272" s="4">
        <v>77.693529265281754</v>
      </c>
      <c r="I2272" s="6">
        <v>0.28094283325085989</v>
      </c>
      <c r="J2272" s="5" cm="1">
        <f t="array" ref="J2272">[2]!PropsSI("T","P",(I2272+1)*100*1000,"H",K2272*1000,"WATER")-273.15</f>
        <v>106.67755790511285</v>
      </c>
      <c r="K2272" s="5">
        <f t="shared" si="389"/>
        <v>2625.7953056458118</v>
      </c>
      <c r="L2272" s="5" t="e" cm="1">
        <f t="array" ref="L2272">[2]!PropsSI("S","P",(I2272+1)*100*1000,"T",J2272+273.15,"WATER")/1000</f>
        <v>#VALUE!</v>
      </c>
      <c r="M2272" s="5" cm="1">
        <f t="array" ref="M2272">[2]!PropsSI("H","P",(I2272+1)*100*1000,"S",E2272*1000,"WATER")/1000</f>
        <v>2450.4917175864698</v>
      </c>
      <c r="N2272" s="5" cm="1">
        <f t="array" ref="N2272">[2]!PropsSI("T","P",(I2272+1)*100*1000,"Q",1,"WATER")-273.15</f>
        <v>106.67755790511285</v>
      </c>
      <c r="O2272">
        <v>0.75</v>
      </c>
      <c r="P2272">
        <f t="shared" si="386"/>
        <v>28.007360605167456</v>
      </c>
      <c r="Q2272" s="24"/>
      <c r="R2272">
        <f t="shared" si="390"/>
        <v>0.77507578377703568</v>
      </c>
      <c r="S2272">
        <f t="shared" si="391"/>
        <v>792.06440061242347</v>
      </c>
      <c r="T2272">
        <f t="shared" si="392"/>
        <v>-0.84399501456613735</v>
      </c>
      <c r="U2272">
        <f t="shared" si="396"/>
        <v>138.49831136183826</v>
      </c>
      <c r="V2272">
        <f t="shared" si="393"/>
        <v>-45246.675603650205</v>
      </c>
      <c r="W2272">
        <f t="shared" si="387"/>
        <v>52.622398661116833</v>
      </c>
      <c r="X2272">
        <f t="shared" si="394"/>
        <v>605.90009849583612</v>
      </c>
      <c r="Z2272">
        <f t="shared" si="388"/>
        <v>0.75000000000000033</v>
      </c>
      <c r="AA2272" s="3">
        <f t="shared" si="395"/>
        <v>52.622399136199697</v>
      </c>
    </row>
    <row r="2273" spans="1:27" x14ac:dyDescent="0.4">
      <c r="A2273" s="4">
        <v>194.2248735639285</v>
      </c>
      <c r="B2273" s="4">
        <v>41.1356673573477</v>
      </c>
      <c r="C2273" s="5">
        <v>376.84099366936755</v>
      </c>
      <c r="D2273" s="5" cm="1">
        <f t="array" ref="D2273">[2]!PropsSI("H","P",(B2273+1)*100*1000,"T",C2273+273.15,"WATER")/1000</f>
        <v>3154.896537290897</v>
      </c>
      <c r="E2273" s="5" cm="1">
        <f t="array" ref="E2273">[2]!PropsSI("S","P",(B2273+1)*100*1000,"T",C2273+273.15,"WATER")/1000</f>
        <v>6.6587273346426832</v>
      </c>
      <c r="F2273" s="5" cm="1">
        <f t="array" ref="F2273">[2]!PropsSI("T","P",(B2273+1)*100*1000,"Q",1,"WATER")-273.15</f>
        <v>253.45770098289449</v>
      </c>
      <c r="G2273" s="9"/>
      <c r="H2273" s="4">
        <v>79.247714216397512</v>
      </c>
      <c r="I2273" s="6">
        <v>0.2827497143910449</v>
      </c>
      <c r="J2273" s="5" cm="1">
        <f t="array" ref="J2273">[2]!PropsSI("T","P",(I2273+1)*100*1000,"H",K2273*1000,"WATER")-273.15</f>
        <v>106.71869823405763</v>
      </c>
      <c r="K2273" s="5">
        <f t="shared" si="389"/>
        <v>2627.5847749426366</v>
      </c>
      <c r="L2273" s="5" t="e" cm="1">
        <f t="array" ref="L2273">[2]!PropsSI("S","P",(I2273+1)*100*1000,"T",J2273+273.15,"WATER")/1000</f>
        <v>#VALUE!</v>
      </c>
      <c r="M2273" s="5" cm="1">
        <f t="array" ref="M2273">[2]!PropsSI("H","P",(I2273+1)*100*1000,"S",E2273*1000,"WATER")/1000</f>
        <v>2451.8141874932162</v>
      </c>
      <c r="N2273" s="5" cm="1">
        <f t="array" ref="N2273">[2]!PropsSI("T","P",(I2273+1)*100*1000,"Q",1,"WATER")-273.15</f>
        <v>106.71869823405763</v>
      </c>
      <c r="O2273">
        <v>0.75</v>
      </c>
      <c r="P2273">
        <f t="shared" si="386"/>
        <v>28.449183436350882</v>
      </c>
      <c r="Q2273" s="24"/>
      <c r="R2273">
        <f t="shared" si="390"/>
        <v>0.77409107390299448</v>
      </c>
      <c r="S2273">
        <f t="shared" si="391"/>
        <v>797.75820820798094</v>
      </c>
      <c r="T2273">
        <f t="shared" si="392"/>
        <v>-0.84536889358110745</v>
      </c>
      <c r="U2273">
        <f t="shared" si="396"/>
        <v>137.80755027975812</v>
      </c>
      <c r="V2273">
        <f t="shared" si="393"/>
        <v>-45494.95148195915</v>
      </c>
      <c r="W2273">
        <f t="shared" si="387"/>
        <v>52.929855378970466</v>
      </c>
      <c r="X2273">
        <f t="shared" si="394"/>
        <v>599.30329876216172</v>
      </c>
      <c r="Z2273">
        <f t="shared" si="388"/>
        <v>0.74999999999999967</v>
      </c>
      <c r="AA2273" s="3">
        <f t="shared" si="395"/>
        <v>52.929855851293688</v>
      </c>
    </row>
    <row r="2274" spans="1:27" x14ac:dyDescent="0.4">
      <c r="A2274" s="4">
        <v>190.65161832890769</v>
      </c>
      <c r="B2274" s="4">
        <v>41.222939870288009</v>
      </c>
      <c r="C2274" s="5">
        <v>375.21508540701154</v>
      </c>
      <c r="D2274" s="5" cm="1">
        <f t="array" ref="D2274">[2]!PropsSI("H","P",(B2274+1)*100*1000,"T",C2274+273.15,"WATER")/1000</f>
        <v>3150.7519944982646</v>
      </c>
      <c r="E2274" s="5" cm="1">
        <f t="array" ref="E2274">[2]!PropsSI("S","P",(B2274+1)*100*1000,"T",C2274+273.15,"WATER")/1000</f>
        <v>6.6514522280645521</v>
      </c>
      <c r="F2274" s="5" cm="1">
        <f t="array" ref="F2274">[2]!PropsSI("T","P",(B2274+1)*100*1000,"Q",1,"WATER")-273.15</f>
        <v>253.58194507540065</v>
      </c>
      <c r="G2274" s="9"/>
      <c r="H2274" s="4">
        <v>77.263643691965228</v>
      </c>
      <c r="I2274" s="6">
        <v>0.28286698404948041</v>
      </c>
      <c r="J2274" s="5" cm="1">
        <f t="array" ref="J2274">[2]!PropsSI("T","P",(I2274+1)*100*1000,"H",K2274*1000,"WATER")-273.15</f>
        <v>106.72136666046498</v>
      </c>
      <c r="K2274" s="5">
        <f t="shared" si="389"/>
        <v>2624.4865043677564</v>
      </c>
      <c r="L2274" s="5" t="e" cm="1">
        <f t="array" ref="L2274">[2]!PropsSI("S","P",(I2274+1)*100*1000,"T",J2274+273.15,"WATER")/1000</f>
        <v>#VALUE!</v>
      </c>
      <c r="M2274" s="5" cm="1">
        <f t="array" ref="M2274">[2]!PropsSI("H","P",(I2274+1)*100*1000,"S",E2274*1000,"WATER")/1000</f>
        <v>2449.0646743242537</v>
      </c>
      <c r="N2274" s="5" cm="1">
        <f t="array" ref="N2274">[2]!PropsSI("T","P",(I2274+1)*100*1000,"Q",1,"WATER")-273.15</f>
        <v>106.72136666046498</v>
      </c>
      <c r="O2274">
        <v>0.75</v>
      </c>
      <c r="P2274">
        <f t="shared" si="386"/>
        <v>27.870379823343661</v>
      </c>
      <c r="Q2274" s="24"/>
      <c r="R2274">
        <f t="shared" si="390"/>
        <v>0.77390525502963659</v>
      </c>
      <c r="S2274">
        <f t="shared" si="391"/>
        <v>800.29096883905083</v>
      </c>
      <c r="T2274">
        <f t="shared" si="392"/>
        <v>-0.84549746062267683</v>
      </c>
      <c r="U2274">
        <f t="shared" si="396"/>
        <v>137.43915463820454</v>
      </c>
      <c r="V2274">
        <f t="shared" si="393"/>
        <v>-45417.994627981556</v>
      </c>
      <c r="W2274">
        <f t="shared" si="387"/>
        <v>52.696604976184531</v>
      </c>
      <c r="X2274">
        <f t="shared" si="394"/>
        <v>616.3414553395487</v>
      </c>
      <c r="Z2274">
        <f t="shared" si="388"/>
        <v>0.75</v>
      </c>
      <c r="AA2274" s="3">
        <f t="shared" si="395"/>
        <v>52.696605450598398</v>
      </c>
    </row>
    <row r="2275" spans="1:27" x14ac:dyDescent="0.4">
      <c r="A2275" s="4">
        <v>188.5815511247863</v>
      </c>
      <c r="B2275" s="4">
        <v>41.119787284046936</v>
      </c>
      <c r="C2275" s="5">
        <v>376.52860848590791</v>
      </c>
      <c r="D2275" s="5" cm="1">
        <f t="array" ref="D2275">[2]!PropsSI("H","P",(B2275+1)*100*1000,"T",C2275+273.15,"WATER")/1000</f>
        <v>3154.1665434208549</v>
      </c>
      <c r="E2275" s="5" cm="1">
        <f t="array" ref="E2275">[2]!PropsSI("S","P",(B2275+1)*100*1000,"T",C2275+273.15,"WATER")/1000</f>
        <v>6.6577663359076942</v>
      </c>
      <c r="F2275" s="5" cm="1">
        <f t="array" ref="F2275">[2]!PropsSI("T","P",(B2275+1)*100*1000,"Q",1,"WATER")-273.15</f>
        <v>253.43507240565623</v>
      </c>
      <c r="G2275" s="9"/>
      <c r="H2275" s="4">
        <v>74.892755948733665</v>
      </c>
      <c r="I2275" s="6">
        <v>0.28410560777452254</v>
      </c>
      <c r="J2275" s="5" cm="1">
        <f t="array" ref="J2275">[2]!PropsSI("T","P",(I2275+1)*100*1000,"H",K2275*1000,"WATER")-273.15</f>
        <v>106.74953880272597</v>
      </c>
      <c r="K2275" s="5">
        <f t="shared" si="389"/>
        <v>2627.2506085432756</v>
      </c>
      <c r="L2275" s="5" t="e" cm="1">
        <f t="array" ref="L2275">[2]!PropsSI("S","P",(I2275+1)*100*1000,"T",J2275+273.15,"WATER")/1000</f>
        <v>#VALUE!</v>
      </c>
      <c r="M2275" s="5" cm="1">
        <f t="array" ref="M2275">[2]!PropsSI("H","P",(I2275+1)*100*1000,"S",E2275*1000,"WATER")/1000</f>
        <v>2451.6119635840823</v>
      </c>
      <c r="N2275" s="5" cm="1">
        <f t="array" ref="N2275">[2]!PropsSI("T","P",(I2275+1)*100*1000,"Q",1,"WATER")-273.15</f>
        <v>106.74953880272597</v>
      </c>
      <c r="O2275">
        <v>0.75</v>
      </c>
      <c r="P2275">
        <f t="shared" si="386"/>
        <v>27.601840086550219</v>
      </c>
      <c r="Q2275" s="24"/>
      <c r="R2275">
        <f t="shared" si="390"/>
        <v>0.77361809844837881</v>
      </c>
      <c r="S2275">
        <f t="shared" si="391"/>
        <v>797.31161482127175</v>
      </c>
      <c r="T2275">
        <f t="shared" si="392"/>
        <v>-0.84631390541799412</v>
      </c>
      <c r="U2275">
        <f t="shared" si="396"/>
        <v>136.94571488323032</v>
      </c>
      <c r="V2275">
        <f t="shared" si="393"/>
        <v>-45539.27823852461</v>
      </c>
      <c r="W2275">
        <f t="shared" si="387"/>
        <v>52.71301027535025</v>
      </c>
      <c r="X2275">
        <f t="shared" si="394"/>
        <v>630.57086825087936</v>
      </c>
      <c r="Z2275">
        <f t="shared" si="388"/>
        <v>0.74999999999999989</v>
      </c>
      <c r="AA2275" s="3">
        <f t="shared" si="395"/>
        <v>52.713010749616465</v>
      </c>
    </row>
    <row r="2276" spans="1:27" x14ac:dyDescent="0.4">
      <c r="A2276" s="4">
        <v>189.62598087363307</v>
      </c>
      <c r="B2276" s="4">
        <v>40.91431963093725</v>
      </c>
      <c r="C2276" s="5">
        <v>377.06701700387453</v>
      </c>
      <c r="D2276" s="5" cm="1">
        <f t="array" ref="D2276">[2]!PropsSI("H","P",(B2276+1)*100*1000,"T",C2276+273.15,"WATER")/1000</f>
        <v>3155.8898857527633</v>
      </c>
      <c r="E2276" s="5" cm="1">
        <f t="array" ref="E2276">[2]!PropsSI("S","P",(B2276+1)*100*1000,"T",C2276+273.15,"WATER")/1000</f>
        <v>6.6625245724751192</v>
      </c>
      <c r="F2276" s="5" cm="1">
        <f t="array" ref="F2276">[2]!PropsSI("T","P",(B2276+1)*100*1000,"Q",1,"WATER")-273.15</f>
        <v>253.14169751215127</v>
      </c>
      <c r="G2276" s="9"/>
      <c r="H2276" s="4">
        <v>75.945664526202847</v>
      </c>
      <c r="I2276" s="6">
        <v>0.28199852875132514</v>
      </c>
      <c r="J2276" s="5" cm="1">
        <f t="array" ref="J2276">[2]!PropsSI("T","P",(I2276+1)*100*1000,"H",K2276*1000,"WATER")-273.15</f>
        <v>106.70160052040001</v>
      </c>
      <c r="K2276" s="5">
        <f t="shared" si="389"/>
        <v>2628.8471832124415</v>
      </c>
      <c r="L2276" s="5" t="e" cm="1">
        <f t="array" ref="L2276">[2]!PropsSI("S","P",(I2276+1)*100*1000,"T",J2276+273.15,"WATER")/1000</f>
        <v>#VALUE!</v>
      </c>
      <c r="M2276" s="5" cm="1">
        <f t="array" ref="M2276">[2]!PropsSI("H","P",(I2276+1)*100*1000,"S",E2276*1000,"WATER")/1000</f>
        <v>2453.1662823656675</v>
      </c>
      <c r="N2276" s="5" cm="1">
        <f t="array" ref="N2276">[2]!PropsSI("T","P",(I2276+1)*100*1000,"Q",1,"WATER")-273.15</f>
        <v>106.70160052040001</v>
      </c>
      <c r="O2276">
        <v>0.75</v>
      </c>
      <c r="P2276">
        <f t="shared" si="386"/>
        <v>27.761385953194154</v>
      </c>
      <c r="Q2276" s="24"/>
      <c r="R2276">
        <f t="shared" si="390"/>
        <v>0.77472933417819867</v>
      </c>
      <c r="S2276">
        <f t="shared" si="391"/>
        <v>791.3297118729156</v>
      </c>
      <c r="T2276">
        <f t="shared" si="392"/>
        <v>-0.84472375049542381</v>
      </c>
      <c r="U2276">
        <f t="shared" si="396"/>
        <v>138.21793099886443</v>
      </c>
      <c r="V2276">
        <f t="shared" si="393"/>
        <v>-45406.168211101751</v>
      </c>
      <c r="W2276">
        <f t="shared" si="387"/>
        <v>52.686643416652807</v>
      </c>
      <c r="X2276">
        <f t="shared" si="394"/>
        <v>621.26845961970128</v>
      </c>
      <c r="Z2276">
        <f t="shared" si="388"/>
        <v>0.75</v>
      </c>
      <c r="AA2276" s="3">
        <f t="shared" si="395"/>
        <v>52.686643891156365</v>
      </c>
    </row>
    <row r="2277" spans="1:27" x14ac:dyDescent="0.4">
      <c r="A2277" s="4">
        <v>191.9220561707084</v>
      </c>
      <c r="B2277" s="4">
        <v>41.048800419462331</v>
      </c>
      <c r="C2277" s="5">
        <v>377.24831393075118</v>
      </c>
      <c r="D2277" s="5" cm="1">
        <f t="array" ref="D2277">[2]!PropsSI("H","P",(B2277+1)*100*1000,"T",C2277+273.15,"WATER")/1000</f>
        <v>3156.0629455169633</v>
      </c>
      <c r="E2277" s="5" cm="1">
        <f t="array" ref="E2277">[2]!PropsSI("S","P",(B2277+1)*100*1000,"T",C2277+273.15,"WATER")/1000</f>
        <v>6.6614103344944455</v>
      </c>
      <c r="F2277" s="5" cm="1">
        <f t="array" ref="F2277">[2]!PropsSI("T","P",(B2277+1)*100*1000,"Q",1,"WATER")-273.15</f>
        <v>253.33383859441142</v>
      </c>
      <c r="G2277" s="9"/>
      <c r="H2277" s="4">
        <v>78.087819319184902</v>
      </c>
      <c r="I2277" s="6">
        <v>0.2835823682620191</v>
      </c>
      <c r="J2277" s="5" cm="1">
        <f t="array" ref="J2277">[2]!PropsSI("T","P",(I2277+1)*100*1000,"H",K2277*1000,"WATER")-273.15</f>
        <v>106.73764060311152</v>
      </c>
      <c r="K2277" s="5">
        <f t="shared" si="389"/>
        <v>2628.7158281825918</v>
      </c>
      <c r="L2277" s="5" t="e" cm="1">
        <f t="array" ref="L2277">[2]!PropsSI("S","P",(I2277+1)*100*1000,"T",J2277+273.15,"WATER")/1000</f>
        <v>#VALUE!</v>
      </c>
      <c r="M2277" s="5" cm="1">
        <f t="array" ref="M2277">[2]!PropsSI("H","P",(I2277+1)*100*1000,"S",E2277*1000,"WATER")/1000</f>
        <v>2452.9334557378015</v>
      </c>
      <c r="N2277" s="5" cm="1">
        <f t="array" ref="N2277">[2]!PropsSI("T","P",(I2277+1)*100*1000,"Q",1,"WATER")-273.15</f>
        <v>106.73764060311152</v>
      </c>
      <c r="O2277">
        <v>0.75</v>
      </c>
      <c r="P2277">
        <f t="shared" si="386"/>
        <v>28.113761965141222</v>
      </c>
      <c r="Q2277" s="24"/>
      <c r="R2277">
        <f t="shared" si="390"/>
        <v>0.77392668156409394</v>
      </c>
      <c r="S2277">
        <f t="shared" si="391"/>
        <v>795.24705252145316</v>
      </c>
      <c r="T2277">
        <f t="shared" si="392"/>
        <v>-0.84590848324164702</v>
      </c>
      <c r="U2277">
        <f t="shared" si="396"/>
        <v>137.37350229386047</v>
      </c>
      <c r="V2277">
        <f t="shared" si="393"/>
        <v>-45539.51641059426</v>
      </c>
      <c r="W2277">
        <f t="shared" si="387"/>
        <v>52.86312891715238</v>
      </c>
      <c r="X2277">
        <f t="shared" si="394"/>
        <v>612.53116452530207</v>
      </c>
      <c r="Z2277">
        <f t="shared" si="388"/>
        <v>0.75000000000000022</v>
      </c>
      <c r="AA2277" s="3">
        <f t="shared" si="395"/>
        <v>52.863129390071791</v>
      </c>
    </row>
    <row r="2278" spans="1:27" x14ac:dyDescent="0.4">
      <c r="A2278" s="4">
        <v>191.96222140927509</v>
      </c>
      <c r="B2278" s="4">
        <v>41.304756906382636</v>
      </c>
      <c r="C2278" s="5">
        <v>375.876222878634</v>
      </c>
      <c r="D2278" s="5" cm="1">
        <f t="array" ref="D2278">[2]!PropsSI("H","P",(B2278+1)*100*1000,"T",C2278+273.15,"WATER")/1000</f>
        <v>3152.2023294452215</v>
      </c>
      <c r="E2278" s="5" cm="1">
        <f t="array" ref="E2278">[2]!PropsSI("S","P",(B2278+1)*100*1000,"T",C2278+273.15,"WATER")/1000</f>
        <v>6.6528548657343123</v>
      </c>
      <c r="F2278" s="5" cm="1">
        <f t="array" ref="F2278">[2]!PropsSI("T","P",(B2278+1)*100*1000,"Q",1,"WATER")-273.15</f>
        <v>253.69824424349906</v>
      </c>
      <c r="G2278" s="9"/>
      <c r="H2278" s="4">
        <v>77.824597020476375</v>
      </c>
      <c r="I2278" s="6">
        <v>0.28257363609031394</v>
      </c>
      <c r="J2278" s="5" cm="1">
        <f t="array" ref="J2278">[2]!PropsSI("T","P",(I2278+1)*100*1000,"H",K2278*1000,"WATER")-273.15</f>
        <v>106.71469126178533</v>
      </c>
      <c r="K2278" s="5">
        <f t="shared" si="389"/>
        <v>2625.2222950712494</v>
      </c>
      <c r="L2278" s="5" t="e" cm="1">
        <f t="array" ref="L2278">[2]!PropsSI("S","P",(I2278+1)*100*1000,"T",J2278+273.15,"WATER")/1000</f>
        <v>#VALUE!</v>
      </c>
      <c r="M2278" s="5" cm="1">
        <f t="array" ref="M2278">[2]!PropsSI("H","P",(I2278+1)*100*1000,"S",E2278*1000,"WATER")/1000</f>
        <v>2449.5622836132584</v>
      </c>
      <c r="N2278" s="5" cm="1">
        <f t="array" ref="N2278">[2]!PropsSI("T","P",(I2278+1)*100*1000,"Q",1,"WATER")-273.15</f>
        <v>106.71469126178533</v>
      </c>
      <c r="O2278">
        <v>0.75</v>
      </c>
      <c r="P2278">
        <f t="shared" si="386"/>
        <v>28.100071676878841</v>
      </c>
      <c r="Q2278" s="24"/>
      <c r="R2278">
        <f t="shared" si="390"/>
        <v>0.77387945142079606</v>
      </c>
      <c r="S2278">
        <f t="shared" si="391"/>
        <v>802.66122685237087</v>
      </c>
      <c r="T2278">
        <f t="shared" si="392"/>
        <v>-0.84533441801300069</v>
      </c>
      <c r="U2278">
        <f t="shared" si="396"/>
        <v>137.77134283793279</v>
      </c>
      <c r="V2278">
        <f t="shared" si="393"/>
        <v>-45471.005376521767</v>
      </c>
      <c r="W2278">
        <f t="shared" si="387"/>
        <v>52.817364548107435</v>
      </c>
      <c r="X2278">
        <f t="shared" si="394"/>
        <v>610.94456688208788</v>
      </c>
      <c r="Z2278">
        <f t="shared" si="388"/>
        <v>0.74999999999999978</v>
      </c>
      <c r="AA2278" s="3">
        <f t="shared" si="395"/>
        <v>52.817365021436615</v>
      </c>
    </row>
    <row r="2279" spans="1:27" x14ac:dyDescent="0.4">
      <c r="A2279" s="4">
        <v>204.70660115853781</v>
      </c>
      <c r="B2279" s="4">
        <v>40.89917926560878</v>
      </c>
      <c r="C2279" s="5">
        <v>374.85959712569331</v>
      </c>
      <c r="D2279" s="5" cm="1">
        <f t="array" ref="D2279">[2]!PropsSI("H","P",(B2279+1)*100*1000,"T",C2279+273.15,"WATER")/1000</f>
        <v>3150.5384161734441</v>
      </c>
      <c r="E2279" s="5" cm="1">
        <f t="array" ref="E2279">[2]!PropsSI("S","P",(B2279+1)*100*1000,"T",C2279+273.15,"WATER")/1000</f>
        <v>6.6544359010422189</v>
      </c>
      <c r="F2279" s="5" cm="1">
        <f t="array" ref="F2279">[2]!PropsSI("T","P",(B2279+1)*100*1000,"Q",1,"WATER")-273.15</f>
        <v>253.12003599821094</v>
      </c>
      <c r="G2279" s="9"/>
      <c r="H2279" s="4">
        <v>91.026872057554272</v>
      </c>
      <c r="I2279" s="6">
        <v>0.28015140392162152</v>
      </c>
      <c r="J2279" s="5" cm="1">
        <f t="array" ref="J2279">[2]!PropsSI("T","P",(I2279+1)*100*1000,"H",K2279*1000,"WATER")-273.15</f>
        <v>106.65952302581036</v>
      </c>
      <c r="K2279" s="5">
        <f t="shared" si="389"/>
        <v>2625.0384133644234</v>
      </c>
      <c r="L2279" s="5" t="e" cm="1">
        <f t="array" ref="L2279">[2]!PropsSI("S","P",(I2279+1)*100*1000,"T",J2279+273.15,"WATER")/1000</f>
        <v>#VALUE!</v>
      </c>
      <c r="M2279" s="5" cm="1">
        <f t="array" ref="M2279">[2]!PropsSI("H","P",(I2279+1)*100*1000,"S",E2279*1000,"WATER")/1000</f>
        <v>2449.8717457614166</v>
      </c>
      <c r="N2279" s="5" cm="1">
        <f t="array" ref="N2279">[2]!PropsSI("T","P",(I2279+1)*100*1000,"Q",1,"WATER")-273.15</f>
        <v>106.6595230258103</v>
      </c>
      <c r="O2279">
        <v>0.75</v>
      </c>
      <c r="P2279">
        <f t="shared" si="386"/>
        <v>29.881477634399086</v>
      </c>
      <c r="Q2279" s="24"/>
      <c r="R2279">
        <f t="shared" si="390"/>
        <v>0.77543378046137446</v>
      </c>
      <c r="S2279">
        <f t="shared" si="391"/>
        <v>790.87139532666879</v>
      </c>
      <c r="T2279">
        <f t="shared" si="392"/>
        <v>-0.84341693842046217</v>
      </c>
      <c r="U2279">
        <f t="shared" si="396"/>
        <v>138.84073488086639</v>
      </c>
      <c r="V2279">
        <f t="shared" si="393"/>
        <v>-45160.135439318488</v>
      </c>
      <c r="W2279">
        <f t="shared" si="387"/>
        <v>53.05502847815621</v>
      </c>
      <c r="X2279">
        <f t="shared" si="394"/>
        <v>537.01345870819648</v>
      </c>
      <c r="Z2279">
        <f t="shared" si="388"/>
        <v>0.75000000000000022</v>
      </c>
      <c r="AA2279" s="3">
        <f t="shared" si="395"/>
        <v>53.055028949365074</v>
      </c>
    </row>
    <row r="2280" spans="1:27" x14ac:dyDescent="0.4">
      <c r="A2280" s="4">
        <v>207.60317855340577</v>
      </c>
      <c r="B2280" s="4">
        <v>40.77707780231156</v>
      </c>
      <c r="C2280" s="5">
        <v>375.15213617416242</v>
      </c>
      <c r="D2280" s="5" cm="1">
        <f t="array" ref="D2280">[2]!PropsSI("H","P",(B2280+1)*100*1000,"T",C2280+273.15,"WATER")/1000</f>
        <v>3151.4989027948095</v>
      </c>
      <c r="E2280" s="5" cm="1">
        <f t="array" ref="E2280">[2]!PropsSI("S","P",(B2280+1)*100*1000,"T",C2280+273.15,"WATER")/1000</f>
        <v>6.657174441064627</v>
      </c>
      <c r="F2280" s="5" cm="1">
        <f t="array" ref="F2280">[2]!PropsSI("T","P",(B2280+1)*100*1000,"Q",1,"WATER")-273.15</f>
        <v>252.94512458686393</v>
      </c>
      <c r="G2280" s="9"/>
      <c r="H2280" s="4">
        <v>91.086859132109311</v>
      </c>
      <c r="I2280" s="6">
        <v>0.28459007828323912</v>
      </c>
      <c r="J2280" s="5" cm="1">
        <f t="array" ref="J2280">[2]!PropsSI("T","P",(I2280+1)*100*1000,"H",K2280*1000,"WATER")-273.15</f>
        <v>106.76055185285315</v>
      </c>
      <c r="K2280" s="5">
        <f t="shared" si="389"/>
        <v>2626.4586554951193</v>
      </c>
      <c r="L2280" s="5" t="e" cm="1">
        <f t="array" ref="L2280">[2]!PropsSI("S","P",(I2280+1)*100*1000,"T",J2280+273.15,"WATER")/1000</f>
        <v>#VALUE!</v>
      </c>
      <c r="M2280" s="5" cm="1">
        <f t="array" ref="M2280">[2]!PropsSI("H","P",(I2280+1)*100*1000,"S",E2280*1000,"WATER")/1000</f>
        <v>2451.4452397285559</v>
      </c>
      <c r="N2280" s="5" cm="1">
        <f t="array" ref="N2280">[2]!PropsSI("T","P",(I2280+1)*100*1000,"Q",1,"WATER")-273.15</f>
        <v>106.76055185285315</v>
      </c>
      <c r="O2280">
        <v>0.75</v>
      </c>
      <c r="P2280">
        <f t="shared" si="386"/>
        <v>30.277784502189416</v>
      </c>
      <c r="Q2280" s="24"/>
      <c r="R2280">
        <f t="shared" si="390"/>
        <v>0.77400006112056319</v>
      </c>
      <c r="S2280">
        <f t="shared" si="391"/>
        <v>787.37553367266355</v>
      </c>
      <c r="T2280">
        <f t="shared" si="392"/>
        <v>-0.84647350006891608</v>
      </c>
      <c r="U2280">
        <f t="shared" si="396"/>
        <v>136.27256185179823</v>
      </c>
      <c r="V2280">
        <f t="shared" si="393"/>
        <v>-45371.091946227265</v>
      </c>
      <c r="W2280">
        <f t="shared" si="387"/>
        <v>53.229596665685293</v>
      </c>
      <c r="X2280">
        <f t="shared" si="394"/>
        <v>526.78568158839732</v>
      </c>
      <c r="Z2280">
        <f t="shared" si="388"/>
        <v>0.75</v>
      </c>
      <c r="AA2280" s="3">
        <f t="shared" si="395"/>
        <v>53.229597135348811</v>
      </c>
    </row>
    <row r="2281" spans="1:27" x14ac:dyDescent="0.4">
      <c r="A2281" s="4">
        <v>208.79184425019199</v>
      </c>
      <c r="B2281" s="4">
        <v>40.507222750344162</v>
      </c>
      <c r="C2281" s="5">
        <v>375.25558561153514</v>
      </c>
      <c r="D2281" s="5" cm="1">
        <f t="array" ref="D2281">[2]!PropsSI("H","P",(B2281+1)*100*1000,"T",C2281+273.15,"WATER")/1000</f>
        <v>3152.2952015698088</v>
      </c>
      <c r="E2281" s="5" cm="1">
        <f t="array" ref="E2281">[2]!PropsSI("S","P",(B2281+1)*100*1000,"T",C2281+273.15,"WATER")/1000</f>
        <v>6.6611943082609022</v>
      </c>
      <c r="F2281" s="5" cm="1">
        <f t="array" ref="F2281">[2]!PropsSI("T","P",(B2281+1)*100*1000,"Q",1,"WATER")-273.15</f>
        <v>252.55716271815402</v>
      </c>
      <c r="G2281" s="9"/>
      <c r="H2281" s="4">
        <v>91.413490996928616</v>
      </c>
      <c r="I2281" s="6">
        <v>0.28501019230595226</v>
      </c>
      <c r="J2281" s="5" cm="1">
        <f t="array" ref="J2281">[2]!PropsSI("T","P",(I2281+1)*100*1000,"H",K2281*1000,"WATER")-273.15</f>
        <v>106.77009917157949</v>
      </c>
      <c r="K2281" s="5">
        <f t="shared" si="389"/>
        <v>2627.8409500998978</v>
      </c>
      <c r="L2281" s="5" t="e" cm="1">
        <f t="array" ref="L2281">[2]!PropsSI("S","P",(I2281+1)*100*1000,"T",J2281+273.15,"WATER")/1000</f>
        <v>#VALUE!</v>
      </c>
      <c r="M2281" s="5" cm="1">
        <f t="array" ref="M2281">[2]!PropsSI("H","P",(I2281+1)*100*1000,"S",E2281*1000,"WATER")/1000</f>
        <v>2453.022866276594</v>
      </c>
      <c r="N2281" s="5" cm="1">
        <f t="array" ref="N2281">[2]!PropsSI("T","P",(I2281+1)*100*1000,"Q",1,"WATER")-273.15</f>
        <v>106.77009917157949</v>
      </c>
      <c r="O2281">
        <v>0.75</v>
      </c>
      <c r="P2281">
        <f t="shared" si="386"/>
        <v>30.417158441460188</v>
      </c>
      <c r="Q2281" s="24"/>
      <c r="R2281">
        <f t="shared" si="390"/>
        <v>0.77428660841961117</v>
      </c>
      <c r="S2281">
        <f t="shared" si="391"/>
        <v>779.55210105232868</v>
      </c>
      <c r="T2281">
        <f t="shared" si="392"/>
        <v>-0.8466263331686098</v>
      </c>
      <c r="U2281">
        <f t="shared" si="396"/>
        <v>135.95741782322173</v>
      </c>
      <c r="V2281">
        <f t="shared" si="393"/>
        <v>-45319.454424669944</v>
      </c>
      <c r="W2281">
        <f t="shared" si="387"/>
        <v>53.204676648782275</v>
      </c>
      <c r="X2281">
        <f t="shared" si="394"/>
        <v>519.27098604903563</v>
      </c>
      <c r="Z2281">
        <f t="shared" si="388"/>
        <v>0.74999999999999967</v>
      </c>
      <c r="AA2281" s="3">
        <f t="shared" si="395"/>
        <v>53.204677118665778</v>
      </c>
    </row>
    <row r="2282" spans="1:27" x14ac:dyDescent="0.4">
      <c r="A2282" s="4">
        <v>204.17893146175703</v>
      </c>
      <c r="B2282" s="4">
        <v>41.207486525000576</v>
      </c>
      <c r="C2282" s="5">
        <v>377.45857470205976</v>
      </c>
      <c r="D2282" s="5" cm="1">
        <f t="array" ref="D2282">[2]!PropsSI("H","P",(B2282+1)*100*1000,"T",C2282+273.15,"WATER")/1000</f>
        <v>3156.2586282155653</v>
      </c>
      <c r="E2282" s="5" cm="1">
        <f t="array" ref="E2282">[2]!PropsSI("S","P",(B2282+1)*100*1000,"T",C2282+273.15,"WATER")/1000</f>
        <v>6.6600882940996016</v>
      </c>
      <c r="F2282" s="5" cm="1">
        <f t="array" ref="F2282">[2]!PropsSI("T","P",(B2282+1)*100*1000,"Q",1,"WATER")-273.15</f>
        <v>253.55995949720307</v>
      </c>
      <c r="G2282" s="9"/>
      <c r="H2282" s="4">
        <v>89.313647556441865</v>
      </c>
      <c r="I2282" s="6">
        <v>0.28573952568901895</v>
      </c>
      <c r="J2282" s="5" cm="1">
        <f t="array" ref="J2282">[2]!PropsSI("T","P",(I2282+1)*100*1000,"H",K2282*1000,"WATER")-273.15</f>
        <v>106.7866675599721</v>
      </c>
      <c r="K2282" s="5">
        <f t="shared" si="389"/>
        <v>2628.582289100355</v>
      </c>
      <c r="L2282" s="5" t="e" cm="1">
        <f t="array" ref="L2282">[2]!PropsSI("S","P",(I2282+1)*100*1000,"T",J2282+273.15,"WATER")/1000</f>
        <v>#VALUE!</v>
      </c>
      <c r="M2282" s="5" cm="1">
        <f t="array" ref="M2282">[2]!PropsSI("H","P",(I2282+1)*100*1000,"S",E2282*1000,"WATER")/1000</f>
        <v>2452.6901760619517</v>
      </c>
      <c r="N2282" s="5" cm="1">
        <f t="array" ref="N2282">[2]!PropsSI("T","P",(I2282+1)*100*1000,"Q",1,"WATER")-273.15</f>
        <v>106.7866675599721</v>
      </c>
      <c r="O2282">
        <v>0.75</v>
      </c>
      <c r="P2282">
        <f t="shared" si="386"/>
        <v>29.92788641060983</v>
      </c>
      <c r="Q2282" s="24"/>
      <c r="R2282">
        <f t="shared" si="390"/>
        <v>0.77287349319383059</v>
      </c>
      <c r="S2282">
        <f t="shared" si="391"/>
        <v>799.87246470316904</v>
      </c>
      <c r="T2282">
        <f t="shared" si="392"/>
        <v>-0.84750913503402214</v>
      </c>
      <c r="U2282">
        <f t="shared" si="396"/>
        <v>136.20326104491338</v>
      </c>
      <c r="V2282">
        <f t="shared" si="393"/>
        <v>-45711.856487166624</v>
      </c>
      <c r="W2282">
        <f t="shared" si="387"/>
        <v>53.436811015432504</v>
      </c>
      <c r="X2282">
        <f t="shared" si="394"/>
        <v>552.66953607523692</v>
      </c>
      <c r="Z2282">
        <f t="shared" si="388"/>
        <v>0.75000000000000022</v>
      </c>
      <c r="AA2282" s="3">
        <f t="shared" si="395"/>
        <v>53.436811483274795</v>
      </c>
    </row>
    <row r="2283" spans="1:27" x14ac:dyDescent="0.4">
      <c r="A2283" s="4">
        <v>200.80694878221709</v>
      </c>
      <c r="B2283" s="4">
        <v>41.009305487028023</v>
      </c>
      <c r="C2283" s="5">
        <v>376.69858416881698</v>
      </c>
      <c r="D2283" s="5" cm="1">
        <f t="array" ref="D2283">[2]!PropsSI("H","P",(B2283+1)*100*1000,"T",C2283+273.15,"WATER")/1000</f>
        <v>3154.8023471837691</v>
      </c>
      <c r="E2283" s="5" cm="1">
        <f t="array" ref="E2283">[2]!PropsSI("S","P",(B2283+1)*100*1000,"T",C2283+273.15,"WATER")/1000</f>
        <v>6.6598761826083281</v>
      </c>
      <c r="F2283" s="5" cm="1">
        <f t="array" ref="F2283">[2]!PropsSI("T","P",(B2283+1)*100*1000,"Q",1,"WATER")-273.15</f>
        <v>253.27745855134788</v>
      </c>
      <c r="G2283" s="9"/>
      <c r="H2283" s="4">
        <v>85.92927678655218</v>
      </c>
      <c r="I2283" s="6">
        <v>0.28366310515227156</v>
      </c>
      <c r="J2283" s="5" cm="1">
        <f t="array" ref="J2283">[2]!PropsSI("T","P",(I2283+1)*100*1000,"H",K2283*1000,"WATER")-273.15</f>
        <v>106.73947677959956</v>
      </c>
      <c r="K2283" s="5">
        <f t="shared" si="389"/>
        <v>2627.9708482995607</v>
      </c>
      <c r="L2283" s="5" t="e" cm="1">
        <f t="array" ref="L2283">[2]!PropsSI("S","P",(I2283+1)*100*1000,"T",J2283+273.15,"WATER")/1000</f>
        <v>#VALUE!</v>
      </c>
      <c r="M2283" s="5" cm="1">
        <f t="array" ref="M2283">[2]!PropsSI("H","P",(I2283+1)*100*1000,"S",E2283*1000,"WATER")/1000</f>
        <v>2452.360348671491</v>
      </c>
      <c r="N2283" s="5" cm="1">
        <f t="array" ref="N2283">[2]!PropsSI("T","P",(I2283+1)*100*1000,"Q",1,"WATER")-273.15</f>
        <v>106.73947677959956</v>
      </c>
      <c r="O2283">
        <v>0.75</v>
      </c>
      <c r="P2283">
        <f t="shared" si="386"/>
        <v>29.386507170361085</v>
      </c>
      <c r="Q2283" s="24"/>
      <c r="R2283">
        <f t="shared" si="390"/>
        <v>0.77396153575201121</v>
      </c>
      <c r="S2283">
        <f t="shared" si="391"/>
        <v>794.10224486793516</v>
      </c>
      <c r="T2283">
        <f t="shared" si="392"/>
        <v>-0.84594438746100709</v>
      </c>
      <c r="U2283">
        <f t="shared" si="396"/>
        <v>137.2022381850895</v>
      </c>
      <c r="V2283">
        <f t="shared" si="393"/>
        <v>-45495.273267195989</v>
      </c>
      <c r="W2283">
        <f t="shared" si="387"/>
        <v>53.148374049428995</v>
      </c>
      <c r="X2283">
        <f t="shared" si="394"/>
        <v>564.62631757854456</v>
      </c>
      <c r="Z2283">
        <f t="shared" si="388"/>
        <v>0.74999999999999989</v>
      </c>
      <c r="AA2283" s="3">
        <f t="shared" si="395"/>
        <v>53.148374519810268</v>
      </c>
    </row>
    <row r="2284" spans="1:27" x14ac:dyDescent="0.4">
      <c r="A2284" s="4">
        <v>200.95485986095611</v>
      </c>
      <c r="B2284" s="4">
        <v>41.023389849117684</v>
      </c>
      <c r="C2284" s="5">
        <v>375.91519995210729</v>
      </c>
      <c r="D2284" s="5" cm="1">
        <f t="array" ref="D2284">[2]!PropsSI("H","P",(B2284+1)*100*1000,"T",C2284+273.15,"WATER")/1000</f>
        <v>3152.8638578226178</v>
      </c>
      <c r="E2284" s="5" cm="1">
        <f t="array" ref="E2284">[2]!PropsSI("S","P",(B2284+1)*100*1000,"T",C2284+273.15,"WATER")/1000</f>
        <v>6.656747015626916</v>
      </c>
      <c r="F2284" s="5" cm="1">
        <f t="array" ref="F2284">[2]!PropsSI("T","P",(B2284+1)*100*1000,"Q",1,"WATER")-273.15</f>
        <v>253.2975689955282</v>
      </c>
      <c r="G2284" s="9"/>
      <c r="H2284" s="4">
        <v>86.046417027543697</v>
      </c>
      <c r="I2284" s="6">
        <v>0.28202345507317439</v>
      </c>
      <c r="J2284" s="5" cm="1">
        <f t="array" ref="J2284">[2]!PropsSI("T","P",(I2284+1)*100*1000,"H",K2284*1000,"WATER")-273.15</f>
        <v>106.70216800009371</v>
      </c>
      <c r="K2284" s="5">
        <f t="shared" si="389"/>
        <v>2626.4469623833306</v>
      </c>
      <c r="L2284" s="5" t="e" cm="1">
        <f t="array" ref="L2284">[2]!PropsSI("S","P",(I2284+1)*100*1000,"T",J2284+273.15,"WATER")/1000</f>
        <v>#VALUE!</v>
      </c>
      <c r="M2284" s="5" cm="1">
        <f t="array" ref="M2284">[2]!PropsSI("H","P",(I2284+1)*100*1000,"S",E2284*1000,"WATER")/1000</f>
        <v>2450.9746639035684</v>
      </c>
      <c r="N2284" s="5" cm="1">
        <f t="array" ref="N2284">[2]!PropsSI("T","P",(I2284+1)*100*1000,"Q",1,"WATER")-273.15</f>
        <v>106.70216800009371</v>
      </c>
      <c r="O2284">
        <v>0.75</v>
      </c>
      <c r="P2284">
        <f t="shared" si="386"/>
        <v>29.385009292067089</v>
      </c>
      <c r="Q2284" s="24"/>
      <c r="R2284">
        <f t="shared" si="390"/>
        <v>0.77454186209993392</v>
      </c>
      <c r="S2284">
        <f t="shared" si="391"/>
        <v>794.49380995788079</v>
      </c>
      <c r="T2284">
        <f t="shared" si="392"/>
        <v>-0.84479890227678112</v>
      </c>
      <c r="U2284">
        <f t="shared" si="396"/>
        <v>138.0067771463132</v>
      </c>
      <c r="V2284">
        <f t="shared" si="393"/>
        <v>-45362.790227233498</v>
      </c>
      <c r="W2284">
        <f t="shared" si="387"/>
        <v>53.066438160927824</v>
      </c>
      <c r="X2284">
        <f t="shared" si="394"/>
        <v>560.81007327091061</v>
      </c>
      <c r="Z2284">
        <f t="shared" si="388"/>
        <v>0.75000000000000011</v>
      </c>
      <c r="AA2284" s="3">
        <f t="shared" si="395"/>
        <v>53.066438632035371</v>
      </c>
    </row>
    <row r="2285" spans="1:27" x14ac:dyDescent="0.4">
      <c r="A2285" s="4">
        <v>194.71939804544414</v>
      </c>
      <c r="B2285" s="4">
        <v>41.251337077942004</v>
      </c>
      <c r="C2285" s="5">
        <v>376.76744311936875</v>
      </c>
      <c r="D2285" s="5" cm="1">
        <f t="array" ref="D2285">[2]!PropsSI("H","P",(B2285+1)*100*1000,"T",C2285+273.15,"WATER")/1000</f>
        <v>3154.4854955755177</v>
      </c>
      <c r="E2285" s="5" cm="1">
        <f t="array" ref="E2285">[2]!PropsSI("S","P",(B2285+1)*100*1000,"T",C2285+273.15,"WATER")/1000</f>
        <v>6.6569142557976777</v>
      </c>
      <c r="F2285" s="5" cm="1">
        <f t="array" ref="F2285">[2]!PropsSI("T","P",(B2285+1)*100*1000,"Q",1,"WATER")-273.15</f>
        <v>253.62232992685779</v>
      </c>
      <c r="G2285" s="9"/>
      <c r="H2285" s="4">
        <v>81.317564311011978</v>
      </c>
      <c r="I2285" s="6">
        <v>0.28197201306647734</v>
      </c>
      <c r="J2285" s="5" cm="1">
        <f t="array" ref="J2285">[2]!PropsSI("T","P",(I2285+1)*100*1000,"H",K2285*1000,"WATER")-273.15</f>
        <v>106.70099684683703</v>
      </c>
      <c r="K2285" s="5">
        <f t="shared" si="389"/>
        <v>2626.8953796451997</v>
      </c>
      <c r="L2285" s="5" t="e" cm="1">
        <f t="array" ref="L2285">[2]!PropsSI("S","P",(I2285+1)*100*1000,"T",J2285+273.15,"WATER")/1000</f>
        <v>#VALUE!</v>
      </c>
      <c r="M2285" s="5" cm="1">
        <f t="array" ref="M2285">[2]!PropsSI("H","P",(I2285+1)*100*1000,"S",E2285*1000,"WATER")/1000</f>
        <v>2451.032007668427</v>
      </c>
      <c r="N2285" s="5" cm="1">
        <f t="array" ref="N2285">[2]!PropsSI("T","P",(I2285+1)*100*1000,"Q",1,"WATER")-273.15</f>
        <v>106.70099684683703</v>
      </c>
      <c r="O2285">
        <v>0.75</v>
      </c>
      <c r="P2285">
        <f t="shared" si="386"/>
        <v>28.536674941299339</v>
      </c>
      <c r="Q2285" s="24"/>
      <c r="R2285">
        <f t="shared" si="390"/>
        <v>0.77418816044400696</v>
      </c>
      <c r="S2285">
        <f t="shared" si="391"/>
        <v>801.10542604450211</v>
      </c>
      <c r="T2285">
        <f t="shared" si="392"/>
        <v>-0.84488316130517427</v>
      </c>
      <c r="U2285">
        <f t="shared" si="396"/>
        <v>138.28635542783584</v>
      </c>
      <c r="V2285">
        <f t="shared" si="393"/>
        <v>-45483.914438206142</v>
      </c>
      <c r="W2285">
        <f t="shared" si="387"/>
        <v>52.963646628985735</v>
      </c>
      <c r="X2285">
        <f t="shared" si="394"/>
        <v>596.67694583103287</v>
      </c>
      <c r="Z2285">
        <f t="shared" si="388"/>
        <v>0.75000000000000022</v>
      </c>
      <c r="AA2285" s="3">
        <f t="shared" si="395"/>
        <v>52.963647101007609</v>
      </c>
    </row>
    <row r="2286" spans="1:27" x14ac:dyDescent="0.4">
      <c r="A2286" s="4">
        <v>195.38294214986104</v>
      </c>
      <c r="B2286" s="4">
        <v>41.10516739011635</v>
      </c>
      <c r="C2286" s="5">
        <v>374.38630375975356</v>
      </c>
      <c r="D2286" s="5" cm="1">
        <f t="array" ref="D2286">[2]!PropsSI("H","P",(B2286+1)*100*1000,"T",C2286+273.15,"WATER")/1000</f>
        <v>3148.964764202216</v>
      </c>
      <c r="E2286" s="5" cm="1">
        <f t="array" ref="E2286">[2]!PropsSI("S","P",(B2286+1)*100*1000,"T",C2286+273.15,"WATER")/1000</f>
        <v>6.6498958476578212</v>
      </c>
      <c r="F2286" s="5" cm="1">
        <f t="array" ref="F2286">[2]!PropsSI("T","P",(B2286+1)*100*1000,"Q",1,"WATER")-273.15</f>
        <v>253.41423377003844</v>
      </c>
      <c r="G2286" s="9"/>
      <c r="H2286" s="4">
        <v>81.416227213782506</v>
      </c>
      <c r="I2286" s="6">
        <v>0.28077045864529282</v>
      </c>
      <c r="J2286" s="5" cm="1">
        <f t="array" ref="J2286">[2]!PropsSI("T","P",(I2286+1)*100*1000,"H",K2286*1000,"WATER")-273.15</f>
        <v>106.67363066131423</v>
      </c>
      <c r="K2286" s="5">
        <f t="shared" si="389"/>
        <v>2623.407521538546</v>
      </c>
      <c r="L2286" s="5" t="e" cm="1">
        <f t="array" ref="L2286">[2]!PropsSI("S","P",(I2286+1)*100*1000,"T",J2286+273.15,"WATER")/1000</f>
        <v>#VALUE!</v>
      </c>
      <c r="M2286" s="5" cm="1">
        <f t="array" ref="M2286">[2]!PropsSI("H","P",(I2286+1)*100*1000,"S",E2286*1000,"WATER")/1000</f>
        <v>2448.2217739839894</v>
      </c>
      <c r="N2286" s="5" cm="1">
        <f t="array" ref="N2286">[2]!PropsSI("T","P",(I2286+1)*100*1000,"Q",1,"WATER")-273.15</f>
        <v>106.67363066131423</v>
      </c>
      <c r="O2286">
        <v>0.75</v>
      </c>
      <c r="P2286">
        <f t="shared" si="386"/>
        <v>28.523588983276749</v>
      </c>
      <c r="Q2286" s="24"/>
      <c r="R2286">
        <f t="shared" si="390"/>
        <v>0.7748692497988332</v>
      </c>
      <c r="S2286">
        <f t="shared" si="391"/>
        <v>796.85298130159163</v>
      </c>
      <c r="T2286">
        <f t="shared" si="392"/>
        <v>-0.8439610582460102</v>
      </c>
      <c r="U2286">
        <f t="shared" si="396"/>
        <v>138.45449153283448</v>
      </c>
      <c r="V2286">
        <f t="shared" si="393"/>
        <v>-45220.697251001759</v>
      </c>
      <c r="W2286">
        <f t="shared" si="387"/>
        <v>52.735043336987381</v>
      </c>
      <c r="X2286">
        <f t="shared" si="394"/>
        <v>586.19452192181348</v>
      </c>
      <c r="Z2286">
        <f t="shared" si="388"/>
        <v>0.75</v>
      </c>
      <c r="AA2286" s="3">
        <f t="shared" si="395"/>
        <v>52.735043811055448</v>
      </c>
    </row>
    <row r="2287" spans="1:27" x14ac:dyDescent="0.4">
      <c r="A2287" s="4">
        <v>195.55386086986837</v>
      </c>
      <c r="B2287" s="4">
        <v>40.775581892191177</v>
      </c>
      <c r="C2287" s="5">
        <v>374.23868005639679</v>
      </c>
      <c r="D2287" s="5" cm="1">
        <f t="array" ref="D2287">[2]!PropsSI("H","P",(B2287+1)*100*1000,"T",C2287+273.15,"WATER")/1000</f>
        <v>3149.2730513494989</v>
      </c>
      <c r="E2287" s="5" cm="1">
        <f t="array" ref="E2287">[2]!PropsSI("S","P",(B2287+1)*100*1000,"T",C2287+273.15,"WATER")/1000</f>
        <v>6.653754082616838</v>
      </c>
      <c r="F2287" s="5" cm="1">
        <f t="array" ref="F2287">[2]!PropsSI("T","P",(B2287+1)*100*1000,"Q",1,"WATER")-273.15</f>
        <v>252.94297925831802</v>
      </c>
      <c r="G2287" s="9"/>
      <c r="H2287" s="4">
        <v>80.776609752783358</v>
      </c>
      <c r="I2287" s="6">
        <v>0.28077198452419694</v>
      </c>
      <c r="J2287" s="5" cm="1">
        <f t="array" ref="J2287">[2]!PropsSI("T","P",(I2287+1)*100*1000,"H",K2287*1000,"WATER")-273.15</f>
        <v>106.67366542761783</v>
      </c>
      <c r="K2287" s="5">
        <f t="shared" si="389"/>
        <v>2624.5838175127697</v>
      </c>
      <c r="L2287" s="5" t="e" cm="1">
        <f t="array" ref="L2287">[2]!PropsSI("S","P",(I2287+1)*100*1000,"T",J2287+273.15,"WATER")/1000</f>
        <v>#VALUE!</v>
      </c>
      <c r="M2287" s="5" cm="1">
        <f t="array" ref="M2287">[2]!PropsSI("H","P",(I2287+1)*100*1000,"S",E2287*1000,"WATER")/1000</f>
        <v>2449.6874062338597</v>
      </c>
      <c r="N2287" s="5" cm="1">
        <f t="array" ref="N2287">[2]!PropsSI("T","P",(I2287+1)*100*1000,"Q",1,"WATER")-273.15</f>
        <v>106.67366542761783</v>
      </c>
      <c r="O2287">
        <v>0.75</v>
      </c>
      <c r="P2287">
        <f t="shared" si="386"/>
        <v>28.501390398229329</v>
      </c>
      <c r="Q2287" s="24"/>
      <c r="R2287">
        <f t="shared" si="390"/>
        <v>0.77540746996648202</v>
      </c>
      <c r="S2287">
        <f t="shared" si="391"/>
        <v>787.29258953620877</v>
      </c>
      <c r="T2287">
        <f t="shared" si="392"/>
        <v>-0.84378800225633666</v>
      </c>
      <c r="U2287">
        <f t="shared" si="396"/>
        <v>138.31057415922689</v>
      </c>
      <c r="V2287">
        <f t="shared" si="393"/>
        <v>-45114.394949022608</v>
      </c>
      <c r="W2287">
        <f t="shared" si="387"/>
        <v>52.627496831235128</v>
      </c>
      <c r="X2287">
        <f t="shared" si="394"/>
        <v>582.06901161672374</v>
      </c>
      <c r="Z2287">
        <f t="shared" si="388"/>
        <v>0.74999999999999989</v>
      </c>
      <c r="AA2287" s="3">
        <f t="shared" si="395"/>
        <v>52.62749730627197</v>
      </c>
    </row>
    <row r="2288" spans="1:27" x14ac:dyDescent="0.4">
      <c r="A2288" s="4">
        <v>197.90165615346623</v>
      </c>
      <c r="B2288" s="4">
        <v>40.723007685005726</v>
      </c>
      <c r="C2288" s="5">
        <v>374.71888770268151</v>
      </c>
      <c r="D2288" s="5" cm="1">
        <f t="array" ref="D2288">[2]!PropsSI("H","P",(B2288+1)*100*1000,"T",C2288+273.15,"WATER")/1000</f>
        <v>3150.5514337605177</v>
      </c>
      <c r="E2288" s="5" cm="1">
        <f t="array" ref="E2288">[2]!PropsSI("S","P",(B2288+1)*100*1000,"T",C2288+273.15,"WATER")/1000</f>
        <v>6.6562702240524256</v>
      </c>
      <c r="F2288" s="5" cm="1">
        <f t="array" ref="F2288">[2]!PropsSI("T","P",(B2288+1)*100*1000,"Q",1,"WATER")-273.15</f>
        <v>252.86754368093273</v>
      </c>
      <c r="G2288" s="9"/>
      <c r="H2288" s="4">
        <v>82.870128671151619</v>
      </c>
      <c r="I2288" s="6">
        <v>0.28133331016258012</v>
      </c>
      <c r="J2288" s="5" cm="1">
        <f t="array" ref="J2288">[2]!PropsSI("T","P",(I2288+1)*100*1000,"H",K2288*1000,"WATER")-273.15</f>
        <v>106.68645260500625</v>
      </c>
      <c r="K2288" s="5">
        <f t="shared" si="389"/>
        <v>2625.6708065024136</v>
      </c>
      <c r="L2288" s="5" t="e" cm="1">
        <f t="array" ref="L2288">[2]!PropsSI("S","P",(I2288+1)*100*1000,"T",J2288+273.15,"WATER")/1000</f>
        <v>#VALUE!</v>
      </c>
      <c r="M2288" s="5" cm="1">
        <f t="array" ref="M2288">[2]!PropsSI("H","P",(I2288+1)*100*1000,"S",E2288*1000,"WATER")/1000</f>
        <v>2450.7105974163787</v>
      </c>
      <c r="N2288" s="5" cm="1">
        <f t="array" ref="N2288">[2]!PropsSI("T","P",(I2288+1)*100*1000,"Q",1,"WATER")-273.15</f>
        <v>106.68645260500625</v>
      </c>
      <c r="O2288">
        <v>0.75</v>
      </c>
      <c r="P2288">
        <f t="shared" si="386"/>
        <v>28.85409594923583</v>
      </c>
      <c r="Q2288" s="24"/>
      <c r="R2288">
        <f t="shared" si="390"/>
        <v>0.77528686047772255</v>
      </c>
      <c r="S2288">
        <f t="shared" si="391"/>
        <v>785.77336498692694</v>
      </c>
      <c r="T2288">
        <f t="shared" si="392"/>
        <v>-0.84415492418992422</v>
      </c>
      <c r="U2288">
        <f t="shared" si="396"/>
        <v>138.06352121533928</v>
      </c>
      <c r="V2288">
        <f t="shared" si="393"/>
        <v>-45159.467554243231</v>
      </c>
      <c r="W2288">
        <f t="shared" si="387"/>
        <v>52.749189638380692</v>
      </c>
      <c r="X2288">
        <f t="shared" si="394"/>
        <v>570.97550241301053</v>
      </c>
      <c r="Z2288">
        <f t="shared" si="388"/>
        <v>0.74999999999999978</v>
      </c>
      <c r="AA2288" s="3">
        <f t="shared" si="395"/>
        <v>52.749190112321621</v>
      </c>
    </row>
    <row r="2289" spans="1:27" x14ac:dyDescent="0.4">
      <c r="A2289" s="4">
        <v>196.20120467568913</v>
      </c>
      <c r="B2289" s="4">
        <v>41.156039998318498</v>
      </c>
      <c r="C2289" s="5">
        <v>375.75367703394448</v>
      </c>
      <c r="D2289" s="5" cm="1">
        <f t="array" ref="D2289">[2]!PropsSI("H","P",(B2289+1)*100*1000,"T",C2289+273.15,"WATER")/1000</f>
        <v>3152.2026213227837</v>
      </c>
      <c r="E2289" s="5" cm="1">
        <f t="array" ref="E2289">[2]!PropsSI("S","P",(B2289+1)*100*1000,"T",C2289+273.15,"WATER")/1000</f>
        <v>6.6543711686212541</v>
      </c>
      <c r="F2289" s="5" cm="1">
        <f t="array" ref="F2289">[2]!PropsSI("T","P",(B2289+1)*100*1000,"Q",1,"WATER")-273.15</f>
        <v>253.48672176622529</v>
      </c>
      <c r="G2289" s="9"/>
      <c r="H2289" s="4">
        <v>82.273561474502984</v>
      </c>
      <c r="I2289" s="6">
        <v>0.2817297549777571</v>
      </c>
      <c r="J2289" s="5" cm="1">
        <f t="array" ref="J2289">[2]!PropsSI("T","P",(I2289+1)*100*1000,"H",K2289*1000,"WATER")-273.15</f>
        <v>106.69548096288554</v>
      </c>
      <c r="K2289" s="5">
        <f t="shared" si="389"/>
        <v>2625.5783361245603</v>
      </c>
      <c r="L2289" s="5" t="e" cm="1">
        <f t="array" ref="L2289">[2]!PropsSI("S","P",(I2289+1)*100*1000,"T",J2289+273.15,"WATER")/1000</f>
        <v>#VALUE!</v>
      </c>
      <c r="M2289" s="5" cm="1">
        <f t="array" ref="M2289">[2]!PropsSI("H","P",(I2289+1)*100*1000,"S",E2289*1000,"WATER")/1000</f>
        <v>2450.0369077251526</v>
      </c>
      <c r="N2289" s="5" cm="1">
        <f t="array" ref="N2289">[2]!PropsSI("T","P",(I2289+1)*100*1000,"Q",1,"WATER")-273.15</f>
        <v>106.69548096288554</v>
      </c>
      <c r="O2289">
        <v>0.75</v>
      </c>
      <c r="P2289">
        <f t="shared" si="386"/>
        <v>28.701199768712527</v>
      </c>
      <c r="Q2289" s="24"/>
      <c r="R2289">
        <f t="shared" si="390"/>
        <v>0.77443308990764403</v>
      </c>
      <c r="S2289">
        <f t="shared" si="391"/>
        <v>798.33859910272838</v>
      </c>
      <c r="T2289">
        <f t="shared" si="392"/>
        <v>-0.84466246856727811</v>
      </c>
      <c r="U2289">
        <f t="shared" si="396"/>
        <v>138.19019032142103</v>
      </c>
      <c r="V2289">
        <f t="shared" si="393"/>
        <v>-45375.853464239648</v>
      </c>
      <c r="W2289">
        <f t="shared" si="387"/>
        <v>52.907265079635643</v>
      </c>
      <c r="X2289">
        <f t="shared" si="394"/>
        <v>585.9335978366754</v>
      </c>
      <c r="Z2289">
        <f t="shared" si="388"/>
        <v>0.75</v>
      </c>
      <c r="AA2289" s="3">
        <f t="shared" si="395"/>
        <v>52.907265552160538</v>
      </c>
    </row>
    <row r="2290" spans="1:27" x14ac:dyDescent="0.4">
      <c r="A2290" s="4">
        <v>194.52083821831164</v>
      </c>
      <c r="B2290" s="4">
        <v>41.097889765267091</v>
      </c>
      <c r="C2290" s="5">
        <v>376.16309603006255</v>
      </c>
      <c r="D2290" s="5" cm="1">
        <f t="array" ref="D2290">[2]!PropsSI("H","P",(B2290+1)*100*1000,"T",C2290+273.15,"WATER")/1000</f>
        <v>3153.3188688931878</v>
      </c>
      <c r="E2290" s="5" cm="1">
        <f t="array" ref="E2290">[2]!PropsSI("S","P",(B2290+1)*100*1000,"T",C2290+273.15,"WATER")/1000</f>
        <v>6.6566851570984999</v>
      </c>
      <c r="F2290" s="5" cm="1">
        <f t="array" ref="F2290">[2]!PropsSI("T","P",(B2290+1)*100*1000,"Q",1,"WATER")-273.15</f>
        <v>253.40385845893798</v>
      </c>
      <c r="G2290" s="9"/>
      <c r="H2290" s="4">
        <v>80.462784721674012</v>
      </c>
      <c r="I2290" s="6">
        <v>0.27992118512648645</v>
      </c>
      <c r="J2290" s="5" cm="1">
        <f t="array" ref="J2290">[2]!PropsSI("T","P",(I2290+1)*100*1000,"H",K2290*1000,"WATER")-273.15</f>
        <v>106.65427513623848</v>
      </c>
      <c r="K2290" s="5">
        <f t="shared" si="389"/>
        <v>2626.3534635912088</v>
      </c>
      <c r="L2290" s="5" t="e" cm="1">
        <f t="array" ref="L2290">[2]!PropsSI("S","P",(I2290+1)*100*1000,"T",J2290+273.15,"WATER")/1000</f>
        <v>#VALUE!</v>
      </c>
      <c r="M2290" s="5" cm="1">
        <f t="array" ref="M2290">[2]!PropsSI("H","P",(I2290+1)*100*1000,"S",E2290*1000,"WATER")/1000</f>
        <v>2450.6983284905491</v>
      </c>
      <c r="N2290" s="5" cm="1">
        <f t="array" ref="N2290">[2]!PropsSI("T","P",(I2290+1)*100*1000,"Q",1,"WATER")-273.15</f>
        <v>106.65427513623848</v>
      </c>
      <c r="O2290">
        <v>0.75</v>
      </c>
      <c r="P2290">
        <f t="shared" si="386"/>
        <v>28.473820097609241</v>
      </c>
      <c r="Q2290" s="24"/>
      <c r="R2290">
        <f t="shared" si="390"/>
        <v>0.7751936582246729</v>
      </c>
      <c r="S2290">
        <f t="shared" si="391"/>
        <v>796.63307892084902</v>
      </c>
      <c r="T2290">
        <f t="shared" si="392"/>
        <v>-0.84336004330103453</v>
      </c>
      <c r="U2290">
        <f t="shared" si="396"/>
        <v>139.30973601380606</v>
      </c>
      <c r="V2290">
        <f t="shared" si="393"/>
        <v>-45293.17127989218</v>
      </c>
      <c r="W2290">
        <f t="shared" si="387"/>
        <v>52.820573119163647</v>
      </c>
      <c r="X2290">
        <f t="shared" si="394"/>
        <v>592.76438269256857</v>
      </c>
      <c r="Z2290">
        <f t="shared" si="388"/>
        <v>0.75</v>
      </c>
      <c r="AA2290" s="3">
        <f t="shared" si="395"/>
        <v>52.820573592464072</v>
      </c>
    </row>
    <row r="2291" spans="1:27" x14ac:dyDescent="0.4">
      <c r="A2291" s="4">
        <v>196.26909291811342</v>
      </c>
      <c r="B2291" s="4">
        <v>40.798228299289285</v>
      </c>
      <c r="C2291" s="5">
        <v>375.42229687740547</v>
      </c>
      <c r="D2291" s="5" cm="1">
        <f t="array" ref="D2291">[2]!PropsSI("H","P",(B2291+1)*100*1000,"T",C2291+273.15,"WATER")/1000</f>
        <v>3152.1150454724689</v>
      </c>
      <c r="E2291" s="5" cm="1">
        <f t="array" ref="E2291">[2]!PropsSI("S","P",(B2291+1)*100*1000,"T",C2291+273.15,"WATER")/1000</f>
        <v>6.6579066456432079</v>
      </c>
      <c r="F2291" s="5" cm="1">
        <f t="array" ref="F2291">[2]!PropsSI("T","P",(B2291+1)*100*1000,"Q",1,"WATER")-273.15</f>
        <v>252.97545084516139</v>
      </c>
      <c r="G2291" s="9"/>
      <c r="H2291" s="4">
        <v>81.770331095127972</v>
      </c>
      <c r="I2291" s="6">
        <v>0.28151542424880382</v>
      </c>
      <c r="J2291" s="5" cm="1">
        <f t="array" ref="J2291">[2]!PropsSI("T","P",(I2291+1)*100*1000,"H",K2291*1000,"WATER")-273.15</f>
        <v>106.69060023011139</v>
      </c>
      <c r="K2291" s="5">
        <f t="shared" si="389"/>
        <v>2626.5443145639233</v>
      </c>
      <c r="L2291" s="5" t="e" cm="1">
        <f t="array" ref="L2291">[2]!PropsSI("S","P",(I2291+1)*100*1000,"T",J2291+273.15,"WATER")/1000</f>
        <v>#VALUE!</v>
      </c>
      <c r="M2291" s="5" cm="1">
        <f t="array" ref="M2291">[2]!PropsSI("H","P",(I2291+1)*100*1000,"S",E2291*1000,"WATER")/1000</f>
        <v>2451.3540709277413</v>
      </c>
      <c r="N2291" s="5" cm="1">
        <f t="array" ref="N2291">[2]!PropsSI("T","P",(I2291+1)*100*1000,"Q",1,"WATER")-273.15</f>
        <v>106.69060023011139</v>
      </c>
      <c r="O2291">
        <v>0.75</v>
      </c>
      <c r="P2291">
        <f t="shared" si="386"/>
        <v>28.65369183881392</v>
      </c>
      <c r="Q2291" s="24"/>
      <c r="R2291">
        <f t="shared" si="390"/>
        <v>0.77509688200940197</v>
      </c>
      <c r="S2291">
        <f t="shared" si="391"/>
        <v>787.95720349278054</v>
      </c>
      <c r="T2291">
        <f t="shared" si="392"/>
        <v>-0.8443227194997408</v>
      </c>
      <c r="U2291">
        <f t="shared" si="396"/>
        <v>138.12621938882694</v>
      </c>
      <c r="V2291">
        <f t="shared" si="393"/>
        <v>-45237.662683825365</v>
      </c>
      <c r="W2291">
        <f t="shared" si="387"/>
        <v>52.768192624840196</v>
      </c>
      <c r="X2291">
        <f t="shared" si="394"/>
        <v>581.50914815926194</v>
      </c>
      <c r="Z2291">
        <f t="shared" si="388"/>
        <v>0.74999999999999978</v>
      </c>
      <c r="AA2291" s="3">
        <f t="shared" si="395"/>
        <v>52.768193098610446</v>
      </c>
    </row>
    <row r="2292" spans="1:27" x14ac:dyDescent="0.4">
      <c r="A2292" s="4">
        <v>193.43935904947918</v>
      </c>
      <c r="B2292" s="4">
        <v>41.138125193518768</v>
      </c>
      <c r="C2292" s="5">
        <v>374.88175527138799</v>
      </c>
      <c r="D2292" s="5" cm="1">
        <f t="array" ref="D2292">[2]!PropsSI("H","P",(B2292+1)*100*1000,"T",C2292+273.15,"WATER")/1000</f>
        <v>3150.108975504244</v>
      </c>
      <c r="E2292" s="5" cm="1">
        <f t="array" ref="E2292">[2]!PropsSI("S","P",(B2292+1)*100*1000,"T",C2292+273.15,"WATER")/1000</f>
        <v>6.6513255127103141</v>
      </c>
      <c r="F2292" s="5" cm="1">
        <f t="array" ref="F2292">[2]!PropsSI("T","P",(B2292+1)*100*1000,"Q",1,"WATER")-273.15</f>
        <v>253.46120273466863</v>
      </c>
      <c r="G2292" s="9"/>
      <c r="H2292" s="4">
        <v>79.972109932605136</v>
      </c>
      <c r="I2292" s="6">
        <v>0.28322626164211684</v>
      </c>
      <c r="J2292" s="5" cm="1">
        <f t="array" ref="J2292">[2]!PropsSI("T","P",(I2292+1)*100*1000,"H",K2292*1000,"WATER")-273.15</f>
        <v>106.72954063394621</v>
      </c>
      <c r="K2292" s="5">
        <f t="shared" si="389"/>
        <v>2624.3219762572035</v>
      </c>
      <c r="L2292" s="5" t="e" cm="1">
        <f t="array" ref="L2292">[2]!PropsSI("S","P",(I2292+1)*100*1000,"T",J2292+273.15,"WATER")/1000</f>
        <v>#VALUE!</v>
      </c>
      <c r="M2292" s="5" cm="1">
        <f t="array" ref="M2292">[2]!PropsSI("H","P",(I2292+1)*100*1000,"S",E2292*1000,"WATER")/1000</f>
        <v>2449.0596431748568</v>
      </c>
      <c r="N2292" s="5" cm="1">
        <f t="array" ref="N2292">[2]!PropsSI("T","P",(I2292+1)*100*1000,"Q",1,"WATER")-273.15</f>
        <v>106.72954063394621</v>
      </c>
      <c r="O2292">
        <v>0.75</v>
      </c>
      <c r="P2292">
        <f t="shared" si="386"/>
        <v>28.252194480804587</v>
      </c>
      <c r="Q2292" s="24"/>
      <c r="R2292">
        <f t="shared" si="390"/>
        <v>0.77391169849296215</v>
      </c>
      <c r="S2292">
        <f t="shared" si="391"/>
        <v>797.8344401284686</v>
      </c>
      <c r="T2292">
        <f t="shared" si="392"/>
        <v>-0.84570527817615471</v>
      </c>
      <c r="U2292">
        <f t="shared" si="396"/>
        <v>137.1340606438591</v>
      </c>
      <c r="V2292">
        <f t="shared" si="393"/>
        <v>-45389.364364685665</v>
      </c>
      <c r="W2292">
        <f t="shared" si="387"/>
        <v>52.758010141019142</v>
      </c>
      <c r="X2292">
        <f t="shared" si="394"/>
        <v>600.53500117241697</v>
      </c>
      <c r="Z2292">
        <f t="shared" si="388"/>
        <v>0.75000000000000011</v>
      </c>
      <c r="AA2292" s="3">
        <f t="shared" si="395"/>
        <v>52.758010614880831</v>
      </c>
    </row>
    <row r="2293" spans="1:27" x14ac:dyDescent="0.4">
      <c r="A2293" s="4">
        <v>193.4246349203051</v>
      </c>
      <c r="B2293" s="4">
        <v>41.431900960167773</v>
      </c>
      <c r="C2293" s="5">
        <v>376.26046362426678</v>
      </c>
      <c r="D2293" s="5" cm="1">
        <f t="array" ref="D2293">[2]!PropsSI("H","P",(B2293+1)*100*1000,"T",C2293+273.15,"WATER")/1000</f>
        <v>3152.8852017020413</v>
      </c>
      <c r="E2293" s="5" cm="1">
        <f t="array" ref="E2293">[2]!PropsSI("S","P",(B2293+1)*100*1000,"T",C2293+273.15,"WATER")/1000</f>
        <v>6.6526151321185116</v>
      </c>
      <c r="F2293" s="5" cm="1">
        <f t="array" ref="F2293">[2]!PropsSI("T","P",(B2293+1)*100*1000,"Q",1,"WATER")-273.15</f>
        <v>253.87863264814348</v>
      </c>
      <c r="G2293" s="9"/>
      <c r="H2293" s="4">
        <v>79.777101000807278</v>
      </c>
      <c r="I2293" s="6">
        <v>0.28077766548161343</v>
      </c>
      <c r="J2293" s="5" cm="1">
        <f t="array" ref="J2293">[2]!PropsSI("T","P",(I2293+1)*100*1000,"H",K2293*1000,"WATER")-273.15</f>
        <v>106.67379486477859</v>
      </c>
      <c r="K2293" s="5">
        <f t="shared" si="389"/>
        <v>2625.1629169439975</v>
      </c>
      <c r="L2293" s="5" t="e" cm="1">
        <f t="array" ref="L2293">[2]!PropsSI("S","P",(I2293+1)*100*1000,"T",J2293+273.15,"WATER")/1000</f>
        <v>#VALUE!</v>
      </c>
      <c r="M2293" s="5" cm="1">
        <f t="array" ref="M2293">[2]!PropsSI("H","P",(I2293+1)*100*1000,"S",E2293*1000,"WATER")/1000</f>
        <v>2449.2554886913163</v>
      </c>
      <c r="N2293" s="5" cm="1">
        <f t="array" ref="N2293">[2]!PropsSI("T","P",(I2293+1)*100*1000,"Q",1,"WATER")-273.15</f>
        <v>106.67379486477859</v>
      </c>
      <c r="O2293">
        <v>0.75</v>
      </c>
      <c r="P2293">
        <f t="shared" si="386"/>
        <v>28.354025074620527</v>
      </c>
      <c r="Q2293" s="24"/>
      <c r="R2293">
        <f t="shared" si="390"/>
        <v>0.77433247832719343</v>
      </c>
      <c r="S2293">
        <f t="shared" si="391"/>
        <v>806.33073661022752</v>
      </c>
      <c r="T2293">
        <f t="shared" si="392"/>
        <v>-0.84413874792787547</v>
      </c>
      <c r="U2293">
        <f t="shared" si="396"/>
        <v>138.94215544252137</v>
      </c>
      <c r="V2293">
        <f t="shared" si="393"/>
        <v>-45441.27419016818</v>
      </c>
      <c r="W2293">
        <f t="shared" si="387"/>
        <v>52.906506326698725</v>
      </c>
      <c r="X2293">
        <f t="shared" si="394"/>
        <v>602.82433563365146</v>
      </c>
      <c r="Z2293">
        <f t="shared" si="388"/>
        <v>0.75</v>
      </c>
      <c r="AA2293" s="3">
        <f t="shared" si="395"/>
        <v>52.906506799230399</v>
      </c>
    </row>
    <row r="2294" spans="1:27" x14ac:dyDescent="0.4">
      <c r="A2294" s="4">
        <v>200.09970039526485</v>
      </c>
      <c r="B2294" s="4">
        <v>40.479584920283017</v>
      </c>
      <c r="C2294" s="5">
        <v>378.35827300590461</v>
      </c>
      <c r="D2294" s="5" cm="1">
        <f t="array" ref="D2294">[2]!PropsSI("H","P",(B2294+1)*100*1000,"T",C2294+273.15,"WATER")/1000</f>
        <v>3159.8932117331215</v>
      </c>
      <c r="E2294" s="5" cm="1">
        <f t="array" ref="E2294">[2]!PropsSI("S","P",(B2294+1)*100*1000,"T",C2294+273.15,"WATER")/1000</f>
        <v>6.6731715975736181</v>
      </c>
      <c r="F2294" s="5" cm="1">
        <f t="array" ref="F2294">[2]!PropsSI("T","P",(B2294+1)*100*1000,"Q",1,"WATER")-273.15</f>
        <v>252.51731983997911</v>
      </c>
      <c r="G2294" s="9"/>
      <c r="H2294" s="4">
        <v>84.894102484758633</v>
      </c>
      <c r="I2294" s="6">
        <v>0.28328076315894535</v>
      </c>
      <c r="J2294" s="5" cm="1">
        <f t="array" ref="J2294">[2]!PropsSI("T","P",(I2294+1)*100*1000,"H",K2294*1000,"WATER")-273.15</f>
        <v>106.73078044061174</v>
      </c>
      <c r="K2294" s="5">
        <f t="shared" si="389"/>
        <v>2632.997119561267</v>
      </c>
      <c r="L2294" s="5" t="e" cm="1">
        <f t="array" ref="L2294">[2]!PropsSI("S","P",(I2294+1)*100*1000,"T",J2294+273.15,"WATER")/1000</f>
        <v>#VALUE!</v>
      </c>
      <c r="M2294" s="5" cm="1">
        <f t="array" ref="M2294">[2]!PropsSI("H","P",(I2294+1)*100*1000,"S",E2294*1000,"WATER")/1000</f>
        <v>2457.3650888373154</v>
      </c>
      <c r="N2294" s="5" cm="1">
        <f t="array" ref="N2294">[2]!PropsSI("T","P",(I2294+1)*100*1000,"Q",1,"WATER")-273.15</f>
        <v>106.73078044061174</v>
      </c>
      <c r="O2294">
        <v>0.75</v>
      </c>
      <c r="P2294">
        <f t="shared" si="386"/>
        <v>29.286597273062203</v>
      </c>
      <c r="Q2294" s="24"/>
      <c r="R2294">
        <f t="shared" si="390"/>
        <v>0.77496817553985897</v>
      </c>
      <c r="S2294">
        <f t="shared" si="391"/>
        <v>778.73248516945773</v>
      </c>
      <c r="T2294">
        <f t="shared" si="392"/>
        <v>-0.84539567652284031</v>
      </c>
      <c r="U2294">
        <f t="shared" si="396"/>
        <v>137.58002679979776</v>
      </c>
      <c r="V2294">
        <f t="shared" si="393"/>
        <v>-45429.145818375953</v>
      </c>
      <c r="W2294">
        <f t="shared" si="387"/>
        <v>53.076290858101522</v>
      </c>
      <c r="X2294">
        <f t="shared" si="394"/>
        <v>565.94952087006095</v>
      </c>
      <c r="Z2294">
        <f t="shared" si="388"/>
        <v>0.75</v>
      </c>
      <c r="AA2294" s="3">
        <f t="shared" si="395"/>
        <v>53.076291329121624</v>
      </c>
    </row>
    <row r="2295" spans="1:27" x14ac:dyDescent="0.4">
      <c r="A2295" s="4">
        <v>198.69339269697738</v>
      </c>
      <c r="B2295" s="4">
        <v>40.811529113323232</v>
      </c>
      <c r="C2295" s="5">
        <v>376.32620334893664</v>
      </c>
      <c r="D2295" s="5" cm="1">
        <f t="array" ref="D2295">[2]!PropsSI("H","P",(B2295+1)*100*1000,"T",C2295+273.15,"WATER")/1000</f>
        <v>3154.2912609385517</v>
      </c>
      <c r="E2295" s="5" cm="1">
        <f t="array" ref="E2295">[2]!PropsSI("S","P",(B2295+1)*100*1000,"T",C2295+273.15,"WATER")/1000</f>
        <v>6.6611226397916656</v>
      </c>
      <c r="F2295" s="5" cm="1">
        <f t="array" ref="F2295">[2]!PropsSI("T","P",(B2295+1)*100*1000,"Q",1,"WATER")-273.15</f>
        <v>252.99451596350843</v>
      </c>
      <c r="G2295" s="9"/>
      <c r="H2295" s="4">
        <v>84.249587824908119</v>
      </c>
      <c r="I2295" s="6">
        <v>0.27918357384247372</v>
      </c>
      <c r="J2295" s="5" cm="1">
        <f t="array" ref="J2295">[2]!PropsSI("T","P",(I2295+1)*100*1000,"H",K2295*1000,"WATER")-273.15</f>
        <v>106.63745587862093</v>
      </c>
      <c r="K2295" s="5">
        <f t="shared" si="389"/>
        <v>2627.7939375394189</v>
      </c>
      <c r="L2295" s="5" t="e" cm="1">
        <f t="array" ref="L2295">[2]!PropsSI("S","P",(I2295+1)*100*1000,"T",J2295+273.15,"WATER")/1000</f>
        <v>#VALUE!</v>
      </c>
      <c r="M2295" s="5" cm="1">
        <f t="array" ref="M2295">[2]!PropsSI("H","P",(I2295+1)*100*1000,"S",E2295*1000,"WATER")/1000</f>
        <v>2452.2948297397083</v>
      </c>
      <c r="N2295" s="5" cm="1">
        <f t="array" ref="N2295">[2]!PropsSI("T","P",(I2295+1)*100*1000,"Q",1,"WATER")-273.15</f>
        <v>106.63745587862093</v>
      </c>
      <c r="O2295">
        <v>0.75</v>
      </c>
      <c r="P2295">
        <f t="shared" si="386"/>
        <v>29.058760953347601</v>
      </c>
      <c r="Q2295" s="24"/>
      <c r="R2295">
        <f t="shared" si="390"/>
        <v>0.77593320172963043</v>
      </c>
      <c r="S2295">
        <f t="shared" si="391"/>
        <v>788.31886939720653</v>
      </c>
      <c r="T2295">
        <f t="shared" si="392"/>
        <v>-0.84269009699247599</v>
      </c>
      <c r="U2295">
        <f t="shared" si="396"/>
        <v>139.67360069674098</v>
      </c>
      <c r="V2295">
        <f t="shared" si="393"/>
        <v>-45182.155895732736</v>
      </c>
      <c r="W2295">
        <f t="shared" si="387"/>
        <v>52.891106338132282</v>
      </c>
      <c r="X2295">
        <f t="shared" si="394"/>
        <v>567.98068653966766</v>
      </c>
      <c r="Z2295">
        <f t="shared" si="388"/>
        <v>0.75000000000000022</v>
      </c>
      <c r="AA2295" s="3">
        <f t="shared" si="395"/>
        <v>52.891106810801539</v>
      </c>
    </row>
    <row r="2296" spans="1:27" x14ac:dyDescent="0.4">
      <c r="A2296" s="4">
        <v>202.06122210526021</v>
      </c>
      <c r="B2296" s="4">
        <v>40.81538242521534</v>
      </c>
      <c r="C2296" s="5">
        <v>374.96003655406804</v>
      </c>
      <c r="D2296" s="5" cm="1">
        <f t="array" ref="D2296">[2]!PropsSI("H","P",(B2296+1)*100*1000,"T",C2296+273.15,"WATER")/1000</f>
        <v>3150.9529558064405</v>
      </c>
      <c r="E2296" s="5" cm="1">
        <f t="array" ref="E2296">[2]!PropsSI("S","P",(B2296+1)*100*1000,"T",C2296+273.15,"WATER")/1000</f>
        <v>6.6559375336631792</v>
      </c>
      <c r="F2296" s="5" cm="1">
        <f t="array" ref="F2296">[2]!PropsSI("T","P",(B2296+1)*100*1000,"Q",1,"WATER")-273.15</f>
        <v>253.00003835597261</v>
      </c>
      <c r="G2296" s="9"/>
      <c r="H2296" s="4">
        <v>87.014255617698154</v>
      </c>
      <c r="I2296" s="6">
        <v>0.28324479939632674</v>
      </c>
      <c r="J2296" s="5" cm="1">
        <f t="array" ref="J2296">[2]!PropsSI("T","P",(I2296+1)*100*1000,"H",K2296*1000,"WATER")-273.15</f>
        <v>106.72996233774467</v>
      </c>
      <c r="K2296" s="5">
        <f t="shared" si="389"/>
        <v>2625.8486499273058</v>
      </c>
      <c r="L2296" s="5" t="e" cm="1">
        <f t="array" ref="L2296">[2]!PropsSI("S","P",(I2296+1)*100*1000,"T",J2296+273.15,"WATER")/1000</f>
        <v>#VALUE!</v>
      </c>
      <c r="M2296" s="5" cm="1">
        <f t="array" ref="M2296">[2]!PropsSI("H","P",(I2296+1)*100*1000,"S",E2296*1000,"WATER")/1000</f>
        <v>2450.8138813009277</v>
      </c>
      <c r="N2296" s="5" cm="1">
        <f t="array" ref="N2296">[2]!PropsSI("T","P",(I2296+1)*100*1000,"Q",1,"WATER")-273.15</f>
        <v>106.72996233774467</v>
      </c>
      <c r="O2296">
        <v>0.75</v>
      </c>
      <c r="P2296">
        <f t="shared" si="386"/>
        <v>29.473116049631205</v>
      </c>
      <c r="Q2296" s="24"/>
      <c r="R2296">
        <f t="shared" si="390"/>
        <v>0.7744324727328622</v>
      </c>
      <c r="S2296">
        <f t="shared" si="391"/>
        <v>788.47271416049216</v>
      </c>
      <c r="T2296">
        <f t="shared" si="392"/>
        <v>-0.8455477993516084</v>
      </c>
      <c r="U2296">
        <f t="shared" si="396"/>
        <v>137.03109140615669</v>
      </c>
      <c r="V2296">
        <f t="shared" si="393"/>
        <v>-45300.601998589613</v>
      </c>
      <c r="W2296">
        <f t="shared" si="387"/>
        <v>52.991899164130068</v>
      </c>
      <c r="X2296">
        <f t="shared" si="394"/>
        <v>553.13315918683679</v>
      </c>
      <c r="Z2296">
        <f t="shared" si="388"/>
        <v>0.75000000000000022</v>
      </c>
      <c r="AA2296" s="3">
        <f t="shared" si="395"/>
        <v>52.991899635900282</v>
      </c>
    </row>
    <row r="2297" spans="1:27" x14ac:dyDescent="0.4">
      <c r="A2297" s="4">
        <v>202.95176285459928</v>
      </c>
      <c r="B2297" s="4">
        <v>40.750438319504006</v>
      </c>
      <c r="C2297" s="5">
        <v>377.02717914740356</v>
      </c>
      <c r="D2297" s="5" cm="1">
        <f t="array" ref="D2297">[2]!PropsSI("H","P",(B2297+1)*100*1000,"T",C2297+273.15,"WATER")/1000</f>
        <v>3156.120148476778</v>
      </c>
      <c r="E2297" s="5" cm="1">
        <f t="array" ref="E2297">[2]!PropsSI("S","P",(B2297+1)*100*1000,"T",C2297+273.15,"WATER")/1000</f>
        <v>6.6645672212425948</v>
      </c>
      <c r="F2297" s="5" cm="1">
        <f t="array" ref="F2297">[2]!PropsSI("T","P",(B2297+1)*100*1000,"Q",1,"WATER")-273.15</f>
        <v>252.90691132284189</v>
      </c>
      <c r="G2297" s="9"/>
      <c r="H2297" s="4">
        <v>87.706699067024346</v>
      </c>
      <c r="I2297" s="6">
        <v>0.28025331820758304</v>
      </c>
      <c r="J2297" s="5" cm="1">
        <f t="array" ref="J2297">[2]!PropsSI("T","P",(I2297+1)*100*1000,"H",K2297*1000,"WATER")-273.15</f>
        <v>106.66184593664525</v>
      </c>
      <c r="K2297" s="5">
        <f t="shared" si="389"/>
        <v>2629.329036844711</v>
      </c>
      <c r="L2297" s="5" t="e" cm="1">
        <f t="array" ref="L2297">[2]!PropsSI("S","P",(I2297+1)*100*1000,"T",J2297+273.15,"WATER")/1000</f>
        <v>#VALUE!</v>
      </c>
      <c r="M2297" s="5" cm="1">
        <f t="array" ref="M2297">[2]!PropsSI("H","P",(I2297+1)*100*1000,"S",E2297*1000,"WATER")/1000</f>
        <v>2453.731999634022</v>
      </c>
      <c r="N2297" s="5" cm="1">
        <f t="array" ref="N2297">[2]!PropsSI("T","P",(I2297+1)*100*1000,"Q",1,"WATER")-273.15</f>
        <v>106.66184593664525</v>
      </c>
      <c r="O2297">
        <v>0.75</v>
      </c>
      <c r="P2297">
        <f t="shared" si="386"/>
        <v>29.698106878295</v>
      </c>
      <c r="Q2297" s="24"/>
      <c r="R2297">
        <f t="shared" si="390"/>
        <v>0.77563942908462158</v>
      </c>
      <c r="S2297">
        <f t="shared" si="391"/>
        <v>786.55786781333393</v>
      </c>
      <c r="T2297">
        <f t="shared" si="392"/>
        <v>-0.84341001598935184</v>
      </c>
      <c r="U2297">
        <f t="shared" si="396"/>
        <v>139.17202159553892</v>
      </c>
      <c r="V2297">
        <f t="shared" si="393"/>
        <v>-45265.51896145608</v>
      </c>
      <c r="W2297">
        <f t="shared" si="387"/>
        <v>53.111409828915249</v>
      </c>
      <c r="X2297">
        <f t="shared" si="394"/>
        <v>548.18275505752285</v>
      </c>
      <c r="Z2297">
        <f t="shared" si="388"/>
        <v>0.75000000000000011</v>
      </c>
      <c r="AA2297" s="3">
        <f t="shared" si="395"/>
        <v>53.111410299623898</v>
      </c>
    </row>
    <row r="2298" spans="1:27" x14ac:dyDescent="0.4">
      <c r="A2298" s="4">
        <v>204.05553879561808</v>
      </c>
      <c r="B2298" s="4">
        <v>40.568404681058539</v>
      </c>
      <c r="C2298" s="5">
        <v>375.05467008916804</v>
      </c>
      <c r="D2298" s="5" cm="1">
        <f t="array" ref="D2298">[2]!PropsSI("H","P",(B2298+1)*100*1000,"T",C2298+273.15,"WATER")/1000</f>
        <v>3151.6824151193246</v>
      </c>
      <c r="E2298" s="5" cm="1">
        <f t="array" ref="E2298">[2]!PropsSI("S","P",(B2298+1)*100*1000,"T",C2298+273.15,"WATER")/1000</f>
        <v>6.6596144661295122</v>
      </c>
      <c r="F2298" s="5" cm="1">
        <f t="array" ref="F2298">[2]!PropsSI("T","P",(B2298+1)*100*1000,"Q",1,"WATER")-273.15</f>
        <v>252.64529082768217</v>
      </c>
      <c r="G2298" s="9"/>
      <c r="H2298" s="4">
        <v>87.981494082446218</v>
      </c>
      <c r="I2298" s="6">
        <v>0.2793099699261905</v>
      </c>
      <c r="J2298" s="5" cm="1">
        <f t="array" ref="J2298">[2]!PropsSI("T","P",(I2298+1)*100*1000,"H",K2298*1000,"WATER")-273.15</f>
        <v>106.64033857156642</v>
      </c>
      <c r="K2298" s="5">
        <f t="shared" si="389"/>
        <v>2626.7235581117661</v>
      </c>
      <c r="L2298" s="5" t="e" cm="1">
        <f t="array" ref="L2298">[2]!PropsSI("S","P",(I2298+1)*100*1000,"T",J2298+273.15,"WATER")/1000</f>
        <v>#VALUE!</v>
      </c>
      <c r="M2298" s="5" cm="1">
        <f t="array" ref="M2298">[2]!PropsSI("H","P",(I2298+1)*100*1000,"S",E2298*1000,"WATER")/1000</f>
        <v>2451.73727244258</v>
      </c>
      <c r="N2298" s="5" cm="1">
        <f t="array" ref="N2298">[2]!PropsSI("T","P",(I2298+1)*100*1000,"Q",1,"WATER")-273.15</f>
        <v>106.64033857156642</v>
      </c>
      <c r="O2298">
        <v>0.75</v>
      </c>
      <c r="P2298">
        <f t="shared" si="386"/>
        <v>29.755767336724766</v>
      </c>
      <c r="Q2298" s="24"/>
      <c r="R2298">
        <f t="shared" si="390"/>
        <v>0.77628413270523988</v>
      </c>
      <c r="S2298">
        <f t="shared" si="391"/>
        <v>781.26777904789674</v>
      </c>
      <c r="T2298">
        <f t="shared" si="392"/>
        <v>-0.84265052368862348</v>
      </c>
      <c r="U2298">
        <f t="shared" si="396"/>
        <v>139.25346042019149</v>
      </c>
      <c r="V2298">
        <f t="shared" si="393"/>
        <v>-45032.803319944331</v>
      </c>
      <c r="W2298">
        <f t="shared" si="387"/>
        <v>52.925981068610007</v>
      </c>
      <c r="X2298">
        <f t="shared" si="394"/>
        <v>536.85880438124343</v>
      </c>
      <c r="Z2298">
        <f t="shared" si="388"/>
        <v>0.75</v>
      </c>
      <c r="AA2298" s="3">
        <f t="shared" si="395"/>
        <v>52.925981540967804</v>
      </c>
    </row>
    <row r="2299" spans="1:27" x14ac:dyDescent="0.4">
      <c r="A2299" s="4">
        <v>202.41340795714535</v>
      </c>
      <c r="B2299" s="4">
        <v>41.049006630789542</v>
      </c>
      <c r="C2299" s="5">
        <v>377.05810241298599</v>
      </c>
      <c r="D2299" s="5" cm="1">
        <f t="array" ref="D2299">[2]!PropsSI("H","P",(B2299+1)*100*1000,"T",C2299+273.15,"WATER")/1000</f>
        <v>3155.5990822488411</v>
      </c>
      <c r="E2299" s="5" cm="1">
        <f t="array" ref="E2299">[2]!PropsSI("S","P",(B2299+1)*100*1000,"T",C2299+273.15,"WATER")/1000</f>
        <v>6.6606949184552535</v>
      </c>
      <c r="F2299" s="5" cm="1">
        <f t="array" ref="F2299">[2]!PropsSI("T","P",(B2299+1)*100*1000,"Q",1,"WATER")-273.15</f>
        <v>253.33413286008829</v>
      </c>
      <c r="G2299" s="9"/>
      <c r="H2299" s="4">
        <v>86.986205142579976</v>
      </c>
      <c r="I2299" s="6">
        <v>0.2814129058947259</v>
      </c>
      <c r="J2299" s="5" cm="1">
        <f t="array" ref="J2299">[2]!PropsSI("T","P",(I2299+1)*100*1000,"H",K2299*1000,"WATER")-273.15</f>
        <v>106.6882654474295</v>
      </c>
      <c r="K2299" s="5">
        <f t="shared" si="389"/>
        <v>2628.2003969430862</v>
      </c>
      <c r="L2299" s="5" t="e" cm="1">
        <f t="array" ref="L2299">[2]!PropsSI("S","P",(I2299+1)*100*1000,"T",J2299+273.15,"WATER")/1000</f>
        <v>#VALUE!</v>
      </c>
      <c r="M2299" s="5" cm="1">
        <f t="array" ref="M2299">[2]!PropsSI("H","P",(I2299+1)*100*1000,"S",E2299*1000,"WATER")/1000</f>
        <v>2452.400835174501</v>
      </c>
      <c r="N2299" s="5" cm="1">
        <f t="array" ref="N2299">[2]!PropsSI("T","P",(I2299+1)*100*1000,"Q",1,"WATER")-273.15</f>
        <v>106.6882654474295</v>
      </c>
      <c r="O2299">
        <v>0.75</v>
      </c>
      <c r="P2299">
        <f t="shared" si="386"/>
        <v>29.653490345793305</v>
      </c>
      <c r="Q2299" s="24"/>
      <c r="R2299">
        <f t="shared" si="390"/>
        <v>0.77472465260334156</v>
      </c>
      <c r="S2299">
        <f t="shared" si="391"/>
        <v>795.23056065791559</v>
      </c>
      <c r="T2299">
        <f t="shared" si="392"/>
        <v>-0.84438312628371859</v>
      </c>
      <c r="U2299">
        <f t="shared" si="396"/>
        <v>138.60433683242755</v>
      </c>
      <c r="V2299">
        <f t="shared" si="393"/>
        <v>-45415.120685744121</v>
      </c>
      <c r="W2299">
        <f t="shared" si="387"/>
        <v>53.208280734602937</v>
      </c>
      <c r="X2299">
        <f t="shared" si="394"/>
        <v>554.82815026075866</v>
      </c>
      <c r="Z2299">
        <f t="shared" si="388"/>
        <v>0.75</v>
      </c>
      <c r="AA2299" s="3">
        <f t="shared" si="395"/>
        <v>53.208281204454607</v>
      </c>
    </row>
    <row r="2300" spans="1:27" x14ac:dyDescent="0.4">
      <c r="A2300" s="4">
        <v>201.43593325633344</v>
      </c>
      <c r="B2300" s="4">
        <v>40.707918741861285</v>
      </c>
      <c r="C2300" s="5">
        <v>376.6222755088009</v>
      </c>
      <c r="D2300" s="5" cm="1">
        <f t="array" ref="D2300">[2]!PropsSI("H","P",(B2300+1)*100*1000,"T",C2300+273.15,"WATER")/1000</f>
        <v>3155.2197077913115</v>
      </c>
      <c r="E2300" s="5" cm="1">
        <f t="array" ref="E2300">[2]!PropsSI("S","P",(B2300+1)*100*1000,"T",C2300+273.15,"WATER")/1000</f>
        <v>6.6636210830839282</v>
      </c>
      <c r="F2300" s="5" cm="1">
        <f t="array" ref="F2300">[2]!PropsSI("T","P",(B2300+1)*100*1000,"Q",1,"WATER")-273.15</f>
        <v>252.84588002786825</v>
      </c>
      <c r="G2300" s="9"/>
      <c r="H2300" s="4">
        <v>85.222049406661412</v>
      </c>
      <c r="I2300" s="6">
        <v>0.28023871527777722</v>
      </c>
      <c r="J2300" s="5" cm="1">
        <f t="array" ref="J2300">[2]!PropsSI("T","P",(I2300+1)*100*1000,"H",K2300*1000,"WATER")-273.15</f>
        <v>106.66151310449879</v>
      </c>
      <c r="K2300" s="5">
        <f t="shared" si="389"/>
        <v>2628.833091208563</v>
      </c>
      <c r="L2300" s="5" t="e" cm="1">
        <f t="array" ref="L2300">[2]!PropsSI("S","P",(I2300+1)*100*1000,"T",J2300+273.15,"WATER")/1000</f>
        <v>#VALUE!</v>
      </c>
      <c r="M2300" s="5" cm="1">
        <f t="array" ref="M2300">[2]!PropsSI("H","P",(I2300+1)*100*1000,"S",E2300*1000,"WATER")/1000</f>
        <v>2453.3708856809799</v>
      </c>
      <c r="N2300" s="5" cm="1">
        <f t="array" ref="N2300">[2]!PropsSI("T","P",(I2300+1)*100*1000,"Q",1,"WATER")-273.15</f>
        <v>106.66151310449879</v>
      </c>
      <c r="O2300">
        <v>0.75</v>
      </c>
      <c r="P2300">
        <f t="shared" si="386"/>
        <v>29.453660934719363</v>
      </c>
      <c r="Q2300" s="24"/>
      <c r="R2300">
        <f t="shared" si="390"/>
        <v>0.77571431041578309</v>
      </c>
      <c r="S2300">
        <f t="shared" si="391"/>
        <v>785.32433553809688</v>
      </c>
      <c r="T2300">
        <f t="shared" si="392"/>
        <v>-0.84337728364154163</v>
      </c>
      <c r="U2300">
        <f t="shared" si="396"/>
        <v>139.08290583388685</v>
      </c>
      <c r="V2300">
        <f t="shared" si="393"/>
        <v>-45225.325018325566</v>
      </c>
      <c r="W2300">
        <f t="shared" si="387"/>
        <v>53.007629167395493</v>
      </c>
      <c r="X2300">
        <f t="shared" si="394"/>
        <v>554.78941950591627</v>
      </c>
      <c r="Z2300">
        <f t="shared" si="388"/>
        <v>0.74999999999999956</v>
      </c>
      <c r="AA2300" s="3">
        <f t="shared" si="395"/>
        <v>53.007629639025716</v>
      </c>
    </row>
    <row r="2301" spans="1:27" x14ac:dyDescent="0.4">
      <c r="A2301" s="4">
        <v>200.69357307170154</v>
      </c>
      <c r="B2301" s="4">
        <v>40.58437646610048</v>
      </c>
      <c r="C2301" s="5">
        <v>377.51247831482686</v>
      </c>
      <c r="D2301" s="5" cm="1">
        <f t="array" ref="D2301">[2]!PropsSI("H","P",(B2301+1)*100*1000,"T",C2301+273.15,"WATER")/1000</f>
        <v>3157.6312494499794</v>
      </c>
      <c r="E2301" s="5" cm="1">
        <f t="array" ref="E2301">[2]!PropsSI("S","P",(B2301+1)*100*1000,"T",C2301+273.15,"WATER")/1000</f>
        <v>6.6686089267411628</v>
      </c>
      <c r="F2301" s="5" cm="1">
        <f t="array" ref="F2301">[2]!PropsSI("T","P",(B2301+1)*100*1000,"Q",1,"WATER")-273.15</f>
        <v>252.66828067907318</v>
      </c>
      <c r="G2301" s="9"/>
      <c r="H2301" s="4">
        <v>86.650211619658378</v>
      </c>
      <c r="I2301" s="6">
        <v>0.2784307047526049</v>
      </c>
      <c r="J2301" s="5" cm="1">
        <f t="array" ref="J2301">[2]!PropsSI("T","P",(I2301+1)*100*1000,"H",K2301*1000,"WATER")-273.15</f>
        <v>106.62028046185105</v>
      </c>
      <c r="K2301" s="5">
        <f t="shared" si="389"/>
        <v>2630.6931675269375</v>
      </c>
      <c r="L2301" s="5" t="e" cm="1">
        <f t="array" ref="L2301">[2]!PropsSI("S","P",(I2301+1)*100*1000,"T",J2301+273.15,"WATER")/1000</f>
        <v>#VALUE!</v>
      </c>
      <c r="M2301" s="5" cm="1">
        <f t="array" ref="M2301">[2]!PropsSI("H","P",(I2301+1)*100*1000,"S",E2301*1000,"WATER")/1000</f>
        <v>2455.047140219257</v>
      </c>
      <c r="N2301" s="5" cm="1">
        <f t="array" ref="N2301">[2]!PropsSI("T","P",(I2301+1)*100*1000,"Q",1,"WATER")-273.15</f>
        <v>106.62028046185105</v>
      </c>
      <c r="O2301">
        <v>0.75</v>
      </c>
      <c r="P2301">
        <f t="shared" si="386"/>
        <v>29.375857346856733</v>
      </c>
      <c r="Q2301" s="24"/>
      <c r="R2301">
        <f t="shared" si="390"/>
        <v>0.77658157092175151</v>
      </c>
      <c r="S2301">
        <f t="shared" si="391"/>
        <v>781.72197015349809</v>
      </c>
      <c r="T2301">
        <f t="shared" si="392"/>
        <v>-0.84204070328587177</v>
      </c>
      <c r="U2301">
        <f t="shared" si="396"/>
        <v>140.27485092861212</v>
      </c>
      <c r="V2301">
        <f t="shared" si="393"/>
        <v>-45155.276226429465</v>
      </c>
      <c r="W2301">
        <f t="shared" si="387"/>
        <v>52.975348738919315</v>
      </c>
      <c r="X2301">
        <f t="shared" si="394"/>
        <v>556.9359939640359</v>
      </c>
      <c r="Z2301">
        <f t="shared" si="388"/>
        <v>0.75000000000000011</v>
      </c>
      <c r="AA2301" s="3">
        <f t="shared" si="395"/>
        <v>52.975349210836924</v>
      </c>
    </row>
    <row r="2302" spans="1:27" x14ac:dyDescent="0.4">
      <c r="A2302" s="4">
        <v>201.54056324426435</v>
      </c>
      <c r="B2302" s="4">
        <v>40.734137042210861</v>
      </c>
      <c r="C2302" s="5">
        <v>377.32671683182281</v>
      </c>
      <c r="D2302" s="5" cm="1">
        <f t="array" ref="D2302">[2]!PropsSI("H","P",(B2302+1)*100*1000,"T",C2302+273.15,"WATER")/1000</f>
        <v>3156.8814134079735</v>
      </c>
      <c r="E2302" s="5" cm="1">
        <f t="array" ref="E2302">[2]!PropsSI("S","P",(B2302+1)*100*1000,"T",C2302+273.15,"WATER")/1000</f>
        <v>6.6659061647656719</v>
      </c>
      <c r="F2302" s="5" cm="1">
        <f t="array" ref="F2302">[2]!PropsSI("T","P",(B2302+1)*100*1000,"Q",1,"WATER")-273.15</f>
        <v>252.88351859492275</v>
      </c>
      <c r="G2302" s="9"/>
      <c r="H2302" s="4">
        <v>85.969744089983351</v>
      </c>
      <c r="I2302" s="6">
        <v>0.28059016248914759</v>
      </c>
      <c r="J2302" s="5" cm="1">
        <f t="array" ref="J2302">[2]!PropsSI("T","P",(I2302+1)*100*1000,"H",K2302*1000,"WATER")-273.15</f>
        <v>106.66952247314157</v>
      </c>
      <c r="K2302" s="5">
        <f t="shared" si="389"/>
        <v>2629.9312116739884</v>
      </c>
      <c r="L2302" s="5" t="e" cm="1">
        <f t="array" ref="L2302">[2]!PropsSI("S","P",(I2302+1)*100*1000,"T",J2302+273.15,"WATER")/1000</f>
        <v>#VALUE!</v>
      </c>
      <c r="M2302" s="5" cm="1">
        <f t="array" ref="M2302">[2]!PropsSI("H","P",(I2302+1)*100*1000,"S",E2302*1000,"WATER")/1000</f>
        <v>2454.281144429327</v>
      </c>
      <c r="N2302" s="5" cm="1">
        <f t="array" ref="N2302">[2]!PropsSI("T","P",(I2302+1)*100*1000,"Q",1,"WATER")-273.15</f>
        <v>106.66952247314157</v>
      </c>
      <c r="O2302">
        <v>0.75</v>
      </c>
      <c r="P2302">
        <f t="shared" si="386"/>
        <v>29.500511238651686</v>
      </c>
      <c r="Q2302" s="24"/>
      <c r="R2302">
        <f t="shared" si="390"/>
        <v>0.77554212688094104</v>
      </c>
      <c r="S2302">
        <f t="shared" si="391"/>
        <v>786.08850005433828</v>
      </c>
      <c r="T2302">
        <f t="shared" si="392"/>
        <v>-0.84363825695166661</v>
      </c>
      <c r="U2302">
        <f t="shared" si="396"/>
        <v>139.03093802517358</v>
      </c>
      <c r="V2302">
        <f t="shared" si="393"/>
        <v>-45297.893787844529</v>
      </c>
      <c r="W2302">
        <f t="shared" si="387"/>
        <v>53.081330887281162</v>
      </c>
      <c r="X2302">
        <f t="shared" si="394"/>
        <v>556.0550553011899</v>
      </c>
      <c r="Z2302">
        <f t="shared" si="388"/>
        <v>0.75000000000000044</v>
      </c>
      <c r="AA2302" s="3">
        <f t="shared" si="395"/>
        <v>53.081331358256534</v>
      </c>
    </row>
    <row r="2303" spans="1:27" x14ac:dyDescent="0.4">
      <c r="A2303" s="4">
        <v>204.35535072155446</v>
      </c>
      <c r="B2303" s="4">
        <v>40.557548325884326</v>
      </c>
      <c r="C2303" s="5">
        <v>376.84797791672213</v>
      </c>
      <c r="D2303" s="5" cm="1">
        <f t="array" ref="D2303">[2]!PropsSI("H","P",(B2303+1)*100*1000,"T",C2303+273.15,"WATER")/1000</f>
        <v>3156.0693555680068</v>
      </c>
      <c r="E2303" s="5" cm="1">
        <f t="array" ref="E2303">[2]!PropsSI("S","P",(B2303+1)*100*1000,"T",C2303+273.15,"WATER")/1000</f>
        <v>6.6664855358088078</v>
      </c>
      <c r="F2303" s="5" cm="1">
        <f t="array" ref="F2303">[2]!PropsSI("T","P",(B2303+1)*100*1000,"Q",1,"WATER")-273.15</f>
        <v>252.62966028722133</v>
      </c>
      <c r="G2303" s="9"/>
      <c r="H2303" s="4">
        <v>88.150536354707327</v>
      </c>
      <c r="I2303" s="6">
        <v>0.27938646879650264</v>
      </c>
      <c r="J2303" s="5" cm="1">
        <f t="array" ref="J2303">[2]!PropsSI("T","P",(I2303+1)*100*1000,"H",K2303*1000,"WATER")-273.15</f>
        <v>106.64208315362828</v>
      </c>
      <c r="K2303" s="5">
        <f t="shared" si="389"/>
        <v>2629.7843885502225</v>
      </c>
      <c r="L2303" s="5" t="e" cm="1">
        <f t="array" ref="L2303">[2]!PropsSI("S","P",(I2303+1)*100*1000,"T",J2303+273.15,"WATER")/1000</f>
        <v>#VALUE!</v>
      </c>
      <c r="M2303" s="5" cm="1">
        <f t="array" ref="M2303">[2]!PropsSI("H","P",(I2303+1)*100*1000,"S",E2303*1000,"WATER")/1000</f>
        <v>2454.3560662109608</v>
      </c>
      <c r="N2303" s="5" cm="1">
        <f t="array" ref="N2303">[2]!PropsSI("T","P",(I2303+1)*100*1000,"Q",1,"WATER")-273.15</f>
        <v>106.64208315362828</v>
      </c>
      <c r="O2303">
        <v>0.75</v>
      </c>
      <c r="P2303">
        <f t="shared" si="386"/>
        <v>29.874763615111394</v>
      </c>
      <c r="Q2303" s="24"/>
      <c r="R2303">
        <f t="shared" si="390"/>
        <v>0.77627373018076939</v>
      </c>
      <c r="S2303">
        <f t="shared" si="391"/>
        <v>780.95365722015981</v>
      </c>
      <c r="T2303">
        <f t="shared" si="392"/>
        <v>-0.84269857846138052</v>
      </c>
      <c r="U2303">
        <f t="shared" si="396"/>
        <v>139.57214291329862</v>
      </c>
      <c r="V2303">
        <f t="shared" si="393"/>
        <v>-45152.224769480628</v>
      </c>
      <c r="W2303">
        <f t="shared" si="387"/>
        <v>53.075089829482316</v>
      </c>
      <c r="X2303">
        <f t="shared" si="394"/>
        <v>538.25513645322656</v>
      </c>
      <c r="Z2303">
        <f t="shared" si="388"/>
        <v>0.74999999999999978</v>
      </c>
      <c r="AA2303" s="3">
        <f t="shared" si="395"/>
        <v>53.075090300513075</v>
      </c>
    </row>
    <row r="2304" spans="1:27" x14ac:dyDescent="0.4">
      <c r="A2304" s="4">
        <v>201.50526265959763</v>
      </c>
      <c r="B2304" s="4">
        <v>40.74396554963036</v>
      </c>
      <c r="C2304" s="5">
        <v>376.42615203158067</v>
      </c>
      <c r="D2304" s="5" cm="1">
        <f t="array" ref="D2304">[2]!PropsSI("H","P",(B2304+1)*100*1000,"T",C2304+273.15,"WATER")/1000</f>
        <v>3154.6700866112719</v>
      </c>
      <c r="E2304" s="5" cm="1">
        <f t="array" ref="E2304">[2]!PropsSI("S","P",(B2304+1)*100*1000,"T",C2304+273.15,"WATER")/1000</f>
        <v>6.6624027600828031</v>
      </c>
      <c r="F2304" s="5" cm="1">
        <f t="array" ref="F2304">[2]!PropsSI("T","P",(B2304+1)*100*1000,"Q",1,"WATER")-273.15</f>
        <v>252.89762357801442</v>
      </c>
      <c r="G2304" s="9"/>
      <c r="H2304" s="4">
        <v>85.732055869822574</v>
      </c>
      <c r="I2304" s="6">
        <v>0.27905780610583975</v>
      </c>
      <c r="J2304" s="5" cm="1">
        <f t="array" ref="J2304">[2]!PropsSI("T","P",(I2304+1)*100*1000,"H",K2304*1000,"WATER")-273.15</f>
        <v>106.63458728323928</v>
      </c>
      <c r="K2304" s="5">
        <f t="shared" si="389"/>
        <v>2628.2419028603745</v>
      </c>
      <c r="L2304" s="5" t="e" cm="1">
        <f t="array" ref="L2304">[2]!PropsSI("S","P",(I2304+1)*100*1000,"T",J2304+273.15,"WATER")/1000</f>
        <v>#VALUE!</v>
      </c>
      <c r="M2304" s="5" cm="1">
        <f t="array" ref="M2304">[2]!PropsSI("H","P",(I2304+1)*100*1000,"S",E2304*1000,"WATER")/1000</f>
        <v>2452.7658416100753</v>
      </c>
      <c r="N2304" s="5" cm="1">
        <f t="array" ref="N2304">[2]!PropsSI("T","P",(I2304+1)*100*1000,"Q",1,"WATER")-273.15</f>
        <v>106.63458728323928</v>
      </c>
      <c r="O2304">
        <v>0.75</v>
      </c>
      <c r="P2304">
        <f t="shared" si="386"/>
        <v>29.466124843927641</v>
      </c>
      <c r="Q2304" s="24"/>
      <c r="R2304">
        <f t="shared" si="390"/>
        <v>0.77608992897213014</v>
      </c>
      <c r="S2304">
        <f t="shared" si="391"/>
        <v>786.35772546288445</v>
      </c>
      <c r="T2304">
        <f t="shared" si="392"/>
        <v>-0.84256596726418442</v>
      </c>
      <c r="U2304">
        <f t="shared" si="396"/>
        <v>139.74347297083847</v>
      </c>
      <c r="V2304">
        <f t="shared" si="393"/>
        <v>-45162.463018612791</v>
      </c>
      <c r="W2304">
        <f t="shared" si="387"/>
        <v>52.984420025822011</v>
      </c>
      <c r="X2304">
        <f t="shared" si="394"/>
        <v>553.1102082627159</v>
      </c>
      <c r="Z2304">
        <f t="shared" si="388"/>
        <v>0.75</v>
      </c>
      <c r="AA2304" s="3">
        <f t="shared" si="395"/>
        <v>52.984420497658824</v>
      </c>
    </row>
    <row r="2305" spans="1:27" x14ac:dyDescent="0.4">
      <c r="A2305" s="4">
        <v>200.72857814477456</v>
      </c>
      <c r="B2305" s="4">
        <v>40.786667792048284</v>
      </c>
      <c r="C2305" s="5">
        <v>376.52382828779605</v>
      </c>
      <c r="D2305" s="5" cm="1">
        <f t="array" ref="D2305">[2]!PropsSI("H","P",(B2305+1)*100*1000,"T",C2305+273.15,"WATER")/1000</f>
        <v>3154.8224081889848</v>
      </c>
      <c r="E2305" s="5" cm="1">
        <f t="array" ref="E2305">[2]!PropsSI("S","P",(B2305+1)*100*1000,"T",C2305+273.15,"WATER")/1000</f>
        <v>6.6621966216378574</v>
      </c>
      <c r="F2305" s="5" cm="1">
        <f t="array" ref="F2305">[2]!PropsSI("T","P",(B2305+1)*100*1000,"Q",1,"WATER")-273.15</f>
        <v>252.95887647602922</v>
      </c>
      <c r="G2305" s="9"/>
      <c r="H2305" s="4">
        <v>86.082495860780924</v>
      </c>
      <c r="I2305" s="6">
        <v>0.28017684936523501</v>
      </c>
      <c r="J2305" s="5" cm="1">
        <f t="array" ref="J2305">[2]!PropsSI("T","P",(I2305+1)*100*1000,"H",K2305*1000,"WATER")-273.15</f>
        <v>106.66010301271922</v>
      </c>
      <c r="K2305" s="5">
        <f t="shared" si="389"/>
        <v>2628.3224069656649</v>
      </c>
      <c r="L2305" s="5" t="e" cm="1">
        <f t="array" ref="L2305">[2]!PropsSI("S","P",(I2305+1)*100*1000,"T",J2305+273.15,"WATER")/1000</f>
        <v>#VALUE!</v>
      </c>
      <c r="M2305" s="5" cm="1">
        <f t="array" ref="M2305">[2]!PropsSI("H","P",(I2305+1)*100*1000,"S",E2305*1000,"WATER")/1000</f>
        <v>2452.8224065578916</v>
      </c>
      <c r="N2305" s="5" cm="1">
        <f t="array" ref="N2305">[2]!PropsSI("T","P",(I2305+1)*100*1000,"Q",1,"WATER")-273.15</f>
        <v>106.66010301271922</v>
      </c>
      <c r="O2305">
        <v>0.75</v>
      </c>
      <c r="P2305">
        <f t="shared" si="386"/>
        <v>29.356554621883074</v>
      </c>
      <c r="Q2305" s="24"/>
      <c r="R2305">
        <f t="shared" si="390"/>
        <v>0.77560834249025601</v>
      </c>
      <c r="S2305">
        <f t="shared" si="391"/>
        <v>787.60799728545464</v>
      </c>
      <c r="T2305">
        <f t="shared" si="392"/>
        <v>-0.84337538763385544</v>
      </c>
      <c r="U2305">
        <f t="shared" si="396"/>
        <v>139.12648412720759</v>
      </c>
      <c r="V2305">
        <f t="shared" si="393"/>
        <v>-45238.845943760796</v>
      </c>
      <c r="W2305">
        <f t="shared" si="387"/>
        <v>52.996251871854113</v>
      </c>
      <c r="X2305">
        <f t="shared" si="394"/>
        <v>558.83528607028836</v>
      </c>
      <c r="Z2305">
        <f t="shared" si="388"/>
        <v>0.74999999999999989</v>
      </c>
      <c r="AA2305" s="3">
        <f t="shared" si="395"/>
        <v>52.996252343585581</v>
      </c>
    </row>
    <row r="2306" spans="1:27" x14ac:dyDescent="0.4">
      <c r="A2306" s="4">
        <v>200.46158747740674</v>
      </c>
      <c r="B2306" s="4">
        <v>40.881380902629438</v>
      </c>
      <c r="C2306" s="5">
        <v>377.17782490631311</v>
      </c>
      <c r="D2306" s="5" cm="1">
        <f t="array" ref="D2306">[2]!PropsSI("H","P",(B2306+1)*100*1000,"T",C2306+273.15,"WATER")/1000</f>
        <v>3156.2254482318476</v>
      </c>
      <c r="E2306" s="5" cm="1">
        <f t="array" ref="E2306">[2]!PropsSI("S","P",(B2306+1)*100*1000,"T",C2306+273.15,"WATER")/1000</f>
        <v>6.6633794219535565</v>
      </c>
      <c r="F2306" s="5" cm="1">
        <f t="array" ref="F2306">[2]!PropsSI("T","P",(B2306+1)*100*1000,"Q",1,"WATER")-273.15</f>
        <v>253.09456399262604</v>
      </c>
      <c r="G2306" s="9"/>
      <c r="H2306" s="4">
        <v>86.183344693916808</v>
      </c>
      <c r="I2306" s="6">
        <v>0.27930999094932574</v>
      </c>
      <c r="J2306" s="5" cm="1">
        <f t="array" ref="J2306">[2]!PropsSI("T","P",(I2306+1)*100*1000,"H",K2306*1000,"WATER")-273.15</f>
        <v>106.64033905101712</v>
      </c>
      <c r="K2306" s="5">
        <f t="shared" si="389"/>
        <v>2628.9317386761541</v>
      </c>
      <c r="L2306" s="5" t="e" cm="1">
        <f t="array" ref="L2306">[2]!PropsSI("S","P",(I2306+1)*100*1000,"T",J2306+273.15,"WATER")/1000</f>
        <v>#VALUE!</v>
      </c>
      <c r="M2306" s="5" cm="1">
        <f t="array" ref="M2306">[2]!PropsSI("H","P",(I2306+1)*100*1000,"S",E2306*1000,"WATER")/1000</f>
        <v>2453.1671688242564</v>
      </c>
      <c r="N2306" s="5" cm="1">
        <f t="array" ref="N2306">[2]!PropsSI("T","P",(I2306+1)*100*1000,"Q",1,"WATER")-273.15</f>
        <v>106.64033905101712</v>
      </c>
      <c r="O2306">
        <v>0.75</v>
      </c>
      <c r="P2306">
        <f t="shared" si="386"/>
        <v>29.361703912329158</v>
      </c>
      <c r="Q2306" s="24"/>
      <c r="R2306">
        <f t="shared" si="390"/>
        <v>0.77577249491544198</v>
      </c>
      <c r="S2306">
        <f t="shared" si="391"/>
        <v>790.34639545904088</v>
      </c>
      <c r="T2306">
        <f t="shared" si="392"/>
        <v>-0.84281589225933673</v>
      </c>
      <c r="U2306">
        <f t="shared" si="396"/>
        <v>139.79916451744683</v>
      </c>
      <c r="V2306">
        <f t="shared" si="393"/>
        <v>-45265.721966090168</v>
      </c>
      <c r="W2306">
        <f t="shared" si="387"/>
        <v>53.050267090307543</v>
      </c>
      <c r="X2306">
        <f t="shared" si="394"/>
        <v>561.14802543707333</v>
      </c>
      <c r="Z2306">
        <f t="shared" si="388"/>
        <v>0.75000000000000011</v>
      </c>
      <c r="AA2306" s="3">
        <f t="shared" si="395"/>
        <v>53.050267561558698</v>
      </c>
    </row>
    <row r="2307" spans="1:27" x14ac:dyDescent="0.4">
      <c r="A2307" s="4">
        <v>199.87133452677332</v>
      </c>
      <c r="B2307" s="4">
        <v>40.724356487029567</v>
      </c>
      <c r="C2307" s="5">
        <v>377.87513364455702</v>
      </c>
      <c r="D2307" s="5" cm="1">
        <f t="array" ref="D2307">[2]!PropsSI("H","P",(B2307+1)*100*1000,"T",C2307+273.15,"WATER")/1000</f>
        <v>3158.2344295187936</v>
      </c>
      <c r="E2307" s="5" cm="1">
        <f t="array" ref="E2307">[2]!PropsSI("S","P",(B2307+1)*100*1000,"T",C2307+273.15,"WATER")/1000</f>
        <v>6.6680863908109362</v>
      </c>
      <c r="F2307" s="5" cm="1">
        <f t="array" ref="F2307">[2]!PropsSI("T","P",(B2307+1)*100*1000,"Q",1,"WATER")-273.15</f>
        <v>252.86947990495469</v>
      </c>
      <c r="G2307" s="9"/>
      <c r="H2307" s="4">
        <v>85.622179272294844</v>
      </c>
      <c r="I2307" s="6">
        <v>0.2797267749818193</v>
      </c>
      <c r="J2307" s="5" cm="1">
        <f t="array" ref="J2307">[2]!PropsSI("T","P",(I2307+1)*100*1000,"H",K2307*1000,"WATER")-273.15</f>
        <v>106.64984290702097</v>
      </c>
      <c r="K2307" s="5">
        <f t="shared" si="389"/>
        <v>2630.812443743388</v>
      </c>
      <c r="L2307" s="5" t="e" cm="1">
        <f t="array" ref="L2307">[2]!PropsSI("S","P",(I2307+1)*100*1000,"T",J2307+273.15,"WATER")/1000</f>
        <v>#VALUE!</v>
      </c>
      <c r="M2307" s="5" cm="1">
        <f t="array" ref="M2307">[2]!PropsSI("H","P",(I2307+1)*100*1000,"S",E2307*1000,"WATER")/1000</f>
        <v>2455.0051151515863</v>
      </c>
      <c r="N2307" s="5" cm="1">
        <f t="array" ref="N2307">[2]!PropsSI("T","P",(I2307+1)*100*1000,"Q",1,"WATER")-273.15</f>
        <v>106.64984290702097</v>
      </c>
      <c r="O2307">
        <v>0.75</v>
      </c>
      <c r="P2307">
        <f t="shared" ref="P2307:P2370" si="397">A2307/3.6*(D2307-K2307)/1000</f>
        <v>29.282371154358657</v>
      </c>
      <c r="Q2307" s="24"/>
      <c r="R2307">
        <f t="shared" si="390"/>
        <v>0.77587582050594794</v>
      </c>
      <c r="S2307">
        <f t="shared" si="391"/>
        <v>785.79584804716728</v>
      </c>
      <c r="T2307">
        <f t="shared" si="392"/>
        <v>-0.8430259953350705</v>
      </c>
      <c r="U2307">
        <f t="shared" si="396"/>
        <v>139.64355640050078</v>
      </c>
      <c r="V2307">
        <f t="shared" si="393"/>
        <v>-45287.142949998582</v>
      </c>
      <c r="W2307">
        <f t="shared" ref="W2307:W2370" si="398">(U2307*A2307/3.6-V2307)/1000</f>
        <v>53.040127387729925</v>
      </c>
      <c r="X2307">
        <f t="shared" si="394"/>
        <v>564.43098124429127</v>
      </c>
      <c r="Z2307">
        <f t="shared" ref="Z2307:Z2370" si="399">P2307/(A2307/3.6*(D2307-M2307)/1000)</f>
        <v>0.75000000000000011</v>
      </c>
      <c r="AA2307" s="3">
        <f t="shared" si="395"/>
        <v>53.040127859071177</v>
      </c>
    </row>
    <row r="2308" spans="1:27" x14ac:dyDescent="0.4">
      <c r="A2308" s="4">
        <v>201.83408983128254</v>
      </c>
      <c r="B2308" s="4">
        <v>40.713379112366837</v>
      </c>
      <c r="C2308" s="5">
        <v>377.60442738766244</v>
      </c>
      <c r="D2308" s="5" cm="1">
        <f t="array" ref="D2308">[2]!PropsSI("H","P",(B2308+1)*100*1000,"T",C2308+273.15,"WATER")/1000</f>
        <v>3157.5981207649606</v>
      </c>
      <c r="E2308" s="5" cm="1">
        <f t="array" ref="E2308">[2]!PropsSI("S","P",(B2308+1)*100*1000,"T",C2308+273.15,"WATER")/1000</f>
        <v>6.6672222615403429</v>
      </c>
      <c r="F2308" s="5" cm="1">
        <f t="array" ref="F2308">[2]!PropsSI("T","P",(B2308+1)*100*1000,"Q",1,"WATER")-273.15</f>
        <v>252.85372033969566</v>
      </c>
      <c r="G2308" s="9"/>
      <c r="H2308" s="4">
        <v>86.220977809085952</v>
      </c>
      <c r="I2308" s="6">
        <v>0.28181963278462518</v>
      </c>
      <c r="J2308" s="5" cm="1">
        <f t="array" ref="J2308">[2]!PropsSI("T","P",(I2308+1)*100*1000,"H",K2308*1000,"WATER")-273.15</f>
        <v>106.69752745735741</v>
      </c>
      <c r="K2308" s="5">
        <f t="shared" ref="K2308:K2371" si="400">-(O2308*(D2308-M2308)-D2308)</f>
        <v>2630.5964019923017</v>
      </c>
      <c r="L2308" s="5" t="e" cm="1">
        <f t="array" ref="L2308">[2]!PropsSI("S","P",(I2308+1)*100*1000,"T",J2308+273.15,"WATER")/1000</f>
        <v>#VALUE!</v>
      </c>
      <c r="M2308" s="5" cm="1">
        <f t="array" ref="M2308">[2]!PropsSI("H","P",(I2308+1)*100*1000,"S",E2308*1000,"WATER")/1000</f>
        <v>2454.9291624014154</v>
      </c>
      <c r="N2308" s="5" cm="1">
        <f t="array" ref="N2308">[2]!PropsSI("T","P",(I2308+1)*100*1000,"Q",1,"WATER")-273.15</f>
        <v>106.69752745735741</v>
      </c>
      <c r="O2308">
        <v>0.75</v>
      </c>
      <c r="P2308">
        <f t="shared" si="397"/>
        <v>29.546364513333646</v>
      </c>
      <c r="Q2308" s="24"/>
      <c r="R2308">
        <f t="shared" ref="R2308:R2371" si="401">1.314991261 -0.001634725*(B2308+1) - 0.367975103*(I2308+1)</f>
        <v>0.77512364592919147</v>
      </c>
      <c r="S2308">
        <f t="shared" ref="S2308:S2371" si="402">- 437.7746025 + 29.00736723*(B2308+1)+10.35902331*(I2308+1)</f>
        <v>785.49910327186785</v>
      </c>
      <c r="T2308">
        <f t="shared" ref="T2308:T2371" si="403">0.07886297-0.000528327*(B2308+1)-0.703153891*(I2308+1)</f>
        <v>-0.84449179679899977</v>
      </c>
      <c r="U2308">
        <f t="shared" si="396"/>
        <v>138.36239318896924</v>
      </c>
      <c r="V2308">
        <f t="shared" ref="V2308:V2371" si="404">T2308/R2308*($AH$3/3.6*(D2308-M2308)-S2308)</f>
        <v>-45373.365197175262</v>
      </c>
      <c r="W2308">
        <f t="shared" si="398"/>
        <v>53.130656223890171</v>
      </c>
      <c r="X2308">
        <f t="shared" ref="X2308:X2371" si="405">IFERROR((P2308-W2308)^2,0)</f>
        <v>556.21881548862518</v>
      </c>
      <c r="Z2308">
        <f t="shared" si="399"/>
        <v>0.74999999999999989</v>
      </c>
      <c r="AA2308" s="3">
        <f t="shared" ref="AA2308:AA2371" si="406">0.5*(W2308 + SQRT(W2308^2 + $AD$7^2) )</f>
        <v>53.130656694428303</v>
      </c>
    </row>
    <row r="2309" spans="1:27" x14ac:dyDescent="0.4">
      <c r="A2309" s="4">
        <v>203.5825381296163</v>
      </c>
      <c r="B2309" s="4">
        <v>40.55734052674503</v>
      </c>
      <c r="C2309" s="5">
        <v>376.33323932885469</v>
      </c>
      <c r="D2309" s="5" cm="1">
        <f t="array" ref="D2309">[2]!PropsSI("H","P",(B2309+1)*100*1000,"T",C2309+273.15,"WATER")/1000</f>
        <v>3154.8177449956115</v>
      </c>
      <c r="E2309" s="5" cm="1">
        <f t="array" ref="E2309">[2]!PropsSI("S","P",(B2309+1)*100*1000,"T",C2309+273.15,"WATER")/1000</f>
        <v>6.6645613679726852</v>
      </c>
      <c r="F2309" s="5" cm="1">
        <f t="array" ref="F2309">[2]!PropsSI("T","P",(B2309+1)*100*1000,"Q",1,"WATER")-273.15</f>
        <v>252.62936107596056</v>
      </c>
      <c r="G2309" s="9"/>
      <c r="H2309" s="4">
        <v>86.716545155633781</v>
      </c>
      <c r="I2309" s="6">
        <v>0.27962481093321045</v>
      </c>
      <c r="J2309" s="5" cm="1">
        <f t="array" ref="J2309">[2]!PropsSI("T","P",(I2309+1)*100*1000,"H",K2309*1000,"WATER")-273.15</f>
        <v>106.64751807376598</v>
      </c>
      <c r="K2309" s="5">
        <f t="shared" si="400"/>
        <v>2628.9449509446381</v>
      </c>
      <c r="L2309" s="5" t="e" cm="1">
        <f t="array" ref="L2309">[2]!PropsSI("S","P",(I2309+1)*100*1000,"T",J2309+273.15,"WATER")/1000</f>
        <v>#VALUE!</v>
      </c>
      <c r="M2309" s="5" cm="1">
        <f t="array" ref="M2309">[2]!PropsSI("H","P",(I2309+1)*100*1000,"S",E2309*1000,"WATER")/1000</f>
        <v>2453.6540195943135</v>
      </c>
      <c r="N2309" s="5" cm="1">
        <f t="array" ref="N2309">[2]!PropsSI("T","P",(I2309+1)*100*1000,"Q",1,"WATER")-273.15</f>
        <v>106.64751807376598</v>
      </c>
      <c r="O2309">
        <v>0.75</v>
      </c>
      <c r="P2309">
        <f t="shared" si="397"/>
        <v>29.738477262836152</v>
      </c>
      <c r="Q2309" s="24"/>
      <c r="R2309">
        <f t="shared" si="401"/>
        <v>0.77618636590291323</v>
      </c>
      <c r="S2309">
        <f t="shared" si="402"/>
        <v>780.95009850596614</v>
      </c>
      <c r="T2309">
        <f t="shared" si="403"/>
        <v>-0.84286605987629992</v>
      </c>
      <c r="U2309">
        <f t="shared" si="396"/>
        <v>139.32798732179415</v>
      </c>
      <c r="V2309">
        <f t="shared" si="404"/>
        <v>-45130.248283712011</v>
      </c>
      <c r="W2309">
        <f t="shared" si="398"/>
        <v>53.009344198006971</v>
      </c>
      <c r="X2309">
        <f t="shared" si="405"/>
        <v>541.53324791442651</v>
      </c>
      <c r="Z2309">
        <f t="shared" si="399"/>
        <v>0.74999999999999989</v>
      </c>
      <c r="AA2309" s="3">
        <f t="shared" si="406"/>
        <v>53.009344669621939</v>
      </c>
    </row>
    <row r="2310" spans="1:27" x14ac:dyDescent="0.4">
      <c r="A2310" s="4">
        <v>203.72188529935326</v>
      </c>
      <c r="B2310" s="4">
        <v>40.656798798620457</v>
      </c>
      <c r="C2310" s="5">
        <v>376.71939624416189</v>
      </c>
      <c r="D2310" s="5" cm="1">
        <f t="array" ref="D2310">[2]!PropsSI("H","P",(B2310+1)*100*1000,"T",C2310+273.15,"WATER")/1000</f>
        <v>3155.5582930029609</v>
      </c>
      <c r="E2310" s="5" cm="1">
        <f t="array" ref="E2310">[2]!PropsSI("S","P",(B2310+1)*100*1000,"T",C2310+273.15,"WATER")/1000</f>
        <v>6.6646707751447094</v>
      </c>
      <c r="F2310" s="5" cm="1">
        <f t="array" ref="F2310">[2]!PropsSI("T","P",(B2310+1)*100*1000,"Q",1,"WATER")-273.15</f>
        <v>252.77244096789013</v>
      </c>
      <c r="G2310" s="9"/>
      <c r="H2310" s="4">
        <v>86.156564023973928</v>
      </c>
      <c r="I2310" s="6">
        <v>0.27931099164044326</v>
      </c>
      <c r="J2310" s="5" cm="1">
        <f t="array" ref="J2310">[2]!PropsSI("T","P",(I2310+1)*100*1000,"H",K2310*1000,"WATER")-273.15</f>
        <v>106.64036187266413</v>
      </c>
      <c r="K2310" s="5">
        <f t="shared" si="400"/>
        <v>2629.1328729733159</v>
      </c>
      <c r="L2310" s="5" t="e" cm="1">
        <f t="array" ref="L2310">[2]!PropsSI("S","P",(I2310+1)*100*1000,"T",J2310+273.15,"WATER")/1000</f>
        <v>#VALUE!</v>
      </c>
      <c r="M2310" s="5" cm="1">
        <f t="array" ref="M2310">[2]!PropsSI("H","P",(I2310+1)*100*1000,"S",E2310*1000,"WATER")/1000</f>
        <v>2453.6577329634342</v>
      </c>
      <c r="N2310" s="5" cm="1">
        <f t="array" ref="N2310">[2]!PropsSI("T","P",(I2310+1)*100*1000,"Q",1,"WATER")-273.15</f>
        <v>106.64036187266413</v>
      </c>
      <c r="O2310">
        <v>0.75</v>
      </c>
      <c r="P2310">
        <f t="shared" si="397"/>
        <v>29.790105288317555</v>
      </c>
      <c r="Q2310" s="24"/>
      <c r="R2310">
        <f t="shared" si="401"/>
        <v>0.77613925666600103</v>
      </c>
      <c r="S2310">
        <f t="shared" si="402"/>
        <v>783.83187026094902</v>
      </c>
      <c r="T2310">
        <f t="shared" si="403"/>
        <v>-0.84269794310992485</v>
      </c>
      <c r="U2310">
        <f t="shared" ref="U2310:U2373" si="407">(1+T2310)/R2310*((D2310-M2310)-S2310/($AH$3/3.6))</f>
        <v>139.62518357120544</v>
      </c>
      <c r="V2310">
        <f t="shared" si="404"/>
        <v>-45169.167167387626</v>
      </c>
      <c r="W2310">
        <f t="shared" si="398"/>
        <v>53.070474287497142</v>
      </c>
      <c r="X2310">
        <f t="shared" si="405"/>
        <v>541.97558073796199</v>
      </c>
      <c r="Z2310">
        <f t="shared" si="399"/>
        <v>0.75</v>
      </c>
      <c r="AA2310" s="3">
        <f t="shared" si="406"/>
        <v>53.070474758568864</v>
      </c>
    </row>
    <row r="2311" spans="1:27" x14ac:dyDescent="0.4">
      <c r="A2311" s="4">
        <v>204.0459648077574</v>
      </c>
      <c r="B2311" s="4">
        <v>41.051763823454415</v>
      </c>
      <c r="C2311" s="5">
        <v>375.92833500908154</v>
      </c>
      <c r="D2311" s="5" cm="1">
        <f t="array" ref="D2311">[2]!PropsSI("H","P",(B2311+1)*100*1000,"T",C2311+273.15,"WATER")/1000</f>
        <v>3152.8388277410513</v>
      </c>
      <c r="E2311" s="5" cm="1">
        <f t="array" ref="E2311">[2]!PropsSI("S","P",(B2311+1)*100*1000,"T",C2311+273.15,"WATER")/1000</f>
        <v>6.6564177967819207</v>
      </c>
      <c r="F2311" s="5" cm="1">
        <f t="array" ref="F2311">[2]!PropsSI("T","P",(B2311+1)*100*1000,"Q",1,"WATER")-273.15</f>
        <v>253.33806729618937</v>
      </c>
      <c r="G2311" s="9"/>
      <c r="H2311" s="4">
        <v>87.392637078577181</v>
      </c>
      <c r="I2311" s="6">
        <v>0.27958389225712565</v>
      </c>
      <c r="J2311" s="5" cm="1">
        <f t="array" ref="J2311">[2]!PropsSI("T","P",(I2311+1)*100*1000,"H",K2311*1000,"WATER")-273.15</f>
        <v>106.64658506377037</v>
      </c>
      <c r="K2311" s="5">
        <f t="shared" si="400"/>
        <v>2626.1268462901094</v>
      </c>
      <c r="L2311" s="5" t="e" cm="1">
        <f t="array" ref="L2311">[2]!PropsSI("S","P",(I2311+1)*100*1000,"T",J2311+273.15,"WATER")/1000</f>
        <v>#VALUE!</v>
      </c>
      <c r="M2311" s="5" cm="1">
        <f t="array" ref="M2311">[2]!PropsSI("H","P",(I2311+1)*100*1000,"S",E2311*1000,"WATER")/1000</f>
        <v>2450.5561858064621</v>
      </c>
      <c r="N2311" s="5" cm="1">
        <f t="array" ref="N2311">[2]!PropsSI("T","P",(I2311+1)*100*1000,"Q",1,"WATER")-273.15</f>
        <v>106.64658506377037</v>
      </c>
      <c r="O2311">
        <v>0.75</v>
      </c>
      <c r="P2311">
        <f t="shared" si="397"/>
        <v>29.853737341934185</v>
      </c>
      <c r="Q2311" s="24"/>
      <c r="R2311">
        <f t="shared" si="401"/>
        <v>0.77539317683324682</v>
      </c>
      <c r="S2311">
        <f t="shared" si="402"/>
        <v>795.29159276316329</v>
      </c>
      <c r="T2311">
        <f t="shared" si="403"/>
        <v>-0.84309850492707694</v>
      </c>
      <c r="U2311">
        <f t="shared" si="407"/>
        <v>139.44255361852021</v>
      </c>
      <c r="V2311">
        <f t="shared" si="404"/>
        <v>-45246.746699552205</v>
      </c>
      <c r="W2311">
        <f t="shared" si="398"/>
        <v>53.150271807426762</v>
      </c>
      <c r="X2311">
        <f t="shared" si="405"/>
        <v>542.72851810188354</v>
      </c>
      <c r="Z2311">
        <f t="shared" si="399"/>
        <v>0.74999999999999989</v>
      </c>
      <c r="AA2311" s="3">
        <f t="shared" si="406"/>
        <v>53.150272277791245</v>
      </c>
    </row>
    <row r="2312" spans="1:27" x14ac:dyDescent="0.4">
      <c r="A2312" s="4">
        <v>202.70061720527468</v>
      </c>
      <c r="B2312" s="4">
        <v>40.983830306006645</v>
      </c>
      <c r="C2312" s="5">
        <v>375.80529349259132</v>
      </c>
      <c r="D2312" s="5" cm="1">
        <f t="array" ref="D2312">[2]!PropsSI("H","P",(B2312+1)*100*1000,"T",C2312+273.15,"WATER")/1000</f>
        <v>3152.67533471667</v>
      </c>
      <c r="E2312" s="5" cm="1">
        <f t="array" ref="E2312">[2]!PropsSI("S","P",(B2312+1)*100*1000,"T",C2312+273.15,"WATER")/1000</f>
        <v>6.6568621172483109</v>
      </c>
      <c r="F2312" s="5" cm="1">
        <f t="array" ref="F2312">[2]!PropsSI("T","P",(B2312+1)*100*1000,"Q",1,"WATER")-273.15</f>
        <v>253.24107054648834</v>
      </c>
      <c r="G2312" s="9"/>
      <c r="H2312" s="4">
        <v>86.213470865517849</v>
      </c>
      <c r="I2312" s="6">
        <v>0.27800209045410185</v>
      </c>
      <c r="J2312" s="5" cm="1">
        <f t="array" ref="J2312">[2]!PropsSI("T","P",(I2312+1)*100*1000,"H",K2312*1000,"WATER")-273.15</f>
        <v>106.61049863737549</v>
      </c>
      <c r="K2312" s="5">
        <f t="shared" si="400"/>
        <v>2626.0696351207571</v>
      </c>
      <c r="L2312" s="5" t="e" cm="1">
        <f t="array" ref="L2312">[2]!PropsSI("S","P",(I2312+1)*100*1000,"T",J2312+273.15,"WATER")/1000</f>
        <v>#VALUE!</v>
      </c>
      <c r="M2312" s="5" cm="1">
        <f t="array" ref="M2312">[2]!PropsSI("H","P",(I2312+1)*100*1000,"S",E2312*1000,"WATER")/1000</f>
        <v>2450.5344019221197</v>
      </c>
      <c r="N2312" s="5" cm="1">
        <f t="array" ref="N2312">[2]!PropsSI("T","P",(I2312+1)*100*1000,"Q",1,"WATER")-273.15</f>
        <v>106.61049863737549</v>
      </c>
      <c r="O2312">
        <v>0.75</v>
      </c>
      <c r="P2312">
        <f t="shared" si="397"/>
        <v>29.650916758863058</v>
      </c>
      <c r="Q2312" s="24"/>
      <c r="R2312">
        <f t="shared" si="401"/>
        <v>0.77608629313394983</v>
      </c>
      <c r="S2312">
        <f t="shared" si="402"/>
        <v>793.30463435358081</v>
      </c>
      <c r="T2312">
        <f t="shared" si="403"/>
        <v>-0.84195036372301735</v>
      </c>
      <c r="U2312">
        <f t="shared" si="407"/>
        <v>140.31533297608343</v>
      </c>
      <c r="V2312">
        <f t="shared" si="404"/>
        <v>-45137.646706380569</v>
      </c>
      <c r="W2312">
        <f t="shared" si="398"/>
        <v>53.038203539051608</v>
      </c>
      <c r="X2312">
        <f t="shared" si="405"/>
        <v>546.96518293878205</v>
      </c>
      <c r="Z2312">
        <f t="shared" si="399"/>
        <v>0.75000000000000033</v>
      </c>
      <c r="AA2312" s="3">
        <f t="shared" si="406"/>
        <v>53.038204010409956</v>
      </c>
    </row>
    <row r="2313" spans="1:27" x14ac:dyDescent="0.4">
      <c r="A2313" s="4">
        <v>203.66612062253205</v>
      </c>
      <c r="B2313" s="4">
        <v>40.588996298247565</v>
      </c>
      <c r="C2313" s="5">
        <v>376.86501092081539</v>
      </c>
      <c r="D2313" s="5" cm="1">
        <f t="array" ref="D2313">[2]!PropsSI("H","P",(B2313+1)*100*1000,"T",C2313+273.15,"WATER")/1000</f>
        <v>3156.047980175555</v>
      </c>
      <c r="E2313" s="5" cm="1">
        <f t="array" ref="E2313">[2]!PropsSI("S","P",(B2313+1)*100*1000,"T",C2313+273.15,"WATER")/1000</f>
        <v>6.6661264915217533</v>
      </c>
      <c r="F2313" s="5" cm="1">
        <f t="array" ref="F2313">[2]!PropsSI("T","P",(B2313+1)*100*1000,"Q",1,"WATER")-273.15</f>
        <v>252.67492922401448</v>
      </c>
      <c r="G2313" s="9"/>
      <c r="H2313" s="4">
        <v>86.324836834038095</v>
      </c>
      <c r="I2313" s="6">
        <v>0.27518759155273465</v>
      </c>
      <c r="J2313" s="5" cm="1">
        <f t="array" ref="J2313">[2]!PropsSI("T","P",(I2313+1)*100*1000,"H",K2313*1000,"WATER")-273.15</f>
        <v>106.54619895315466</v>
      </c>
      <c r="K2313" s="5">
        <f t="shared" si="400"/>
        <v>2629.2963803230023</v>
      </c>
      <c r="L2313" s="5" t="e" cm="1">
        <f t="array" ref="L2313">[2]!PropsSI("S","P",(I2313+1)*100*1000,"T",J2313+273.15,"WATER")/1000</f>
        <v>#VALUE!</v>
      </c>
      <c r="M2313" s="5" cm="1">
        <f t="array" ref="M2313">[2]!PropsSI("H","P",(I2313+1)*100*1000,"S",E2313*1000,"WATER")/1000</f>
        <v>2453.712513705485</v>
      </c>
      <c r="N2313" s="5" cm="1">
        <f t="array" ref="N2313">[2]!PropsSI("T","P",(I2313+1)*100*1000,"Q",1,"WATER")-273.15</f>
        <v>106.54619895315466</v>
      </c>
      <c r="O2313">
        <v>0.75</v>
      </c>
      <c r="P2313">
        <f t="shared" si="397"/>
        <v>29.800404131578265</v>
      </c>
      <c r="Q2313" s="24"/>
      <c r="R2313">
        <f t="shared" si="401"/>
        <v>0.77776740368040786</v>
      </c>
      <c r="S2313">
        <f t="shared" si="402"/>
        <v>781.82238383589527</v>
      </c>
      <c r="T2313">
        <f t="shared" si="403"/>
        <v>-0.83976273640248844</v>
      </c>
      <c r="U2313">
        <f t="shared" si="407"/>
        <v>142.02926182821184</v>
      </c>
      <c r="V2313">
        <f t="shared" si="404"/>
        <v>-44948.13773838184</v>
      </c>
      <c r="W2313">
        <f t="shared" si="398"/>
        <v>52.983290174891224</v>
      </c>
      <c r="X2313">
        <f t="shared" si="405"/>
        <v>537.44620529723477</v>
      </c>
      <c r="Z2313">
        <f t="shared" si="399"/>
        <v>0.75000000000000033</v>
      </c>
      <c r="AA2313" s="3">
        <f t="shared" si="406"/>
        <v>52.983290646738098</v>
      </c>
    </row>
    <row r="2314" spans="1:27" x14ac:dyDescent="0.4">
      <c r="A2314" s="4">
        <v>204.63400439377142</v>
      </c>
      <c r="B2314" s="4">
        <v>40.354541575793704</v>
      </c>
      <c r="C2314" s="5">
        <v>377.40027825971976</v>
      </c>
      <c r="D2314" s="5" cm="1">
        <f t="array" ref="D2314">[2]!PropsSI("H","P",(B2314+1)*100*1000,"T",C2314+273.15,"WATER")/1000</f>
        <v>3157.8158777815938</v>
      </c>
      <c r="E2314" s="5" cm="1">
        <f t="array" ref="E2314">[2]!PropsSI("S","P",(B2314+1)*100*1000,"T",C2314+273.15,"WATER")/1000</f>
        <v>6.6712834878070906</v>
      </c>
      <c r="F2314" s="5" cm="1">
        <f t="array" ref="F2314">[2]!PropsSI("T","P",(B2314+1)*100*1000,"Q",1,"WATER")-273.15</f>
        <v>252.33680221604334</v>
      </c>
      <c r="G2314" s="9"/>
      <c r="H2314" s="4">
        <v>89.167143704403358</v>
      </c>
      <c r="I2314" s="6">
        <v>0.27364109567074735</v>
      </c>
      <c r="J2314" s="5" cm="1">
        <f t="array" ref="J2314">[2]!PropsSI("T","P",(I2314+1)*100*1000,"H",K2314*1000,"WATER")-273.15</f>
        <v>106.51081809113862</v>
      </c>
      <c r="K2314" s="5">
        <f t="shared" si="400"/>
        <v>2631.0664043572174</v>
      </c>
      <c r="L2314" s="5" t="e" cm="1">
        <f t="array" ref="L2314">[2]!PropsSI("S","P",(I2314+1)*100*1000,"T",J2314+273.15,"WATER")/1000</f>
        <v>#VALUE!</v>
      </c>
      <c r="M2314" s="5" cm="1">
        <f t="array" ref="M2314">[2]!PropsSI("H","P",(I2314+1)*100*1000,"S",E2314*1000,"WATER")/1000</f>
        <v>2455.4832465490917</v>
      </c>
      <c r="N2314" s="5" cm="1">
        <f t="array" ref="N2314">[2]!PropsSI("T","P",(I2314+1)*100*1000,"Q",1,"WATER")-273.15</f>
        <v>106.51081809113862</v>
      </c>
      <c r="O2314">
        <v>0.75</v>
      </c>
      <c r="P2314">
        <f t="shared" si="397"/>
        <v>29.941903905316842</v>
      </c>
      <c r="Q2314" s="24"/>
      <c r="R2314">
        <f t="shared" si="401"/>
        <v>0.77871974465803451</v>
      </c>
      <c r="S2314">
        <f t="shared" si="402"/>
        <v>775.00544941597809</v>
      </c>
      <c r="T2314">
        <f t="shared" si="403"/>
        <v>-0.83855144304550366</v>
      </c>
      <c r="U2314">
        <f t="shared" si="407"/>
        <v>142.95072213233931</v>
      </c>
      <c r="V2314">
        <f t="shared" si="404"/>
        <v>-44835.569471249095</v>
      </c>
      <c r="W2314">
        <f t="shared" si="398"/>
        <v>52.961285777060738</v>
      </c>
      <c r="X2314">
        <f t="shared" si="405"/>
        <v>529.89194175717148</v>
      </c>
      <c r="Z2314">
        <f t="shared" si="399"/>
        <v>0.74999999999999978</v>
      </c>
      <c r="AA2314" s="3">
        <f t="shared" si="406"/>
        <v>52.961286249103651</v>
      </c>
    </row>
    <row r="2315" spans="1:27" x14ac:dyDescent="0.4">
      <c r="A2315" s="4">
        <v>199.25844674571155</v>
      </c>
      <c r="B2315" s="4">
        <v>41.063445889650517</v>
      </c>
      <c r="C2315" s="5">
        <v>377.18074570232926</v>
      </c>
      <c r="D2315" s="5" cm="1">
        <f t="array" ref="D2315">[2]!PropsSI("H","P",(B2315+1)*100*1000,"T",C2315+273.15,"WATER")/1000</f>
        <v>3155.8690774457132</v>
      </c>
      <c r="E2315" s="5" cm="1">
        <f t="array" ref="E2315">[2]!PropsSI("S","P",(B2315+1)*100*1000,"T",C2315+273.15,"WATER")/1000</f>
        <v>6.6609621998990622</v>
      </c>
      <c r="F2315" s="5" cm="1">
        <f t="array" ref="F2315">[2]!PropsSI("T","P",(B2315+1)*100*1000,"Q",1,"WATER")-273.15</f>
        <v>253.35473508531402</v>
      </c>
      <c r="G2315" s="9"/>
      <c r="H2315" s="4">
        <v>83.05509561131143</v>
      </c>
      <c r="I2315" s="6">
        <v>0.27631448102297185</v>
      </c>
      <c r="J2315" s="5" cm="1">
        <f t="array" ref="J2315">[2]!PropsSI("T","P",(I2315+1)*100*1000,"H",K2315*1000,"WATER")-273.15</f>
        <v>106.57195775515964</v>
      </c>
      <c r="K2315" s="5">
        <f t="shared" si="400"/>
        <v>2627.8831064614606</v>
      </c>
      <c r="L2315" s="5" t="e" cm="1">
        <f t="array" ref="L2315">[2]!PropsSI("S","P",(I2315+1)*100*1000,"T",J2315+273.15,"WATER")/1000</f>
        <v>#VALUE!</v>
      </c>
      <c r="M2315" s="5" cm="1">
        <f t="array" ref="M2315">[2]!PropsSI("H","P",(I2315+1)*100*1000,"S",E2315*1000,"WATER")/1000</f>
        <v>2451.8877828000427</v>
      </c>
      <c r="N2315" s="5" cm="1">
        <f t="array" ref="N2315">[2]!PropsSI("T","P",(I2315+1)*100*1000,"Q",1,"WATER")-273.15</f>
        <v>106.57195775515964</v>
      </c>
      <c r="O2315">
        <v>0.75</v>
      </c>
      <c r="P2315">
        <f t="shared" si="397"/>
        <v>29.223795689402362</v>
      </c>
      <c r="Q2315" s="24"/>
      <c r="R2315">
        <f t="shared" si="401"/>
        <v>0.77657714180322157</v>
      </c>
      <c r="S2315">
        <f t="shared" si="402"/>
        <v>795.59659084013401</v>
      </c>
      <c r="T2315">
        <f t="shared" si="403"/>
        <v>-0.84080577764748976</v>
      </c>
      <c r="U2315">
        <f t="shared" si="407"/>
        <v>141.61164130095148</v>
      </c>
      <c r="V2315">
        <f t="shared" si="404"/>
        <v>-45165.636555156416</v>
      </c>
      <c r="W2315">
        <f t="shared" si="398"/>
        <v>53.003779801472653</v>
      </c>
      <c r="X2315">
        <f t="shared" si="405"/>
        <v>565.48764437031548</v>
      </c>
      <c r="Z2315">
        <f t="shared" si="399"/>
        <v>0.74999999999999967</v>
      </c>
      <c r="AA2315" s="3">
        <f t="shared" si="406"/>
        <v>53.003780273137124</v>
      </c>
    </row>
    <row r="2316" spans="1:27" x14ac:dyDescent="0.4">
      <c r="A2316" s="4">
        <v>196.81761239445845</v>
      </c>
      <c r="B2316" s="4">
        <v>40.974206000858651</v>
      </c>
      <c r="C2316" s="5">
        <v>377.35298435992775</v>
      </c>
      <c r="D2316" s="5" cm="1">
        <f t="array" ref="D2316">[2]!PropsSI("H","P",(B2316+1)*100*1000,"T",C2316+273.15,"WATER")/1000</f>
        <v>3156.4667336219591</v>
      </c>
      <c r="E2316" s="5" cm="1">
        <f t="array" ref="E2316">[2]!PropsSI("S","P",(B2316+1)*100*1000,"T",C2316+273.15,"WATER")/1000</f>
        <v>6.6627962423170226</v>
      </c>
      <c r="F2316" s="5" cm="1">
        <f t="array" ref="F2316">[2]!PropsSI("T","P",(B2316+1)*100*1000,"Q",1,"WATER")-273.15</f>
        <v>253.2273190728605</v>
      </c>
      <c r="G2316" s="9"/>
      <c r="H2316" s="4">
        <v>81.189388641618265</v>
      </c>
      <c r="I2316" s="6">
        <v>0.2744452130661994</v>
      </c>
      <c r="J2316" s="5" cm="1">
        <f t="array" ref="J2316">[2]!PropsSI("T","P",(I2316+1)*100*1000,"H",K2316*1000,"WATER")-273.15</f>
        <v>106.52921917285664</v>
      </c>
      <c r="K2316" s="5">
        <f t="shared" si="400"/>
        <v>2628.3853786241671</v>
      </c>
      <c r="L2316" s="5" t="e" cm="1">
        <f t="array" ref="L2316">[2]!PropsSI("S","P",(I2316+1)*100*1000,"T",J2316+273.15,"WATER")/1000</f>
        <v>#VALUE!</v>
      </c>
      <c r="M2316" s="5" cm="1">
        <f t="array" ref="M2316">[2]!PropsSI("H","P",(I2316+1)*100*1000,"S",E2316*1000,"WATER")/1000</f>
        <v>2452.3582602915694</v>
      </c>
      <c r="N2316" s="5" cm="1">
        <f t="array" ref="N2316">[2]!PropsSI("T","P",(I2316+1)*100*1000,"Q",1,"WATER")-273.15</f>
        <v>106.52921917285664</v>
      </c>
      <c r="O2316">
        <v>0.75</v>
      </c>
      <c r="P2316">
        <f t="shared" si="397"/>
        <v>28.871030955748846</v>
      </c>
      <c r="Q2316" s="24"/>
      <c r="R2316">
        <f t="shared" si="401"/>
        <v>0.77741086854935459</v>
      </c>
      <c r="S2316">
        <f t="shared" si="402"/>
        <v>792.98861282404721</v>
      </c>
      <c r="T2316">
        <f t="shared" si="403"/>
        <v>-0.83944424676763785</v>
      </c>
      <c r="U2316">
        <f t="shared" si="407"/>
        <v>142.70481096689946</v>
      </c>
      <c r="V2316">
        <f t="shared" si="404"/>
        <v>-45055.248859201944</v>
      </c>
      <c r="W2316">
        <f t="shared" si="398"/>
        <v>52.857143351342962</v>
      </c>
      <c r="X2316">
        <f t="shared" si="405"/>
        <v>575.3335878540737</v>
      </c>
      <c r="Z2316">
        <f t="shared" si="399"/>
        <v>0.74999999999999967</v>
      </c>
      <c r="AA2316" s="3">
        <f t="shared" si="406"/>
        <v>52.857143824315926</v>
      </c>
    </row>
    <row r="2317" spans="1:27" x14ac:dyDescent="0.4">
      <c r="A2317" s="4">
        <v>194.73478026789093</v>
      </c>
      <c r="B2317" s="4">
        <v>40.8323589147032</v>
      </c>
      <c r="C2317" s="5">
        <v>376.79756361254664</v>
      </c>
      <c r="D2317" s="5" cm="1">
        <f t="array" ref="D2317">[2]!PropsSI("H","P",(B2317+1)*100*1000,"T",C2317+273.15,"WATER")/1000</f>
        <v>3155.3975420539978</v>
      </c>
      <c r="E2317" s="5" cm="1">
        <f t="array" ref="E2317">[2]!PropsSI("S","P",(B2317+1)*100*1000,"T",C2317+273.15,"WATER")/1000</f>
        <v>6.6626107420121983</v>
      </c>
      <c r="F2317" s="5" cm="1">
        <f t="array" ref="F2317">[2]!PropsSI("T","P",(B2317+1)*100*1000,"Q",1,"WATER")-273.15</f>
        <v>253.02436365743677</v>
      </c>
      <c r="G2317" s="9"/>
      <c r="H2317" s="4">
        <v>79.390208866179947</v>
      </c>
      <c r="I2317" s="6">
        <v>0.2751382823474664</v>
      </c>
      <c r="J2317" s="5" cm="1">
        <f t="array" ref="J2317">[2]!PropsSI("T","P",(I2317+1)*100*1000,"H",K2317*1000,"WATER")-273.15</f>
        <v>106.54507139906679</v>
      </c>
      <c r="K2317" s="5">
        <f t="shared" si="400"/>
        <v>2628.1281125274795</v>
      </c>
      <c r="L2317" s="5" t="e" cm="1">
        <f t="array" ref="L2317">[2]!PropsSI("S","P",(I2317+1)*100*1000,"T",J2317+273.15,"WATER")/1000</f>
        <v>#VALUE!</v>
      </c>
      <c r="M2317" s="5" cm="1">
        <f t="array" ref="M2317">[2]!PropsSI("H","P",(I2317+1)*100*1000,"S",E2317*1000,"WATER")/1000</f>
        <v>2452.3716360186399</v>
      </c>
      <c r="N2317" s="5" cm="1">
        <f t="array" ref="N2317">[2]!PropsSI("T","P",(I2317+1)*100*1000,"Q",1,"WATER")-273.15</f>
        <v>106.54507139906679</v>
      </c>
      <c r="O2317">
        <v>0.75</v>
      </c>
      <c r="P2317">
        <f t="shared" si="397"/>
        <v>28.521582361339647</v>
      </c>
      <c r="Q2317" s="24"/>
      <c r="R2317">
        <f t="shared" si="401"/>
        <v>0.77738771728710998</v>
      </c>
      <c r="S2317">
        <f t="shared" si="402"/>
        <v>788.88118182627079</v>
      </c>
      <c r="T2317">
        <f t="shared" si="403"/>
        <v>-0.83985663948400602</v>
      </c>
      <c r="U2317">
        <f t="shared" si="407"/>
        <v>142.1335090159476</v>
      </c>
      <c r="V2317">
        <f t="shared" si="404"/>
        <v>-45012.537263111073</v>
      </c>
      <c r="W2317">
        <f t="shared" si="398"/>
        <v>52.70096438725686</v>
      </c>
      <c r="X2317">
        <f t="shared" si="405"/>
        <v>584.64251515524847</v>
      </c>
      <c r="Z2317">
        <f t="shared" si="399"/>
        <v>0.74999999999999989</v>
      </c>
      <c r="AA2317" s="3">
        <f t="shared" si="406"/>
        <v>52.700964861631476</v>
      </c>
    </row>
    <row r="2318" spans="1:27" x14ac:dyDescent="0.4">
      <c r="A2318" s="4">
        <v>191.79078832276477</v>
      </c>
      <c r="B2318" s="4">
        <v>40.806932775127876</v>
      </c>
      <c r="C2318" s="5">
        <v>376.63987865762493</v>
      </c>
      <c r="D2318" s="5" cm="1">
        <f t="array" ref="D2318">[2]!PropsSI("H","P",(B2318+1)*100*1000,"T",C2318+273.15,"WATER")/1000</f>
        <v>3155.0644387277807</v>
      </c>
      <c r="E2318" s="5" cm="1">
        <f t="array" ref="E2318">[2]!PropsSI("S","P",(B2318+1)*100*1000,"T",C2318+273.15,"WATER")/1000</f>
        <v>6.6623601890105792</v>
      </c>
      <c r="F2318" s="5" cm="1">
        <f t="array" ref="F2318">[2]!PropsSI("T","P",(B2318+1)*100*1000,"Q",1,"WATER")-273.15</f>
        <v>252.98792818996719</v>
      </c>
      <c r="G2318" s="9"/>
      <c r="H2318" s="4">
        <v>75.959985890799132</v>
      </c>
      <c r="I2318" s="6">
        <v>0.27681455726495052</v>
      </c>
      <c r="J2318" s="5" cm="1">
        <f t="array" ref="J2318">[2]!PropsSI("T","P",(I2318+1)*100*1000,"H",K2318*1000,"WATER")-273.15</f>
        <v>106.58338265370571</v>
      </c>
      <c r="K2318" s="5">
        <f t="shared" si="400"/>
        <v>2628.1253764020885</v>
      </c>
      <c r="L2318" s="5" t="e" cm="1">
        <f t="array" ref="L2318">[2]!PropsSI("S","P",(I2318+1)*100*1000,"T",J2318+273.15,"WATER")/1000</f>
        <v>#VALUE!</v>
      </c>
      <c r="M2318" s="5" cm="1">
        <f t="array" ref="M2318">[2]!PropsSI("H","P",(I2318+1)*100*1000,"S",E2318*1000,"WATER")/1000</f>
        <v>2452.4790222935244</v>
      </c>
      <c r="N2318" s="5" cm="1">
        <f t="array" ref="N2318">[2]!PropsSI("T","P",(I2318+1)*100*1000,"Q",1,"WATER")-273.15</f>
        <v>106.58338265370571</v>
      </c>
      <c r="O2318">
        <v>0.75</v>
      </c>
      <c r="P2318">
        <f t="shared" si="397"/>
        <v>28.07279393375083</v>
      </c>
      <c r="Q2318" s="24"/>
      <c r="R2318">
        <f t="shared" si="401"/>
        <v>0.77681245459770953</v>
      </c>
      <c r="S2318">
        <f t="shared" si="402"/>
        <v>788.16100102931239</v>
      </c>
      <c r="T2318">
        <f t="shared" si="403"/>
        <v>-0.84102188539857725</v>
      </c>
      <c r="U2318">
        <f t="shared" si="407"/>
        <v>141.11609023173168</v>
      </c>
      <c r="V2318">
        <f t="shared" si="404"/>
        <v>-45080.350511251127</v>
      </c>
      <c r="W2318">
        <f t="shared" si="398"/>
        <v>52.598341119742855</v>
      </c>
      <c r="X2318">
        <f t="shared" si="405"/>
        <v>601.50246477232133</v>
      </c>
      <c r="Z2318">
        <f t="shared" si="399"/>
        <v>0.75000000000000011</v>
      </c>
      <c r="AA2318" s="3">
        <f t="shared" si="406"/>
        <v>52.59834159504301</v>
      </c>
    </row>
    <row r="2319" spans="1:27" x14ac:dyDescent="0.4">
      <c r="A2319" s="4">
        <v>166.2240949730807</v>
      </c>
      <c r="B2319" s="4">
        <v>41.705166398823359</v>
      </c>
      <c r="C2319" s="5">
        <v>376.42307556016641</v>
      </c>
      <c r="D2319" s="5" cm="1">
        <f t="array" ref="D2319">[2]!PropsSI("H","P",(B2319+1)*100*1000,"T",C2319+273.15,"WATER")/1000</f>
        <v>3152.733169253991</v>
      </c>
      <c r="E2319" s="5" cm="1">
        <f t="array" ref="E2319">[2]!PropsSI("S","P",(B2319+1)*100*1000,"T",C2319+273.15,"WATER")/1000</f>
        <v>6.6496188377602605</v>
      </c>
      <c r="F2319" s="5" cm="1">
        <f t="array" ref="F2319">[2]!PropsSI("T","P",(B2319+1)*100*1000,"Q",1,"WATER")-273.15</f>
        <v>254.26493883032981</v>
      </c>
      <c r="G2319" s="9"/>
      <c r="H2319" s="4">
        <v>69.752221029447995</v>
      </c>
      <c r="I2319" s="6">
        <v>0.27987526941781127</v>
      </c>
      <c r="J2319" s="5" cm="1">
        <f t="array" ref="J2319">[2]!PropsSI("T","P",(I2319+1)*100*1000,"H",K2319*1000,"WATER")-273.15</f>
        <v>106.6532283842036</v>
      </c>
      <c r="K2319" s="5">
        <f t="shared" si="400"/>
        <v>2624.1900357494433</v>
      </c>
      <c r="L2319" s="5" t="e" cm="1">
        <f t="array" ref="L2319">[2]!PropsSI("S","P",(I2319+1)*100*1000,"T",J2319+273.15,"WATER")/1000</f>
        <v>#VALUE!</v>
      </c>
      <c r="M2319" s="5" cm="1">
        <f t="array" ref="M2319">[2]!PropsSI("H","P",(I2319+1)*100*1000,"S",E2319*1000,"WATER")/1000</f>
        <v>2448.0089912479275</v>
      </c>
      <c r="N2319" s="5" cm="1">
        <f t="array" ref="N2319">[2]!PropsSI("T","P",(I2319+1)*100*1000,"Q",1,"WATER")-273.15</f>
        <v>106.6532283842036</v>
      </c>
      <c r="O2319">
        <v>0.75</v>
      </c>
      <c r="P2319">
        <f t="shared" si="397"/>
        <v>24.404612228063783</v>
      </c>
      <c r="Q2319" s="24"/>
      <c r="R2319">
        <f t="shared" si="401"/>
        <v>0.77421782376751169</v>
      </c>
      <c r="S2319">
        <f t="shared" si="402"/>
        <v>814.24809959871732</v>
      </c>
      <c r="T2319">
        <f t="shared" si="403"/>
        <v>-0.84364859813379844</v>
      </c>
      <c r="U2319">
        <f t="shared" si="407"/>
        <v>139.59428606976519</v>
      </c>
      <c r="V2319">
        <f t="shared" si="404"/>
        <v>-45485.004834000654</v>
      </c>
      <c r="W2319">
        <f t="shared" si="398"/>
        <v>51.930542018822891</v>
      </c>
      <c r="X2319">
        <f t="shared" si="405"/>
        <v>757.67681084579976</v>
      </c>
      <c r="Z2319">
        <f t="shared" si="399"/>
        <v>0.75000000000000022</v>
      </c>
      <c r="AA2319" s="3">
        <f t="shared" si="406"/>
        <v>51.930542500235156</v>
      </c>
    </row>
    <row r="2320" spans="1:27" x14ac:dyDescent="0.4">
      <c r="A2320" s="4">
        <v>173.95785121551862</v>
      </c>
      <c r="B2320" s="4">
        <v>41.39749803383107</v>
      </c>
      <c r="C2320" s="5">
        <v>377.0737413064254</v>
      </c>
      <c r="D2320" s="5" cm="1">
        <f t="array" ref="D2320">[2]!PropsSI("H","P",(B2320+1)*100*1000,"T",C2320+273.15,"WATER")/1000</f>
        <v>3154.9402915391402</v>
      </c>
      <c r="E2320" s="5" cm="1">
        <f t="array" ref="E2320">[2]!PropsSI("S","P",(B2320+1)*100*1000,"T",C2320+273.15,"WATER")/1000</f>
        <v>6.656126861829164</v>
      </c>
      <c r="F2320" s="5" cm="1">
        <f t="array" ref="F2320">[2]!PropsSI("T","P",(B2320+1)*100*1000,"Q",1,"WATER")-273.15</f>
        <v>253.82986360046607</v>
      </c>
      <c r="G2320" s="9"/>
      <c r="H2320" s="4">
        <v>67.774112166963747</v>
      </c>
      <c r="I2320" s="6">
        <v>0.28196076531419223</v>
      </c>
      <c r="J2320" s="5" cm="1">
        <f t="array" ref="J2320">[2]!PropsSI("T","P",(I2320+1)*100*1000,"H",K2320*1000,"WATER")-273.15</f>
        <v>106.70074076998498</v>
      </c>
      <c r="K2320" s="5">
        <f t="shared" si="400"/>
        <v>2626.7837455832578</v>
      </c>
      <c r="L2320" s="5" t="e" cm="1">
        <f t="array" ref="L2320">[2]!PropsSI("S","P",(I2320+1)*100*1000,"T",J2320+273.15,"WATER")/1000</f>
        <v>#VALUE!</v>
      </c>
      <c r="M2320" s="5" cm="1">
        <f t="array" ref="M2320">[2]!PropsSI("H","P",(I2320+1)*100*1000,"S",E2320*1000,"WATER")/1000</f>
        <v>2450.7315635979635</v>
      </c>
      <c r="N2320" s="5" cm="1">
        <f t="array" ref="N2320">[2]!PropsSI("T","P",(I2320+1)*100*1000,"Q",1,"WATER")-273.15</f>
        <v>106.70074076998498</v>
      </c>
      <c r="O2320">
        <v>0.75</v>
      </c>
      <c r="P2320">
        <f t="shared" si="397"/>
        <v>25.521382733304332</v>
      </c>
      <c r="Q2320" s="24"/>
      <c r="R2320">
        <f t="shared" si="401"/>
        <v>0.77395336636819678</v>
      </c>
      <c r="S2320">
        <f t="shared" si="402"/>
        <v>805.34505405093603</v>
      </c>
      <c r="T2320">
        <f t="shared" si="403"/>
        <v>-0.84495247318373201</v>
      </c>
      <c r="U2320">
        <f t="shared" si="407"/>
        <v>138.4037309211925</v>
      </c>
      <c r="V2320">
        <f t="shared" si="404"/>
        <v>-45546.60697048936</v>
      </c>
      <c r="W2320">
        <f t="shared" si="398"/>
        <v>52.234500201395328</v>
      </c>
      <c r="X2320">
        <f t="shared" si="405"/>
        <v>713.59064486402826</v>
      </c>
      <c r="Z2320">
        <f t="shared" si="399"/>
        <v>0.74999999999999978</v>
      </c>
      <c r="AA2320" s="3">
        <f t="shared" si="406"/>
        <v>52.234500680006207</v>
      </c>
    </row>
    <row r="2321" spans="1:27" x14ac:dyDescent="0.4">
      <c r="A2321" s="4">
        <v>171.79652327639332</v>
      </c>
      <c r="B2321" s="4">
        <v>41.38277306996951</v>
      </c>
      <c r="C2321" s="5">
        <v>377.02143311685438</v>
      </c>
      <c r="D2321" s="5" cm="1">
        <f t="array" ref="D2321">[2]!PropsSI("H","P",(B2321+1)*100*1000,"T",C2321+273.15,"WATER")/1000</f>
        <v>3154.8420926907866</v>
      </c>
      <c r="E2321" s="5" cm="1">
        <f t="array" ref="E2321">[2]!PropsSI("S","P",(B2321+1)*100*1000,"T",C2321+273.15,"WATER")/1000</f>
        <v>6.6561253991438729</v>
      </c>
      <c r="F2321" s="5" cm="1">
        <f t="array" ref="F2321">[2]!PropsSI("T","P",(B2321+1)*100*1000,"Q",1,"WATER")-273.15</f>
        <v>253.80898046985476</v>
      </c>
      <c r="G2321" s="9"/>
      <c r="H2321" s="4">
        <v>64.780289568754469</v>
      </c>
      <c r="I2321" s="6">
        <v>0.2795917552653453</v>
      </c>
      <c r="J2321" s="5" cm="1">
        <f t="array" ref="J2321">[2]!PropsSI("T","P",(I2321+1)*100*1000,"H",K2321*1000,"WATER")-273.15</f>
        <v>106.64676435459978</v>
      </c>
      <c r="K2321" s="5">
        <f t="shared" si="400"/>
        <v>2626.5450836711534</v>
      </c>
      <c r="L2321" s="5" t="e" cm="1">
        <f t="array" ref="L2321">[2]!PropsSI("S","P",(I2321+1)*100*1000,"T",J2321+273.15,"WATER")/1000</f>
        <v>#VALUE!</v>
      </c>
      <c r="M2321" s="5" cm="1">
        <f t="array" ref="M2321">[2]!PropsSI("H","P",(I2321+1)*100*1000,"S",E2321*1000,"WATER")/1000</f>
        <v>2450.4460806646089</v>
      </c>
      <c r="N2321" s="5" cm="1">
        <f t="array" ref="N2321">[2]!PropsSI("T","P",(I2321+1)*100*1000,"Q",1,"WATER")-273.15</f>
        <v>106.64676435459978</v>
      </c>
      <c r="O2321">
        <v>0.75</v>
      </c>
      <c r="P2321">
        <f t="shared" si="397"/>
        <v>25.210997057469548</v>
      </c>
      <c r="Q2321" s="24"/>
      <c r="R2321">
        <f t="shared" si="401"/>
        <v>0.77484917435147782</v>
      </c>
      <c r="S2321">
        <f t="shared" si="402"/>
        <v>804.89338098643759</v>
      </c>
      <c r="T2321">
        <f t="shared" si="403"/>
        <v>-0.84327891495408513</v>
      </c>
      <c r="U2321">
        <f t="shared" si="407"/>
        <v>139.77529508451164</v>
      </c>
      <c r="V2321">
        <f t="shared" si="404"/>
        <v>-45416.642288363415</v>
      </c>
      <c r="W2321">
        <f t="shared" si="398"/>
        <v>52.086894992655374</v>
      </c>
      <c r="X2321">
        <f t="shared" si="405"/>
        <v>722.31388982252577</v>
      </c>
      <c r="Z2321">
        <f t="shared" si="399"/>
        <v>0.74999999999999978</v>
      </c>
      <c r="AA2321" s="3">
        <f t="shared" si="406"/>
        <v>52.086895472622544</v>
      </c>
    </row>
    <row r="2322" spans="1:27" x14ac:dyDescent="0.4">
      <c r="A2322" s="4">
        <v>174.67775370164179</v>
      </c>
      <c r="B2322" s="4">
        <v>41.262596122677124</v>
      </c>
      <c r="C2322" s="5">
        <v>377.69593064210716</v>
      </c>
      <c r="D2322" s="5" cm="1">
        <f t="array" ref="D2322">[2]!PropsSI("H","P",(B2322+1)*100*1000,"T",C2322+273.15,"WATER")/1000</f>
        <v>3156.727292091166</v>
      </c>
      <c r="E2322" s="5" cm="1">
        <f t="array" ref="E2322">[2]!PropsSI("S","P",(B2322+1)*100*1000,"T",C2322+273.15,"WATER")/1000</f>
        <v>6.6602463904377744</v>
      </c>
      <c r="F2322" s="5" cm="1">
        <f t="array" ref="F2322">[2]!PropsSI("T","P",(B2322+1)*100*1000,"Q",1,"WATER")-273.15</f>
        <v>253.63833613392137</v>
      </c>
      <c r="G2322" s="9"/>
      <c r="H2322" s="4">
        <v>64.18988665186545</v>
      </c>
      <c r="I2322" s="6">
        <v>0.28456706763660833</v>
      </c>
      <c r="J2322" s="5" cm="1">
        <f t="array" ref="J2322">[2]!PropsSI("T","P",(I2322+1)*100*1000,"H",K2322*1000,"WATER")-273.15</f>
        <v>106.76002884911395</v>
      </c>
      <c r="K2322" s="5">
        <f t="shared" si="400"/>
        <v>2628.6389804621222</v>
      </c>
      <c r="L2322" s="5" t="e" cm="1">
        <f t="array" ref="L2322">[2]!PropsSI("S","P",(I2322+1)*100*1000,"T",J2322+273.15,"WATER")/1000</f>
        <v>#VALUE!</v>
      </c>
      <c r="M2322" s="5" cm="1">
        <f t="array" ref="M2322">[2]!PropsSI("H","P",(I2322+1)*100*1000,"S",E2322*1000,"WATER")/1000</f>
        <v>2452.6095432524412</v>
      </c>
      <c r="N2322" s="5" cm="1">
        <f t="array" ref="N2322">[2]!PropsSI("T","P",(I2322+1)*100*1000,"Q",1,"WATER")-273.15</f>
        <v>106.76002884911395</v>
      </c>
      <c r="O2322">
        <v>0.75</v>
      </c>
      <c r="P2322">
        <f t="shared" si="397"/>
        <v>25.623688897626103</v>
      </c>
      <c r="Q2322" s="24"/>
      <c r="R2322">
        <f t="shared" si="401"/>
        <v>0.77321483952936787</v>
      </c>
      <c r="S2322">
        <f t="shared" si="402"/>
        <v>801.45890352057552</v>
      </c>
      <c r="T2322">
        <f t="shared" si="403"/>
        <v>-0.84671383248084697</v>
      </c>
      <c r="U2322">
        <f t="shared" si="407"/>
        <v>136.95686193182561</v>
      </c>
      <c r="V2322">
        <f t="shared" si="404"/>
        <v>-45683.385262881617</v>
      </c>
      <c r="W2322">
        <f t="shared" si="398"/>
        <v>52.328751095180834</v>
      </c>
      <c r="X2322">
        <f t="shared" si="405"/>
        <v>713.16034697526675</v>
      </c>
      <c r="Z2322">
        <f t="shared" si="399"/>
        <v>0.75000000000000033</v>
      </c>
      <c r="AA2322" s="3">
        <f t="shared" si="406"/>
        <v>52.328751572929669</v>
      </c>
    </row>
    <row r="2323" spans="1:27" x14ac:dyDescent="0.4">
      <c r="A2323" s="4">
        <v>181.332701080242</v>
      </c>
      <c r="B2323" s="4">
        <v>41.004688742597288</v>
      </c>
      <c r="C2323" s="5">
        <v>376.74976094794113</v>
      </c>
      <c r="D2323" s="5" cm="1">
        <f t="array" ref="D2323">[2]!PropsSI("H","P",(B2323+1)*100*1000,"T",C2323+273.15,"WATER")/1000</f>
        <v>3154.9363169248404</v>
      </c>
      <c r="E2323" s="5" cm="1">
        <f t="array" ref="E2323">[2]!PropsSI("S","P",(B2323+1)*100*1000,"T",C2323+273.15,"WATER")/1000</f>
        <v>6.6601296772934369</v>
      </c>
      <c r="F2323" s="5" cm="1">
        <f t="array" ref="F2323">[2]!PropsSI("T","P",(B2323+1)*100*1000,"Q",1,"WATER")-273.15</f>
        <v>253.27086538131982</v>
      </c>
      <c r="G2323" s="9"/>
      <c r="H2323" s="4">
        <v>68.253404305139924</v>
      </c>
      <c r="I2323" s="6">
        <v>0.27991745189673622</v>
      </c>
      <c r="J2323" s="5" cm="1">
        <f t="array" ref="J2323">[2]!PropsSI("T","P",(I2323+1)*100*1000,"H",K2323*1000,"WATER")-273.15</f>
        <v>106.65419003001119</v>
      </c>
      <c r="K2323" s="5">
        <f t="shared" si="400"/>
        <v>2627.7386710116389</v>
      </c>
      <c r="L2323" s="5" t="e" cm="1">
        <f t="array" ref="L2323">[2]!PropsSI("S","P",(I2323+1)*100*1000,"T",J2323+273.15,"WATER")/1000</f>
        <v>#VALUE!</v>
      </c>
      <c r="M2323" s="5" cm="1">
        <f t="array" ref="M2323">[2]!PropsSI("H","P",(I2323+1)*100*1000,"S",E2323*1000,"WATER")/1000</f>
        <v>2452.0061223739049</v>
      </c>
      <c r="N2323" s="5" cm="1">
        <f t="array" ref="N2323">[2]!PropsSI("T","P",(I2323+1)*100*1000,"Q",1,"WATER")-273.15</f>
        <v>106.65419003001119</v>
      </c>
      <c r="O2323">
        <v>0.75</v>
      </c>
      <c r="P2323">
        <f t="shared" si="397"/>
        <v>26.555048093496065</v>
      </c>
      <c r="Q2323" s="24"/>
      <c r="R2323">
        <f t="shared" si="401"/>
        <v>0.77534739000205866</v>
      </c>
      <c r="S2323">
        <f t="shared" si="402"/>
        <v>793.92952395744067</v>
      </c>
      <c r="T2323">
        <f t="shared" si="403"/>
        <v>-0.84330817764930566</v>
      </c>
      <c r="U2323">
        <f t="shared" si="407"/>
        <v>139.39985922969552</v>
      </c>
      <c r="V2323">
        <f t="shared" si="404"/>
        <v>-45304.68436571565</v>
      </c>
      <c r="W2323">
        <f t="shared" si="398"/>
        <v>52.326282422472929</v>
      </c>
      <c r="X2323">
        <f t="shared" si="405"/>
        <v>664.15651883903558</v>
      </c>
      <c r="Z2323">
        <f t="shared" si="399"/>
        <v>0.74999999999999989</v>
      </c>
      <c r="AA2323" s="3">
        <f t="shared" si="406"/>
        <v>52.326282900244301</v>
      </c>
    </row>
    <row r="2324" spans="1:27" x14ac:dyDescent="0.4">
      <c r="A2324" s="4">
        <v>179.94378488509423</v>
      </c>
      <c r="B2324" s="4">
        <v>41.232507798268166</v>
      </c>
      <c r="C2324" s="5">
        <v>376.24009310378966</v>
      </c>
      <c r="D2324" s="5" cm="1">
        <f t="array" ref="D2324">[2]!PropsSI("H","P",(B2324+1)*100*1000,"T",C2324+273.15,"WATER")/1000</f>
        <v>3153.2362768433363</v>
      </c>
      <c r="E2324" s="5" cm="1">
        <f t="array" ref="E2324">[2]!PropsSI("S","P",(B2324+1)*100*1000,"T",C2324+273.15,"WATER")/1000</f>
        <v>6.6551832861475848</v>
      </c>
      <c r="F2324" s="5" cm="1">
        <f t="array" ref="F2324">[2]!PropsSI("T","P",(B2324+1)*100*1000,"Q",1,"WATER")-273.15</f>
        <v>253.5955543449719</v>
      </c>
      <c r="G2324" s="9"/>
      <c r="H2324" s="4">
        <v>65.757450816795568</v>
      </c>
      <c r="I2324" s="6">
        <v>0.28016950374527028</v>
      </c>
      <c r="J2324" s="5" cm="1">
        <f t="array" ref="J2324">[2]!PropsSI("T","P",(I2324+1)*100*1000,"H",K2324*1000,"WATER")-273.15</f>
        <v>106.65993558240609</v>
      </c>
      <c r="K2324" s="5">
        <f t="shared" si="400"/>
        <v>2625.9274096068348</v>
      </c>
      <c r="L2324" s="5" t="e" cm="1">
        <f t="array" ref="L2324">[2]!PropsSI("S","P",(I2324+1)*100*1000,"T",J2324+273.15,"WATER")/1000</f>
        <v>#VALUE!</v>
      </c>
      <c r="M2324" s="5" cm="1">
        <f t="array" ref="M2324">[2]!PropsSI("H","P",(I2324+1)*100*1000,"S",E2324*1000,"WATER")/1000</f>
        <v>2450.1577871946679</v>
      </c>
      <c r="N2324" s="5" cm="1">
        <f t="array" ref="N2324">[2]!PropsSI("T","P",(I2324+1)*100*1000,"Q",1,"WATER")-273.15</f>
        <v>106.65993558240609</v>
      </c>
      <c r="O2324">
        <v>0.75</v>
      </c>
      <c r="P2324">
        <f t="shared" si="397"/>
        <v>26.357209270557711</v>
      </c>
      <c r="Q2324" s="24"/>
      <c r="R2324">
        <f t="shared" si="401"/>
        <v>0.7748822196913514</v>
      </c>
      <c r="S2324">
        <f t="shared" si="402"/>
        <v>800.54056597825195</v>
      </c>
      <c r="T2324">
        <f t="shared" si="403"/>
        <v>-0.84360577184556151</v>
      </c>
      <c r="U2324">
        <f t="shared" si="407"/>
        <v>139.22646515127326</v>
      </c>
      <c r="V2324">
        <f t="shared" si="404"/>
        <v>-45350.430274876002</v>
      </c>
      <c r="W2324">
        <f t="shared" si="398"/>
        <v>52.309579468068442</v>
      </c>
      <c r="X2324">
        <f t="shared" si="405"/>
        <v>673.52551886864319</v>
      </c>
      <c r="Z2324">
        <f t="shared" si="399"/>
        <v>0.75000000000000044</v>
      </c>
      <c r="AA2324" s="3">
        <f t="shared" si="406"/>
        <v>52.309579945992368</v>
      </c>
    </row>
    <row r="2325" spans="1:27" x14ac:dyDescent="0.4">
      <c r="A2325" s="4">
        <v>174.31368522178647</v>
      </c>
      <c r="B2325" s="4">
        <v>41.272420155630478</v>
      </c>
      <c r="C2325" s="5">
        <v>375.68147839558696</v>
      </c>
      <c r="D2325" s="5" cm="1">
        <f t="array" ref="D2325">[2]!PropsSI("H","P",(B2325+1)*100*1000,"T",C2325+273.15,"WATER")/1000</f>
        <v>3151.7917286092784</v>
      </c>
      <c r="E2325" s="5" cm="1">
        <f t="array" ref="E2325">[2]!PropsSI("S","P",(B2325+1)*100*1000,"T",C2325+273.15,"WATER")/1000</f>
        <v>6.6525512393205748</v>
      </c>
      <c r="F2325" s="5" cm="1">
        <f t="array" ref="F2325">[2]!PropsSI("T","P",(B2325+1)*100*1000,"Q",1,"WATER")-273.15</f>
        <v>253.65229961858915</v>
      </c>
      <c r="G2325" s="9"/>
      <c r="H2325" s="4">
        <v>63.889590252706626</v>
      </c>
      <c r="I2325" s="6">
        <v>0.27935388490251967</v>
      </c>
      <c r="J2325" s="5" cm="1">
        <f t="array" ref="J2325">[2]!PropsSI("T","P",(I2325+1)*100*1000,"H",K2325*1000,"WATER")-273.15</f>
        <v>106.64134007765108</v>
      </c>
      <c r="K2325" s="5">
        <f t="shared" si="400"/>
        <v>2624.7429401111031</v>
      </c>
      <c r="L2325" s="5" t="e" cm="1">
        <f t="array" ref="L2325">[2]!PropsSI("S","P",(I2325+1)*100*1000,"T",J2325+273.15,"WATER")/1000</f>
        <v>#VALUE!</v>
      </c>
      <c r="M2325" s="5" cm="1">
        <f t="array" ref="M2325">[2]!PropsSI("H","P",(I2325+1)*100*1000,"S",E2325*1000,"WATER")/1000</f>
        <v>2449.0600106117113</v>
      </c>
      <c r="N2325" s="5" cm="1">
        <f t="array" ref="N2325">[2]!PropsSI("T","P",(I2325+1)*100*1000,"Q",1,"WATER")-273.15</f>
        <v>106.64134007765108</v>
      </c>
      <c r="O2325">
        <v>0.75</v>
      </c>
      <c r="P2325">
        <f t="shared" si="397"/>
        <v>25.519949059665233</v>
      </c>
      <c r="Q2325" s="24"/>
      <c r="R2325">
        <f t="shared" si="401"/>
        <v>0.77511710139063217</v>
      </c>
      <c r="S2325">
        <f t="shared" si="402"/>
        <v>801.68986937067132</v>
      </c>
      <c r="T2325">
        <f t="shared" si="403"/>
        <v>-0.84305335305873674</v>
      </c>
      <c r="U2325">
        <f t="shared" si="407"/>
        <v>139.60183672447224</v>
      </c>
      <c r="V2325">
        <f t="shared" si="404"/>
        <v>-45282.974251214066</v>
      </c>
      <c r="W2325">
        <f t="shared" si="398"/>
        <v>52.042560535428755</v>
      </c>
      <c r="X2325">
        <f t="shared" si="405"/>
        <v>703.44891949430291</v>
      </c>
      <c r="Z2325">
        <f t="shared" si="399"/>
        <v>0.75</v>
      </c>
      <c r="AA2325" s="3">
        <f t="shared" si="406"/>
        <v>52.042561015804807</v>
      </c>
    </row>
    <row r="2326" spans="1:27" x14ac:dyDescent="0.4">
      <c r="A2326" s="4">
        <v>174.40423828424647</v>
      </c>
      <c r="B2326" s="4">
        <v>41.211588836317368</v>
      </c>
      <c r="C2326" s="5">
        <v>377.56023623836569</v>
      </c>
      <c r="D2326" s="5" cm="1">
        <f t="array" ref="D2326">[2]!PropsSI("H","P",(B2326+1)*100*1000,"T",C2326+273.15,"WATER")/1000</f>
        <v>3156.4982346927909</v>
      </c>
      <c r="E2326" s="5" cm="1">
        <f t="array" ref="E2326">[2]!PropsSI("S","P",(B2326+1)*100*1000,"T",C2326+273.15,"WATER")/1000</f>
        <v>6.6604146762984167</v>
      </c>
      <c r="F2326" s="5" cm="1">
        <f t="array" ref="F2326">[2]!PropsSI("T","P",(B2326+1)*100*1000,"Q",1,"WATER")-273.15</f>
        <v>253.56579648348497</v>
      </c>
      <c r="G2326" s="9"/>
      <c r="H2326" s="4">
        <v>64.646771017316723</v>
      </c>
      <c r="I2326" s="6">
        <v>0.28185506297923801</v>
      </c>
      <c r="J2326" s="5" cm="1">
        <f t="array" ref="J2326">[2]!PropsSI("T","P",(I2326+1)*100*1000,"H",K2326*1000,"WATER")-273.15</f>
        <v>106.69833416124641</v>
      </c>
      <c r="K2326" s="5">
        <f t="shared" si="400"/>
        <v>2628.3852433757411</v>
      </c>
      <c r="L2326" s="5" t="e" cm="1">
        <f t="array" ref="L2326">[2]!PropsSI("S","P",(I2326+1)*100*1000,"T",J2326+273.15,"WATER")/1000</f>
        <v>#VALUE!</v>
      </c>
      <c r="M2326" s="5" cm="1">
        <f t="array" ref="M2326">[2]!PropsSI("H","P",(I2326+1)*100*1000,"S",E2326*1000,"WATER")/1000</f>
        <v>2452.3475796033908</v>
      </c>
      <c r="N2326" s="5" cm="1">
        <f t="array" ref="N2326">[2]!PropsSI("T","P",(I2326+1)*100*1000,"Q",1,"WATER")-273.15</f>
        <v>106.69833416124641</v>
      </c>
      <c r="O2326">
        <v>0.75</v>
      </c>
      <c r="P2326">
        <f t="shared" si="397"/>
        <v>25.584762216295818</v>
      </c>
      <c r="Q2326" s="24"/>
      <c r="R2326">
        <f t="shared" si="401"/>
        <v>0.77429617260869454</v>
      </c>
      <c r="S2326">
        <f t="shared" si="402"/>
        <v>799.95122271426965</v>
      </c>
      <c r="T2326">
        <f t="shared" si="403"/>
        <v>-0.84477992732702634</v>
      </c>
      <c r="U2326">
        <f t="shared" si="407"/>
        <v>138.50267486457221</v>
      </c>
      <c r="V2326">
        <f t="shared" si="404"/>
        <v>-45519.203925669564</v>
      </c>
      <c r="W2326">
        <f t="shared" si="398"/>
        <v>52.229052122915775</v>
      </c>
      <c r="X2326">
        <f t="shared" si="405"/>
        <v>709.91818462801007</v>
      </c>
      <c r="Z2326">
        <f t="shared" si="399"/>
        <v>0.74999999999999978</v>
      </c>
      <c r="AA2326" s="3">
        <f t="shared" si="406"/>
        <v>52.229052601576569</v>
      </c>
    </row>
    <row r="2327" spans="1:27" x14ac:dyDescent="0.4">
      <c r="A2327" s="4">
        <v>173.73947644684048</v>
      </c>
      <c r="B2327" s="4">
        <v>41.130832087760758</v>
      </c>
      <c r="C2327" s="5">
        <v>377.17908541724347</v>
      </c>
      <c r="D2327" s="5" cm="1">
        <f t="array" ref="D2327">[2]!PropsSI("H","P",(B2327+1)*100*1000,"T",C2327+273.15,"WATER")/1000</f>
        <v>3155.7304284824086</v>
      </c>
      <c r="E2327" s="5" cm="1">
        <f t="array" ref="E2327">[2]!PropsSI("S","P",(B2327+1)*100*1000,"T",C2327+273.15,"WATER")/1000</f>
        <v>6.6600593636063365</v>
      </c>
      <c r="F2327" s="5" cm="1">
        <f t="array" ref="F2327">[2]!PropsSI("T","P",(B2327+1)*100*1000,"Q",1,"WATER")-273.15</f>
        <v>253.45081157532218</v>
      </c>
      <c r="G2327" s="9"/>
      <c r="H2327" s="4">
        <v>63.853298286457239</v>
      </c>
      <c r="I2327" s="6">
        <v>0.28270438716909929</v>
      </c>
      <c r="J2327" s="5" cm="1">
        <f t="array" ref="J2327">[2]!PropsSI("T","P",(I2327+1)*100*1000,"H",K2327*1000,"WATER")-273.15</f>
        <v>106.71766677651146</v>
      </c>
      <c r="K2327" s="5">
        <f t="shared" si="400"/>
        <v>2628.1686585607695</v>
      </c>
      <c r="L2327" s="5" t="e" cm="1">
        <f t="array" ref="L2327">[2]!PropsSI("S","P",(I2327+1)*100*1000,"T",J2327+273.15,"WATER")/1000</f>
        <v>#VALUE!</v>
      </c>
      <c r="M2327" s="5" cm="1">
        <f t="array" ref="M2327">[2]!PropsSI("H","P",(I2327+1)*100*1000,"S",E2327*1000,"WATER")/1000</f>
        <v>2452.3147352535561</v>
      </c>
      <c r="N2327" s="5" cm="1">
        <f t="array" ref="N2327">[2]!PropsSI("T","P",(I2327+1)*100*1000,"Q",1,"WATER")-273.15</f>
        <v>106.71766677651146</v>
      </c>
      <c r="O2327">
        <v>0.75</v>
      </c>
      <c r="P2327">
        <f t="shared" si="397"/>
        <v>25.460640472098358</v>
      </c>
      <c r="Q2327" s="24"/>
      <c r="R2327">
        <f t="shared" si="401"/>
        <v>0.77411565752823419</v>
      </c>
      <c r="S2327">
        <f t="shared" si="402"/>
        <v>797.61748022166785</v>
      </c>
      <c r="T2327">
        <f t="shared" si="403"/>
        <v>-0.84533446696515302</v>
      </c>
      <c r="U2327">
        <f t="shared" si="407"/>
        <v>137.90092045159233</v>
      </c>
      <c r="V2327">
        <f t="shared" si="404"/>
        <v>-45513.789107838042</v>
      </c>
      <c r="W2327">
        <f t="shared" si="398"/>
        <v>52.16902069694833</v>
      </c>
      <c r="X2327">
        <f t="shared" si="405"/>
        <v>713.33757423515704</v>
      </c>
      <c r="Z2327">
        <f t="shared" si="399"/>
        <v>0.74999999999999967</v>
      </c>
      <c r="AA2327" s="3">
        <f t="shared" si="406"/>
        <v>52.16902117615993</v>
      </c>
    </row>
    <row r="2328" spans="1:27" x14ac:dyDescent="0.4">
      <c r="A2328" s="4">
        <v>172.57127475611307</v>
      </c>
      <c r="B2328" s="4">
        <v>41.127116050955067</v>
      </c>
      <c r="C2328" s="5">
        <v>378.42009999793822</v>
      </c>
      <c r="D2328" s="5" cm="1">
        <f t="array" ref="D2328">[2]!PropsSI("H","P",(B2328+1)*100*1000,"T",C2328+273.15,"WATER")/1000</f>
        <v>3158.7605549755995</v>
      </c>
      <c r="E2328" s="5" cm="1">
        <f t="array" ref="E2328">[2]!PropsSI("S","P",(B2328+1)*100*1000,"T",C2328+273.15,"WATER")/1000</f>
        <v>6.6647523089276985</v>
      </c>
      <c r="F2328" s="5" cm="1">
        <f t="array" ref="F2328">[2]!PropsSI("T","P",(B2328+1)*100*1000,"Q",1,"WATER")-273.15</f>
        <v>253.44551646619072</v>
      </c>
      <c r="G2328" s="9"/>
      <c r="H2328" s="4">
        <v>62.789409362091419</v>
      </c>
      <c r="I2328" s="6">
        <v>0.28292185766116873</v>
      </c>
      <c r="J2328" s="5" cm="1">
        <f t="array" ref="J2328">[2]!PropsSI("T","P",(I2328+1)*100*1000,"H",K2328*1000,"WATER")-273.15</f>
        <v>106.72261521955096</v>
      </c>
      <c r="K2328" s="5">
        <f t="shared" si="400"/>
        <v>2630.2828351018347</v>
      </c>
      <c r="L2328" s="5" t="e" cm="1">
        <f t="array" ref="L2328">[2]!PropsSI("S","P",(I2328+1)*100*1000,"T",J2328+273.15,"WATER")/1000</f>
        <v>#VALUE!</v>
      </c>
      <c r="M2328" s="5" cm="1">
        <f t="array" ref="M2328">[2]!PropsSI("H","P",(I2328+1)*100*1000,"S",E2328*1000,"WATER")/1000</f>
        <v>2454.123595143913</v>
      </c>
      <c r="N2328" s="5" cm="1">
        <f t="array" ref="N2328">[2]!PropsSI("T","P",(I2328+1)*100*1000,"Q",1,"WATER")-273.15</f>
        <v>106.72261521955096</v>
      </c>
      <c r="O2328">
        <v>0.75</v>
      </c>
      <c r="P2328">
        <f t="shared" si="397"/>
        <v>25.333353833005447</v>
      </c>
      <c r="Q2328" s="24"/>
      <c r="R2328">
        <f t="shared" si="401"/>
        <v>0.77404170849978271</v>
      </c>
      <c r="S2328">
        <f t="shared" si="402"/>
        <v>797.51194055930148</v>
      </c>
      <c r="T2328">
        <f t="shared" si="403"/>
        <v>-0.84548541890525197</v>
      </c>
      <c r="U2328">
        <f t="shared" si="407"/>
        <v>138.02363098839646</v>
      </c>
      <c r="V2328">
        <f t="shared" si="404"/>
        <v>-45606.935907520259</v>
      </c>
      <c r="W2328">
        <f t="shared" si="398"/>
        <v>52.223300892557738</v>
      </c>
      <c r="X2328">
        <f t="shared" si="405"/>
        <v>723.06925286552496</v>
      </c>
      <c r="Z2328">
        <f t="shared" si="399"/>
        <v>0.74999999999999978</v>
      </c>
      <c r="AA2328" s="3">
        <f t="shared" si="406"/>
        <v>52.223301371271248</v>
      </c>
    </row>
    <row r="2329" spans="1:27" x14ac:dyDescent="0.4">
      <c r="A2329" s="4">
        <v>173.1943036480134</v>
      </c>
      <c r="B2329" s="4">
        <v>40.959413263852312</v>
      </c>
      <c r="C2329" s="5">
        <v>377.89089949608547</v>
      </c>
      <c r="D2329" s="5" cm="1">
        <f t="array" ref="D2329">[2]!PropsSI("H","P",(B2329+1)*100*1000,"T",C2329+273.15,"WATER")/1000</f>
        <v>3157.8056419453424</v>
      </c>
      <c r="E2329" s="5" cm="1">
        <f t="array" ref="E2329">[2]!PropsSI("S","P",(B2329+1)*100*1000,"T",C2329+273.15,"WATER")/1000</f>
        <v>6.665005585569415</v>
      </c>
      <c r="F2329" s="5" cm="1">
        <f t="array" ref="F2329">[2]!PropsSI("T","P",(B2329+1)*100*1000,"Q",1,"WATER")-273.15</f>
        <v>253.20617809586747</v>
      </c>
      <c r="G2329" s="9"/>
      <c r="H2329" s="4">
        <v>62.919621820217223</v>
      </c>
      <c r="I2329" s="6">
        <v>0.28493701641376212</v>
      </c>
      <c r="J2329" s="5" cm="1">
        <f t="array" ref="J2329">[2]!PropsSI("T","P",(I2329+1)*100*1000,"H",K2329*1000,"WATER")-273.15</f>
        <v>106.76843639482848</v>
      </c>
      <c r="K2329" s="5">
        <f t="shared" si="400"/>
        <v>2630.2979530457751</v>
      </c>
      <c r="L2329" s="5" t="e" cm="1">
        <f t="array" ref="L2329">[2]!PropsSI("S","P",(I2329+1)*100*1000,"T",J2329+273.15,"WATER")/1000</f>
        <v>#VALUE!</v>
      </c>
      <c r="M2329" s="5" cm="1">
        <f t="array" ref="M2329">[2]!PropsSI("H","P",(I2329+1)*100*1000,"S",E2329*1000,"WATER")/1000</f>
        <v>2454.4620567459197</v>
      </c>
      <c r="N2329" s="5" cm="1">
        <f t="array" ref="N2329">[2]!PropsSI("T","P",(I2329+1)*100*1000,"Q",1,"WATER")-273.15</f>
        <v>106.76843639482848</v>
      </c>
      <c r="O2329">
        <v>0.75</v>
      </c>
      <c r="P2329">
        <f t="shared" si="397"/>
        <v>25.378146346648176</v>
      </c>
      <c r="Q2329" s="24"/>
      <c r="R2329">
        <f t="shared" si="401"/>
        <v>0.77357432818888228</v>
      </c>
      <c r="S2329">
        <f t="shared" si="402"/>
        <v>792.66819930480892</v>
      </c>
      <c r="T2329">
        <f t="shared" si="403"/>
        <v>-0.84681378371271898</v>
      </c>
      <c r="U2329">
        <f t="shared" si="407"/>
        <v>136.67947859732956</v>
      </c>
      <c r="V2329">
        <f t="shared" si="404"/>
        <v>-45625.99371197477</v>
      </c>
      <c r="W2329">
        <f t="shared" si="398"/>
        <v>52.201579022707563</v>
      </c>
      <c r="X2329">
        <f t="shared" si="405"/>
        <v>719.49654052709047</v>
      </c>
      <c r="Z2329">
        <f t="shared" si="399"/>
        <v>0.75000000000000011</v>
      </c>
      <c r="AA2329" s="3">
        <f t="shared" si="406"/>
        <v>52.201579501620273</v>
      </c>
    </row>
    <row r="2330" spans="1:27" x14ac:dyDescent="0.4">
      <c r="A2330" s="4">
        <v>172.21359449959493</v>
      </c>
      <c r="B2330" s="4">
        <v>41.370381646318307</v>
      </c>
      <c r="C2330" s="5">
        <v>375.83970942731207</v>
      </c>
      <c r="D2330" s="5" cm="1">
        <f t="array" ref="D2330">[2]!PropsSI("H","P",(B2330+1)*100*1000,"T",C2330+273.15,"WATER")/1000</f>
        <v>3151.9808880239366</v>
      </c>
      <c r="E2330" s="5" cm="1">
        <f t="array" ref="E2330">[2]!PropsSI("S","P",(B2330+1)*100*1000,"T",C2330+273.15,"WATER")/1000</f>
        <v>6.6518465725648808</v>
      </c>
      <c r="F2330" s="5" cm="1">
        <f t="array" ref="F2330">[2]!PropsSI("T","P",(B2330+1)*100*1000,"Q",1,"WATER")-273.15</f>
        <v>253.7914024938965</v>
      </c>
      <c r="G2330" s="9"/>
      <c r="H2330" s="4">
        <v>61.790350060208127</v>
      </c>
      <c r="I2330" s="6">
        <v>0.28286425286991701</v>
      </c>
      <c r="J2330" s="5" cm="1">
        <f t="array" ref="J2330">[2]!PropsSI("T","P",(I2330+1)*100*1000,"H",K2330*1000,"WATER")-273.15</f>
        <v>106.72130451580142</v>
      </c>
      <c r="K2330" s="5">
        <f t="shared" si="400"/>
        <v>2624.9058320771373</v>
      </c>
      <c r="L2330" s="5" t="e" cm="1">
        <f t="array" ref="L2330">[2]!PropsSI("S","P",(I2330+1)*100*1000,"T",J2330+273.15,"WATER")/1000</f>
        <v>#VALUE!</v>
      </c>
      <c r="M2330" s="5" cm="1">
        <f t="array" ref="M2330">[2]!PropsSI("H","P",(I2330+1)*100*1000,"S",E2330*1000,"WATER")/1000</f>
        <v>2449.2141467615379</v>
      </c>
      <c r="N2330" s="5" cm="1">
        <f t="array" ref="N2330">[2]!PropsSI("T","P",(I2330+1)*100*1000,"Q",1,"WATER")-273.15</f>
        <v>106.72130451580142</v>
      </c>
      <c r="O2330">
        <v>0.75</v>
      </c>
      <c r="P2330">
        <f t="shared" si="397"/>
        <v>25.213747209909279</v>
      </c>
      <c r="Q2330" s="24"/>
      <c r="R2330">
        <f t="shared" si="401"/>
        <v>0.77366523327839665</v>
      </c>
      <c r="S2330">
        <f t="shared" si="402"/>
        <v>804.56783828905225</v>
      </c>
      <c r="T2330">
        <f t="shared" si="403"/>
        <v>-0.84557343765434445</v>
      </c>
      <c r="U2330">
        <f t="shared" si="407"/>
        <v>137.61550641119626</v>
      </c>
      <c r="V2330">
        <f t="shared" si="404"/>
        <v>-45502.73426581332</v>
      </c>
      <c r="W2330">
        <f t="shared" si="398"/>
        <v>52.085862326356143</v>
      </c>
      <c r="X2330">
        <f t="shared" si="405"/>
        <v>722.11057083157209</v>
      </c>
      <c r="Z2330">
        <f t="shared" si="399"/>
        <v>0.75000000000000022</v>
      </c>
      <c r="AA2330" s="3">
        <f t="shared" si="406"/>
        <v>52.085862806332834</v>
      </c>
    </row>
    <row r="2331" spans="1:27" x14ac:dyDescent="0.4">
      <c r="A2331" s="4">
        <v>170.70093214236357</v>
      </c>
      <c r="B2331" s="4">
        <v>41.65261000016055</v>
      </c>
      <c r="C2331" s="5">
        <v>376.02460000613991</v>
      </c>
      <c r="D2331" s="5" cm="1">
        <f t="array" ref="D2331">[2]!PropsSI("H","P",(B2331+1)*100*1000,"T",C2331+273.15,"WATER")/1000</f>
        <v>3151.8641683669985</v>
      </c>
      <c r="E2331" s="5" cm="1">
        <f t="array" ref="E2331">[2]!PropsSI("S","P",(B2331+1)*100*1000,"T",C2331+273.15,"WATER")/1000</f>
        <v>6.6488103612680467</v>
      </c>
      <c r="F2331" s="5" cm="1">
        <f t="array" ref="F2331">[2]!PropsSI("T","P",(B2331+1)*100*1000,"Q",1,"WATER")-273.15</f>
        <v>254.19078879905373</v>
      </c>
      <c r="G2331" s="9"/>
      <c r="H2331" s="4">
        <v>60.92952744140625</v>
      </c>
      <c r="I2331" s="6">
        <v>0.27750946539180177</v>
      </c>
      <c r="J2331" s="5" cm="1">
        <f t="array" ref="J2331">[2]!PropsSI("T","P",(I2331+1)*100*1000,"H",K2331*1000,"WATER")-273.15</f>
        <v>106.5992526203683</v>
      </c>
      <c r="K2331" s="5">
        <f t="shared" si="400"/>
        <v>2623.5290711221191</v>
      </c>
      <c r="L2331" s="5" t="e" cm="1">
        <f t="array" ref="L2331">[2]!PropsSI("S","P",(I2331+1)*100*1000,"T",J2331+273.15,"WATER")/1000</f>
        <v>#VALUE!</v>
      </c>
      <c r="M2331" s="5" cm="1">
        <f t="array" ref="M2331">[2]!PropsSI("H","P",(I2331+1)*100*1000,"S",E2331*1000,"WATER")/1000</f>
        <v>2447.4173720404929</v>
      </c>
      <c r="N2331" s="5" cm="1">
        <f t="array" ref="N2331">[2]!PropsSI("T","P",(I2331+1)*100*1000,"Q",1,"WATER")-273.15</f>
        <v>106.5992526203683</v>
      </c>
      <c r="O2331">
        <v>0.75</v>
      </c>
      <c r="P2331">
        <f t="shared" si="397"/>
        <v>25.052025995340891</v>
      </c>
      <c r="Q2331" s="24"/>
      <c r="R2331">
        <f t="shared" si="401"/>
        <v>0.77517429600646426</v>
      </c>
      <c r="S2331">
        <f t="shared" si="402"/>
        <v>812.69906942336684</v>
      </c>
      <c r="T2331">
        <f t="shared" si="403"/>
        <v>-0.84195730686313019</v>
      </c>
      <c r="U2331">
        <f t="shared" si="407"/>
        <v>140.87888298484128</v>
      </c>
      <c r="V2331">
        <f t="shared" si="404"/>
        <v>-45321.298223899328</v>
      </c>
      <c r="W2331">
        <f t="shared" si="398"/>
        <v>52.00134173631249</v>
      </c>
      <c r="X2331">
        <f t="shared" si="405"/>
        <v>726.26561890657956</v>
      </c>
      <c r="Z2331">
        <f t="shared" si="399"/>
        <v>0.75000000000000022</v>
      </c>
      <c r="AA2331" s="3">
        <f t="shared" si="406"/>
        <v>52.001342217069308</v>
      </c>
    </row>
    <row r="2332" spans="1:27" x14ac:dyDescent="0.4">
      <c r="A2332" s="4">
        <v>175.21349149084963</v>
      </c>
      <c r="B2332" s="4">
        <v>41.167522911224786</v>
      </c>
      <c r="C2332" s="5">
        <v>376.11981837481767</v>
      </c>
      <c r="D2332" s="5" cm="1">
        <f t="array" ref="D2332">[2]!PropsSI("H","P",(B2332+1)*100*1000,"T",C2332+273.15,"WATER")/1000</f>
        <v>3153.0733122882584</v>
      </c>
      <c r="E2332" s="5" cm="1">
        <f t="array" ref="E2332">[2]!PropsSI("S","P",(B2332+1)*100*1000,"T",C2332+273.15,"WATER")/1000</f>
        <v>6.6555953222077822</v>
      </c>
      <c r="F2332" s="5" cm="1">
        <f t="array" ref="F2332">[2]!PropsSI("T","P",(B2332+1)*100*1000,"Q",1,"WATER")-273.15</f>
        <v>253.50307442244934</v>
      </c>
      <c r="G2332" s="9"/>
      <c r="H2332" s="4">
        <v>63.344830407819174</v>
      </c>
      <c r="I2332" s="6">
        <v>0.27937137026769854</v>
      </c>
      <c r="J2332" s="5" cm="1">
        <f t="array" ref="J2332">[2]!PropsSI("T","P",(I2332+1)*100*1000,"H",K2332*1000,"WATER")-273.15</f>
        <v>106.64173883349105</v>
      </c>
      <c r="K2332" s="5">
        <f t="shared" si="400"/>
        <v>2625.9320019129837</v>
      </c>
      <c r="L2332" s="5" t="e" cm="1">
        <f t="array" ref="L2332">[2]!PropsSI("S","P",(I2332+1)*100*1000,"T",J2332+273.15,"WATER")/1000</f>
        <v>#VALUE!</v>
      </c>
      <c r="M2332" s="5" cm="1">
        <f t="array" ref="M2332">[2]!PropsSI("H","P",(I2332+1)*100*1000,"S",E2332*1000,"WATER")/1000</f>
        <v>2450.2182317878924</v>
      </c>
      <c r="N2332" s="5" cm="1">
        <f t="array" ref="N2332">[2]!PropsSI("T","P",(I2332+1)*100*1000,"Q",1,"WATER")-273.15</f>
        <v>106.64173883349105</v>
      </c>
      <c r="O2332">
        <v>0.75</v>
      </c>
      <c r="P2332">
        <f t="shared" si="397"/>
        <v>25.656185972198205</v>
      </c>
      <c r="Q2332" s="24"/>
      <c r="R2332">
        <f t="shared" si="401"/>
        <v>0.77528214535944073</v>
      </c>
      <c r="S2332">
        <f t="shared" si="402"/>
        <v>798.64725761208581</v>
      </c>
      <c r="T2332">
        <f t="shared" si="403"/>
        <v>-0.84301022791485258</v>
      </c>
      <c r="U2332">
        <f t="shared" si="407"/>
        <v>139.64565187065364</v>
      </c>
      <c r="V2332">
        <f t="shared" si="404"/>
        <v>-45282.427046143799</v>
      </c>
      <c r="W2332">
        <f t="shared" si="398"/>
        <v>52.079038778302944</v>
      </c>
      <c r="X2332">
        <f t="shared" si="405"/>
        <v>698.16715041307714</v>
      </c>
      <c r="Z2332">
        <f t="shared" si="399"/>
        <v>0.75000000000000033</v>
      </c>
      <c r="AA2332" s="3">
        <f t="shared" si="406"/>
        <v>52.079039258342519</v>
      </c>
    </row>
    <row r="2333" spans="1:27" x14ac:dyDescent="0.4">
      <c r="A2333" s="4">
        <v>172.68815345046815</v>
      </c>
      <c r="B2333" s="4">
        <v>41.45012842839737</v>
      </c>
      <c r="C2333" s="5">
        <v>377.39690031850472</v>
      </c>
      <c r="D2333" s="5" cm="1">
        <f t="array" ref="D2333">[2]!PropsSI("H","P",(B2333+1)*100*1000,"T",C2333+273.15,"WATER")/1000</f>
        <v>3155.6237573114258</v>
      </c>
      <c r="E2333" s="5" cm="1">
        <f t="array" ref="E2333">[2]!PropsSI("S","P",(B2333+1)*100*1000,"T",C2333+273.15,"WATER")/1000</f>
        <v>6.6566435498638201</v>
      </c>
      <c r="F2333" s="5" cm="1">
        <f t="array" ref="F2333">[2]!PropsSI("T","P",(B2333+1)*100*1000,"Q",1,"WATER")-273.15</f>
        <v>253.90445936128174</v>
      </c>
      <c r="G2333" s="9"/>
      <c r="H2333" s="4">
        <v>61.335793234945243</v>
      </c>
      <c r="I2333" s="6">
        <v>0.27837682024559385</v>
      </c>
      <c r="J2333" s="5" cm="1">
        <f t="array" ref="J2333">[2]!PropsSI("T","P",(I2333+1)*100*1000,"H",K2333*1000,"WATER")-273.15</f>
        <v>106.61905085958989</v>
      </c>
      <c r="K2333" s="5">
        <f t="shared" si="400"/>
        <v>2626.7783545064485</v>
      </c>
      <c r="L2333" s="5" t="e" cm="1">
        <f t="array" ref="L2333">[2]!PropsSI("S","P",(I2333+1)*100*1000,"T",J2333+273.15,"WATER")/1000</f>
        <v>#VALUE!</v>
      </c>
      <c r="M2333" s="5" cm="1">
        <f t="array" ref="M2333">[2]!PropsSI("H","P",(I2333+1)*100*1000,"S",E2333*1000,"WATER")/1000</f>
        <v>2450.4965535714559</v>
      </c>
      <c r="N2333" s="5" cm="1">
        <f t="array" ref="N2333">[2]!PropsSI("T","P",(I2333+1)*100*1000,"Q",1,"WATER")-273.15</f>
        <v>106.61905085958989</v>
      </c>
      <c r="O2333">
        <v>0.75</v>
      </c>
      <c r="P2333">
        <f t="shared" si="397"/>
        <v>25.368148908655709</v>
      </c>
      <c r="Q2333" s="24"/>
      <c r="R2333">
        <f t="shared" si="401"/>
        <v>0.77518613270220338</v>
      </c>
      <c r="S2333">
        <f t="shared" si="402"/>
        <v>806.83459706307303</v>
      </c>
      <c r="T2333">
        <f t="shared" si="403"/>
        <v>-0.84246021432208684</v>
      </c>
      <c r="U2333">
        <f t="shared" si="407"/>
        <v>140.58646282923331</v>
      </c>
      <c r="V2333">
        <f t="shared" si="404"/>
        <v>-45398.703215127935</v>
      </c>
      <c r="W2333">
        <f t="shared" si="398"/>
        <v>52.142485622381592</v>
      </c>
      <c r="X2333">
        <f t="shared" si="405"/>
        <v>716.86510645996975</v>
      </c>
      <c r="Z2333">
        <f t="shared" si="399"/>
        <v>0.74999999999999989</v>
      </c>
      <c r="AA2333" s="3">
        <f t="shared" si="406"/>
        <v>52.142486101837058</v>
      </c>
    </row>
    <row r="2334" spans="1:27" x14ac:dyDescent="0.4">
      <c r="A2334" s="4">
        <v>171.29051522146122</v>
      </c>
      <c r="B2334" s="4">
        <v>41.462776520594566</v>
      </c>
      <c r="C2334" s="5">
        <v>378.18179394605539</v>
      </c>
      <c r="D2334" s="5" cm="1">
        <f t="array" ref="D2334">[2]!PropsSI("H","P",(B2334+1)*100*1000,"T",C2334+273.15,"WATER")/1000</f>
        <v>3157.5132703526247</v>
      </c>
      <c r="E2334" s="5" cm="1">
        <f t="array" ref="E2334">[2]!PropsSI("S","P",(B2334+1)*100*1000,"T",C2334+273.15,"WATER")/1000</f>
        <v>6.6594179995057097</v>
      </c>
      <c r="F2334" s="5" cm="1">
        <f t="array" ref="F2334">[2]!PropsSI("T","P",(B2334+1)*100*1000,"Q",1,"WATER")-273.15</f>
        <v>253.92237560523733</v>
      </c>
      <c r="G2334" s="9"/>
      <c r="H2334" s="4">
        <v>60.026218370824722</v>
      </c>
      <c r="I2334" s="6">
        <v>0.27582695262399426</v>
      </c>
      <c r="J2334" s="5" cm="1">
        <f t="array" ref="J2334">[2]!PropsSI("T","P",(I2334+1)*100*1000,"H",K2334*1000,"WATER")-273.15</f>
        <v>106.56081597592362</v>
      </c>
      <c r="K2334" s="5">
        <f t="shared" si="400"/>
        <v>2627.8102313248942</v>
      </c>
      <c r="L2334" s="5" t="e" cm="1">
        <f t="array" ref="L2334">[2]!PropsSI("S","P",(I2334+1)*100*1000,"T",J2334+273.15,"WATER")/1000</f>
        <v>#VALUE!</v>
      </c>
      <c r="M2334" s="5" cm="1">
        <f t="array" ref="M2334">[2]!PropsSI("H","P",(I2334+1)*100*1000,"S",E2334*1000,"WATER")/1000</f>
        <v>2451.2425516489839</v>
      </c>
      <c r="N2334" s="5" cm="1">
        <f t="array" ref="N2334">[2]!PropsSI("T","P",(I2334+1)*100*1000,"Q",1,"WATER")-273.15</f>
        <v>106.56081597592362</v>
      </c>
      <c r="O2334">
        <v>0.75</v>
      </c>
      <c r="P2334">
        <f t="shared" si="397"/>
        <v>25.203640685953815</v>
      </c>
      <c r="Q2334" s="24"/>
      <c r="R2334">
        <f t="shared" si="401"/>
        <v>0.77610374435038065</v>
      </c>
      <c r="S2334">
        <f t="shared" si="402"/>
        <v>807.17507078006645</v>
      </c>
      <c r="T2334">
        <f t="shared" si="403"/>
        <v>-0.8406739473110304</v>
      </c>
      <c r="U2334">
        <f t="shared" si="407"/>
        <v>142.24599421239029</v>
      </c>
      <c r="V2334">
        <f t="shared" si="404"/>
        <v>-45323.311207569059</v>
      </c>
      <c r="W2334">
        <f t="shared" si="398"/>
        <v>52.091474995577208</v>
      </c>
      <c r="X2334">
        <f t="shared" si="405"/>
        <v>722.95563386176093</v>
      </c>
      <c r="Z2334">
        <f t="shared" si="399"/>
        <v>0.74999999999999989</v>
      </c>
      <c r="AA2334" s="3">
        <f t="shared" si="406"/>
        <v>52.091475475502179</v>
      </c>
    </row>
    <row r="2335" spans="1:27" x14ac:dyDescent="0.4">
      <c r="A2335" s="4">
        <v>172.09599325776142</v>
      </c>
      <c r="B2335" s="4">
        <v>41.432538505166804</v>
      </c>
      <c r="C2335" s="5">
        <v>376.75813255370974</v>
      </c>
      <c r="D2335" s="5" cm="1">
        <f t="array" ref="D2335">[2]!PropsSI("H","P",(B2335+1)*100*1000,"T",C2335+273.15,"WATER")/1000</f>
        <v>3154.0995781759493</v>
      </c>
      <c r="E2335" s="5" cm="1">
        <f t="array" ref="E2335">[2]!PropsSI("S","P",(B2335+1)*100*1000,"T",C2335+273.15,"WATER")/1000</f>
        <v>6.6544779163377301</v>
      </c>
      <c r="F2335" s="5" cm="1">
        <f t="array" ref="F2335">[2]!PropsSI("T","P",(B2335+1)*100*1000,"Q",1,"WATER")-273.15</f>
        <v>253.87953613635807</v>
      </c>
      <c r="G2335" s="9"/>
      <c r="H2335" s="4">
        <v>58.0071385858624</v>
      </c>
      <c r="I2335" s="6">
        <v>0.27444588008320103</v>
      </c>
      <c r="J2335" s="5" cm="1">
        <f t="array" ref="J2335">[2]!PropsSI("T","P",(I2335+1)*100*1000,"H",K2335*1000,"WATER")-273.15</f>
        <v>106.52923443261858</v>
      </c>
      <c r="K2335" s="5">
        <f t="shared" si="400"/>
        <v>2625.4249285417027</v>
      </c>
      <c r="L2335" s="5" t="e" cm="1">
        <f t="array" ref="L2335">[2]!PropsSI("S","P",(I2335+1)*100*1000,"T",J2335+273.15,"WATER")/1000</f>
        <v>#VALUE!</v>
      </c>
      <c r="M2335" s="5" cm="1">
        <f t="array" ref="M2335">[2]!PropsSI("H","P",(I2335+1)*100*1000,"S",E2335*1000,"WATER")/1000</f>
        <v>2449.2000453302871</v>
      </c>
      <c r="N2335" s="5" cm="1">
        <f t="array" ref="N2335">[2]!PropsSI("T","P",(I2335+1)*100*1000,"Q",1,"WATER")-273.15</f>
        <v>106.52923443261858</v>
      </c>
      <c r="O2335">
        <v>0.75</v>
      </c>
      <c r="P2335">
        <f t="shared" si="397"/>
        <v>25.272996927501303</v>
      </c>
      <c r="Q2335" s="24"/>
      <c r="R2335">
        <f t="shared" si="401"/>
        <v>0.77666137550059977</v>
      </c>
      <c r="S2335">
        <f t="shared" si="402"/>
        <v>806.28363899960414</v>
      </c>
      <c r="T2335">
        <f t="shared" si="403"/>
        <v>-0.8396868652202415</v>
      </c>
      <c r="U2335">
        <f t="shared" si="407"/>
        <v>142.74451226633724</v>
      </c>
      <c r="V2335">
        <f t="shared" si="404"/>
        <v>-45149.034554052734</v>
      </c>
      <c r="W2335">
        <f t="shared" si="398"/>
        <v>51.97285639309996</v>
      </c>
      <c r="X2335">
        <f t="shared" si="405"/>
        <v>712.88249548271813</v>
      </c>
      <c r="Z2335">
        <f t="shared" si="399"/>
        <v>0.75</v>
      </c>
      <c r="AA2335" s="3">
        <f t="shared" si="406"/>
        <v>51.972856874120275</v>
      </c>
    </row>
    <row r="2336" spans="1:27" x14ac:dyDescent="0.4">
      <c r="A2336" s="4">
        <v>170.71192682231072</v>
      </c>
      <c r="B2336" s="4">
        <v>41.389672663188556</v>
      </c>
      <c r="C2336" s="5">
        <v>379.22499335073314</v>
      </c>
      <c r="D2336" s="5" cm="1">
        <f t="array" ref="D2336">[2]!PropsSI("H","P",(B2336+1)*100*1000,"T",C2336+273.15,"WATER")/1000</f>
        <v>3160.2001482151632</v>
      </c>
      <c r="E2336" s="5" cm="1">
        <f t="array" ref="E2336">[2]!PropsSI("S","P",(B2336+1)*100*1000,"T",C2336+273.15,"WATER")/1000</f>
        <v>6.6642823363554422</v>
      </c>
      <c r="F2336" s="5" cm="1">
        <f t="array" ref="F2336">[2]!PropsSI("T","P",(B2336+1)*100*1000,"Q",1,"WATER")-273.15</f>
        <v>253.81876625154575</v>
      </c>
      <c r="G2336" s="9"/>
      <c r="H2336" s="4">
        <v>59.089606224884065</v>
      </c>
      <c r="I2336" s="6">
        <v>0.27677352340132977</v>
      </c>
      <c r="J2336" s="5" cm="1">
        <f t="array" ref="J2336">[2]!PropsSI("T","P",(I2336+1)*100*1000,"H",K2336*1000,"WATER")-273.15</f>
        <v>106.58244532011798</v>
      </c>
      <c r="K2336" s="5">
        <f t="shared" si="400"/>
        <v>2629.9530140195411</v>
      </c>
      <c r="L2336" s="5" t="e" cm="1">
        <f t="array" ref="L2336">[2]!PropsSI("S","P",(I2336+1)*100*1000,"T",J2336+273.15,"WATER")/1000</f>
        <v>#VALUE!</v>
      </c>
      <c r="M2336" s="5" cm="1">
        <f t="array" ref="M2336">[2]!PropsSI("H","P",(I2336+1)*100*1000,"S",E2336*1000,"WATER")/1000</f>
        <v>2453.203969287667</v>
      </c>
      <c r="N2336" s="5" cm="1">
        <f t="array" ref="N2336">[2]!PropsSI("T","P",(I2336+1)*100*1000,"Q",1,"WATER")-273.15</f>
        <v>106.58244532011798</v>
      </c>
      <c r="O2336">
        <v>0.75</v>
      </c>
      <c r="P2336">
        <f t="shared" si="397"/>
        <v>25.144308325150831</v>
      </c>
      <c r="Q2336" s="24"/>
      <c r="R2336">
        <f t="shared" si="401"/>
        <v>0.77587493457439183</v>
      </c>
      <c r="S2336">
        <f t="shared" si="402"/>
        <v>805.06432589110784</v>
      </c>
      <c r="T2336">
        <f t="shared" si="403"/>
        <v>-0.84130090949454905</v>
      </c>
      <c r="U2336">
        <f t="shared" si="407"/>
        <v>141.88356432085229</v>
      </c>
      <c r="V2336">
        <f t="shared" si="404"/>
        <v>-45420.279691922828</v>
      </c>
      <c r="W2336">
        <f t="shared" si="398"/>
        <v>52.148395427931142</v>
      </c>
      <c r="X2336">
        <f t="shared" si="405"/>
        <v>729.22072025454588</v>
      </c>
      <c r="Z2336">
        <f t="shared" si="399"/>
        <v>0.74999999999999989</v>
      </c>
      <c r="AA2336" s="3">
        <f t="shared" si="406"/>
        <v>52.148395907332272</v>
      </c>
    </row>
    <row r="2337" spans="1:27" x14ac:dyDescent="0.4">
      <c r="A2337" s="4">
        <v>168.03209464952158</v>
      </c>
      <c r="B2337" s="4">
        <v>41.446688693537467</v>
      </c>
      <c r="C2337" s="5">
        <v>378.38268430535072</v>
      </c>
      <c r="D2337" s="5" cm="1">
        <f t="array" ref="D2337">[2]!PropsSI("H","P",(B2337+1)*100*1000,"T",C2337+273.15,"WATER")/1000</f>
        <v>3158.0350442715981</v>
      </c>
      <c r="E2337" s="5" cm="1">
        <f t="array" ref="E2337">[2]!PropsSI("S","P",(B2337+1)*100*1000,"T",C2337+273.15,"WATER")/1000</f>
        <v>6.660382199106178</v>
      </c>
      <c r="F2337" s="5" cm="1">
        <f t="array" ref="F2337">[2]!PropsSI("T","P",(B2337+1)*100*1000,"Q",1,"WATER")-273.15</f>
        <v>253.89958621026767</v>
      </c>
      <c r="G2337" s="9"/>
      <c r="H2337" s="4">
        <v>58.362104922286733</v>
      </c>
      <c r="I2337" s="6">
        <v>0.27116314923321738</v>
      </c>
      <c r="J2337" s="5" cm="1">
        <f t="array" ref="J2337">[2]!PropsSI("T","P",(I2337+1)*100*1000,"H",K2337*1000,"WATER")-273.15</f>
        <v>106.45405352554832</v>
      </c>
      <c r="K2337" s="5">
        <f t="shared" si="400"/>
        <v>2627.7920971981548</v>
      </c>
      <c r="L2337" s="5" t="e" cm="1">
        <f t="array" ref="L2337">[2]!PropsSI("S","P",(I2337+1)*100*1000,"T",J2337+273.15,"WATER")/1000</f>
        <v>#VALUE!</v>
      </c>
      <c r="M2337" s="5" cm="1">
        <f t="array" ref="M2337">[2]!PropsSI("H","P",(I2337+1)*100*1000,"S",E2337*1000,"WATER")/1000</f>
        <v>2451.0444481736736</v>
      </c>
      <c r="N2337" s="5" cm="1">
        <f t="array" ref="N2337">[2]!PropsSI("T","P",(I2337+1)*100*1000,"Q",1,"WATER")-273.15</f>
        <v>106.45405352554832</v>
      </c>
      <c r="O2337">
        <v>0.75</v>
      </c>
      <c r="P2337">
        <f t="shared" si="397"/>
        <v>24.749398074968354</v>
      </c>
      <c r="Q2337" s="24"/>
      <c r="R2337">
        <f t="shared" si="401"/>
        <v>0.77784620705655949</v>
      </c>
      <c r="S2337">
        <f t="shared" si="402"/>
        <v>806.66009282465018</v>
      </c>
      <c r="T2337">
        <f t="shared" si="403"/>
        <v>-0.83738607617654104</v>
      </c>
      <c r="U2337">
        <f t="shared" si="407"/>
        <v>145.00845463974602</v>
      </c>
      <c r="V2337">
        <f t="shared" si="404"/>
        <v>-45092.27260306161</v>
      </c>
      <c r="W2337">
        <f t="shared" si="398"/>
        <v>51.860626596119012</v>
      </c>
      <c r="X2337">
        <f t="shared" si="405"/>
        <v>735.0187119260529</v>
      </c>
      <c r="Z2337">
        <f t="shared" si="399"/>
        <v>0.74999999999999978</v>
      </c>
      <c r="AA2337" s="3">
        <f t="shared" si="406"/>
        <v>51.860627078180286</v>
      </c>
    </row>
    <row r="2338" spans="1:27" x14ac:dyDescent="0.4">
      <c r="A2338" s="4">
        <v>169.06323705312414</v>
      </c>
      <c r="B2338" s="4">
        <v>41.342993141422326</v>
      </c>
      <c r="C2338" s="5">
        <v>377.9447920138889</v>
      </c>
      <c r="D2338" s="5" cm="1">
        <f t="array" ref="D2338">[2]!PropsSI("H","P",(B2338+1)*100*1000,"T",C2338+273.15,"WATER")/1000</f>
        <v>3157.1737854948237</v>
      </c>
      <c r="E2338" s="5" cm="1">
        <f t="array" ref="E2338">[2]!PropsSI("S","P",(B2338+1)*100*1000,"T",C2338+273.15,"WATER")/1000</f>
        <v>6.6601135497127091</v>
      </c>
      <c r="F2338" s="5" cm="1">
        <f t="array" ref="F2338">[2]!PropsSI("T","P",(B2338+1)*100*1000,"Q",1,"WATER")-273.15</f>
        <v>253.7525363019339</v>
      </c>
      <c r="G2338" s="9"/>
      <c r="H2338" s="4">
        <v>58.00138390984467</v>
      </c>
      <c r="I2338" s="6">
        <v>0.27533820936414877</v>
      </c>
      <c r="J2338" s="5" cm="1">
        <f t="array" ref="J2338">[2]!PropsSI("T","P",(I2338+1)*100*1000,"H",K2338*1000,"WATER")-273.15</f>
        <v>106.54964290961016</v>
      </c>
      <c r="K2338" s="5">
        <f t="shared" si="400"/>
        <v>2627.8791619691083</v>
      </c>
      <c r="L2338" s="5" t="e" cm="1">
        <f t="array" ref="L2338">[2]!PropsSI("S","P",(I2338+1)*100*1000,"T",J2338+273.15,"WATER")/1000</f>
        <v>#VALUE!</v>
      </c>
      <c r="M2338" s="5" cm="1">
        <f t="array" ref="M2338">[2]!PropsSI("H","P",(I2338+1)*100*1000,"S",E2338*1000,"WATER")/1000</f>
        <v>2451.4476207938696</v>
      </c>
      <c r="N2338" s="5" cm="1">
        <f t="array" ref="N2338">[2]!PropsSI("T","P",(I2338+1)*100*1000,"Q",1,"WATER")-273.15</f>
        <v>106.54964290961016</v>
      </c>
      <c r="O2338">
        <v>0.75</v>
      </c>
      <c r="P2338">
        <f t="shared" si="397"/>
        <v>24.856739557797813</v>
      </c>
      <c r="Q2338" s="24"/>
      <c r="R2338">
        <f t="shared" si="401"/>
        <v>0.77647940258628023</v>
      </c>
      <c r="S2338">
        <f t="shared" si="402"/>
        <v>803.69540740954562</v>
      </c>
      <c r="T2338">
        <f t="shared" si="403"/>
        <v>-0.84026700079280214</v>
      </c>
      <c r="U2338">
        <f t="shared" si="407"/>
        <v>142.44015264905741</v>
      </c>
      <c r="V2338">
        <f t="shared" si="404"/>
        <v>-45247.635155793178</v>
      </c>
      <c r="W2338">
        <f t="shared" si="398"/>
        <v>51.936911070568392</v>
      </c>
      <c r="X2338">
        <f t="shared" si="405"/>
        <v>733.33568916107129</v>
      </c>
      <c r="Z2338">
        <f t="shared" si="399"/>
        <v>0.75</v>
      </c>
      <c r="AA2338" s="3">
        <f t="shared" si="406"/>
        <v>51.936911551921625</v>
      </c>
    </row>
    <row r="2339" spans="1:27" x14ac:dyDescent="0.4">
      <c r="A2339" s="4">
        <v>168.70349864994787</v>
      </c>
      <c r="B2339" s="4">
        <v>41.526594735321638</v>
      </c>
      <c r="C2339" s="5">
        <v>377.86249094614487</v>
      </c>
      <c r="D2339" s="5" cm="1">
        <f t="array" ref="D2339">[2]!PropsSI("H","P",(B2339+1)*100*1000,"T",C2339+273.15,"WATER")/1000</f>
        <v>3156.6073328507691</v>
      </c>
      <c r="E2339" s="5" cm="1">
        <f t="array" ref="E2339">[2]!PropsSI("S","P",(B2339+1)*100*1000,"T",C2339+273.15,"WATER")/1000</f>
        <v>6.6573799590005862</v>
      </c>
      <c r="F2339" s="5" cm="1">
        <f t="array" ref="F2339">[2]!PropsSI("T","P",(B2339+1)*100*1000,"Q",1,"WATER")-273.15</f>
        <v>254.01271300035967</v>
      </c>
      <c r="G2339" s="9"/>
      <c r="H2339" s="4">
        <v>58.120953706391937</v>
      </c>
      <c r="I2339" s="6">
        <v>0.27367008330131526</v>
      </c>
      <c r="J2339" s="5" cm="1">
        <f t="array" ref="J2339">[2]!PropsSI("T","P",(I2339+1)*100*1000,"H",K2339*1000,"WATER")-273.15</f>
        <v>106.51148159815773</v>
      </c>
      <c r="K2339" s="5">
        <f t="shared" si="400"/>
        <v>2626.807927656529</v>
      </c>
      <c r="L2339" s="5" t="e" cm="1">
        <f t="array" ref="L2339">[2]!PropsSI("S","P",(I2339+1)*100*1000,"T",J2339+273.15,"WATER")/1000</f>
        <v>#VALUE!</v>
      </c>
      <c r="M2339" s="5" cm="1">
        <f t="array" ref="M2339">[2]!PropsSI("H","P",(I2339+1)*100*1000,"S",E2339*1000,"WATER")/1000</f>
        <v>2450.2081259251158</v>
      </c>
      <c r="N2339" s="5" cm="1">
        <f t="array" ref="N2339">[2]!PropsSI("T","P",(I2339+1)*100*1000,"Q",1,"WATER")-273.15</f>
        <v>106.51148159815773</v>
      </c>
      <c r="O2339">
        <v>0.75</v>
      </c>
      <c r="P2339">
        <f t="shared" si="397"/>
        <v>24.827503677480461</v>
      </c>
      <c r="Q2339" s="24"/>
      <c r="R2339">
        <f t="shared" si="401"/>
        <v>0.77679309333048119</v>
      </c>
      <c r="S2339">
        <f t="shared" si="402"/>
        <v>809.00392611102734</v>
      </c>
      <c r="T2339">
        <f t="shared" si="403"/>
        <v>-0.83919105314034226</v>
      </c>
      <c r="U2339">
        <f t="shared" si="407"/>
        <v>143.46284064873038</v>
      </c>
      <c r="V2339">
        <f t="shared" si="404"/>
        <v>-45209.620013360705</v>
      </c>
      <c r="W2339">
        <f t="shared" si="398"/>
        <v>51.932587553277585</v>
      </c>
      <c r="X2339">
        <f t="shared" si="405"/>
        <v>734.68557191399725</v>
      </c>
      <c r="Z2339">
        <f t="shared" si="399"/>
        <v>0.75000000000000011</v>
      </c>
      <c r="AA2339" s="3">
        <f t="shared" si="406"/>
        <v>51.932588034670886</v>
      </c>
    </row>
    <row r="2340" spans="1:27" x14ac:dyDescent="0.4">
      <c r="A2340" s="4">
        <v>170.02282849499892</v>
      </c>
      <c r="B2340" s="4">
        <v>41.450988363982759</v>
      </c>
      <c r="C2340" s="5">
        <v>378.67652272611969</v>
      </c>
      <c r="D2340" s="5" cm="1">
        <f t="array" ref="D2340">[2]!PropsSI("H","P",(B2340+1)*100*1000,"T",C2340+273.15,"WATER")/1000</f>
        <v>3158.7427078762262</v>
      </c>
      <c r="E2340" s="5" cm="1">
        <f t="array" ref="E2340">[2]!PropsSI("S","P",(B2340+1)*100*1000,"T",C2340+273.15,"WATER")/1000</f>
        <v>6.6614244682208863</v>
      </c>
      <c r="F2340" s="5" cm="1">
        <f t="array" ref="F2340">[2]!PropsSI("T","P",(B2340+1)*100*1000,"Q",1,"WATER")-273.15</f>
        <v>253.90567760447959</v>
      </c>
      <c r="G2340" s="9"/>
      <c r="H2340" s="4">
        <v>60.278777032690016</v>
      </c>
      <c r="I2340" s="6">
        <v>0.27257949623427535</v>
      </c>
      <c r="J2340" s="5" cm="1">
        <f t="array" ref="J2340">[2]!PropsSI("T","P",(I2340+1)*100*1000,"H",K2340*1000,"WATER")-273.15</f>
        <v>106.48651022676933</v>
      </c>
      <c r="K2340" s="5">
        <f t="shared" si="400"/>
        <v>2628.3944314983305</v>
      </c>
      <c r="L2340" s="5" t="e" cm="1">
        <f t="array" ref="L2340">[2]!PropsSI("S","P",(I2340+1)*100*1000,"T",J2340+273.15,"WATER")/1000</f>
        <v>#VALUE!</v>
      </c>
      <c r="M2340" s="5" cm="1">
        <f t="array" ref="M2340">[2]!PropsSI("H","P",(I2340+1)*100*1000,"S",E2340*1000,"WATER")/1000</f>
        <v>2451.6116727056988</v>
      </c>
      <c r="N2340" s="5" cm="1">
        <f t="array" ref="N2340">[2]!PropsSI("T","P",(I2340+1)*100*1000,"Q",1,"WATER")-273.15</f>
        <v>106.48651022676933</v>
      </c>
      <c r="O2340">
        <v>0.75</v>
      </c>
      <c r="P2340">
        <f t="shared" si="397"/>
        <v>25.047587232560346</v>
      </c>
      <c r="Q2340" s="24"/>
      <c r="R2340">
        <f t="shared" si="401"/>
        <v>0.77731799784419287</v>
      </c>
      <c r="S2340">
        <f t="shared" si="402"/>
        <v>806.79948691582365</v>
      </c>
      <c r="T2340">
        <f t="shared" si="403"/>
        <v>-0.83838425771332847</v>
      </c>
      <c r="U2340">
        <f t="shared" si="407"/>
        <v>144.24499348599056</v>
      </c>
      <c r="V2340">
        <f t="shared" si="404"/>
        <v>-45185.698043202581</v>
      </c>
      <c r="W2340">
        <f t="shared" si="398"/>
        <v>51.998181873405585</v>
      </c>
      <c r="X2340">
        <f t="shared" si="405"/>
        <v>726.33455149515612</v>
      </c>
      <c r="Z2340">
        <f t="shared" si="399"/>
        <v>0.75000000000000022</v>
      </c>
      <c r="AA2340" s="3">
        <f t="shared" si="406"/>
        <v>51.998182354191627</v>
      </c>
    </row>
    <row r="2341" spans="1:27" x14ac:dyDescent="0.4">
      <c r="A2341" s="4">
        <v>170.20732406327059</v>
      </c>
      <c r="B2341" s="4">
        <v>41.148938895527671</v>
      </c>
      <c r="C2341" s="5">
        <v>377.97044212785732</v>
      </c>
      <c r="D2341" s="5" cm="1">
        <f t="array" ref="D2341">[2]!PropsSI("H","P",(B2341+1)*100*1000,"T",C2341+273.15,"WATER")/1000</f>
        <v>3157.622411698891</v>
      </c>
      <c r="E2341" s="5" cm="1">
        <f t="array" ref="E2341">[2]!PropsSI("S","P",(B2341+1)*100*1000,"T",C2341+273.15,"WATER")/1000</f>
        <v>6.6627817271085075</v>
      </c>
      <c r="F2341" s="5" cm="1">
        <f t="array" ref="F2341">[2]!PropsSI("T","P",(B2341+1)*100*1000,"Q",1,"WATER")-273.15</f>
        <v>253.47660747911823</v>
      </c>
      <c r="G2341" s="9"/>
      <c r="H2341" s="4">
        <v>60.965456571030892</v>
      </c>
      <c r="I2341" s="6">
        <v>0.27499729995435018</v>
      </c>
      <c r="J2341" s="5" cm="1">
        <f t="array" ref="J2341">[2]!PropsSI("T","P",(I2341+1)*100*1000,"H",K2341*1000,"WATER")-273.15</f>
        <v>106.5418473549837</v>
      </c>
      <c r="K2341" s="5">
        <f t="shared" si="400"/>
        <v>2628.7202378693801</v>
      </c>
      <c r="L2341" s="5" t="e" cm="1">
        <f t="array" ref="L2341">[2]!PropsSI("S","P",(I2341+1)*100*1000,"T",J2341+273.15,"WATER")/1000</f>
        <v>#VALUE!</v>
      </c>
      <c r="M2341" s="5" cm="1">
        <f t="array" ref="M2341">[2]!PropsSI("H","P",(I2341+1)*100*1000,"S",E2341*1000,"WATER")/1000</f>
        <v>2452.4195132595428</v>
      </c>
      <c r="N2341" s="5" cm="1">
        <f t="array" ref="N2341">[2]!PropsSI("T","P",(I2341+1)*100*1000,"Q",1,"WATER")-273.15</f>
        <v>106.5418473549837</v>
      </c>
      <c r="O2341">
        <v>0.75</v>
      </c>
      <c r="P2341">
        <f t="shared" si="397"/>
        <v>25.006395471879959</v>
      </c>
      <c r="Q2341" s="24"/>
      <c r="R2341">
        <f t="shared" si="401"/>
        <v>0.77692207408858471</v>
      </c>
      <c r="S2341">
        <f t="shared" si="402"/>
        <v>798.06287314781582</v>
      </c>
      <c r="T2341">
        <f t="shared" si="403"/>
        <v>-0.83992476491725288</v>
      </c>
      <c r="U2341">
        <f t="shared" si="407"/>
        <v>142.57541037729504</v>
      </c>
      <c r="V2341">
        <f t="shared" si="404"/>
        <v>-45175.364159011733</v>
      </c>
      <c r="W2341">
        <f t="shared" si="398"/>
        <v>51.916302791662304</v>
      </c>
      <c r="X2341">
        <f t="shared" si="405"/>
        <v>724.14311195927542</v>
      </c>
      <c r="Z2341">
        <f t="shared" si="399"/>
        <v>0.74999999999999956</v>
      </c>
      <c r="AA2341" s="3">
        <f t="shared" si="406"/>
        <v>51.916303273206609</v>
      </c>
    </row>
    <row r="2342" spans="1:27" x14ac:dyDescent="0.4">
      <c r="A2342" s="4">
        <v>167.20165678842019</v>
      </c>
      <c r="B2342" s="4">
        <v>41.538092788005613</v>
      </c>
      <c r="C2342" s="5">
        <v>379.42096112800743</v>
      </c>
      <c r="D2342" s="5" cm="1">
        <f t="array" ref="D2342">[2]!PropsSI("H","P",(B2342+1)*100*1000,"T",C2342+273.15,"WATER")/1000</f>
        <v>3160.3841334462822</v>
      </c>
      <c r="E2342" s="5" cm="1">
        <f t="array" ref="E2342">[2]!PropsSI("S","P",(B2342+1)*100*1000,"T",C2342+273.15,"WATER")/1000</f>
        <v>6.6630579983104798</v>
      </c>
      <c r="F2342" s="5" cm="1">
        <f t="array" ref="F2342">[2]!PropsSI("T","P",(B2342+1)*100*1000,"Q",1,"WATER")-273.15</f>
        <v>254.02897795407853</v>
      </c>
      <c r="G2342" s="9"/>
      <c r="H2342" s="4">
        <v>59.01180020932798</v>
      </c>
      <c r="I2342" s="6">
        <v>0.28341016170652722</v>
      </c>
      <c r="J2342" s="5" cm="1">
        <f t="array" ref="J2342">[2]!PropsSI("T","P",(I2342+1)*100*1000,"H",K2342*1000,"WATER")-273.15</f>
        <v>106.73372383957451</v>
      </c>
      <c r="K2342" s="5">
        <f t="shared" si="400"/>
        <v>2630.2500454624569</v>
      </c>
      <c r="L2342" s="5" t="e" cm="1">
        <f t="array" ref="L2342">[2]!PropsSI("S","P",(I2342+1)*100*1000,"T",J2342+273.15,"WATER")/1000</f>
        <v>#VALUE!</v>
      </c>
      <c r="M2342" s="5" cm="1">
        <f t="array" ref="M2342">[2]!PropsSI("H","P",(I2342+1)*100*1000,"S",E2342*1000,"WATER")/1000</f>
        <v>2453.5386828011815</v>
      </c>
      <c r="N2342" s="5" cm="1">
        <f t="array" ref="N2342">[2]!PropsSI("T","P",(I2342+1)*100*1000,"Q",1,"WATER")-273.15</f>
        <v>106.73372383957451</v>
      </c>
      <c r="O2342">
        <v>0.75</v>
      </c>
      <c r="P2342">
        <f t="shared" si="397"/>
        <v>24.622027175253809</v>
      </c>
      <c r="Q2342" s="24"/>
      <c r="R2342">
        <f t="shared" si="401"/>
        <v>0.77319019082192153</v>
      </c>
      <c r="S2342">
        <f t="shared" si="402"/>
        <v>809.4383520469022</v>
      </c>
      <c r="T2342">
        <f t="shared" si="403"/>
        <v>-0.84604590190129247</v>
      </c>
      <c r="U2342">
        <f t="shared" si="407"/>
        <v>138.07484068874624</v>
      </c>
      <c r="V2342">
        <f t="shared" si="404"/>
        <v>-45820.309325305054</v>
      </c>
      <c r="W2342">
        <f t="shared" si="398"/>
        <v>52.23318213751493</v>
      </c>
      <c r="X2342">
        <f t="shared" si="405"/>
        <v>762.37587834999692</v>
      </c>
      <c r="Z2342">
        <f t="shared" si="399"/>
        <v>0.74999999999999967</v>
      </c>
      <c r="AA2342" s="3">
        <f t="shared" si="406"/>
        <v>52.233182616137881</v>
      </c>
    </row>
    <row r="2343" spans="1:27" x14ac:dyDescent="0.4">
      <c r="A2343" s="4">
        <v>166.8082149500033</v>
      </c>
      <c r="B2343" s="4">
        <v>41.64692101478353</v>
      </c>
      <c r="C2343" s="5">
        <v>377.47072081487863</v>
      </c>
      <c r="D2343" s="5" cm="1">
        <f t="array" ref="D2343">[2]!PropsSI("H","P",(B2343+1)*100*1000,"T",C2343+273.15,"WATER")/1000</f>
        <v>3155.41073771735</v>
      </c>
      <c r="E2343" s="5" cm="1">
        <f t="array" ref="E2343">[2]!PropsSI("S","P",(B2343+1)*100*1000,"T",C2343+273.15,"WATER")/1000</f>
        <v>6.6543248829372725</v>
      </c>
      <c r="F2343" s="5" cm="1">
        <f t="array" ref="F2343">[2]!PropsSI("T","P",(B2343+1)*100*1000,"Q",1,"WATER")-273.15</f>
        <v>254.18275821153827</v>
      </c>
      <c r="G2343" s="9"/>
      <c r="H2343" s="4">
        <v>59.818019975041487</v>
      </c>
      <c r="I2343" s="6">
        <v>0.2752380619755499</v>
      </c>
      <c r="J2343" s="5" cm="1">
        <f t="array" ref="J2343">[2]!PropsSI("T","P",(I2343+1)*100*1000,"H",K2343*1000,"WATER")-273.15</f>
        <v>106.54735302359694</v>
      </c>
      <c r="K2343" s="5">
        <f t="shared" si="400"/>
        <v>2625.7808689427793</v>
      </c>
      <c r="L2343" s="5" t="e" cm="1">
        <f t="array" ref="L2343">[2]!PropsSI("S","P",(I2343+1)*100*1000,"T",J2343+273.15,"WATER")/1000</f>
        <v>#VALUE!</v>
      </c>
      <c r="M2343" s="5" cm="1">
        <f t="array" ref="M2343">[2]!PropsSI("H","P",(I2343+1)*100*1000,"S",E2343*1000,"WATER")/1000</f>
        <v>2449.2375793512556</v>
      </c>
      <c r="N2343" s="5" cm="1">
        <f t="array" ref="N2343">[2]!PropsSI("T","P",(I2343+1)*100*1000,"Q",1,"WATER")-273.15</f>
        <v>106.54735302359694</v>
      </c>
      <c r="O2343">
        <v>0.75</v>
      </c>
      <c r="P2343">
        <f t="shared" si="397"/>
        <v>24.540725831802952</v>
      </c>
      <c r="Q2343" s="24"/>
      <c r="R2343">
        <f t="shared" si="401"/>
        <v>0.7760194158391347</v>
      </c>
      <c r="S2343">
        <f t="shared" si="402"/>
        <v>812.51051741443393</v>
      </c>
      <c r="T2343">
        <f t="shared" si="403"/>
        <v>-0.8403571550683846</v>
      </c>
      <c r="U2343">
        <f t="shared" si="407"/>
        <v>142.50606756083991</v>
      </c>
      <c r="V2343">
        <f t="shared" si="404"/>
        <v>-45298.997735448407</v>
      </c>
      <c r="W2343">
        <f t="shared" si="398"/>
        <v>51.902104054717377</v>
      </c>
      <c r="X2343">
        <f t="shared" si="405"/>
        <v>748.64501825737568</v>
      </c>
      <c r="Z2343">
        <f t="shared" si="399"/>
        <v>0.74999999999999978</v>
      </c>
      <c r="AA2343" s="3">
        <f t="shared" si="406"/>
        <v>51.902104536393409</v>
      </c>
    </row>
    <row r="2344" spans="1:27" x14ac:dyDescent="0.4">
      <c r="A2344" s="4">
        <v>167.78626558354057</v>
      </c>
      <c r="B2344" s="4">
        <v>41.302944138824159</v>
      </c>
      <c r="C2344" s="5">
        <v>379.04827890476315</v>
      </c>
      <c r="D2344" s="5" cm="1">
        <f t="array" ref="D2344">[2]!PropsSI("H","P",(B2344+1)*100*1000,"T",C2344+273.15,"WATER")/1000</f>
        <v>3159.941396967351</v>
      </c>
      <c r="E2344" s="5" cm="1">
        <f t="array" ref="E2344">[2]!PropsSI("S","P",(B2344+1)*100*1000,"T",C2344+273.15,"WATER")/1000</f>
        <v>6.6647684167789594</v>
      </c>
      <c r="F2344" s="5" cm="1">
        <f t="array" ref="F2344">[2]!PropsSI("T","P",(B2344+1)*100*1000,"Q",1,"WATER")-273.15</f>
        <v>253.69566934249906</v>
      </c>
      <c r="G2344" s="9"/>
      <c r="H2344" s="4">
        <v>58.281958382969492</v>
      </c>
      <c r="I2344" s="6">
        <v>0.28408712881582687</v>
      </c>
      <c r="J2344" s="5" cm="1">
        <f t="array" ref="J2344">[2]!PropsSI("T","P",(I2344+1)*100*1000,"H",K2344*1000,"WATER")-273.15</f>
        <v>106.74911866870372</v>
      </c>
      <c r="K2344" s="5">
        <f t="shared" si="400"/>
        <v>2630.6877216053181</v>
      </c>
      <c r="L2344" s="5" t="e" cm="1">
        <f t="array" ref="L2344">[2]!PropsSI("S","P",(I2344+1)*100*1000,"T",J2344+273.15,"WATER")/1000</f>
        <v>#VALUE!</v>
      </c>
      <c r="M2344" s="5" cm="1">
        <f t="array" ref="M2344">[2]!PropsSI("H","P",(I2344+1)*100*1000,"S",E2344*1000,"WATER")/1000</f>
        <v>2454.2698298179739</v>
      </c>
      <c r="N2344" s="5" cm="1">
        <f t="array" ref="N2344">[2]!PropsSI("T","P",(I2344+1)*100*1000,"Q",1,"WATER")-273.15</f>
        <v>106.74911866870372</v>
      </c>
      <c r="O2344">
        <v>0.75</v>
      </c>
      <c r="P2344">
        <f t="shared" si="397"/>
        <v>24.667082704266392</v>
      </c>
      <c r="Q2344" s="24"/>
      <c r="R2344">
        <f t="shared" si="401"/>
        <v>0.7733254871556825</v>
      </c>
      <c r="S2344">
        <f t="shared" si="402"/>
        <v>802.62432154452267</v>
      </c>
      <c r="T2344">
        <f t="shared" si="403"/>
        <v>-0.84639767857789949</v>
      </c>
      <c r="U2344">
        <f t="shared" si="407"/>
        <v>137.52449520196657</v>
      </c>
      <c r="V2344">
        <f t="shared" si="404"/>
        <v>-45761.213999323292</v>
      </c>
      <c r="W2344">
        <f t="shared" si="398"/>
        <v>52.170858853823155</v>
      </c>
      <c r="X2344">
        <f t="shared" si="405"/>
        <v>756.45770248492749</v>
      </c>
      <c r="Z2344">
        <f t="shared" si="399"/>
        <v>0.75</v>
      </c>
      <c r="AA2344" s="3">
        <f t="shared" si="406"/>
        <v>52.170859333017873</v>
      </c>
    </row>
    <row r="2345" spans="1:27" x14ac:dyDescent="0.4">
      <c r="A2345" s="4">
        <v>177.52302165977542</v>
      </c>
      <c r="B2345" s="4">
        <v>41.126823070374435</v>
      </c>
      <c r="C2345" s="5">
        <v>378.69204551185987</v>
      </c>
      <c r="D2345" s="5" cm="1">
        <f t="array" ref="D2345">[2]!PropsSI("H","P",(B2345+1)*100*1000,"T",C2345+273.15,"WATER")/1000</f>
        <v>3159.4229573066868</v>
      </c>
      <c r="E2345" s="5" cm="1">
        <f t="array" ref="E2345">[2]!PropsSI("S","P",(B2345+1)*100*1000,"T",C2345+273.15,"WATER")/1000</f>
        <v>6.6657717196612314</v>
      </c>
      <c r="F2345" s="5" cm="1">
        <f t="array" ref="F2345">[2]!PropsSI("T","P",(B2345+1)*100*1000,"Q",1,"WATER")-273.15</f>
        <v>253.44509897284797</v>
      </c>
      <c r="G2345" s="9"/>
      <c r="H2345" s="4">
        <v>66.18409946674538</v>
      </c>
      <c r="I2345" s="6">
        <v>0.28028856065538221</v>
      </c>
      <c r="J2345" s="5" cm="1">
        <f t="array" ref="J2345">[2]!PropsSI("T","P",(I2345+1)*100*1000,"H",K2345*1000,"WATER")-273.15</f>
        <v>106.66264917486285</v>
      </c>
      <c r="K2345" s="5">
        <f t="shared" si="400"/>
        <v>2630.5010370782024</v>
      </c>
      <c r="L2345" s="5" t="e" cm="1">
        <f t="array" ref="L2345">[2]!PropsSI("S","P",(I2345+1)*100*1000,"T",J2345+273.15,"WATER")/1000</f>
        <v>#VALUE!</v>
      </c>
      <c r="M2345" s="5" cm="1">
        <f t="array" ref="M2345">[2]!PropsSI("H","P",(I2345+1)*100*1000,"S",E2345*1000,"WATER")/1000</f>
        <v>2454.1937303353743</v>
      </c>
      <c r="N2345" s="5" cm="1">
        <f t="array" ref="N2345">[2]!PropsSI("T","P",(I2345+1)*100*1000,"Q",1,"WATER")-273.15</f>
        <v>106.66264917486285</v>
      </c>
      <c r="O2345">
        <v>0.75</v>
      </c>
      <c r="P2345">
        <f t="shared" si="397"/>
        <v>26.082171528069786</v>
      </c>
      <c r="Q2345" s="24"/>
      <c r="R2345">
        <f t="shared" si="401"/>
        <v>0.77501117517939611</v>
      </c>
      <c r="S2345">
        <f t="shared" si="402"/>
        <v>797.47616357894287</v>
      </c>
      <c r="T2345">
        <f t="shared" si="403"/>
        <v>-0.84363365107992327</v>
      </c>
      <c r="U2345">
        <f t="shared" si="407"/>
        <v>139.62265589452144</v>
      </c>
      <c r="V2345">
        <f t="shared" si="404"/>
        <v>-45489.094031626322</v>
      </c>
      <c r="W2345">
        <f t="shared" si="398"/>
        <v>52.374159522337017</v>
      </c>
      <c r="X2345">
        <f t="shared" si="405"/>
        <v>691.26863269069224</v>
      </c>
      <c r="Z2345">
        <f t="shared" si="399"/>
        <v>0.75</v>
      </c>
      <c r="AA2345" s="3">
        <f t="shared" si="406"/>
        <v>52.374159999671647</v>
      </c>
    </row>
    <row r="2346" spans="1:27" x14ac:dyDescent="0.4">
      <c r="A2346" s="4">
        <v>187.41669578412797</v>
      </c>
      <c r="B2346" s="4">
        <v>41.024306370513479</v>
      </c>
      <c r="C2346" s="5">
        <v>377.58409026732073</v>
      </c>
      <c r="D2346" s="5" cm="1">
        <f t="array" ref="D2346">[2]!PropsSI("H","P",(B2346+1)*100*1000,"T",C2346+273.15,"WATER")/1000</f>
        <v>3156.9296290763477</v>
      </c>
      <c r="E2346" s="5" cm="1">
        <f t="array" ref="E2346">[2]!PropsSI("S","P",(B2346+1)*100*1000,"T",C2346+273.15,"WATER")/1000</f>
        <v>6.6629936245868349</v>
      </c>
      <c r="F2346" s="5" cm="1">
        <f t="array" ref="F2346">[2]!PropsSI("T","P",(B2346+1)*100*1000,"Q",1,"WATER")-273.15</f>
        <v>253.29887747757937</v>
      </c>
      <c r="G2346" s="9"/>
      <c r="H2346" s="4">
        <v>73.498864186570572</v>
      </c>
      <c r="I2346" s="6">
        <v>0.28115081561053223</v>
      </c>
      <c r="J2346" s="5" cm="1">
        <f t="array" ref="J2346">[2]!PropsSI("T","P",(I2346+1)*100*1000,"H",K2346*1000,"WATER")-273.15</f>
        <v>106.68229582741878</v>
      </c>
      <c r="K2346" s="5">
        <f t="shared" si="400"/>
        <v>2629.1642218356496</v>
      </c>
      <c r="L2346" s="5" t="e" cm="1">
        <f t="array" ref="L2346">[2]!PropsSI("S","P",(I2346+1)*100*1000,"T",J2346+273.15,"WATER")/1000</f>
        <v>#VALUE!</v>
      </c>
      <c r="M2346" s="5" cm="1">
        <f t="array" ref="M2346">[2]!PropsSI("H","P",(I2346+1)*100*1000,"S",E2346*1000,"WATER")/1000</f>
        <v>2453.2424194220835</v>
      </c>
      <c r="N2346" s="5" cm="1">
        <f t="array" ref="N2346">[2]!PropsSI("T","P",(I2346+1)*100*1000,"Q",1,"WATER")-273.15</f>
        <v>106.68229582741878</v>
      </c>
      <c r="O2346">
        <v>0.75</v>
      </c>
      <c r="P2346">
        <f t="shared" si="397"/>
        <v>27.475569103948978</v>
      </c>
      <c r="Q2346" s="24"/>
      <c r="R2346">
        <f t="shared" si="401"/>
        <v>0.77486147343564271</v>
      </c>
      <c r="S2346">
        <f t="shared" si="402"/>
        <v>794.51135613804786</v>
      </c>
      <c r="T2346">
        <f t="shared" si="403"/>
        <v>-0.8441857866661836</v>
      </c>
      <c r="U2346">
        <f t="shared" si="407"/>
        <v>138.8563163451997</v>
      </c>
      <c r="V2346">
        <f t="shared" si="404"/>
        <v>-45429.441517029067</v>
      </c>
      <c r="W2346">
        <f t="shared" si="398"/>
        <v>52.65832818318821</v>
      </c>
      <c r="X2346">
        <f t="shared" si="405"/>
        <v>634.17135484300604</v>
      </c>
      <c r="Z2346">
        <f t="shared" si="399"/>
        <v>0.74999999999999978</v>
      </c>
      <c r="AA2346" s="3">
        <f t="shared" si="406"/>
        <v>52.658328657946917</v>
      </c>
    </row>
    <row r="2347" spans="1:27" x14ac:dyDescent="0.4">
      <c r="A2347" s="4">
        <v>186.4282482891704</v>
      </c>
      <c r="B2347" s="4">
        <v>41.144462306113311</v>
      </c>
      <c r="C2347" s="5">
        <v>378.40612063503124</v>
      </c>
      <c r="D2347" s="5" cm="1">
        <f t="array" ref="D2347">[2]!PropsSI("H","P",(B2347+1)*100*1000,"T",C2347+273.15,"WATER")/1000</f>
        <v>3158.6921177367012</v>
      </c>
      <c r="E2347" s="5" cm="1">
        <f t="array" ref="E2347">[2]!PropsSI("S","P",(B2347+1)*100*1000,"T",C2347+273.15,"WATER")/1000</f>
        <v>6.6644698246272913</v>
      </c>
      <c r="F2347" s="5" cm="1">
        <f t="array" ref="F2347">[2]!PropsSI("T","P",(B2347+1)*100*1000,"Q",1,"WATER")-273.15</f>
        <v>253.47023068523538</v>
      </c>
      <c r="G2347" s="9"/>
      <c r="H2347" s="4">
        <v>72.446238454142872</v>
      </c>
      <c r="I2347" s="6">
        <v>0.28179094159161622</v>
      </c>
      <c r="J2347" s="5" cm="1">
        <f t="array" ref="J2347">[2]!PropsSI("T","P",(I2347+1)*100*1000,"H",K2347*1000,"WATER")-273.15</f>
        <v>106.69687417914724</v>
      </c>
      <c r="K2347" s="5">
        <f t="shared" si="400"/>
        <v>2630.0831811428966</v>
      </c>
      <c r="L2347" s="5" t="e" cm="1">
        <f t="array" ref="L2347">[2]!PropsSI("S","P",(I2347+1)*100*1000,"T",J2347+273.15,"WATER")/1000</f>
        <v>#VALUE!</v>
      </c>
      <c r="M2347" s="5" cm="1">
        <f t="array" ref="M2347">[2]!PropsSI("H","P",(I2347+1)*100*1000,"S",E2347*1000,"WATER")/1000</f>
        <v>2453.8802022782952</v>
      </c>
      <c r="N2347" s="5" cm="1">
        <f t="array" ref="N2347">[2]!PropsSI("T","P",(I2347+1)*100*1000,"Q",1,"WATER")-273.15</f>
        <v>106.69687417914724</v>
      </c>
      <c r="O2347">
        <v>0.75</v>
      </c>
      <c r="P2347">
        <f t="shared" si="397"/>
        <v>27.374343910884484</v>
      </c>
      <c r="Q2347" s="24"/>
      <c r="R2347">
        <f t="shared" si="401"/>
        <v>0.77442950109999709</v>
      </c>
      <c r="S2347">
        <f t="shared" si="402"/>
        <v>798.00339456681581</v>
      </c>
      <c r="T2347">
        <f t="shared" si="403"/>
        <v>-0.84469937536550066</v>
      </c>
      <c r="U2347">
        <f t="shared" si="407"/>
        <v>138.68976845623959</v>
      </c>
      <c r="V2347">
        <f t="shared" si="404"/>
        <v>-45552.706676813868</v>
      </c>
      <c r="W2347">
        <f t="shared" si="398"/>
        <v>52.734842951515922</v>
      </c>
      <c r="X2347">
        <f t="shared" si="405"/>
        <v>643.15491158986811</v>
      </c>
      <c r="Z2347">
        <f t="shared" si="399"/>
        <v>0.75000000000000033</v>
      </c>
      <c r="AA2347" s="3">
        <f t="shared" si="406"/>
        <v>52.734843425585787</v>
      </c>
    </row>
    <row r="2348" spans="1:27" x14ac:dyDescent="0.4">
      <c r="A2348" s="4">
        <v>185.70871058063167</v>
      </c>
      <c r="B2348" s="4">
        <v>41.152059290599361</v>
      </c>
      <c r="C2348" s="5">
        <v>378.50461445555072</v>
      </c>
      <c r="D2348" s="5" cm="1">
        <f t="array" ref="D2348">[2]!PropsSI("H","P",(B2348+1)*100*1000,"T",C2348+273.15,"WATER")/1000</f>
        <v>3158.9168006098339</v>
      </c>
      <c r="E2348" s="5" cm="1">
        <f t="array" ref="E2348">[2]!PropsSI("S","P",(B2348+1)*100*1000,"T",C2348+273.15,"WATER")/1000</f>
        <v>6.6647369465267881</v>
      </c>
      <c r="F2348" s="5" cm="1">
        <f t="array" ref="F2348">[2]!PropsSI("T","P",(B2348+1)*100*1000,"Q",1,"WATER")-273.15</f>
        <v>253.48105210030235</v>
      </c>
      <c r="G2348" s="9"/>
      <c r="H2348" s="4">
        <v>71.653764712721696</v>
      </c>
      <c r="I2348" s="6">
        <v>0.27897204307273604</v>
      </c>
      <c r="J2348" s="5" cm="1">
        <f t="array" ref="J2348">[2]!PropsSI("T","P",(I2348+1)*100*1000,"H",K2348*1000,"WATER")-273.15</f>
        <v>106.6326310087963</v>
      </c>
      <c r="K2348" s="5">
        <f t="shared" si="400"/>
        <v>2629.9606891100916</v>
      </c>
      <c r="L2348" s="5" t="e" cm="1">
        <f t="array" ref="L2348">[2]!PropsSI("S","P",(I2348+1)*100*1000,"T",J2348+273.15,"WATER")/1000</f>
        <v>#VALUE!</v>
      </c>
      <c r="M2348" s="5" cm="1">
        <f t="array" ref="M2348">[2]!PropsSI("H","P",(I2348+1)*100*1000,"S",E2348*1000,"WATER")/1000</f>
        <v>2453.641985276844</v>
      </c>
      <c r="N2348" s="5" cm="1">
        <f t="array" ref="N2348">[2]!PropsSI("T","P",(I2348+1)*100*1000,"Q",1,"WATER")-273.15</f>
        <v>106.6326310087963</v>
      </c>
      <c r="O2348">
        <v>0.75</v>
      </c>
      <c r="P2348">
        <f t="shared" si="397"/>
        <v>27.28659928343388</v>
      </c>
      <c r="Q2348" s="24"/>
      <c r="R2348">
        <f t="shared" si="401"/>
        <v>0.77545436659236455</v>
      </c>
      <c r="S2348">
        <f t="shared" si="402"/>
        <v>798.19456205017764</v>
      </c>
      <c r="T2348">
        <f t="shared" si="403"/>
        <v>-0.84272126959563853</v>
      </c>
      <c r="U2348">
        <f t="shared" si="407"/>
        <v>140.36390963624316</v>
      </c>
      <c r="V2348">
        <f t="shared" si="404"/>
        <v>-45416.139009768958</v>
      </c>
      <c r="W2348">
        <f t="shared" si="398"/>
        <v>52.656916973825354</v>
      </c>
      <c r="X2348">
        <f t="shared" si="405"/>
        <v>643.65301971139058</v>
      </c>
      <c r="Z2348">
        <f t="shared" si="399"/>
        <v>0.74999999999999989</v>
      </c>
      <c r="AA2348" s="3">
        <f t="shared" si="406"/>
        <v>52.656917448596786</v>
      </c>
    </row>
    <row r="2349" spans="1:27" x14ac:dyDescent="0.4">
      <c r="A2349" s="4">
        <v>186.78521181872202</v>
      </c>
      <c r="B2349" s="4">
        <v>40.75871313137494</v>
      </c>
      <c r="C2349" s="5">
        <v>377.86011880880778</v>
      </c>
      <c r="D2349" s="5" cm="1">
        <f t="array" ref="D2349">[2]!PropsSI("H","P",(B2349+1)*100*1000,"T",C2349+273.15,"WATER")/1000</f>
        <v>3158.1296717897062</v>
      </c>
      <c r="E2349" s="5" cm="1">
        <f t="array" ref="E2349">[2]!PropsSI("S","P",(B2349+1)*100*1000,"T",C2349+273.15,"WATER")/1000</f>
        <v>6.667570531792439</v>
      </c>
      <c r="F2349" s="5" cm="1">
        <f t="array" ref="F2349">[2]!PropsSI("T","P",(B2349+1)*100*1000,"Q",1,"WATER")-273.15</f>
        <v>252.9187832040468</v>
      </c>
      <c r="G2349" s="9"/>
      <c r="H2349" s="4">
        <v>73.084774425341195</v>
      </c>
      <c r="I2349" s="6">
        <v>0.28025896877712775</v>
      </c>
      <c r="J2349" s="5" cm="1">
        <f t="array" ref="J2349">[2]!PropsSI("T","P",(I2349+1)*100*1000,"H",K2349*1000,"WATER")-273.15</f>
        <v>106.66197472442548</v>
      </c>
      <c r="K2349" s="5">
        <f t="shared" si="400"/>
        <v>2630.6874483615657</v>
      </c>
      <c r="L2349" s="5" t="e" cm="1">
        <f t="array" ref="L2349">[2]!PropsSI("S","P",(I2349+1)*100*1000,"T",J2349+273.15,"WATER")/1000</f>
        <v>#VALUE!</v>
      </c>
      <c r="M2349" s="5" cm="1">
        <f t="array" ref="M2349">[2]!PropsSI("H","P",(I2349+1)*100*1000,"S",E2349*1000,"WATER")/1000</f>
        <v>2454.873373885519</v>
      </c>
      <c r="N2349" s="5" cm="1">
        <f t="array" ref="N2349">[2]!PropsSI("T","P",(I2349+1)*100*1000,"Q",1,"WATER")-273.15</f>
        <v>106.66197472442548</v>
      </c>
      <c r="O2349">
        <v>0.75</v>
      </c>
      <c r="P2349">
        <f t="shared" si="397"/>
        <v>27.36622428476748</v>
      </c>
      <c r="Q2349" s="24"/>
      <c r="R2349">
        <f t="shared" si="401"/>
        <v>0.77562382277387587</v>
      </c>
      <c r="S2349">
        <f t="shared" si="402"/>
        <v>786.79795685441479</v>
      </c>
      <c r="T2349">
        <f t="shared" si="403"/>
        <v>-0.84341836101584489</v>
      </c>
      <c r="U2349">
        <f t="shared" si="407"/>
        <v>139.34186277735481</v>
      </c>
      <c r="V2349">
        <f t="shared" si="404"/>
        <v>-45323.623402196899</v>
      </c>
      <c r="W2349">
        <f t="shared" si="398"/>
        <v>52.553345444997873</v>
      </c>
      <c r="X2349">
        <f t="shared" si="405"/>
        <v>634.39107234012567</v>
      </c>
      <c r="Z2349">
        <f t="shared" si="399"/>
        <v>0.75000000000000022</v>
      </c>
      <c r="AA2349" s="3">
        <f t="shared" si="406"/>
        <v>52.553345920704977</v>
      </c>
    </row>
    <row r="2350" spans="1:27" x14ac:dyDescent="0.4">
      <c r="A2350" s="4">
        <v>179.71527236616663</v>
      </c>
      <c r="B2350" s="4">
        <v>41.337912367800293</v>
      </c>
      <c r="C2350" s="5">
        <v>379.1759270292157</v>
      </c>
      <c r="D2350" s="5" cm="1">
        <f t="array" ref="D2350">[2]!PropsSI("H","P",(B2350+1)*100*1000,"T",C2350+273.15,"WATER")/1000</f>
        <v>3160.1829996015836</v>
      </c>
      <c r="E2350" s="5" cm="1">
        <f t="array" ref="E2350">[2]!PropsSI("S","P",(B2350+1)*100*1000,"T",C2350+273.15,"WATER")/1000</f>
        <v>6.6647826708947484</v>
      </c>
      <c r="F2350" s="5" cm="1">
        <f t="array" ref="F2350">[2]!PropsSI("T","P",(B2350+1)*100*1000,"Q",1,"WATER")-273.15</f>
        <v>253.74532421614106</v>
      </c>
      <c r="G2350" s="9"/>
      <c r="H2350" s="4">
        <v>67.884410377991017</v>
      </c>
      <c r="I2350" s="6">
        <v>0.27946209474593786</v>
      </c>
      <c r="J2350" s="5" cm="1">
        <f t="array" ref="J2350">[2]!PropsSI("T","P",(I2350+1)*100*1000,"H",K2350*1000,"WATER")-273.15</f>
        <v>106.6438077439293</v>
      </c>
      <c r="K2350" s="5">
        <f t="shared" si="400"/>
        <v>2630.3345879788885</v>
      </c>
      <c r="L2350" s="5" t="e" cm="1">
        <f t="array" ref="L2350">[2]!PropsSI("S","P",(I2350+1)*100*1000,"T",J2350+273.15,"WATER")/1000</f>
        <v>#VALUE!</v>
      </c>
      <c r="M2350" s="5" cm="1">
        <f t="array" ref="M2350">[2]!PropsSI("H","P",(I2350+1)*100*1000,"S",E2350*1000,"WATER")/1000</f>
        <v>2453.7184507713237</v>
      </c>
      <c r="N2350" s="5" cm="1">
        <f t="array" ref="N2350">[2]!PropsSI("T","P",(I2350+1)*100*1000,"Q",1,"WATER")-273.15</f>
        <v>106.6438077439293</v>
      </c>
      <c r="O2350">
        <v>0.75</v>
      </c>
      <c r="P2350">
        <f t="shared" si="397"/>
        <v>26.4505143354315</v>
      </c>
      <c r="Q2350" s="24"/>
      <c r="R2350">
        <f t="shared" si="401"/>
        <v>0.77497022110581537</v>
      </c>
      <c r="S2350">
        <f t="shared" si="402"/>
        <v>803.59074696807647</v>
      </c>
      <c r="T2350">
        <f t="shared" si="403"/>
        <v>-0.84316404253515975</v>
      </c>
      <c r="U2350">
        <f t="shared" si="407"/>
        <v>140.27888777738761</v>
      </c>
      <c r="V2350">
        <f t="shared" si="404"/>
        <v>-45540.683584854232</v>
      </c>
      <c r="W2350">
        <f t="shared" si="398"/>
        <v>52.543533174892048</v>
      </c>
      <c r="X2350">
        <f t="shared" si="405"/>
        <v>680.84563215644312</v>
      </c>
      <c r="Z2350">
        <f t="shared" si="399"/>
        <v>0.75</v>
      </c>
      <c r="AA2350" s="3">
        <f t="shared" si="406"/>
        <v>52.543533650687991</v>
      </c>
    </row>
    <row r="2351" spans="1:27" x14ac:dyDescent="0.4">
      <c r="A2351" s="4">
        <v>174.10328339017553</v>
      </c>
      <c r="B2351" s="4">
        <v>41.288177902224795</v>
      </c>
      <c r="C2351" s="5">
        <v>377.36274222102298</v>
      </c>
      <c r="D2351" s="5" cm="1">
        <f t="array" ref="D2351">[2]!PropsSI("H","P",(B2351+1)*100*1000,"T",C2351+273.15,"WATER")/1000</f>
        <v>3155.8639126424364</v>
      </c>
      <c r="E2351" s="5" cm="1">
        <f t="array" ref="E2351">[2]!PropsSI("S","P",(B2351+1)*100*1000,"T",C2351+273.15,"WATER")/1000</f>
        <v>6.6586588402022686</v>
      </c>
      <c r="F2351" s="5" cm="1">
        <f t="array" ref="F2351">[2]!PropsSI("T","P",(B2351+1)*100*1000,"Q",1,"WATER")-273.15</f>
        <v>253.67469186036544</v>
      </c>
      <c r="G2351" s="9"/>
      <c r="H2351" s="4">
        <v>64.217188068490699</v>
      </c>
      <c r="I2351" s="6">
        <v>0.28302214914150348</v>
      </c>
      <c r="J2351" s="5" cm="1">
        <f t="array" ref="J2351">[2]!PropsSI("T","P",(I2351+1)*100*1000,"H",K2351*1000,"WATER")-273.15</f>
        <v>106.7248970740572</v>
      </c>
      <c r="K2351" s="5">
        <f t="shared" si="400"/>
        <v>2627.8316554723538</v>
      </c>
      <c r="L2351" s="5" t="e" cm="1">
        <f t="array" ref="L2351">[2]!PropsSI("S","P",(I2351+1)*100*1000,"T",J2351+273.15,"WATER")/1000</f>
        <v>#VALUE!</v>
      </c>
      <c r="M2351" s="5" cm="1">
        <f t="array" ref="M2351">[2]!PropsSI("H","P",(I2351+1)*100*1000,"S",E2351*1000,"WATER")/1000</f>
        <v>2451.8209030823264</v>
      </c>
      <c r="N2351" s="5" cm="1">
        <f t="array" ref="N2351">[2]!PropsSI("T","P",(I2351+1)*100*1000,"Q",1,"WATER")-273.15</f>
        <v>106.7248970740572</v>
      </c>
      <c r="O2351">
        <v>0.75</v>
      </c>
      <c r="P2351">
        <f t="shared" si="397"/>
        <v>25.53670825256582</v>
      </c>
      <c r="Q2351" s="24"/>
      <c r="R2351">
        <f t="shared" si="401"/>
        <v>0.77374151189715934</v>
      </c>
      <c r="S2351">
        <f t="shared" si="402"/>
        <v>802.1849597476089</v>
      </c>
      <c r="T2351">
        <f t="shared" si="403"/>
        <v>-0.84564103257457923</v>
      </c>
      <c r="U2351">
        <f t="shared" si="407"/>
        <v>137.80419286714834</v>
      </c>
      <c r="V2351">
        <f t="shared" si="404"/>
        <v>-45588.721031467168</v>
      </c>
      <c r="W2351">
        <f t="shared" si="398"/>
        <v>52.253210598995921</v>
      </c>
      <c r="X2351">
        <f t="shared" si="405"/>
        <v>713.77149762680506</v>
      </c>
      <c r="Z2351">
        <f t="shared" si="399"/>
        <v>0.75000000000000022</v>
      </c>
      <c r="AA2351" s="3">
        <f t="shared" si="406"/>
        <v>52.253211077435417</v>
      </c>
    </row>
    <row r="2352" spans="1:27" x14ac:dyDescent="0.4">
      <c r="A2352" s="4">
        <v>171.80999496420728</v>
      </c>
      <c r="B2352" s="4">
        <v>41.418217032945527</v>
      </c>
      <c r="C2352" s="5">
        <v>377.85208926076155</v>
      </c>
      <c r="D2352" s="5" cm="1">
        <f t="array" ref="D2352">[2]!PropsSI("H","P",(B2352+1)*100*1000,"T",C2352+273.15,"WATER")/1000</f>
        <v>3156.7979337933571</v>
      </c>
      <c r="E2352" s="5" cm="1">
        <f t="array" ref="E2352">[2]!PropsSI("S","P",(B2352+1)*100*1000,"T",C2352+273.15,"WATER")/1000</f>
        <v>6.6587716852414376</v>
      </c>
      <c r="F2352" s="5" cm="1">
        <f t="array" ref="F2352">[2]!PropsSI("T","P",(B2352+1)*100*1000,"Q",1,"WATER")-273.15</f>
        <v>253.85923815272213</v>
      </c>
      <c r="G2352" s="9"/>
      <c r="H2352" s="4">
        <v>62.847319483370548</v>
      </c>
      <c r="I2352" s="6">
        <v>0.27686626632125311</v>
      </c>
      <c r="J2352" s="5" cm="1">
        <f t="array" ref="J2352">[2]!PropsSI("T","P",(I2352+1)*100*1000,"H",K2352*1000,"WATER")-273.15</f>
        <v>106.58456380459143</v>
      </c>
      <c r="K2352" s="5">
        <f t="shared" si="400"/>
        <v>2627.5414236193237</v>
      </c>
      <c r="L2352" s="5" t="e" cm="1">
        <f t="array" ref="L2352">[2]!PropsSI("S","P",(I2352+1)*100*1000,"T",J2352+273.15,"WATER")/1000</f>
        <v>#VALUE!</v>
      </c>
      <c r="M2352" s="5" cm="1">
        <f t="array" ref="M2352">[2]!PropsSI("H","P",(I2352+1)*100*1000,"S",E2352*1000,"WATER")/1000</f>
        <v>2451.1225868946458</v>
      </c>
      <c r="N2352" s="5" cm="1">
        <f t="array" ref="N2352">[2]!PropsSI("T","P",(I2352+1)*100*1000,"Q",1,"WATER")-273.15</f>
        <v>106.58456380459143</v>
      </c>
      <c r="O2352">
        <v>0.75</v>
      </c>
      <c r="P2352">
        <f t="shared" si="397"/>
        <v>25.258766207715162</v>
      </c>
      <c r="Q2352" s="24"/>
      <c r="R2352">
        <f t="shared" si="401"/>
        <v>0.77579414529402957</v>
      </c>
      <c r="S2352">
        <f t="shared" si="402"/>
        <v>805.89328363306629</v>
      </c>
      <c r="T2352">
        <f t="shared" si="403"/>
        <v>-0.84138120280079642</v>
      </c>
      <c r="U2352">
        <f t="shared" si="407"/>
        <v>141.5536827892351</v>
      </c>
      <c r="V2352">
        <f t="shared" si="404"/>
        <v>-45341.942244704434</v>
      </c>
      <c r="W2352">
        <f t="shared" si="398"/>
        <v>52.097591557810958</v>
      </c>
      <c r="X2352">
        <f t="shared" si="405"/>
        <v>720.32254617294473</v>
      </c>
      <c r="Z2352">
        <f t="shared" si="399"/>
        <v>0.74999999999999989</v>
      </c>
      <c r="AA2352" s="3">
        <f t="shared" si="406"/>
        <v>52.09759203767959</v>
      </c>
    </row>
    <row r="2353" spans="1:27" x14ac:dyDescent="0.4">
      <c r="A2353" s="4">
        <v>179.61209776534841</v>
      </c>
      <c r="B2353" s="4">
        <v>40.846277634423004</v>
      </c>
      <c r="C2353" s="5">
        <v>377.79692907303411</v>
      </c>
      <c r="D2353" s="5" cm="1">
        <f t="array" ref="D2353">[2]!PropsSI("H","P",(B2353+1)*100*1000,"T",C2353+273.15,"WATER")/1000</f>
        <v>3157.8019569544081</v>
      </c>
      <c r="E2353" s="5" cm="1">
        <f t="array" ref="E2353">[2]!PropsSI("S","P",(B2353+1)*100*1000,"T",C2353+273.15,"WATER")/1000</f>
        <v>6.6661639012515037</v>
      </c>
      <c r="F2353" s="5" cm="1">
        <f t="array" ref="F2353">[2]!PropsSI("T","P",(B2353+1)*100*1000,"Q",1,"WATER")-273.15</f>
        <v>253.04430190150447</v>
      </c>
      <c r="G2353" s="9"/>
      <c r="H2353" s="4">
        <v>66.07501060798154</v>
      </c>
      <c r="I2353" s="6">
        <v>0.27989592859984569</v>
      </c>
      <c r="J2353" s="5" cm="1">
        <f t="array" ref="J2353">[2]!PropsSI("T","P",(I2353+1)*100*1000,"H",K2353*1000,"WATER")-273.15</f>
        <v>106.65369936063655</v>
      </c>
      <c r="K2353" s="5">
        <f t="shared" si="400"/>
        <v>2630.1720023157764</v>
      </c>
      <c r="L2353" s="5" t="e" cm="1">
        <f t="array" ref="L2353">[2]!PropsSI("S","P",(I2353+1)*100*1000,"T",J2353+273.15,"WATER")/1000</f>
        <v>#VALUE!</v>
      </c>
      <c r="M2353" s="5" cm="1">
        <f t="array" ref="M2353">[2]!PropsSI("H","P",(I2353+1)*100*1000,"S",E2353*1000,"WATER")/1000</f>
        <v>2454.2953507695656</v>
      </c>
      <c r="N2353" s="5" cm="1">
        <f t="array" ref="N2353">[2]!PropsSI("T","P",(I2353+1)*100*1000,"Q",1,"WATER")-273.15</f>
        <v>106.65369936063655</v>
      </c>
      <c r="O2353">
        <v>0.75</v>
      </c>
      <c r="P2353">
        <f t="shared" si="397"/>
        <v>26.324645276800073</v>
      </c>
      <c r="Q2353" s="24"/>
      <c r="R2353">
        <f t="shared" si="401"/>
        <v>0.77561426863825911</v>
      </c>
      <c r="S2353">
        <f t="shared" si="402"/>
        <v>789.3342118089837</v>
      </c>
      <c r="T2353">
        <f t="shared" si="403"/>
        <v>-0.84320935059380153</v>
      </c>
      <c r="U2353">
        <f t="shared" si="407"/>
        <v>139.57168921780698</v>
      </c>
      <c r="V2353">
        <f t="shared" si="404"/>
        <v>-45326.625048154288</v>
      </c>
      <c r="W2353">
        <f t="shared" si="398"/>
        <v>52.290170572894169</v>
      </c>
      <c r="X2353">
        <f t="shared" si="405"/>
        <v>674.20850390210239</v>
      </c>
      <c r="Z2353">
        <f t="shared" si="399"/>
        <v>0.74999999999999989</v>
      </c>
      <c r="AA2353" s="3">
        <f t="shared" si="406"/>
        <v>52.290171050995497</v>
      </c>
    </row>
    <row r="2354" spans="1:27" x14ac:dyDescent="0.4">
      <c r="A2354" s="4">
        <v>179.1496261455716</v>
      </c>
      <c r="B2354" s="4">
        <v>41.188475080147846</v>
      </c>
      <c r="C2354" s="5">
        <v>377.14780163624869</v>
      </c>
      <c r="D2354" s="5" cm="1">
        <f t="array" ref="D2354">[2]!PropsSI("H","P",(B2354+1)*100*1000,"T",C2354+273.15,"WATER")/1000</f>
        <v>3155.5389844621459</v>
      </c>
      <c r="E2354" s="5" cm="1">
        <f t="array" ref="E2354">[2]!PropsSI("S","P",(B2354+1)*100*1000,"T",C2354+273.15,"WATER")/1000</f>
        <v>6.6591759971421807</v>
      </c>
      <c r="F2354" s="5" cm="1">
        <f t="array" ref="F2354">[2]!PropsSI("T","P",(B2354+1)*100*1000,"Q",1,"WATER")-273.15</f>
        <v>253.53290333581981</v>
      </c>
      <c r="G2354" s="9"/>
      <c r="H2354" s="4">
        <v>65.452126841859396</v>
      </c>
      <c r="I2354" s="6">
        <v>0.27922232136398328</v>
      </c>
      <c r="J2354" s="5" cm="1">
        <f t="array" ref="J2354">[2]!PropsSI("T","P",(I2354+1)*100*1000,"H",K2354*1000,"WATER")-273.15</f>
        <v>106.63833961138886</v>
      </c>
      <c r="K2354" s="5">
        <f t="shared" si="400"/>
        <v>2627.554886603778</v>
      </c>
      <c r="L2354" s="5" t="e" cm="1">
        <f t="array" ref="L2354">[2]!PropsSI("S","P",(I2354+1)*100*1000,"T",J2354+273.15,"WATER")/1000</f>
        <v>#VALUE!</v>
      </c>
      <c r="M2354" s="5" cm="1">
        <f t="array" ref="M2354">[2]!PropsSI("H","P",(I2354+1)*100*1000,"S",E2354*1000,"WATER")/1000</f>
        <v>2451.5601873176556</v>
      </c>
      <c r="N2354" s="5" cm="1">
        <f t="array" ref="N2354">[2]!PropsSI("T","P",(I2354+1)*100*1000,"Q",1,"WATER")-273.15</f>
        <v>106.63833961138886</v>
      </c>
      <c r="O2354">
        <v>0.75</v>
      </c>
      <c r="P2354">
        <f t="shared" si="397"/>
        <v>26.274487150592638</v>
      </c>
      <c r="Q2354" s="24"/>
      <c r="R2354">
        <f t="shared" si="401"/>
        <v>0.77530274061079463</v>
      </c>
      <c r="S2354">
        <f t="shared" si="402"/>
        <v>799.25348086923407</v>
      </c>
      <c r="T2354">
        <f t="shared" si="403"/>
        <v>-0.84291649319480655</v>
      </c>
      <c r="U2354">
        <f t="shared" si="407"/>
        <v>139.9509604486328</v>
      </c>
      <c r="V2354">
        <f t="shared" si="404"/>
        <v>-45349.305499652808</v>
      </c>
      <c r="W2354">
        <f t="shared" si="398"/>
        <v>52.31379501162121</v>
      </c>
      <c r="X2354">
        <f t="shared" si="405"/>
        <v>678.04555388142444</v>
      </c>
      <c r="Z2354">
        <f t="shared" si="399"/>
        <v>0.75000000000000022</v>
      </c>
      <c r="AA2354" s="3">
        <f t="shared" si="406"/>
        <v>52.313795489506631</v>
      </c>
    </row>
    <row r="2355" spans="1:27" x14ac:dyDescent="0.4">
      <c r="A2355" s="4">
        <v>181.74105512780696</v>
      </c>
      <c r="B2355" s="4">
        <v>41.058506034601855</v>
      </c>
      <c r="C2355" s="5">
        <v>376.38322569157657</v>
      </c>
      <c r="D2355" s="5" cm="1">
        <f t="array" ref="D2355">[2]!PropsSI("H","P",(B2355+1)*100*1000,"T",C2355+273.15,"WATER")/1000</f>
        <v>3153.9348919400163</v>
      </c>
      <c r="E2355" s="5" cm="1">
        <f t="array" ref="E2355">[2]!PropsSI("S","P",(B2355+1)*100*1000,"T",C2355+273.15,"WATER")/1000</f>
        <v>6.6580368103989773</v>
      </c>
      <c r="F2355" s="5" cm="1">
        <f t="array" ref="F2355">[2]!PropsSI("T","P",(B2355+1)*100*1000,"Q",1,"WATER")-273.15</f>
        <v>253.34768740974857</v>
      </c>
      <c r="G2355" s="9"/>
      <c r="H2355" s="4">
        <v>66.989273699379709</v>
      </c>
      <c r="I2355" s="6">
        <v>0.27968016843442456</v>
      </c>
      <c r="J2355" s="5" cm="1">
        <f t="array" ref="J2355">[2]!PropsSI("T","P",(I2355+1)*100*1000,"H",K2355*1000,"WATER")-273.15</f>
        <v>106.64878027248346</v>
      </c>
      <c r="K2355" s="5">
        <f t="shared" si="400"/>
        <v>2626.8707287884558</v>
      </c>
      <c r="L2355" s="5" t="e" cm="1">
        <f t="array" ref="L2355">[2]!PropsSI("S","P",(I2355+1)*100*1000,"T",J2355+273.15,"WATER")/1000</f>
        <v>#VALUE!</v>
      </c>
      <c r="M2355" s="5" cm="1">
        <f t="array" ref="M2355">[2]!PropsSI("H","P",(I2355+1)*100*1000,"S",E2355*1000,"WATER")/1000</f>
        <v>2451.1826744046025</v>
      </c>
      <c r="N2355" s="5" cm="1">
        <f t="array" ref="N2355">[2]!PropsSI("T","P",(I2355+1)*100*1000,"Q",1,"WATER")-273.15</f>
        <v>106.64878027248346</v>
      </c>
      <c r="O2355">
        <v>0.75</v>
      </c>
      <c r="P2355">
        <f t="shared" si="397"/>
        <v>26.608110314227552</v>
      </c>
      <c r="Q2355" s="24"/>
      <c r="R2355">
        <f t="shared" si="401"/>
        <v>0.77534672793587078</v>
      </c>
      <c r="S2355">
        <f t="shared" si="402"/>
        <v>795.48816388502405</v>
      </c>
      <c r="T2355">
        <f t="shared" si="403"/>
        <v>-0.84316976398794419</v>
      </c>
      <c r="U2355">
        <f t="shared" si="407"/>
        <v>139.48189675203602</v>
      </c>
      <c r="V2355">
        <f t="shared" si="404"/>
        <v>-45283.904567875325</v>
      </c>
      <c r="W2355">
        <f t="shared" si="398"/>
        <v>52.325456536470561</v>
      </c>
      <c r="X2355">
        <f t="shared" si="405"/>
        <v>661.38189671471673</v>
      </c>
      <c r="Z2355">
        <f t="shared" si="399"/>
        <v>0.75</v>
      </c>
      <c r="AA2355" s="3">
        <f t="shared" si="406"/>
        <v>52.32545701424948</v>
      </c>
    </row>
    <row r="2356" spans="1:27" x14ac:dyDescent="0.4">
      <c r="A2356" s="4">
        <v>181.72981979879739</v>
      </c>
      <c r="B2356" s="4">
        <v>40.96314009586888</v>
      </c>
      <c r="C2356" s="5">
        <v>376.26723042906434</v>
      </c>
      <c r="D2356" s="5" cm="1">
        <f t="array" ref="D2356">[2]!PropsSI("H","P",(B2356+1)*100*1000,"T",C2356+273.15,"WATER")/1000</f>
        <v>3153.8434249759243</v>
      </c>
      <c r="E2356" s="5" cm="1">
        <f t="array" ref="E2356">[2]!PropsSI("S","P",(B2356+1)*100*1000,"T",C2356+273.15,"WATER")/1000</f>
        <v>6.6588737371281868</v>
      </c>
      <c r="F2356" s="5" cm="1">
        <f t="array" ref="F2356">[2]!PropsSI("T","P",(B2356+1)*100*1000,"Q",1,"WATER")-273.15</f>
        <v>253.21150481929635</v>
      </c>
      <c r="G2356" s="9"/>
      <c r="H2356" s="4">
        <v>67.450644507466848</v>
      </c>
      <c r="I2356" s="6">
        <v>0.27866083046242096</v>
      </c>
      <c r="J2356" s="5" cm="1">
        <f t="array" ref="J2356">[2]!PropsSI("T","P",(I2356+1)*100*1000,"H",K2356*1000,"WATER")-273.15</f>
        <v>106.62553126963917</v>
      </c>
      <c r="K2356" s="5">
        <f t="shared" si="400"/>
        <v>2626.9941608910667</v>
      </c>
      <c r="L2356" s="5" t="e" cm="1">
        <f t="array" ref="L2356">[2]!PropsSI("S","P",(I2356+1)*100*1000,"T",J2356+273.15,"WATER")/1000</f>
        <v>#VALUE!</v>
      </c>
      <c r="M2356" s="5" cm="1">
        <f t="array" ref="M2356">[2]!PropsSI("H","P",(I2356+1)*100*1000,"S",E2356*1000,"WATER")/1000</f>
        <v>2451.3777395294478</v>
      </c>
      <c r="N2356" s="5" cm="1">
        <f t="array" ref="N2356">[2]!PropsSI("T","P",(I2356+1)*100*1000,"Q",1,"WATER")-273.15</f>
        <v>106.62553126963917</v>
      </c>
      <c r="O2356">
        <v>0.75</v>
      </c>
      <c r="P2356">
        <f t="shared" si="397"/>
        <v>26.595617173130606</v>
      </c>
      <c r="Q2356" s="24"/>
      <c r="R2356">
        <f t="shared" si="401"/>
        <v>0.77587771601530586</v>
      </c>
      <c r="S2356">
        <f t="shared" si="402"/>
        <v>792.71128973315012</v>
      </c>
      <c r="T2356">
        <f t="shared" si="403"/>
        <v>-0.84240262812637279</v>
      </c>
      <c r="U2356">
        <f t="shared" si="407"/>
        <v>140.01938857616406</v>
      </c>
      <c r="V2356">
        <f t="shared" si="404"/>
        <v>-45195.970109945316</v>
      </c>
      <c r="W2356">
        <f t="shared" si="398"/>
        <v>52.264219625024225</v>
      </c>
      <c r="X2356">
        <f t="shared" si="405"/>
        <v>658.87715183335911</v>
      </c>
      <c r="Z2356">
        <f t="shared" si="399"/>
        <v>0.75000000000000022</v>
      </c>
      <c r="AA2356" s="3">
        <f t="shared" si="406"/>
        <v>52.264220103362945</v>
      </c>
    </row>
    <row r="2357" spans="1:27" x14ac:dyDescent="0.4">
      <c r="A2357" s="4">
        <v>174.94703214651241</v>
      </c>
      <c r="B2357" s="4">
        <v>41.47371020078625</v>
      </c>
      <c r="C2357" s="5">
        <v>378.01096365212561</v>
      </c>
      <c r="D2357" s="5" cm="1">
        <f t="array" ref="D2357">[2]!PropsSI("H","P",(B2357+1)*100*1000,"T",C2357+273.15,"WATER")/1000</f>
        <v>3157.0748953283364</v>
      </c>
      <c r="E2357" s="5" cm="1">
        <f t="array" ref="E2357">[2]!PropsSI("S","P",(B2357+1)*100*1000,"T",C2357+273.15,"WATER")/1000</f>
        <v>6.6586339759042756</v>
      </c>
      <c r="F2357" s="5" cm="1">
        <f t="array" ref="F2357">[2]!PropsSI("T","P",(B2357+1)*100*1000,"Q",1,"WATER")-273.15</f>
        <v>253.93786006456207</v>
      </c>
      <c r="G2357" s="9"/>
      <c r="H2357" s="4">
        <v>63.738245313309164</v>
      </c>
      <c r="I2357" s="6">
        <v>0.28046618878400054</v>
      </c>
      <c r="J2357" s="5" cm="1">
        <f t="array" ref="J2357">[2]!PropsSI("T","P",(I2357+1)*100*1000,"H",K2357*1000,"WATER")-273.15</f>
        <v>106.66669735921829</v>
      </c>
      <c r="K2357" s="5">
        <f t="shared" si="400"/>
        <v>2627.8968024557712</v>
      </c>
      <c r="L2357" s="5" t="e" cm="1">
        <f t="array" ref="L2357">[2]!PropsSI("S","P",(I2357+1)*100*1000,"T",J2357+273.15,"WATER")/1000</f>
        <v>#VALUE!</v>
      </c>
      <c r="M2357" s="5" cm="1">
        <f t="array" ref="M2357">[2]!PropsSI("H","P",(I2357+1)*100*1000,"S",E2357*1000,"WATER")/1000</f>
        <v>2451.5041048315829</v>
      </c>
      <c r="N2357" s="5" cm="1">
        <f t="array" ref="N2357">[2]!PropsSI("T","P",(I2357+1)*100*1000,"Q",1,"WATER")-273.15</f>
        <v>106.66669735921829</v>
      </c>
      <c r="O2357">
        <v>0.75</v>
      </c>
      <c r="P2357">
        <f t="shared" si="397"/>
        <v>25.716149118057441</v>
      </c>
      <c r="Q2357" s="24"/>
      <c r="R2357">
        <f t="shared" si="401"/>
        <v>0.7743787473862096</v>
      </c>
      <c r="S2357">
        <f t="shared" si="402"/>
        <v>807.54028601208415</v>
      </c>
      <c r="T2357">
        <f t="shared" si="403"/>
        <v>-0.84394182082666136</v>
      </c>
      <c r="U2357">
        <f t="shared" si="407"/>
        <v>139.4965361884218</v>
      </c>
      <c r="V2357">
        <f t="shared" si="404"/>
        <v>-45554.385280024675</v>
      </c>
      <c r="W2357">
        <f t="shared" si="398"/>
        <v>52.333414446936608</v>
      </c>
      <c r="X2357">
        <f t="shared" si="405"/>
        <v>708.47881358795303</v>
      </c>
      <c r="Z2357">
        <f t="shared" si="399"/>
        <v>0.75000000000000011</v>
      </c>
      <c r="AA2357" s="3">
        <f t="shared" si="406"/>
        <v>52.333414924642867</v>
      </c>
    </row>
    <row r="2358" spans="1:27" x14ac:dyDescent="0.4">
      <c r="A2358" s="4">
        <v>174.89516093682562</v>
      </c>
      <c r="B2358" s="4">
        <v>41.096088300299208</v>
      </c>
      <c r="C2358" s="5">
        <v>378.41274867177384</v>
      </c>
      <c r="D2358" s="5" cm="1">
        <f t="array" ref="D2358">[2]!PropsSI("H","P",(B2358+1)*100*1000,"T",C2358+273.15,"WATER")/1000</f>
        <v>3158.8042051131147</v>
      </c>
      <c r="E2358" s="5" cm="1">
        <f t="array" ref="E2358">[2]!PropsSI("S","P",(B2358+1)*100*1000,"T",C2358+273.15,"WATER")/1000</f>
        <v>6.6651369060279402</v>
      </c>
      <c r="F2358" s="5" cm="1">
        <f t="array" ref="F2358">[2]!PropsSI("T","P",(B2358+1)*100*1000,"Q",1,"WATER")-273.15</f>
        <v>253.40128999710885</v>
      </c>
      <c r="G2358" s="9"/>
      <c r="H2358" s="4">
        <v>62.930640603865236</v>
      </c>
      <c r="I2358" s="6">
        <v>0.27781788635254046</v>
      </c>
      <c r="J2358" s="5" cm="1">
        <f t="array" ref="J2358">[2]!PropsSI("T","P",(I2358+1)*100*1000,"H",K2358*1000,"WATER")-273.15</f>
        <v>106.60629390532313</v>
      </c>
      <c r="K2358" s="5">
        <f t="shared" si="400"/>
        <v>2629.9420037147879</v>
      </c>
      <c r="L2358" s="5" t="e" cm="1">
        <f t="array" ref="L2358">[2]!PropsSI("S","P",(I2358+1)*100*1000,"T",J2358+273.15,"WATER")/1000</f>
        <v>#VALUE!</v>
      </c>
      <c r="M2358" s="5" cm="1">
        <f t="array" ref="M2358">[2]!PropsSI("H","P",(I2358+1)*100*1000,"S",E2358*1000,"WATER")/1000</f>
        <v>2453.654603248679</v>
      </c>
      <c r="N2358" s="5" cm="1">
        <f t="array" ref="N2358">[2]!PropsSI("T","P",(I2358+1)*100*1000,"Q",1,"WATER")-273.15</f>
        <v>106.60629390532313</v>
      </c>
      <c r="O2358">
        <v>0.75</v>
      </c>
      <c r="P2358">
        <f t="shared" si="397"/>
        <v>25.693177729712289</v>
      </c>
      <c r="Q2358" s="24"/>
      <c r="R2358">
        <f t="shared" si="401"/>
        <v>0.77597056470747505</v>
      </c>
      <c r="S2358">
        <f t="shared" si="402"/>
        <v>796.55903504394655</v>
      </c>
      <c r="T2358">
        <f t="shared" si="403"/>
        <v>-0.84188014882161677</v>
      </c>
      <c r="U2358">
        <f t="shared" si="407"/>
        <v>141.00070124641454</v>
      </c>
      <c r="V2358">
        <f t="shared" si="404"/>
        <v>-45334.198137170351</v>
      </c>
      <c r="W2358">
        <f t="shared" si="398"/>
        <v>52.184292675141727</v>
      </c>
      <c r="X2358">
        <f t="shared" si="405"/>
        <v>701.7791710519549</v>
      </c>
      <c r="Z2358">
        <f t="shared" si="399"/>
        <v>0.75</v>
      </c>
      <c r="AA2358" s="3">
        <f t="shared" si="406"/>
        <v>52.18429315421308</v>
      </c>
    </row>
    <row r="2359" spans="1:27" x14ac:dyDescent="0.4">
      <c r="A2359" s="4">
        <v>174.62077681556016</v>
      </c>
      <c r="B2359" s="4">
        <v>40.883463358461562</v>
      </c>
      <c r="C2359" s="5">
        <v>377.4635011430322</v>
      </c>
      <c r="D2359" s="5" cm="1">
        <f t="array" ref="D2359">[2]!PropsSI("H","P",(B2359+1)*100*1000,"T",C2359+273.15,"WATER")/1000</f>
        <v>3156.9166726044882</v>
      </c>
      <c r="E2359" s="5" cm="1">
        <f t="array" ref="E2359">[2]!PropsSI("S","P",(B2359+1)*100*1000,"T",C2359+273.15,"WATER")/1000</f>
        <v>6.664420643546209</v>
      </c>
      <c r="F2359" s="5" cm="1">
        <f t="array" ref="F2359">[2]!PropsSI("T","P",(B2359+1)*100*1000,"Q",1,"WATER")-273.15</f>
        <v>253.09754471289534</v>
      </c>
      <c r="G2359" s="9"/>
      <c r="H2359" s="4">
        <v>63.419110358639408</v>
      </c>
      <c r="I2359" s="6">
        <v>0.28035450793069572</v>
      </c>
      <c r="J2359" s="5" cm="1">
        <f t="array" ref="J2359">[2]!PropsSI("T","P",(I2359+1)*100*1000,"H",K2359*1000,"WATER")-273.15</f>
        <v>106.66415218188581</v>
      </c>
      <c r="K2359" s="5">
        <f t="shared" si="400"/>
        <v>2629.4955590175327</v>
      </c>
      <c r="L2359" s="5" t="e" cm="1">
        <f t="array" ref="L2359">[2]!PropsSI("S","P",(I2359+1)*100*1000,"T",J2359+273.15,"WATER")/1000</f>
        <v>#VALUE!</v>
      </c>
      <c r="M2359" s="5" cm="1">
        <f t="array" ref="M2359">[2]!PropsSI("H","P",(I2359+1)*100*1000,"S",E2359*1000,"WATER")/1000</f>
        <v>2453.6885211552144</v>
      </c>
      <c r="N2359" s="5" cm="1">
        <f t="array" ref="N2359">[2]!PropsSI("T","P",(I2359+1)*100*1000,"Q",1,"WATER")-273.15</f>
        <v>106.66415218188581</v>
      </c>
      <c r="O2359">
        <v>0.75</v>
      </c>
      <c r="P2359">
        <f t="shared" si="397"/>
        <v>25.582967934300544</v>
      </c>
      <c r="Q2359" s="24"/>
      <c r="R2359">
        <f t="shared" si="401"/>
        <v>0.77538473442902678</v>
      </c>
      <c r="S2359">
        <f t="shared" si="402"/>
        <v>790.41762219586133</v>
      </c>
      <c r="T2359">
        <f t="shared" si="403"/>
        <v>-0.843551448656645</v>
      </c>
      <c r="U2359">
        <f t="shared" si="407"/>
        <v>139.24858405752533</v>
      </c>
      <c r="V2359">
        <f t="shared" si="404"/>
        <v>-45338.965945904776</v>
      </c>
      <c r="W2359">
        <f t="shared" si="398"/>
        <v>52.093325923291417</v>
      </c>
      <c r="X2359">
        <f t="shared" si="405"/>
        <v>702.79908070445219</v>
      </c>
      <c r="Z2359">
        <f t="shared" si="399"/>
        <v>0.75000000000000011</v>
      </c>
      <c r="AA2359" s="3">
        <f t="shared" si="406"/>
        <v>52.093326403199342</v>
      </c>
    </row>
    <row r="2360" spans="1:27" x14ac:dyDescent="0.4">
      <c r="A2360" s="4">
        <v>171.76728747557885</v>
      </c>
      <c r="B2360" s="4">
        <v>41.61663538476752</v>
      </c>
      <c r="C2360" s="5">
        <v>377.46661608909369</v>
      </c>
      <c r="D2360" s="5" cm="1">
        <f t="array" ref="D2360">[2]!PropsSI("H","P",(B2360+1)*100*1000,"T",C2360+273.15,"WATER")/1000</f>
        <v>3155.4612412934734</v>
      </c>
      <c r="E2360" s="5" cm="1">
        <f t="array" ref="E2360">[2]!PropsSI("S","P",(B2360+1)*100*1000,"T",C2360+273.15,"WATER")/1000</f>
        <v>6.6547083106299114</v>
      </c>
      <c r="F2360" s="5" cm="1">
        <f t="array" ref="F2360">[2]!PropsSI("T","P",(B2360+1)*100*1000,"Q",1,"WATER")-273.15</f>
        <v>254.13999313201214</v>
      </c>
      <c r="G2360" s="9"/>
      <c r="H2360" s="4">
        <v>64.003245636125882</v>
      </c>
      <c r="I2360" s="6">
        <v>0.27732651951703957</v>
      </c>
      <c r="J2360" s="5" cm="1">
        <f t="array" ref="J2360">[2]!PropsSI("T","P",(I2360+1)*100*1000,"H",K2360*1000,"WATER")-273.15</f>
        <v>106.59507528352958</v>
      </c>
      <c r="K2360" s="5">
        <f t="shared" si="400"/>
        <v>2626.0916092557168</v>
      </c>
      <c r="L2360" s="5" t="e" cm="1">
        <f t="array" ref="L2360">[2]!PropsSI("S","P",(I2360+1)*100*1000,"T",J2360+273.15,"WATER")/1000</f>
        <v>#VALUE!</v>
      </c>
      <c r="M2360" s="5" cm="1">
        <f t="array" ref="M2360">[2]!PropsSI("H","P",(I2360+1)*100*1000,"S",E2360*1000,"WATER")/1000</f>
        <v>2449.6350652431311</v>
      </c>
      <c r="N2360" s="5" cm="1">
        <f t="array" ref="N2360">[2]!PropsSI("T","P",(I2360+1)*100*1000,"Q",1,"WATER")-273.15</f>
        <v>106.59507528352958</v>
      </c>
      <c r="O2360">
        <v>0.75</v>
      </c>
      <c r="P2360">
        <f t="shared" si="397"/>
        <v>25.257884935297433</v>
      </c>
      <c r="Q2360" s="24"/>
      <c r="R2360">
        <f t="shared" si="401"/>
        <v>0.77530042413672162</v>
      </c>
      <c r="S2360">
        <f t="shared" si="402"/>
        <v>811.65364540312203</v>
      </c>
      <c r="T2360">
        <f t="shared" si="403"/>
        <v>-0.84180966139882196</v>
      </c>
      <c r="U2360">
        <f t="shared" si="407"/>
        <v>141.27253128957517</v>
      </c>
      <c r="V2360">
        <f t="shared" si="404"/>
        <v>-45397.555746230406</v>
      </c>
      <c r="W2360">
        <f t="shared" si="398"/>
        <v>52.138111161346835</v>
      </c>
      <c r="X2360">
        <f t="shared" si="405"/>
        <v>722.54656196359406</v>
      </c>
      <c r="Z2360">
        <f t="shared" si="399"/>
        <v>0.74999999999999989</v>
      </c>
      <c r="AA2360" s="3">
        <f t="shared" si="406"/>
        <v>52.138111640842531</v>
      </c>
    </row>
    <row r="2361" spans="1:27" x14ac:dyDescent="0.4">
      <c r="A2361" s="4">
        <v>173.67315468492839</v>
      </c>
      <c r="B2361" s="4">
        <v>41.30627992708974</v>
      </c>
      <c r="C2361" s="5">
        <v>379.15075458947803</v>
      </c>
      <c r="D2361" s="5" cm="1">
        <f t="array" ref="D2361">[2]!PropsSI("H","P",(B2361+1)*100*1000,"T",C2361+273.15,"WATER")/1000</f>
        <v>3160.1842509629009</v>
      </c>
      <c r="E2361" s="5" cm="1">
        <f t="array" ref="E2361">[2]!PropsSI("S","P",(B2361+1)*100*1000,"T",C2361+273.15,"WATER")/1000</f>
        <v>6.6651067611049815</v>
      </c>
      <c r="F2361" s="5" cm="1">
        <f t="array" ref="F2361">[2]!PropsSI("T","P",(B2361+1)*100*1000,"Q",1,"WATER")-273.15</f>
        <v>253.70040751546844</v>
      </c>
      <c r="G2361" s="9"/>
      <c r="H2361" s="4">
        <v>66.606020715727453</v>
      </c>
      <c r="I2361" s="6">
        <v>0.29313455426251345</v>
      </c>
      <c r="J2361" s="5" cm="1">
        <f t="array" ref="J2361">[2]!PropsSI("T","P",(I2361+1)*100*1000,"H",K2361*1000,"WATER")-273.15</f>
        <v>106.95422571978753</v>
      </c>
      <c r="K2361" s="5">
        <f t="shared" si="400"/>
        <v>2631.6579484347958</v>
      </c>
      <c r="L2361" s="5" t="e" cm="1">
        <f t="array" ref="L2361">[2]!PropsSI("S","P",(I2361+1)*100*1000,"T",J2361+273.15,"WATER")/1000</f>
        <v>#VALUE!</v>
      </c>
      <c r="M2361" s="5" cm="1">
        <f t="array" ref="M2361">[2]!PropsSI("H","P",(I2361+1)*100*1000,"S",E2361*1000,"WATER")/1000</f>
        <v>2455.4825142587606</v>
      </c>
      <c r="N2361" s="5" cm="1">
        <f t="array" ref="N2361">[2]!PropsSI("T","P",(I2361+1)*100*1000,"Q",1,"WATER")-273.15</f>
        <v>106.95422571978753</v>
      </c>
      <c r="O2361">
        <v>0.75</v>
      </c>
      <c r="P2361">
        <f t="shared" si="397"/>
        <v>25.497452859449126</v>
      </c>
      <c r="Q2361" s="24"/>
      <c r="R2361">
        <f t="shared" si="401"/>
        <v>0.76999080674858078</v>
      </c>
      <c r="S2361">
        <f t="shared" si="402"/>
        <v>802.81480647084152</v>
      </c>
      <c r="T2361">
        <f t="shared" si="403"/>
        <v>-0.85276117337127655</v>
      </c>
      <c r="U2361">
        <f t="shared" si="407"/>
        <v>132.21194041721293</v>
      </c>
      <c r="V2361">
        <f t="shared" si="404"/>
        <v>-46239.863514044329</v>
      </c>
      <c r="W2361">
        <f t="shared" si="398"/>
        <v>52.618103730509091</v>
      </c>
      <c r="X2361">
        <f t="shared" si="405"/>
        <v>735.52970366992565</v>
      </c>
      <c r="Z2361">
        <f t="shared" si="399"/>
        <v>0.74999999999999967</v>
      </c>
      <c r="AA2361" s="3">
        <f t="shared" si="406"/>
        <v>52.618104205630729</v>
      </c>
    </row>
    <row r="2362" spans="1:27" x14ac:dyDescent="0.4">
      <c r="A2362" s="4">
        <v>172.41319376627604</v>
      </c>
      <c r="B2362" s="4">
        <v>41.327493423453781</v>
      </c>
      <c r="C2362" s="5">
        <v>378.92042964498427</v>
      </c>
      <c r="D2362" s="5" cm="1">
        <f t="array" ref="D2362">[2]!PropsSI("H","P",(B2362+1)*100*1000,"T",C2362+273.15,"WATER")/1000</f>
        <v>3159.5815528985268</v>
      </c>
      <c r="E2362" s="5" cm="1">
        <f t="array" ref="E2362">[2]!PropsSI("S","P",(B2362+1)*100*1000,"T",C2362+273.15,"WATER")/1000</f>
        <v>6.6639665681774973</v>
      </c>
      <c r="F2362" s="5" cm="1">
        <f t="array" ref="F2362">[2]!PropsSI("T","P",(B2362+1)*100*1000,"Q",1,"WATER")-273.15</f>
        <v>253.73053260147731</v>
      </c>
      <c r="G2362" s="9"/>
      <c r="H2362" s="4">
        <v>66.223262161846534</v>
      </c>
      <c r="I2362" s="6">
        <v>0.28116603144892949</v>
      </c>
      <c r="J2362" s="5" cm="1">
        <f t="array" ref="J2362">[2]!PropsSI("T","P",(I2362+1)*100*1000,"H",K2362*1000,"WATER")-273.15</f>
        <v>106.68264242548662</v>
      </c>
      <c r="K2362" s="5">
        <f t="shared" si="400"/>
        <v>2630.1057435531052</v>
      </c>
      <c r="L2362" s="5" t="e" cm="1">
        <f t="array" ref="L2362">[2]!PropsSI("S","P",(I2362+1)*100*1000,"T",J2362+273.15,"WATER")/1000</f>
        <v>#VALUE!</v>
      </c>
      <c r="M2362" s="5" cm="1">
        <f t="array" ref="M2362">[2]!PropsSI("H","P",(I2362+1)*100*1000,"S",E2362*1000,"WATER")/1000</f>
        <v>2453.6138071046312</v>
      </c>
      <c r="N2362" s="5" cm="1">
        <f t="array" ref="N2362">[2]!PropsSI("T","P",(I2362+1)*100*1000,"Q",1,"WATER")-273.15</f>
        <v>106.68264242548662</v>
      </c>
      <c r="O2362">
        <v>0.75</v>
      </c>
      <c r="P2362">
        <f t="shared" si="397"/>
        <v>25.35794869756333</v>
      </c>
      <c r="Q2362" s="24"/>
      <c r="R2362">
        <f t="shared" si="401"/>
        <v>0.7743602469308235</v>
      </c>
      <c r="S2362">
        <f t="shared" si="402"/>
        <v>803.30617194329329</v>
      </c>
      <c r="T2362">
        <f t="shared" si="403"/>
        <v>-0.84435666764827622</v>
      </c>
      <c r="U2362">
        <f t="shared" si="407"/>
        <v>139.22291841841351</v>
      </c>
      <c r="V2362">
        <f t="shared" si="404"/>
        <v>-45608.621236266372</v>
      </c>
      <c r="W2362">
        <f t="shared" si="398"/>
        <v>52.27636235014981</v>
      </c>
      <c r="X2362">
        <f t="shared" si="405"/>
        <v>724.6009935717542</v>
      </c>
      <c r="Z2362">
        <f t="shared" si="399"/>
        <v>0.74999999999999967</v>
      </c>
      <c r="AA2362" s="3">
        <f t="shared" si="406"/>
        <v>52.276362828377415</v>
      </c>
    </row>
    <row r="2363" spans="1:27" x14ac:dyDescent="0.4">
      <c r="A2363" s="4">
        <v>176.69673938047478</v>
      </c>
      <c r="B2363" s="4">
        <v>40.964087725346097</v>
      </c>
      <c r="C2363" s="5">
        <v>377.72913055668926</v>
      </c>
      <c r="D2363" s="5" cm="1">
        <f t="array" ref="D2363">[2]!PropsSI("H","P",(B2363+1)*100*1000,"T",C2363+273.15,"WATER")/1000</f>
        <v>3157.4026387373951</v>
      </c>
      <c r="E2363" s="5" cm="1">
        <f t="array" ref="E2363">[2]!PropsSI("S","P",(B2363+1)*100*1000,"T",C2363+273.15,"WATER")/1000</f>
        <v>6.6643384759982354</v>
      </c>
      <c r="F2363" s="5" cm="1">
        <f t="array" ref="F2363">[2]!PropsSI("T","P",(B2363+1)*100*1000,"Q",1,"WATER")-273.15</f>
        <v>253.21285919883019</v>
      </c>
      <c r="G2363" s="9"/>
      <c r="H2363" s="4">
        <v>68.303379832642634</v>
      </c>
      <c r="I2363" s="6">
        <v>0.28724222819010414</v>
      </c>
      <c r="J2363" s="5" cm="1">
        <f t="array" ref="J2363">[2]!PropsSI("T","P",(I2363+1)*100*1000,"H",K2363*1000,"WATER")-273.15</f>
        <v>106.82078029814375</v>
      </c>
      <c r="K2363" s="5">
        <f t="shared" si="400"/>
        <v>2630.2146194470815</v>
      </c>
      <c r="L2363" s="5" t="e" cm="1">
        <f t="array" ref="L2363">[2]!PropsSI("S","P",(I2363+1)*100*1000,"T",J2363+273.15,"WATER")/1000</f>
        <v>#VALUE!</v>
      </c>
      <c r="M2363" s="5" cm="1">
        <f t="array" ref="M2363">[2]!PropsSI("H","P",(I2363+1)*100*1000,"S",E2363*1000,"WATER")/1000</f>
        <v>2454.485279683644</v>
      </c>
      <c r="N2363" s="5" cm="1">
        <f t="array" ref="N2363">[2]!PropsSI("T","P",(I2363+1)*100*1000,"Q",1,"WATER")-273.15</f>
        <v>106.82078029814375</v>
      </c>
      <c r="O2363">
        <v>0.75</v>
      </c>
      <c r="P2363">
        <f t="shared" si="397"/>
        <v>25.875667791402567</v>
      </c>
      <c r="Q2363" s="24"/>
      <c r="R2363">
        <f t="shared" si="401"/>
        <v>0.77271842618898057</v>
      </c>
      <c r="S2363">
        <f t="shared" si="402"/>
        <v>792.8276728684873</v>
      </c>
      <c r="T2363">
        <f t="shared" si="403"/>
        <v>-0.8484371719870506</v>
      </c>
      <c r="U2363">
        <f t="shared" si="407"/>
        <v>135.29668990902863</v>
      </c>
      <c r="V2363">
        <f t="shared" si="404"/>
        <v>-45735.660209843729</v>
      </c>
      <c r="W2363">
        <f t="shared" si="398"/>
        <v>52.376350197592764</v>
      </c>
      <c r="X2363">
        <f t="shared" si="405"/>
        <v>702.28616799375868</v>
      </c>
      <c r="Z2363">
        <f t="shared" si="399"/>
        <v>0.75000000000000033</v>
      </c>
      <c r="AA2363" s="3">
        <f t="shared" si="406"/>
        <v>52.376350674907428</v>
      </c>
    </row>
    <row r="2364" spans="1:27" x14ac:dyDescent="0.4">
      <c r="A2364" s="4">
        <v>178.15226147222518</v>
      </c>
      <c r="B2364" s="4">
        <v>41.407397539000058</v>
      </c>
      <c r="C2364" s="5">
        <v>377.31957310800686</v>
      </c>
      <c r="D2364" s="5" cm="1">
        <f t="array" ref="D2364">[2]!PropsSI("H","P",(B2364+1)*100*1000,"T",C2364+273.15,"WATER")/1000</f>
        <v>3155.5204379368747</v>
      </c>
      <c r="E2364" s="5" cm="1">
        <f t="array" ref="E2364">[2]!PropsSI("S","P",(B2364+1)*100*1000,"T",C2364+273.15,"WATER")/1000</f>
        <v>6.6569183907810787</v>
      </c>
      <c r="F2364" s="5" cm="1">
        <f t="array" ref="F2364">[2]!PropsSI("T","P",(B2364+1)*100*1000,"Q",1,"WATER")-273.15</f>
        <v>253.84390008513401</v>
      </c>
      <c r="G2364" s="9"/>
      <c r="H2364" s="4">
        <v>68.932619486154195</v>
      </c>
      <c r="I2364" s="6">
        <v>0.27456854926215257</v>
      </c>
      <c r="J2364" s="5" cm="1">
        <f t="array" ref="J2364">[2]!PropsSI("T","P",(I2364+1)*100*1000,"H",K2364*1000,"WATER")-273.15</f>
        <v>106.53204069951448</v>
      </c>
      <c r="K2364" s="5">
        <f t="shared" si="400"/>
        <v>2626.4862067209706</v>
      </c>
      <c r="L2364" s="5" t="e" cm="1">
        <f t="array" ref="L2364">[2]!PropsSI("S","P",(I2364+1)*100*1000,"T",J2364+273.15,"WATER")/1000</f>
        <v>#VALUE!</v>
      </c>
      <c r="M2364" s="5" cm="1">
        <f t="array" ref="M2364">[2]!PropsSI("H","P",(I2364+1)*100*1000,"S",E2364*1000,"WATER")/1000</f>
        <v>2450.1414629823362</v>
      </c>
      <c r="N2364" s="5" cm="1">
        <f t="array" ref="N2364">[2]!PropsSI("T","P",(I2364+1)*100*1000,"Q",1,"WATER")-273.15</f>
        <v>106.53204069951448</v>
      </c>
      <c r="O2364">
        <v>0.75</v>
      </c>
      <c r="P2364">
        <f t="shared" si="397"/>
        <v>26.180179079814824</v>
      </c>
      <c r="Q2364" s="24"/>
      <c r="R2364">
        <f t="shared" si="401"/>
        <v>0.77665733486275701</v>
      </c>
      <c r="S2364">
        <f t="shared" si="402"/>
        <v>805.55563649437238</v>
      </c>
      <c r="T2364">
        <f t="shared" si="403"/>
        <v>-0.83975983787949504</v>
      </c>
      <c r="U2364">
        <f t="shared" si="407"/>
        <v>142.78168490832257</v>
      </c>
      <c r="V2364">
        <f t="shared" si="404"/>
        <v>-45185.284478749512</v>
      </c>
      <c r="W2364">
        <f t="shared" si="398"/>
        <v>52.251084496314057</v>
      </c>
      <c r="X2364">
        <f t="shared" si="405"/>
        <v>679.69210923604908</v>
      </c>
      <c r="Z2364">
        <f t="shared" si="399"/>
        <v>0.75000000000000033</v>
      </c>
      <c r="AA2364" s="3">
        <f t="shared" si="406"/>
        <v>52.251084974773022</v>
      </c>
    </row>
    <row r="2365" spans="1:27" x14ac:dyDescent="0.4">
      <c r="A2365" s="4">
        <v>188.20084674650855</v>
      </c>
      <c r="B2365" s="4">
        <v>41.240775401911549</v>
      </c>
      <c r="C2365" s="5">
        <v>377.89295172613384</v>
      </c>
      <c r="D2365" s="5" cm="1">
        <f t="array" ref="D2365">[2]!PropsSI("H","P",(B2365+1)*100*1000,"T",C2365+273.15,"WATER")/1000</f>
        <v>3157.2509142554095</v>
      </c>
      <c r="E2365" s="5" cm="1">
        <f t="array" ref="E2365">[2]!PropsSI("S","P",(B2365+1)*100*1000,"T",C2365+273.15,"WATER")/1000</f>
        <v>6.6612732939755803</v>
      </c>
      <c r="F2365" s="5" cm="1">
        <f t="array" ref="F2365">[2]!PropsSI("T","P",(B2365+1)*100*1000,"Q",1,"WATER")-273.15</f>
        <v>253.60731215393048</v>
      </c>
      <c r="G2365" s="9"/>
      <c r="H2365" s="4">
        <v>74.385537764203661</v>
      </c>
      <c r="I2365" s="6">
        <v>0.27807522922091898</v>
      </c>
      <c r="J2365" s="5" cm="1">
        <f t="array" ref="J2365">[2]!PropsSI("T","P",(I2365+1)*100*1000,"H",K2365*1000,"WATER")-273.15</f>
        <v>106.61216799974983</v>
      </c>
      <c r="K2365" s="5">
        <f t="shared" si="400"/>
        <v>2628.476539408678</v>
      </c>
      <c r="L2365" s="5" t="e" cm="1">
        <f t="array" ref="L2365">[2]!PropsSI("S","P",(I2365+1)*100*1000,"T",J2365+273.15,"WATER")/1000</f>
        <v>#VALUE!</v>
      </c>
      <c r="M2365" s="5" cm="1">
        <f t="array" ref="M2365">[2]!PropsSI("H","P",(I2365+1)*100*1000,"S",E2365*1000,"WATER")/1000</f>
        <v>2452.2184144597672</v>
      </c>
      <c r="N2365" s="5" cm="1">
        <f t="array" ref="N2365">[2]!PropsSI("T","P",(I2365+1)*100*1000,"Q",1,"WATER")-273.15</f>
        <v>106.61216799974983</v>
      </c>
      <c r="O2365">
        <v>0.75</v>
      </c>
      <c r="P2365">
        <f t="shared" si="397"/>
        <v>27.643273634447379</v>
      </c>
      <c r="Q2365" s="24"/>
      <c r="R2365">
        <f t="shared" si="401"/>
        <v>0.77563934531679379</v>
      </c>
      <c r="S2365">
        <f t="shared" si="402"/>
        <v>800.75869275463208</v>
      </c>
      <c r="T2365">
        <f t="shared" si="403"/>
        <v>-0.84213754256317186</v>
      </c>
      <c r="U2365">
        <f t="shared" si="407"/>
        <v>140.79330021765981</v>
      </c>
      <c r="V2365">
        <f t="shared" si="404"/>
        <v>-45355.185978297297</v>
      </c>
      <c r="W2365">
        <f t="shared" si="398"/>
        <v>52.715579955297002</v>
      </c>
      <c r="X2365">
        <f t="shared" si="405"/>
        <v>628.62054424651603</v>
      </c>
      <c r="Z2365">
        <f t="shared" si="399"/>
        <v>0.74999999999999967</v>
      </c>
      <c r="AA2365" s="3">
        <f t="shared" si="406"/>
        <v>52.715580429540097</v>
      </c>
    </row>
    <row r="2366" spans="1:27" x14ac:dyDescent="0.4">
      <c r="A2366" s="4">
        <v>189.70786981504409</v>
      </c>
      <c r="B2366" s="4">
        <v>40.975838641989135</v>
      </c>
      <c r="C2366" s="5">
        <v>377.45919808355069</v>
      </c>
      <c r="D2366" s="5" cm="1">
        <f t="array" ref="D2366">[2]!PropsSI("H","P",(B2366+1)*100*1000,"T",C2366+273.15,"WATER")/1000</f>
        <v>3156.7221063741563</v>
      </c>
      <c r="E2366" s="5" cm="1">
        <f t="array" ref="E2366">[2]!PropsSI("S","P",(B2366+1)*100*1000,"T",C2366+273.15,"WATER")/1000</f>
        <v>6.6631720249379178</v>
      </c>
      <c r="F2366" s="5" cm="1">
        <f t="array" ref="F2366">[2]!PropsSI("T","P",(B2366+1)*100*1000,"Q",1,"WATER")-273.15</f>
        <v>253.22965200561907</v>
      </c>
      <c r="G2366" s="9"/>
      <c r="H2366" s="4">
        <v>76.856470498739426</v>
      </c>
      <c r="I2366" s="6">
        <v>0.27837383258153636</v>
      </c>
      <c r="J2366" s="5" cm="1">
        <f t="array" ref="J2366">[2]!PropsSI("T","P",(I2366+1)*100*1000,"H",K2366*1000,"WATER")-273.15</f>
        <v>106.61898268218522</v>
      </c>
      <c r="K2366" s="5">
        <f t="shared" si="400"/>
        <v>2628.912156049943</v>
      </c>
      <c r="L2366" s="5" t="e" cm="1">
        <f t="array" ref="L2366">[2]!PropsSI("S","P",(I2366+1)*100*1000,"T",J2366+273.15,"WATER")/1000</f>
        <v>#VALUE!</v>
      </c>
      <c r="M2366" s="5" cm="1">
        <f t="array" ref="M2366">[2]!PropsSI("H","P",(I2366+1)*100*1000,"S",E2366*1000,"WATER")/1000</f>
        <v>2452.9755059418717</v>
      </c>
      <c r="N2366" s="5" cm="1">
        <f t="array" ref="N2366">[2]!PropsSI("T","P",(I2366+1)*100*1000,"Q",1,"WATER")-273.15</f>
        <v>106.61898268218522</v>
      </c>
      <c r="O2366">
        <v>0.75</v>
      </c>
      <c r="P2366">
        <f t="shared" si="397"/>
        <v>27.813805928664095</v>
      </c>
      <c r="Q2366" s="24"/>
      <c r="R2366">
        <f t="shared" si="401"/>
        <v>0.77596256545927877</v>
      </c>
      <c r="S2366">
        <f t="shared" si="402"/>
        <v>793.07666810600949</v>
      </c>
      <c r="T2366">
        <f t="shared" si="403"/>
        <v>-0.84220753343449606</v>
      </c>
      <c r="U2366">
        <f t="shared" si="407"/>
        <v>140.43663768321449</v>
      </c>
      <c r="V2366">
        <f t="shared" si="404"/>
        <v>-45264.119171012193</v>
      </c>
      <c r="W2366">
        <f t="shared" si="398"/>
        <v>52.664656776253793</v>
      </c>
      <c r="X2366">
        <f t="shared" si="405"/>
        <v>617.56478784914964</v>
      </c>
      <c r="Z2366">
        <f t="shared" si="399"/>
        <v>0.74999999999999967</v>
      </c>
      <c r="AA2366" s="3">
        <f t="shared" si="406"/>
        <v>52.66465725095545</v>
      </c>
    </row>
    <row r="2367" spans="1:27" x14ac:dyDescent="0.4">
      <c r="A2367" s="4">
        <v>186.32916596777514</v>
      </c>
      <c r="B2367" s="4">
        <v>41.163759628682499</v>
      </c>
      <c r="C2367" s="5">
        <v>375.84515667068263</v>
      </c>
      <c r="D2367" s="5" cm="1">
        <f t="array" ref="D2367">[2]!PropsSI("H","P",(B2367+1)*100*1000,"T",C2367+273.15,"WATER")/1000</f>
        <v>3152.4104204281084</v>
      </c>
      <c r="E2367" s="5" cm="1">
        <f t="array" ref="E2367">[2]!PropsSI("S","P",(B2367+1)*100*1000,"T",C2367+273.15,"WATER")/1000</f>
        <v>6.654612550748034</v>
      </c>
      <c r="F2367" s="5" cm="1">
        <f t="array" ref="F2367">[2]!PropsSI("T","P",(B2367+1)*100*1000,"Q",1,"WATER")-273.15</f>
        <v>253.49771555962332</v>
      </c>
      <c r="G2367" s="9"/>
      <c r="H2367" s="4">
        <v>73.142801119433614</v>
      </c>
      <c r="I2367" s="6">
        <v>0.28002851213727631</v>
      </c>
      <c r="J2367" s="5" cm="1">
        <f t="array" ref="J2367">[2]!PropsSI("T","P",(I2367+1)*100*1000,"H",K2367*1000,"WATER")-273.15</f>
        <v>106.65672177655523</v>
      </c>
      <c r="K2367" s="5">
        <f t="shared" si="400"/>
        <v>2625.5456468814546</v>
      </c>
      <c r="L2367" s="5" t="e" cm="1">
        <f t="array" ref="L2367">[2]!PropsSI("S","P",(I2367+1)*100*1000,"T",J2367+273.15,"WATER")/1000</f>
        <v>#VALUE!</v>
      </c>
      <c r="M2367" s="5" cm="1">
        <f t="array" ref="M2367">[2]!PropsSI("H","P",(I2367+1)*100*1000,"S",E2367*1000,"WATER")/1000</f>
        <v>2449.9240556992368</v>
      </c>
      <c r="N2367" s="5" cm="1">
        <f t="array" ref="N2367">[2]!PropsSI("T","P",(I2367+1)*100*1000,"Q",1,"WATER")-273.15</f>
        <v>106.65672177655523</v>
      </c>
      <c r="O2367">
        <v>0.75</v>
      </c>
      <c r="P2367">
        <f t="shared" si="397"/>
        <v>27.269520509096871</v>
      </c>
      <c r="Q2367" s="24"/>
      <c r="R2367">
        <f t="shared" si="401"/>
        <v>0.77504648544435095</v>
      </c>
      <c r="S2367">
        <f t="shared" si="402"/>
        <v>798.54490204133629</v>
      </c>
      <c r="T2367">
        <f t="shared" si="403"/>
        <v>-0.84347031153360952</v>
      </c>
      <c r="U2367">
        <f t="shared" si="407"/>
        <v>139.20460992827481</v>
      </c>
      <c r="V2367">
        <f t="shared" si="404"/>
        <v>-45296.796769429056</v>
      </c>
      <c r="W2367">
        <f t="shared" si="398"/>
        <v>52.501763121319307</v>
      </c>
      <c r="X2367">
        <f t="shared" si="405"/>
        <v>636.66606724205371</v>
      </c>
      <c r="Z2367">
        <f t="shared" si="399"/>
        <v>0.75000000000000022</v>
      </c>
      <c r="AA2367" s="3">
        <f t="shared" si="406"/>
        <v>52.501763597493792</v>
      </c>
    </row>
    <row r="2368" spans="1:27" x14ac:dyDescent="0.4">
      <c r="A2368" s="4">
        <v>186.06478882122946</v>
      </c>
      <c r="B2368" s="4">
        <v>41.167662366939076</v>
      </c>
      <c r="C2368" s="5">
        <v>377.02300174759495</v>
      </c>
      <c r="D2368" s="5" cm="1">
        <f t="array" ref="D2368">[2]!PropsSI("H","P",(B2368+1)*100*1000,"T",C2368+273.15,"WATER")/1000</f>
        <v>3155.2763099894041</v>
      </c>
      <c r="E2368" s="5" cm="1">
        <f t="array" ref="E2368">[2]!PropsSI("S","P",(B2368+1)*100*1000,"T",C2368+273.15,"WATER")/1000</f>
        <v>6.6589845793917286</v>
      </c>
      <c r="F2368" s="5" cm="1">
        <f t="array" ref="F2368">[2]!PropsSI("T","P",(B2368+1)*100*1000,"Q",1,"WATER")-273.15</f>
        <v>253.50327299844571</v>
      </c>
      <c r="G2368" s="9"/>
      <c r="H2368" s="4">
        <v>71.014990878368948</v>
      </c>
      <c r="I2368" s="6">
        <v>0.27927161306278947</v>
      </c>
      <c r="J2368" s="5" cm="1">
        <f t="array" ref="J2368">[2]!PropsSI("T","P",(I2368+1)*100*1000,"H",K2368*1000,"WATER")-273.15</f>
        <v>106.6394637982325</v>
      </c>
      <c r="K2368" s="5">
        <f t="shared" si="400"/>
        <v>2627.4391477623044</v>
      </c>
      <c r="L2368" s="5" t="e" cm="1">
        <f t="array" ref="L2368">[2]!PropsSI("S","P",(I2368+1)*100*1000,"T",J2368+273.15,"WATER")/1000</f>
        <v>#VALUE!</v>
      </c>
      <c r="M2368" s="5" cm="1">
        <f t="array" ref="M2368">[2]!PropsSI("H","P",(I2368+1)*100*1000,"S",E2368*1000,"WATER")/1000</f>
        <v>2451.4934270199378</v>
      </c>
      <c r="N2368" s="5" cm="1">
        <f t="array" ref="N2368">[2]!PropsSI("T","P",(I2368+1)*100*1000,"Q",1,"WATER")-273.15</f>
        <v>106.6394637982325</v>
      </c>
      <c r="O2368">
        <v>0.75</v>
      </c>
      <c r="P2368">
        <f t="shared" si="397"/>
        <v>27.28108614493954</v>
      </c>
      <c r="Q2368" s="24"/>
      <c r="R2368">
        <f t="shared" si="401"/>
        <v>0.7753186255554495</v>
      </c>
      <c r="S2368">
        <f t="shared" si="402"/>
        <v>798.65026946799151</v>
      </c>
      <c r="T2368">
        <f t="shared" si="403"/>
        <v>-0.84294015692628466</v>
      </c>
      <c r="U2368">
        <f t="shared" si="407"/>
        <v>139.88934703238183</v>
      </c>
      <c r="V2368">
        <f t="shared" si="404"/>
        <v>-45337.44285177836</v>
      </c>
      <c r="W2368">
        <f t="shared" si="398"/>
        <v>52.567576688978306</v>
      </c>
      <c r="X2368">
        <f t="shared" si="405"/>
        <v>639.40660403376194</v>
      </c>
      <c r="Z2368">
        <f t="shared" si="399"/>
        <v>0.75000000000000011</v>
      </c>
      <c r="AA2368" s="3">
        <f t="shared" si="406"/>
        <v>52.567577164556624</v>
      </c>
    </row>
    <row r="2369" spans="1:27" x14ac:dyDescent="0.4">
      <c r="A2369" s="4">
        <v>187.78320573931373</v>
      </c>
      <c r="B2369" s="4">
        <v>40.738043093347613</v>
      </c>
      <c r="C2369" s="5">
        <v>377.66548197694431</v>
      </c>
      <c r="D2369" s="5" cm="1">
        <f t="array" ref="D2369">[2]!PropsSI("H","P",(B2369+1)*100*1000,"T",C2369+273.15,"WATER")/1000</f>
        <v>3157.6975145998736</v>
      </c>
      <c r="E2369" s="5" cm="1">
        <f t="array" ref="E2369">[2]!PropsSI("S","P",(B2369+1)*100*1000,"T",C2369+273.15,"WATER")/1000</f>
        <v>6.6671201053196061</v>
      </c>
      <c r="F2369" s="5" cm="1">
        <f t="array" ref="F2369">[2]!PropsSI("T","P",(B2369+1)*100*1000,"Q",1,"WATER")-273.15</f>
        <v>252.88912450984469</v>
      </c>
      <c r="G2369" s="9"/>
      <c r="H2369" s="4">
        <v>72.697760661197535</v>
      </c>
      <c r="I2369" s="6">
        <v>0.28108668644823886</v>
      </c>
      <c r="J2369" s="5" cm="1">
        <f t="array" ref="J2369">[2]!PropsSI("T","P",(I2369+1)*100*1000,"H",K2369*1000,"WATER")-273.15</f>
        <v>106.68083500675829</v>
      </c>
      <c r="K2369" s="5">
        <f t="shared" si="400"/>
        <v>2630.525925785726</v>
      </c>
      <c r="L2369" s="5" t="e" cm="1">
        <f t="array" ref="L2369">[2]!PropsSI("S","P",(I2369+1)*100*1000,"T",J2369+273.15,"WATER")/1000</f>
        <v>#VALUE!</v>
      </c>
      <c r="M2369" s="5" cm="1">
        <f t="array" ref="M2369">[2]!PropsSI("H","P",(I2369+1)*100*1000,"S",E2369*1000,"WATER")/1000</f>
        <v>2454.802062847677</v>
      </c>
      <c r="N2369" s="5" cm="1">
        <f t="array" ref="N2369">[2]!PropsSI("T","P",(I2369+1)*100*1000,"Q",1,"WATER")-273.15</f>
        <v>106.68083500675829</v>
      </c>
      <c r="O2369">
        <v>0.75</v>
      </c>
      <c r="P2369">
        <f t="shared" si="397"/>
        <v>27.498325256168876</v>
      </c>
      <c r="Q2369" s="24"/>
      <c r="R2369">
        <f t="shared" si="401"/>
        <v>0.77535303310650794</v>
      </c>
      <c r="S2369">
        <f t="shared" si="402"/>
        <v>786.20694781734733</v>
      </c>
      <c r="T2369">
        <f t="shared" si="403"/>
        <v>-0.84398945337775522</v>
      </c>
      <c r="U2369">
        <f t="shared" si="407"/>
        <v>138.81149801930846</v>
      </c>
      <c r="V2369">
        <f t="shared" si="404"/>
        <v>-45347.076730087145</v>
      </c>
      <c r="W2369">
        <f t="shared" si="398"/>
        <v>52.587762311071067</v>
      </c>
      <c r="X2369">
        <f t="shared" si="405"/>
        <v>629.4798517318992</v>
      </c>
      <c r="Z2369">
        <f t="shared" si="399"/>
        <v>0.75</v>
      </c>
      <c r="AA2369" s="3">
        <f t="shared" si="406"/>
        <v>52.58776278646684</v>
      </c>
    </row>
    <row r="2370" spans="1:27" x14ac:dyDescent="0.4">
      <c r="A2370" s="4">
        <v>188.42628951867923</v>
      </c>
      <c r="B2370" s="4">
        <v>41.303860276839046</v>
      </c>
      <c r="C2370" s="5">
        <v>377.18866701096317</v>
      </c>
      <c r="D2370" s="5" cm="1">
        <f t="array" ref="D2370">[2]!PropsSI("H","P",(B2370+1)*100*1000,"T",C2370+273.15,"WATER")/1000</f>
        <v>3155.4080056875346</v>
      </c>
      <c r="E2370" s="5" cm="1">
        <f t="array" ref="E2370">[2]!PropsSI("S","P",(B2370+1)*100*1000,"T",C2370+273.15,"WATER")/1000</f>
        <v>6.6577982139314882</v>
      </c>
      <c r="F2370" s="5" cm="1">
        <f t="array" ref="F2370">[2]!PropsSI("T","P",(B2370+1)*100*1000,"Q",1,"WATER")-273.15</f>
        <v>253.69697065871435</v>
      </c>
      <c r="G2370" s="9"/>
      <c r="H2370" s="4">
        <v>75.196004212449807</v>
      </c>
      <c r="I2370" s="6">
        <v>0.28064177411868307</v>
      </c>
      <c r="J2370" s="5" cm="1">
        <f t="array" ref="J2370">[2]!PropsSI("T","P",(I2370+1)*100*1000,"H",K2370*1000,"WATER")-273.15</f>
        <v>106.67069853296886</v>
      </c>
      <c r="K2370" s="5">
        <f t="shared" si="400"/>
        <v>2627.2578488274858</v>
      </c>
      <c r="L2370" s="5" t="e" cm="1">
        <f t="array" ref="L2370">[2]!PropsSI("S","P",(I2370+1)*100*1000,"T",J2370+273.15,"WATER")/1000</f>
        <v>#VALUE!</v>
      </c>
      <c r="M2370" s="5" cm="1">
        <f t="array" ref="M2370">[2]!PropsSI("H","P",(I2370+1)*100*1000,"S",E2370*1000,"WATER")/1000</f>
        <v>2451.207796540803</v>
      </c>
      <c r="N2370" s="5" cm="1">
        <f t="array" ref="N2370">[2]!PropsSI("T","P",(I2370+1)*100*1000,"Q",1,"WATER")-273.15</f>
        <v>106.67069853296886</v>
      </c>
      <c r="O2370">
        <v>0.75</v>
      </c>
      <c r="P2370">
        <f t="shared" si="397"/>
        <v>27.643715101624277</v>
      </c>
      <c r="Q2370" s="24"/>
      <c r="R2370">
        <f t="shared" si="401"/>
        <v>0.77459179427151914</v>
      </c>
      <c r="S2370">
        <f t="shared" si="402"/>
        <v>802.6152057867348</v>
      </c>
      <c r="T2370">
        <f t="shared" si="403"/>
        <v>-0.84397554803717667</v>
      </c>
      <c r="U2370">
        <f t="shared" si="407"/>
        <v>139.16838373684581</v>
      </c>
      <c r="V2370">
        <f t="shared" si="404"/>
        <v>-45458.863676768407</v>
      </c>
      <c r="W2370">
        <f t="shared" si="398"/>
        <v>52.743025389503288</v>
      </c>
      <c r="X2370">
        <f t="shared" si="405"/>
        <v>629.97537692722915</v>
      </c>
      <c r="Z2370">
        <f t="shared" si="399"/>
        <v>0.75</v>
      </c>
      <c r="AA2370" s="3">
        <f t="shared" si="406"/>
        <v>52.743025863499611</v>
      </c>
    </row>
    <row r="2371" spans="1:27" x14ac:dyDescent="0.4">
      <c r="A2371" s="4">
        <v>198.81639883374291</v>
      </c>
      <c r="B2371" s="4">
        <v>40.614133185438838</v>
      </c>
      <c r="C2371" s="5">
        <v>376.4829261709861</v>
      </c>
      <c r="D2371" s="5" cm="1">
        <f t="array" ref="D2371">[2]!PropsSI("H","P",(B2371+1)*100*1000,"T",C2371+273.15,"WATER")/1000</f>
        <v>3155.068252565578</v>
      </c>
      <c r="E2371" s="5" cm="1">
        <f t="array" ref="E2371">[2]!PropsSI("S","P",(B2371+1)*100*1000,"T",C2371+273.15,"WATER")/1000</f>
        <v>6.6643583176415824</v>
      </c>
      <c r="F2371" s="5" cm="1">
        <f t="array" ref="F2371">[2]!PropsSI("T","P",(B2371+1)*100*1000,"Q",1,"WATER")-273.15</f>
        <v>252.7110946041372</v>
      </c>
      <c r="G2371" s="9"/>
      <c r="H2371" s="4">
        <v>82.952570651712719</v>
      </c>
      <c r="I2371" s="6">
        <v>0.28017467905958249</v>
      </c>
      <c r="J2371" s="5" cm="1">
        <f t="array" ref="J2371">[2]!PropsSI("T","P",(I2371+1)*100*1000,"H",K2371*1000,"WATER")-273.15</f>
        <v>106.66005354455268</v>
      </c>
      <c r="K2371" s="5">
        <f t="shared" si="400"/>
        <v>2628.999447388082</v>
      </c>
      <c r="L2371" s="5" t="e" cm="1">
        <f t="array" ref="L2371">[2]!PropsSI("S","P",(I2371+1)*100*1000,"T",J2371+273.15,"WATER")/1000</f>
        <v>#VALUE!</v>
      </c>
      <c r="M2371" s="5" cm="1">
        <f t="array" ref="M2371">[2]!PropsSI("H","P",(I2371+1)*100*1000,"S",E2371*1000,"WATER")/1000</f>
        <v>2453.6431789955832</v>
      </c>
      <c r="N2371" s="5" cm="1">
        <f t="array" ref="N2371">[2]!PropsSI("T","P",(I2371+1)*100*1000,"Q",1,"WATER")-273.15</f>
        <v>106.66005354455268</v>
      </c>
      <c r="O2371">
        <v>0.75</v>
      </c>
      <c r="P2371">
        <f t="shared" ref="P2371:P2434" si="408">A2371/3.6*(D2371-K2371)/1000</f>
        <v>29.053084828933233</v>
      </c>
      <c r="Q2371" s="24"/>
      <c r="R2371">
        <f t="shared" si="401"/>
        <v>0.77589118774349175</v>
      </c>
      <c r="S2371">
        <f t="shared" si="402"/>
        <v>782.60320010940416</v>
      </c>
      <c r="T2371">
        <f t="shared" si="403"/>
        <v>-0.84328270688388507</v>
      </c>
      <c r="U2371">
        <f t="shared" si="407"/>
        <v>139.05867725740549</v>
      </c>
      <c r="V2371">
        <f t="shared" si="404"/>
        <v>-45185.09089578328</v>
      </c>
      <c r="W2371">
        <f t="shared" ref="W2371:W2434" si="409">(U2371*A2371/3.6-V2371)/1000</f>
        <v>52.86485351770024</v>
      </c>
      <c r="X2371">
        <f t="shared" si="405"/>
        <v>567.00032808734477</v>
      </c>
      <c r="Z2371">
        <f t="shared" ref="Z2371:Z2434" si="410">P2371/(A2371/3.6*(D2371-M2371)/1000)</f>
        <v>0.74999999999999989</v>
      </c>
      <c r="AA2371" s="3">
        <f t="shared" si="406"/>
        <v>52.864853990604225</v>
      </c>
    </row>
    <row r="2372" spans="1:27" x14ac:dyDescent="0.4">
      <c r="A2372" s="4">
        <v>205.24957496942048</v>
      </c>
      <c r="B2372" s="4">
        <v>40.378265500988235</v>
      </c>
      <c r="C2372" s="5">
        <v>376.31406707580845</v>
      </c>
      <c r="D2372" s="5" cm="1">
        <f t="array" ref="D2372">[2]!PropsSI("H","P",(B2372+1)*100*1000,"T",C2372+273.15,"WATER")/1000</f>
        <v>3155.1296433039452</v>
      </c>
      <c r="E2372" s="5" cm="1">
        <f t="array" ref="E2372">[2]!PropsSI("S","P",(B2372+1)*100*1000,"T",C2372+273.15,"WATER")/1000</f>
        <v>6.6669034897157324</v>
      </c>
      <c r="F2372" s="5" cm="1">
        <f t="array" ref="F2372">[2]!PropsSI("T","P",(B2372+1)*100*1000,"Q",1,"WATER")-273.15</f>
        <v>252.37108311060092</v>
      </c>
      <c r="G2372" s="9"/>
      <c r="H2372" s="4">
        <v>88.998799134334888</v>
      </c>
      <c r="I2372" s="6">
        <v>0.28232389961247328</v>
      </c>
      <c r="J2372" s="5" cm="1">
        <f t="array" ref="J2372">[2]!PropsSI("T","P",(I2372+1)*100*1000,"H",K2372*1000,"WATER")-273.15</f>
        <v>106.70900729015909</v>
      </c>
      <c r="K2372" s="5">
        <f t="shared" ref="K2372:K2435" si="411">-(O2372*(D2372-M2372)-D2372)</f>
        <v>2629.9340083854677</v>
      </c>
      <c r="L2372" s="5" t="e" cm="1">
        <f t="array" ref="L2372">[2]!PropsSI("S","P",(I2372+1)*100*1000,"T",J2372+273.15,"WATER")/1000</f>
        <v>#VALUE!</v>
      </c>
      <c r="M2372" s="5" cm="1">
        <f t="array" ref="M2372">[2]!PropsSI("H","P",(I2372+1)*100*1000,"S",E2372*1000,"WATER")/1000</f>
        <v>2454.868796745975</v>
      </c>
      <c r="N2372" s="5" cm="1">
        <f t="array" ref="N2372">[2]!PropsSI("T","P",(I2372+1)*100*1000,"Q",1,"WATER")-273.15</f>
        <v>106.70900729015909</v>
      </c>
      <c r="O2372">
        <v>0.75</v>
      </c>
      <c r="P2372">
        <f t="shared" si="408"/>
        <v>29.943383567447899</v>
      </c>
      <c r="Q2372" s="24"/>
      <c r="R2372">
        <f t="shared" ref="R2372:R2435" si="412">1.314991261 -0.001634725*(B2372+1) - 0.367975103*(I2372+1)</f>
        <v>0.77548590688963548</v>
      </c>
      <c r="S2372">
        <f t="shared" ref="S2372:S2435" si="413">- 437.7746025 + 29.00736723*(B2372+1)+10.35902331*(I2372+1)</f>
        <v>775.78356339466131</v>
      </c>
      <c r="T2372">
        <f t="shared" ref="T2372:T2435" si="414">0.07886297-0.000528327*(B2372+1)-0.703153891*(I2372+1)</f>
        <v>-0.8446693244121446</v>
      </c>
      <c r="U2372">
        <f t="shared" si="407"/>
        <v>137.6897570635785</v>
      </c>
      <c r="V2372">
        <f t="shared" ref="V2372:V2435" si="415">T2372/R2372*($AH$3/3.6*(D2372-M2372)-S2372)</f>
        <v>-45213.89469327221</v>
      </c>
      <c r="W2372">
        <f t="shared" si="409"/>
        <v>53.064106947422836</v>
      </c>
      <c r="X2372">
        <f t="shared" ref="X2372:X2435" si="416">IFERROR((P2372-W2372)^2,0)</f>
        <v>534.56784961331971</v>
      </c>
      <c r="Z2372">
        <f t="shared" si="410"/>
        <v>0.74999999999999989</v>
      </c>
      <c r="AA2372" s="3">
        <f t="shared" ref="AA2372:AA2435" si="417">0.5*(W2372 + SQRT(W2372^2 + $AD$7^2) )</f>
        <v>53.064107418551089</v>
      </c>
    </row>
    <row r="2373" spans="1:27" x14ac:dyDescent="0.4">
      <c r="A2373" s="4">
        <v>203.85983164501357</v>
      </c>
      <c r="B2373" s="4">
        <v>40.72765874542975</v>
      </c>
      <c r="C2373" s="5">
        <v>375.86402056656732</v>
      </c>
      <c r="D2373" s="5" cm="1">
        <f t="array" ref="D2373">[2]!PropsSI("H","P",(B2373+1)*100*1000,"T",C2373+273.15,"WATER")/1000</f>
        <v>3153.333672632823</v>
      </c>
      <c r="E2373" s="5" cm="1">
        <f t="array" ref="E2373">[2]!PropsSI("S","P",(B2373+1)*100*1000,"T",C2373+273.15,"WATER")/1000</f>
        <v>6.6605128671680403</v>
      </c>
      <c r="F2373" s="5" cm="1">
        <f t="array" ref="F2373">[2]!PropsSI("T","P",(B2373+1)*100*1000,"Q",1,"WATER")-273.15</f>
        <v>252.87422014053641</v>
      </c>
      <c r="G2373" s="9"/>
      <c r="H2373" s="4">
        <v>88.200550082401321</v>
      </c>
      <c r="I2373" s="6">
        <v>0.28248926832781684</v>
      </c>
      <c r="J2373" s="5" cm="1">
        <f t="array" ref="J2373">[2]!PropsSI("T","P",(I2373+1)*100*1000,"H",K2373*1000,"WATER")-273.15</f>
        <v>106.71277116388728</v>
      </c>
      <c r="K2373" s="5">
        <f t="shared" si="411"/>
        <v>2627.6792766752378</v>
      </c>
      <c r="L2373" s="5" t="e" cm="1">
        <f t="array" ref="L2373">[2]!PropsSI("S","P",(I2373+1)*100*1000,"T",J2373+273.15,"WATER")/1000</f>
        <v>#VALUE!</v>
      </c>
      <c r="M2373" s="5" cm="1">
        <f t="array" ref="M2373">[2]!PropsSI("H","P",(I2373+1)*100*1000,"S",E2373*1000,"WATER")/1000</f>
        <v>2452.4611446893764</v>
      </c>
      <c r="N2373" s="5" cm="1">
        <f t="array" ref="N2373">[2]!PropsSI("T","P",(I2373+1)*100*1000,"Q",1,"WATER")-273.15</f>
        <v>106.71277116388728</v>
      </c>
      <c r="O2373">
        <v>0.75</v>
      </c>
      <c r="P2373">
        <f t="shared" si="408"/>
        <v>29.766615739826282</v>
      </c>
      <c r="Q2373" s="24"/>
      <c r="R2373">
        <f t="shared" si="412"/>
        <v>0.77485389344805433</v>
      </c>
      <c r="S2373">
        <f t="shared" si="413"/>
        <v>785.92025460223465</v>
      </c>
      <c r="T2373">
        <f t="shared" si="414"/>
        <v>-0.84497019795244421</v>
      </c>
      <c r="U2373">
        <f t="shared" si="407"/>
        <v>137.62394100683196</v>
      </c>
      <c r="V2373">
        <f t="shared" si="415"/>
        <v>-45296.117954781825</v>
      </c>
      <c r="W2373">
        <f t="shared" si="409"/>
        <v>53.089449466997394</v>
      </c>
      <c r="X2373">
        <f t="shared" si="416"/>
        <v>543.95457306527032</v>
      </c>
      <c r="Z2373">
        <f t="shared" si="410"/>
        <v>0.75000000000000044</v>
      </c>
      <c r="AA2373" s="3">
        <f t="shared" si="417"/>
        <v>53.089449937900753</v>
      </c>
    </row>
    <row r="2374" spans="1:27" x14ac:dyDescent="0.4">
      <c r="A2374" s="4">
        <v>201.22878632887176</v>
      </c>
      <c r="B2374" s="4">
        <v>40.995947017766497</v>
      </c>
      <c r="C2374" s="5">
        <v>376.73993513146979</v>
      </c>
      <c r="D2374" s="5" cm="1">
        <f t="array" ref="D2374">[2]!PropsSI("H","P",(B2374+1)*100*1000,"T",C2374+273.15,"WATER")/1000</f>
        <v>3154.9298692090165</v>
      </c>
      <c r="E2374" s="5" cm="1">
        <f t="array" ref="E2374">[2]!PropsSI("S","P",(B2374+1)*100*1000,"T",C2374+273.15,"WATER")/1000</f>
        <v>6.660209423964357</v>
      </c>
      <c r="F2374" s="5" cm="1">
        <f t="array" ref="F2374">[2]!PropsSI("T","P",(B2374+1)*100*1000,"Q",1,"WATER")-273.15</f>
        <v>253.25837981006964</v>
      </c>
      <c r="G2374" s="9"/>
      <c r="H2374" s="4">
        <v>85.096026095823433</v>
      </c>
      <c r="I2374" s="6">
        <v>0.281788147195007</v>
      </c>
      <c r="J2374" s="5" cm="1">
        <f t="array" ref="J2374">[2]!PropsSI("T","P",(I2374+1)*100*1000,"H",K2374*1000,"WATER")-273.15</f>
        <v>106.6968105520649</v>
      </c>
      <c r="K2374" s="5">
        <f t="shared" si="411"/>
        <v>2627.9286420192616</v>
      </c>
      <c r="L2374" s="5" t="e" cm="1">
        <f t="array" ref="L2374">[2]!PropsSI("S","P",(I2374+1)*100*1000,"T",J2374+273.15,"WATER")/1000</f>
        <v>#VALUE!</v>
      </c>
      <c r="M2374" s="5" cm="1">
        <f t="array" ref="M2374">[2]!PropsSI("H","P",(I2374+1)*100*1000,"S",E2374*1000,"WATER")/1000</f>
        <v>2452.2615662893431</v>
      </c>
      <c r="N2374" s="5" cm="1">
        <f t="array" ref="N2374">[2]!PropsSI("T","P",(I2374+1)*100*1000,"Q",1,"WATER")-273.15</f>
        <v>106.6968105520649</v>
      </c>
      <c r="O2374">
        <v>0.75</v>
      </c>
      <c r="P2374">
        <f t="shared" si="408"/>
        <v>29.457727039227887</v>
      </c>
      <c r="Q2374" s="24"/>
      <c r="R2374">
        <f t="shared" si="412"/>
        <v>0.77467331102311987</v>
      </c>
      <c r="S2374">
        <f t="shared" si="413"/>
        <v>793.69532811125077</v>
      </c>
      <c r="T2374">
        <f t="shared" si="414"/>
        <v>-0.84461894583790542</v>
      </c>
      <c r="U2374">
        <f t="shared" ref="U2374:U2437" si="418">(1+T2374)/R2374*((D2374-M2374)-S2374/($AH$3/3.6))</f>
        <v>138.30227505589639</v>
      </c>
      <c r="V2374">
        <f t="shared" si="415"/>
        <v>-45397.597840151269</v>
      </c>
      <c r="W2374">
        <f t="shared" si="409"/>
        <v>53.128264216823446</v>
      </c>
      <c r="X2374">
        <f t="shared" si="416"/>
        <v>560.29433027593359</v>
      </c>
      <c r="Z2374">
        <f t="shared" si="410"/>
        <v>0.74999999999999989</v>
      </c>
      <c r="AA2374" s="3">
        <f t="shared" si="417"/>
        <v>53.128264687382767</v>
      </c>
    </row>
    <row r="2375" spans="1:27" x14ac:dyDescent="0.4">
      <c r="A2375" s="4">
        <v>199.93731945559875</v>
      </c>
      <c r="B2375" s="4">
        <v>40.934003080425839</v>
      </c>
      <c r="C2375" s="5">
        <v>377.54365926440738</v>
      </c>
      <c r="D2375" s="5" cm="1">
        <f t="array" ref="D2375">[2]!PropsSI("H","P",(B2375+1)*100*1000,"T",C2375+273.15,"WATER")/1000</f>
        <v>3157.0110885377294</v>
      </c>
      <c r="E2375" s="5" cm="1">
        <f t="array" ref="E2375">[2]!PropsSI("S","P",(B2375+1)*100*1000,"T",C2375+273.15,"WATER")/1000</f>
        <v>6.6640459434462551</v>
      </c>
      <c r="F2375" s="5" cm="1">
        <f t="array" ref="F2375">[2]!PropsSI("T","P",(B2375+1)*100*1000,"Q",1,"WATER")-273.15</f>
        <v>253.16984992458299</v>
      </c>
      <c r="G2375" s="9"/>
      <c r="H2375" s="4">
        <v>84.550956451022913</v>
      </c>
      <c r="I2375" s="6">
        <v>0.28266154778697405</v>
      </c>
      <c r="J2375" s="5" cm="1">
        <f t="array" ref="J2375">[2]!PropsSI("T","P",(I2375+1)*100*1000,"H",K2375*1000,"WATER")-273.15</f>
        <v>106.7166919041573</v>
      </c>
      <c r="K2375" s="5">
        <f t="shared" si="411"/>
        <v>2629.62073814735</v>
      </c>
      <c r="L2375" s="5" t="e" cm="1">
        <f t="array" ref="L2375">[2]!PropsSI("S","P",(I2375+1)*100*1000,"T",J2375+273.15,"WATER")/1000</f>
        <v>#VALUE!</v>
      </c>
      <c r="M2375" s="5" cm="1">
        <f t="array" ref="M2375">[2]!PropsSI("H","P",(I2375+1)*100*1000,"S",E2375*1000,"WATER")/1000</f>
        <v>2453.8239546838904</v>
      </c>
      <c r="N2375" s="5" cm="1">
        <f t="array" ref="N2375">[2]!PropsSI("T","P",(I2375+1)*100*1000,"Q",1,"WATER")-273.15</f>
        <v>106.7166919041573</v>
      </c>
      <c r="O2375">
        <v>0.75</v>
      </c>
      <c r="P2375">
        <f t="shared" si="408"/>
        <v>29.290281378833733</v>
      </c>
      <c r="Q2375" s="24"/>
      <c r="R2375">
        <f t="shared" si="412"/>
        <v>0.77445318265329965</v>
      </c>
      <c r="S2375">
        <f t="shared" si="413"/>
        <v>791.90754515022934</v>
      </c>
      <c r="T2375">
        <f t="shared" si="414"/>
        <v>-0.84520035420796547</v>
      </c>
      <c r="U2375">
        <f t="shared" si="418"/>
        <v>137.93355887525729</v>
      </c>
      <c r="V2375">
        <f t="shared" si="415"/>
        <v>-45477.904267749444</v>
      </c>
      <c r="W2375">
        <f t="shared" si="409"/>
        <v>53.1384781634411</v>
      </c>
      <c r="X2375">
        <f t="shared" si="416"/>
        <v>568.73648987735714</v>
      </c>
      <c r="Z2375">
        <f t="shared" si="410"/>
        <v>0.75000000000000011</v>
      </c>
      <c r="AA2375" s="3">
        <f t="shared" si="417"/>
        <v>53.138478633909969</v>
      </c>
    </row>
    <row r="2376" spans="1:27" x14ac:dyDescent="0.4">
      <c r="A2376" s="4">
        <v>198.90466269847488</v>
      </c>
      <c r="B2376" s="4">
        <v>40.826993747176346</v>
      </c>
      <c r="C2376" s="5">
        <v>377.42699921675052</v>
      </c>
      <c r="D2376" s="5" cm="1">
        <f t="array" ref="D2376">[2]!PropsSI("H","P",(B2376+1)*100*1000,"T",C2376+273.15,"WATER")/1000</f>
        <v>3156.9403570128179</v>
      </c>
      <c r="E2376" s="5" cm="1">
        <f t="array" ref="E2376">[2]!PropsSI("S","P",(B2376+1)*100*1000,"T",C2376+273.15,"WATER")/1000</f>
        <v>6.6650386303800255</v>
      </c>
      <c r="F2376" s="5" cm="1">
        <f t="array" ref="F2376">[2]!PropsSI("T","P",(B2376+1)*100*1000,"Q",1,"WATER")-273.15</f>
        <v>253.0166768235166</v>
      </c>
      <c r="G2376" s="9"/>
      <c r="H2376" s="4">
        <v>82.36860007144125</v>
      </c>
      <c r="I2376" s="6">
        <v>0.28256727457025832</v>
      </c>
      <c r="J2376" s="5" cm="1">
        <f t="array" ref="J2376">[2]!PropsSI("T","P",(I2376+1)*100*1000,"H",K2376*1000,"WATER")-273.15</f>
        <v>106.71454648569102</v>
      </c>
      <c r="K2376" s="5">
        <f t="shared" si="411"/>
        <v>2629.8773643644745</v>
      </c>
      <c r="L2376" s="5" t="e" cm="1">
        <f t="array" ref="L2376">[2]!PropsSI("S","P",(I2376+1)*100*1000,"T",J2376+273.15,"WATER")/1000</f>
        <v>#VALUE!</v>
      </c>
      <c r="M2376" s="5" cm="1">
        <f t="array" ref="M2376">[2]!PropsSI("H","P",(I2376+1)*100*1000,"S",E2376*1000,"WATER")/1000</f>
        <v>2454.1897001483599</v>
      </c>
      <c r="N2376" s="5" cm="1">
        <f t="array" ref="N2376">[2]!PropsSI("T","P",(I2376+1)*100*1000,"Q",1,"WATER")-273.15</f>
        <v>106.71454648569102</v>
      </c>
      <c r="O2376">
        <v>0.75</v>
      </c>
      <c r="P2376">
        <f t="shared" si="408"/>
        <v>29.120912992657637</v>
      </c>
      <c r="Q2376" s="24"/>
      <c r="R2376">
        <f t="shared" si="412"/>
        <v>0.77466280368222717</v>
      </c>
      <c r="S2376">
        <f t="shared" si="413"/>
        <v>788.80250954517442</v>
      </c>
      <c r="T2376">
        <f t="shared" si="414"/>
        <v>-0.8450775297088069</v>
      </c>
      <c r="U2376">
        <f t="shared" si="418"/>
        <v>137.92864063580038</v>
      </c>
      <c r="V2376">
        <f t="shared" si="415"/>
        <v>-45433.625134294452</v>
      </c>
      <c r="W2376">
        <f t="shared" si="409"/>
        <v>53.054361173773067</v>
      </c>
      <c r="X2376">
        <f t="shared" si="416"/>
        <v>572.80994183813755</v>
      </c>
      <c r="Z2376">
        <f t="shared" si="410"/>
        <v>0.74999999999999989</v>
      </c>
      <c r="AA2376" s="3">
        <f t="shared" si="417"/>
        <v>53.054361644987864</v>
      </c>
    </row>
    <row r="2377" spans="1:27" x14ac:dyDescent="0.4">
      <c r="A2377" s="4">
        <v>198.38672004984497</v>
      </c>
      <c r="B2377" s="4">
        <v>41.009929769099301</v>
      </c>
      <c r="C2377" s="5">
        <v>377.31033916909365</v>
      </c>
      <c r="D2377" s="5" cm="1">
        <f t="array" ref="D2377">[2]!PropsSI("H","P",(B2377+1)*100*1000,"T",C2377+273.15,"WATER")/1000</f>
        <v>3156.2916125326915</v>
      </c>
      <c r="E2377" s="5" cm="1">
        <f t="array" ref="E2377">[2]!PropsSI("S","P",(B2377+1)*100*1000,"T",C2377+273.15,"WATER")/1000</f>
        <v>6.6621604132416463</v>
      </c>
      <c r="F2377" s="5" cm="1">
        <f t="array" ref="F2377">[2]!PropsSI("T","P",(B2377+1)*100*1000,"Q",1,"WATER")-273.15</f>
        <v>253.27835004565543</v>
      </c>
      <c r="G2377" s="9"/>
      <c r="H2377" s="4">
        <v>81.945530587662319</v>
      </c>
      <c r="I2377" s="6">
        <v>0.28142142671356929</v>
      </c>
      <c r="J2377" s="5" cm="1">
        <f t="array" ref="J2377">[2]!PropsSI("T","P",(I2377+1)*100*1000,"H",K2377*1000,"WATER")-273.15</f>
        <v>106.68845950889136</v>
      </c>
      <c r="K2377" s="5">
        <f t="shared" si="411"/>
        <v>2628.7917869169751</v>
      </c>
      <c r="L2377" s="5" t="e" cm="1">
        <f t="array" ref="L2377">[2]!PropsSI("S","P",(I2377+1)*100*1000,"T",J2377+273.15,"WATER")/1000</f>
        <v>#VALUE!</v>
      </c>
      <c r="M2377" s="5" cm="1">
        <f t="array" ref="M2377">[2]!PropsSI("H","P",(I2377+1)*100*1000,"S",E2377*1000,"WATER")/1000</f>
        <v>2452.9585117117363</v>
      </c>
      <c r="N2377" s="5" cm="1">
        <f t="array" ref="N2377">[2]!PropsSI("T","P",(I2377+1)*100*1000,"Q",1,"WATER")-273.15</f>
        <v>106.68845950889136</v>
      </c>
      <c r="O2377">
        <v>0.75</v>
      </c>
      <c r="P2377">
        <f t="shared" si="408"/>
        <v>29.069155619657547</v>
      </c>
      <c r="Q2377" s="24"/>
      <c r="R2377">
        <f t="shared" si="412"/>
        <v>0.77478539707687666</v>
      </c>
      <c r="S2377">
        <f t="shared" si="413"/>
        <v>794.09713204803177</v>
      </c>
      <c r="T2377">
        <f t="shared" si="414"/>
        <v>-0.84436847236953649</v>
      </c>
      <c r="U2377">
        <f t="shared" si="418"/>
        <v>138.63737928174621</v>
      </c>
      <c r="V2377">
        <f t="shared" si="415"/>
        <v>-45420.881901429311</v>
      </c>
      <c r="W2377">
        <f t="shared" si="409"/>
        <v>53.060830499210411</v>
      </c>
      <c r="X2377">
        <f t="shared" si="416"/>
        <v>575.60046352616791</v>
      </c>
      <c r="Z2377">
        <f t="shared" si="410"/>
        <v>0.75</v>
      </c>
      <c r="AA2377" s="3">
        <f t="shared" si="417"/>
        <v>53.060830970367753</v>
      </c>
    </row>
    <row r="2378" spans="1:27" x14ac:dyDescent="0.4">
      <c r="A2378" s="4">
        <v>197.72103171842659</v>
      </c>
      <c r="B2378" s="4">
        <v>41.141637294420434</v>
      </c>
      <c r="C2378" s="5">
        <v>377.41247878729126</v>
      </c>
      <c r="D2378" s="5" cm="1">
        <f t="array" ref="D2378">[2]!PropsSI("H","P",(B2378+1)*100*1000,"T",C2378+273.15,"WATER")/1000</f>
        <v>3156.2776652062162</v>
      </c>
      <c r="E2378" s="5" cm="1">
        <f t="array" ref="E2378">[2]!PropsSI("S","P",(B2378+1)*100*1000,"T",C2378+273.15,"WATER")/1000</f>
        <v>6.6607902120553177</v>
      </c>
      <c r="F2378" s="5" cm="1">
        <f t="array" ref="F2378">[2]!PropsSI("T","P",(B2378+1)*100*1000,"Q",1,"WATER")-273.15</f>
        <v>253.46620625733431</v>
      </c>
      <c r="G2378" s="9"/>
      <c r="H2378" s="4">
        <v>81.48208453306323</v>
      </c>
      <c r="I2378" s="6">
        <v>0.28069424239331831</v>
      </c>
      <c r="J2378" s="5" cm="1">
        <f t="array" ref="J2378">[2]!PropsSI("T","P",(I2378+1)*100*1000,"H",K2378*1000,"WATER")-273.15</f>
        <v>106.67189407288663</v>
      </c>
      <c r="K2378" s="5">
        <f t="shared" si="411"/>
        <v>2628.3323182332238</v>
      </c>
      <c r="L2378" s="5" t="e" cm="1">
        <f t="array" ref="L2378">[2]!PropsSI("S","P",(I2378+1)*100*1000,"T",J2378+273.15,"WATER")/1000</f>
        <v>#VALUE!</v>
      </c>
      <c r="M2378" s="5" cm="1">
        <f t="array" ref="M2378">[2]!PropsSI("H","P",(I2378+1)*100*1000,"S",E2378*1000,"WATER")/1000</f>
        <v>2452.3505359088931</v>
      </c>
      <c r="N2378" s="5" cm="1">
        <f t="array" ref="N2378">[2]!PropsSI("T","P",(I2378+1)*100*1000,"Q",1,"WATER")-273.15</f>
        <v>106.67189407288663</v>
      </c>
      <c r="O2378">
        <v>0.75</v>
      </c>
      <c r="P2378">
        <f t="shared" si="408"/>
        <v>28.996082970678543</v>
      </c>
      <c r="Q2378" s="24"/>
      <c r="R2378">
        <f t="shared" si="412"/>
        <v>0.77483767721769015</v>
      </c>
      <c r="S2378">
        <f t="shared" si="413"/>
        <v>797.91008768265226</v>
      </c>
      <c r="T2378">
        <f t="shared" si="414"/>
        <v>-0.84392673452700817</v>
      </c>
      <c r="U2378">
        <f t="shared" si="418"/>
        <v>139.12843573792492</v>
      </c>
      <c r="V2378">
        <f t="shared" si="415"/>
        <v>-45428.973505591537</v>
      </c>
      <c r="W2378">
        <f t="shared" si="409"/>
        <v>53.070256243223021</v>
      </c>
      <c r="X2378">
        <f t="shared" si="416"/>
        <v>579.56581875649488</v>
      </c>
      <c r="Z2378">
        <f t="shared" si="410"/>
        <v>0.75000000000000011</v>
      </c>
      <c r="AA2378" s="3">
        <f t="shared" si="417"/>
        <v>53.070256714296676</v>
      </c>
    </row>
    <row r="2379" spans="1:27" x14ac:dyDescent="0.4">
      <c r="A2379" s="4">
        <v>196.52644062817924</v>
      </c>
      <c r="B2379" s="4">
        <v>40.995242607721579</v>
      </c>
      <c r="C2379" s="5">
        <v>377.61746679785267</v>
      </c>
      <c r="D2379" s="5" cm="1">
        <f t="array" ref="D2379">[2]!PropsSI("H","P",(B2379+1)*100*1000,"T",C2379+273.15,"WATER")/1000</f>
        <v>3157.0687890128202</v>
      </c>
      <c r="E2379" s="5" cm="1">
        <f t="array" ref="E2379">[2]!PropsSI("S","P",(B2379+1)*100*1000,"T",C2379+273.15,"WATER")/1000</f>
        <v>6.6635056352303303</v>
      </c>
      <c r="F2379" s="5" cm="1">
        <f t="array" ref="F2379">[2]!PropsSI("T","P",(B2379+1)*100*1000,"Q",1,"WATER")-273.15</f>
        <v>253.25737363350743</v>
      </c>
      <c r="G2379" s="9"/>
      <c r="H2379" s="4">
        <v>80.848103441922177</v>
      </c>
      <c r="I2379" s="6">
        <v>0.2786792014793118</v>
      </c>
      <c r="J2379" s="5" cm="1">
        <f t="array" ref="J2379">[2]!PropsSI("T","P",(I2379+1)*100*1000,"H",K2379*1000,"WATER")-273.15</f>
        <v>106.62595040991073</v>
      </c>
      <c r="K2379" s="5">
        <f t="shared" si="411"/>
        <v>2629.1214749566034</v>
      </c>
      <c r="L2379" s="5" t="e" cm="1">
        <f t="array" ref="L2379">[2]!PropsSI("S","P",(I2379+1)*100*1000,"T",J2379+273.15,"WATER")/1000</f>
        <v>#VALUE!</v>
      </c>
      <c r="M2379" s="5" cm="1">
        <f t="array" ref="M2379">[2]!PropsSI("H","P",(I2379+1)*100*1000,"S",E2379*1000,"WATER")/1000</f>
        <v>2453.1390369378641</v>
      </c>
      <c r="N2379" s="5" cm="1">
        <f t="array" ref="N2379">[2]!PropsSI("T","P",(I2379+1)*100*1000,"Q",1,"WATER")-273.15</f>
        <v>106.62595040991073</v>
      </c>
      <c r="O2379">
        <v>0.75</v>
      </c>
      <c r="P2379">
        <f t="shared" si="408"/>
        <v>28.821001797409938</v>
      </c>
      <c r="Q2379" s="24"/>
      <c r="R2379">
        <f t="shared" si="412"/>
        <v>0.77581847715978491</v>
      </c>
      <c r="S2379">
        <f t="shared" si="413"/>
        <v>793.64268938925909</v>
      </c>
      <c r="T2379">
        <f t="shared" si="414"/>
        <v>-0.84243250640216083</v>
      </c>
      <c r="U2379">
        <f t="shared" si="418"/>
        <v>140.29774923533421</v>
      </c>
      <c r="V2379">
        <f t="shared" si="415"/>
        <v>-45296.014071326055</v>
      </c>
      <c r="W2379">
        <f t="shared" si="409"/>
        <v>52.954963317260798</v>
      </c>
      <c r="X2379">
        <f t="shared" si="416"/>
        <v>582.4480986416421</v>
      </c>
      <c r="Z2379">
        <f t="shared" si="410"/>
        <v>0.74999999999999967</v>
      </c>
      <c r="AA2379" s="3">
        <f t="shared" si="417"/>
        <v>52.954963789360079</v>
      </c>
    </row>
    <row r="2380" spans="1:27" x14ac:dyDescent="0.4">
      <c r="A2380" s="4">
        <v>194.74126712630371</v>
      </c>
      <c r="B2380" s="4">
        <v>41.069673896215356</v>
      </c>
      <c r="C2380" s="5">
        <v>377.04417317228325</v>
      </c>
      <c r="D2380" s="5" cm="1">
        <f t="array" ref="D2380">[2]!PropsSI("H","P",(B2380+1)*100*1000,"T",C2380+273.15,"WATER")/1000</f>
        <v>3155.5238313755003</v>
      </c>
      <c r="E2380" s="5" cm="1">
        <f t="array" ref="E2380">[2]!PropsSI("S","P",(B2380+1)*100*1000,"T",C2380+273.15,"WATER")/1000</f>
        <v>6.6603674804400352</v>
      </c>
      <c r="F2380" s="5" cm="1">
        <f t="array" ref="F2380">[2]!PropsSI("T","P",(B2380+1)*100*1000,"Q",1,"WATER")-273.15</f>
        <v>253.36361966007621</v>
      </c>
      <c r="G2380" s="9"/>
      <c r="H2380" s="4">
        <v>80.152429218668118</v>
      </c>
      <c r="I2380" s="6">
        <v>0.27896169422290917</v>
      </c>
      <c r="J2380" s="5" cm="1">
        <f t="array" ref="J2380">[2]!PropsSI("T","P",(I2380+1)*100*1000,"H",K2380*1000,"WATER")-273.15</f>
        <v>106.63239494184899</v>
      </c>
      <c r="K2380" s="5">
        <f t="shared" si="411"/>
        <v>2627.8669258737546</v>
      </c>
      <c r="L2380" s="5" t="e" cm="1">
        <f t="array" ref="L2380">[2]!PropsSI("S","P",(I2380+1)*100*1000,"T",J2380+273.15,"WATER")/1000</f>
        <v>#VALUE!</v>
      </c>
      <c r="M2380" s="5" cm="1">
        <f t="array" ref="M2380">[2]!PropsSI("H","P",(I2380+1)*100*1000,"S",E2380*1000,"WATER")/1000</f>
        <v>2451.9812907065057</v>
      </c>
      <c r="N2380" s="5" cm="1">
        <f t="array" ref="N2380">[2]!PropsSI("T","P",(I2380+1)*100*1000,"Q",1,"WATER")-273.15</f>
        <v>106.63239494184899</v>
      </c>
      <c r="O2380">
        <v>0.75</v>
      </c>
      <c r="P2380">
        <f t="shared" si="408"/>
        <v>28.54349288482063</v>
      </c>
      <c r="Q2380" s="24"/>
      <c r="R2380">
        <f t="shared" si="412"/>
        <v>0.77559285217527996</v>
      </c>
      <c r="S2380">
        <f t="shared" si="413"/>
        <v>795.80467145691591</v>
      </c>
      <c r="T2380">
        <f t="shared" si="414"/>
        <v>-0.84267046633335663</v>
      </c>
      <c r="U2380">
        <f t="shared" si="418"/>
        <v>140.04081350181883</v>
      </c>
      <c r="V2380">
        <f t="shared" si="415"/>
        <v>-45294.235761447213</v>
      </c>
      <c r="W2380">
        <f t="shared" si="409"/>
        <v>52.869715058875705</v>
      </c>
      <c r="X2380">
        <f t="shared" si="416"/>
        <v>591.76508526148882</v>
      </c>
      <c r="Z2380">
        <f t="shared" si="410"/>
        <v>0.74999999999999978</v>
      </c>
      <c r="AA2380" s="3">
        <f t="shared" si="417"/>
        <v>52.869715531736205</v>
      </c>
    </row>
    <row r="2381" spans="1:27" x14ac:dyDescent="0.4">
      <c r="A2381" s="4">
        <v>188.34952511573843</v>
      </c>
      <c r="B2381" s="4">
        <v>41.090486187060868</v>
      </c>
      <c r="C2381" s="5">
        <v>376.16300403040714</v>
      </c>
      <c r="D2381" s="5" cm="1">
        <f t="array" ref="D2381">[2]!PropsSI("H","P",(B2381+1)*100*1000,"T",C2381+273.15,"WATER")/1000</f>
        <v>3153.3335199336279</v>
      </c>
      <c r="E2381" s="5" cm="1">
        <f t="array" ref="E2381">[2]!PropsSI("S","P",(B2381+1)*100*1000,"T",C2381+273.15,"WATER")/1000</f>
        <v>6.6567834600954852</v>
      </c>
      <c r="F2381" s="5" cm="1">
        <f t="array" ref="F2381">[2]!PropsSI("T","P",(B2381+1)*100*1000,"Q",1,"WATER")-273.15</f>
        <v>253.39330217469796</v>
      </c>
      <c r="G2381" s="9"/>
      <c r="H2381" s="4">
        <v>74.631117788461552</v>
      </c>
      <c r="I2381" s="6">
        <v>0.27811355475969179</v>
      </c>
      <c r="J2381" s="5" cm="1">
        <f t="array" ref="J2381">[2]!PropsSI("T","P",(I2381+1)*100*1000,"H",K2381*1000,"WATER")-273.15</f>
        <v>106.61304273302147</v>
      </c>
      <c r="K2381" s="5">
        <f t="shared" si="411"/>
        <v>2626.2218530299242</v>
      </c>
      <c r="L2381" s="5" t="e" cm="1">
        <f t="array" ref="L2381">[2]!PropsSI("S","P",(I2381+1)*100*1000,"T",J2381+273.15,"WATER")/1000</f>
        <v>#VALUE!</v>
      </c>
      <c r="M2381" s="5" cm="1">
        <f t="array" ref="M2381">[2]!PropsSI("H","P",(I2381+1)*100*1000,"S",E2381*1000,"WATER")/1000</f>
        <v>2450.5179640620231</v>
      </c>
      <c r="N2381" s="5" cm="1">
        <f t="array" ref="N2381">[2]!PropsSI("T","P",(I2381+1)*100*1000,"Q",1,"WATER")-273.15</f>
        <v>106.61304273302147</v>
      </c>
      <c r="O2381">
        <v>0.75</v>
      </c>
      <c r="P2381">
        <f t="shared" si="408"/>
        <v>27.578120040077192</v>
      </c>
      <c r="Q2381" s="24"/>
      <c r="R2381">
        <f t="shared" si="412"/>
        <v>0.77587092400946323</v>
      </c>
      <c r="S2381">
        <f t="shared" si="413"/>
        <v>796.3995953238998</v>
      </c>
      <c r="T2381">
        <f t="shared" si="414"/>
        <v>-0.84208508946487026</v>
      </c>
      <c r="U2381">
        <f t="shared" si="418"/>
        <v>140.36151663492947</v>
      </c>
      <c r="V2381">
        <f t="shared" si="415"/>
        <v>-45198.256736956413</v>
      </c>
      <c r="W2381">
        <f t="shared" si="409"/>
        <v>52.541874793265798</v>
      </c>
      <c r="X2381">
        <f t="shared" si="416"/>
        <v>623.18905137734669</v>
      </c>
      <c r="Z2381">
        <f t="shared" si="410"/>
        <v>0.75000000000000011</v>
      </c>
      <c r="AA2381" s="3">
        <f t="shared" si="417"/>
        <v>52.541875269076755</v>
      </c>
    </row>
    <row r="2382" spans="1:27" x14ac:dyDescent="0.4">
      <c r="A2382" s="4">
        <v>188.21106277332362</v>
      </c>
      <c r="B2382" s="4">
        <v>40.874149548514055</v>
      </c>
      <c r="C2382" s="5">
        <v>376.54589965340153</v>
      </c>
      <c r="D2382" s="5" cm="1">
        <f t="array" ref="D2382">[2]!PropsSI("H","P",(B2382+1)*100*1000,"T",C2382+273.15,"WATER")/1000</f>
        <v>3154.7009667063571</v>
      </c>
      <c r="E2382" s="5" cm="1">
        <f t="array" ref="E2382">[2]!PropsSI("S","P",(B2382+1)*100*1000,"T",C2382+273.15,"WATER")/1000</f>
        <v>6.6611085211978445</v>
      </c>
      <c r="F2382" s="5" cm="1">
        <f t="array" ref="F2382">[2]!PropsSI("T","P",(B2382+1)*100*1000,"Q",1,"WATER")-273.15</f>
        <v>253.08421252317123</v>
      </c>
      <c r="G2382" s="9"/>
      <c r="H2382" s="4">
        <v>75.324636193049855</v>
      </c>
      <c r="I2382" s="6">
        <v>0.27682022718203925</v>
      </c>
      <c r="J2382" s="5" cm="1">
        <f t="array" ref="J2382">[2]!PropsSI("T","P",(I2382+1)*100*1000,"H",K2382*1000,"WATER")-273.15</f>
        <v>106.58351216926025</v>
      </c>
      <c r="K2382" s="5">
        <f t="shared" si="411"/>
        <v>2627.678546696734</v>
      </c>
      <c r="L2382" s="5" t="e" cm="1">
        <f t="array" ref="L2382">[2]!PropsSI("S","P",(I2382+1)*100*1000,"T",J2382+273.15,"WATER")/1000</f>
        <v>#VALUE!</v>
      </c>
      <c r="M2382" s="5" cm="1">
        <f t="array" ref="M2382">[2]!PropsSI("H","P",(I2382+1)*100*1000,"S",E2382*1000,"WATER")/1000</f>
        <v>2452.0044066935261</v>
      </c>
      <c r="N2382" s="5" cm="1">
        <f t="array" ref="N2382">[2]!PropsSI("T","P",(I2382+1)*100*1000,"Q",1,"WATER")-273.15</f>
        <v>106.58351216926025</v>
      </c>
      <c r="O2382">
        <v>0.75</v>
      </c>
      <c r="P2382">
        <f t="shared" si="408"/>
        <v>27.55318049316114</v>
      </c>
      <c r="Q2382" s="24"/>
      <c r="R2382">
        <f t="shared" si="412"/>
        <v>0.77670048726951102</v>
      </c>
      <c r="S2382">
        <f t="shared" si="413"/>
        <v>790.11084139374407</v>
      </c>
      <c r="T2382">
        <f t="shared" si="414"/>
        <v>-0.84106138465907265</v>
      </c>
      <c r="U2382">
        <f t="shared" si="418"/>
        <v>141.11750303151169</v>
      </c>
      <c r="V2382">
        <f t="shared" si="415"/>
        <v>-45094.123054432057</v>
      </c>
      <c r="W2382">
        <f t="shared" si="409"/>
        <v>52.471866171509426</v>
      </c>
      <c r="X2382">
        <f t="shared" si="416"/>
        <v>620.94089593631998</v>
      </c>
      <c r="Z2382">
        <f t="shared" si="410"/>
        <v>0.74999999999999978</v>
      </c>
      <c r="AA2382" s="3">
        <f t="shared" si="417"/>
        <v>52.471866647955217</v>
      </c>
    </row>
    <row r="2383" spans="1:27" x14ac:dyDescent="0.4">
      <c r="A2383" s="4">
        <v>189.30581980710545</v>
      </c>
      <c r="B2383" s="4">
        <v>40.619788620295679</v>
      </c>
      <c r="C2383" s="5">
        <v>376.14128814953614</v>
      </c>
      <c r="D2383" s="5" cm="1">
        <f t="array" ref="D2383">[2]!PropsSI("H","P",(B2383+1)*100*1000,"T",C2383+273.15,"WATER")/1000</f>
        <v>3154.2254490899559</v>
      </c>
      <c r="E2383" s="5" cm="1">
        <f t="array" ref="E2383">[2]!PropsSI("S","P",(B2383+1)*100*1000,"T",C2383+273.15,"WATER")/1000</f>
        <v>6.6630020490315776</v>
      </c>
      <c r="F2383" s="5" cm="1">
        <f t="array" ref="F2383">[2]!PropsSI("T","P",(B2383+1)*100*1000,"Q",1,"WATER")-273.15</f>
        <v>252.71922898605021</v>
      </c>
      <c r="G2383" s="9"/>
      <c r="H2383" s="4">
        <v>75.406569620384062</v>
      </c>
      <c r="I2383" s="6">
        <v>0.27458491468863855</v>
      </c>
      <c r="J2383" s="5" cm="1">
        <f t="array" ref="J2383">[2]!PropsSI("T","P",(I2383+1)*100*1000,"H",K2383*1000,"WATER")-273.15</f>
        <v>106.53241506975286</v>
      </c>
      <c r="K2383" s="5">
        <f t="shared" si="411"/>
        <v>2627.8963358628562</v>
      </c>
      <c r="L2383" s="5" t="e" cm="1">
        <f t="array" ref="L2383">[2]!PropsSI("S","P",(I2383+1)*100*1000,"T",J2383+273.15,"WATER")/1000</f>
        <v>#VALUE!</v>
      </c>
      <c r="M2383" s="5" cm="1">
        <f t="array" ref="M2383">[2]!PropsSI("H","P",(I2383+1)*100*1000,"S",E2383*1000,"WATER")/1000</f>
        <v>2452.4532981204898</v>
      </c>
      <c r="N2383" s="5" cm="1">
        <f t="array" ref="N2383">[2]!PropsSI("T","P",(I2383+1)*100*1000,"Q",1,"WATER")-273.15</f>
        <v>106.53241506975286</v>
      </c>
      <c r="O2383">
        <v>0.75</v>
      </c>
      <c r="P2383">
        <f t="shared" si="408"/>
        <v>27.6769900743897</v>
      </c>
      <c r="Q2383" s="24"/>
      <c r="R2383">
        <f t="shared" si="412"/>
        <v>0.77793883678288911</v>
      </c>
      <c r="S2383">
        <f t="shared" si="413"/>
        <v>782.70934488572573</v>
      </c>
      <c r="T2383">
        <f t="shared" si="414"/>
        <v>-0.8393552302356142</v>
      </c>
      <c r="U2383">
        <f t="shared" si="418"/>
        <v>142.23972607537686</v>
      </c>
      <c r="V2383">
        <f t="shared" si="415"/>
        <v>-44878.766461652413</v>
      </c>
      <c r="W2383">
        <f t="shared" si="409"/>
        <v>52.358435337718333</v>
      </c>
      <c r="X2383">
        <f t="shared" si="416"/>
        <v>609.17374028668746</v>
      </c>
      <c r="Z2383">
        <f t="shared" si="410"/>
        <v>0.75</v>
      </c>
      <c r="AA2383" s="3">
        <f t="shared" si="417"/>
        <v>52.358435815196316</v>
      </c>
    </row>
    <row r="2384" spans="1:27" x14ac:dyDescent="0.4">
      <c r="A2384" s="4">
        <v>185.07880379341168</v>
      </c>
      <c r="B2384" s="4">
        <v>41.220866157290374</v>
      </c>
      <c r="C2384" s="5">
        <v>375.91507446584222</v>
      </c>
      <c r="D2384" s="5" cm="1">
        <f t="array" ref="D2384">[2]!PropsSI("H","P",(B2384+1)*100*1000,"T",C2384+273.15,"WATER")/1000</f>
        <v>3152.4661588979975</v>
      </c>
      <c r="E2384" s="5" cm="1">
        <f t="array" ref="E2384">[2]!PropsSI("S","P",(B2384+1)*100*1000,"T",C2384+273.15,"WATER")/1000</f>
        <v>6.6541157671875206</v>
      </c>
      <c r="F2384" s="5" cm="1">
        <f t="array" ref="F2384">[2]!PropsSI("T","P",(B2384+1)*100*1000,"Q",1,"WATER")-273.15</f>
        <v>253.5789951476778</v>
      </c>
      <c r="G2384" s="9"/>
      <c r="H2384" s="4">
        <v>72.706560359281511</v>
      </c>
      <c r="I2384" s="6">
        <v>0.27659354758711174</v>
      </c>
      <c r="J2384" s="5" cm="1">
        <f t="array" ref="J2384">[2]!PropsSI("T","P",(I2384+1)*100*1000,"H",K2384*1000,"WATER")-273.15</f>
        <v>106.57833385225422</v>
      </c>
      <c r="K2384" s="5">
        <f t="shared" si="411"/>
        <v>2625.1078100768727</v>
      </c>
      <c r="L2384" s="5" t="e" cm="1">
        <f t="array" ref="L2384">[2]!PropsSI("S","P",(I2384+1)*100*1000,"T",J2384+273.15,"WATER")/1000</f>
        <v>#VALUE!</v>
      </c>
      <c r="M2384" s="5" cm="1">
        <f t="array" ref="M2384">[2]!PropsSI("H","P",(I2384+1)*100*1000,"S",E2384*1000,"WATER")/1000</f>
        <v>2449.3216938031642</v>
      </c>
      <c r="N2384" s="5" cm="1">
        <f t="array" ref="N2384">[2]!PropsSI("T","P",(I2384+1)*100*1000,"Q",1,"WATER")-273.15</f>
        <v>106.57833385225422</v>
      </c>
      <c r="O2384">
        <v>0.75</v>
      </c>
      <c r="P2384">
        <f t="shared" si="408"/>
        <v>27.111903436189582</v>
      </c>
      <c r="Q2384" s="24"/>
      <c r="R2384">
        <f t="shared" si="412"/>
        <v>0.77621711340852051</v>
      </c>
      <c r="S2384">
        <f t="shared" si="413"/>
        <v>800.16582921005124</v>
      </c>
      <c r="T2384">
        <f t="shared" si="414"/>
        <v>-0.84108517376565406</v>
      </c>
      <c r="U2384">
        <f t="shared" si="418"/>
        <v>141.24185622191706</v>
      </c>
      <c r="V2384">
        <f t="shared" si="415"/>
        <v>-45141.893336943045</v>
      </c>
      <c r="W2384">
        <f t="shared" si="409"/>
        <v>52.403247168919009</v>
      </c>
      <c r="X2384">
        <f t="shared" si="416"/>
        <v>639.65206780707206</v>
      </c>
      <c r="Z2384">
        <f t="shared" si="410"/>
        <v>0.74999999999999967</v>
      </c>
      <c r="AA2384" s="3">
        <f t="shared" si="417"/>
        <v>52.403247645988678</v>
      </c>
    </row>
    <row r="2385" spans="1:27" x14ac:dyDescent="0.4">
      <c r="A2385" s="4">
        <v>190.67794259756528</v>
      </c>
      <c r="B2385" s="4">
        <v>41.073970458412852</v>
      </c>
      <c r="C2385" s="5">
        <v>376.18702107429209</v>
      </c>
      <c r="D2385" s="5" cm="1">
        <f t="array" ref="D2385">[2]!PropsSI("H","P",(B2385+1)*100*1000,"T",C2385+273.15,"WATER")/1000</f>
        <v>3153.4252906433294</v>
      </c>
      <c r="E2385" s="5" cm="1">
        <f t="array" ref="E2385">[2]!PropsSI("S","P",(B2385+1)*100*1000,"T",C2385+273.15,"WATER")/1000</f>
        <v>6.6570938022075419</v>
      </c>
      <c r="F2385" s="5" cm="1">
        <f t="array" ref="F2385">[2]!PropsSI("T","P",(B2385+1)*100*1000,"Q",1,"WATER")-273.15</f>
        <v>253.36974834253522</v>
      </c>
      <c r="G2385" s="9"/>
      <c r="H2385" s="4">
        <v>76.069631749724351</v>
      </c>
      <c r="I2385" s="6">
        <v>0.27735365804036505</v>
      </c>
      <c r="J2385" s="5" cm="1">
        <f t="array" ref="J2385">[2]!PropsSI("T","P",(I2385+1)*100*1000,"H",K2385*1000,"WATER")-273.15</f>
        <v>106.5956949884133</v>
      </c>
      <c r="K2385" s="5">
        <f t="shared" si="411"/>
        <v>2626.2644848970031</v>
      </c>
      <c r="L2385" s="5" t="e" cm="1">
        <f t="array" ref="L2385">[2]!PropsSI("S","P",(I2385+1)*100*1000,"T",J2385+273.15,"WATER")/1000</f>
        <v>#VALUE!</v>
      </c>
      <c r="M2385" s="5" cm="1">
        <f t="array" ref="M2385">[2]!PropsSI("H","P",(I2385+1)*100*1000,"S",E2385*1000,"WATER")/1000</f>
        <v>2450.5442163148946</v>
      </c>
      <c r="N2385" s="5" cm="1">
        <f t="array" ref="N2385">[2]!PropsSI("T","P",(I2385+1)*100*1000,"Q",1,"WATER")-273.15</f>
        <v>106.5956949884133</v>
      </c>
      <c r="O2385">
        <v>0.75</v>
      </c>
      <c r="P2385">
        <f t="shared" si="408"/>
        <v>27.921649404940077</v>
      </c>
      <c r="Q2385" s="24"/>
      <c r="R2385">
        <f t="shared" si="412"/>
        <v>0.77617754575754094</v>
      </c>
      <c r="S2385">
        <f t="shared" si="413"/>
        <v>795.91264573010687</v>
      </c>
      <c r="T2385">
        <f t="shared" si="414"/>
        <v>-0.84154203942454797</v>
      </c>
      <c r="U2385">
        <f t="shared" si="418"/>
        <v>140.80358546123631</v>
      </c>
      <c r="V2385">
        <f t="shared" si="415"/>
        <v>-45156.082894883642</v>
      </c>
      <c r="W2385">
        <f t="shared" si="409"/>
        <v>52.613899002136137</v>
      </c>
      <c r="X2385">
        <f t="shared" si="416"/>
        <v>609.70719017022896</v>
      </c>
      <c r="Z2385">
        <f t="shared" si="410"/>
        <v>0.75000000000000033</v>
      </c>
      <c r="AA2385" s="3">
        <f t="shared" si="417"/>
        <v>52.613899477295746</v>
      </c>
    </row>
    <row r="2386" spans="1:27" x14ac:dyDescent="0.4">
      <c r="A2386" s="4">
        <v>185.03502317261689</v>
      </c>
      <c r="B2386" s="4">
        <v>41.343326128785257</v>
      </c>
      <c r="C2386" s="5">
        <v>377.62380451765671</v>
      </c>
      <c r="D2386" s="5" cm="1">
        <f t="array" ref="D2386">[2]!PropsSI("H","P",(B2386+1)*100*1000,"T",C2386+273.15,"WATER")/1000</f>
        <v>3156.3904951840545</v>
      </c>
      <c r="E2386" s="5" cm="1">
        <f t="array" ref="E2386">[2]!PropsSI("S","P",(B2386+1)*100*1000,"T",C2386+273.15,"WATER")/1000</f>
        <v>6.6589068298352805</v>
      </c>
      <c r="F2386" s="5" cm="1">
        <f t="array" ref="F2386">[2]!PropsSI("T","P",(B2386+1)*100*1000,"Q",1,"WATER")-273.15</f>
        <v>253.75300894963368</v>
      </c>
      <c r="G2386" s="9"/>
      <c r="H2386" s="4">
        <v>72.819236172719215</v>
      </c>
      <c r="I2386" s="6">
        <v>0.27475017675436852</v>
      </c>
      <c r="J2386" s="5" cm="1">
        <f t="array" ref="J2386">[2]!PropsSI("T","P",(I2386+1)*100*1000,"H",K2386*1000,"WATER")-273.15</f>
        <v>106.53619532966144</v>
      </c>
      <c r="K2386" s="5">
        <f t="shared" si="411"/>
        <v>2627.2864138293935</v>
      </c>
      <c r="L2386" s="5" t="e" cm="1">
        <f t="array" ref="L2386">[2]!PropsSI("S","P",(I2386+1)*100*1000,"T",J2386+273.15,"WATER")/1000</f>
        <v>#VALUE!</v>
      </c>
      <c r="M2386" s="5" cm="1">
        <f t="array" ref="M2386">[2]!PropsSI("H","P",(I2386+1)*100*1000,"S",E2386*1000,"WATER")/1000</f>
        <v>2450.9183867111733</v>
      </c>
      <c r="N2386" s="5" cm="1">
        <f t="array" ref="N2386">[2]!PropsSI("T","P",(I2386+1)*100*1000,"Q",1,"WATER")-273.15</f>
        <v>106.53619532966144</v>
      </c>
      <c r="O2386">
        <v>0.75</v>
      </c>
      <c r="P2386">
        <f t="shared" si="408"/>
        <v>27.195218320607189</v>
      </c>
      <c r="Q2386" s="24"/>
      <c r="R2386">
        <f t="shared" si="412"/>
        <v>0.7766952396036646</v>
      </c>
      <c r="S2386">
        <f t="shared" si="413"/>
        <v>803.69897505275333</v>
      </c>
      <c r="T2386">
        <f t="shared" si="414"/>
        <v>-0.83985369930141474</v>
      </c>
      <c r="U2386">
        <f t="shared" si="418"/>
        <v>142.71662852391265</v>
      </c>
      <c r="V2386">
        <f t="shared" si="415"/>
        <v>-45196.218497961709</v>
      </c>
      <c r="W2386">
        <f t="shared" si="409"/>
        <v>52.531655905195024</v>
      </c>
      <c r="X2386">
        <f t="shared" si="416"/>
        <v>641.93506947771505</v>
      </c>
      <c r="Z2386">
        <f t="shared" si="410"/>
        <v>0.75000000000000022</v>
      </c>
      <c r="AA2386" s="3">
        <f t="shared" si="417"/>
        <v>52.531656381098543</v>
      </c>
    </row>
    <row r="2387" spans="1:27" x14ac:dyDescent="0.4">
      <c r="A2387" s="4">
        <v>187.36710372053449</v>
      </c>
      <c r="B2387" s="4">
        <v>40.755639553162332</v>
      </c>
      <c r="C2387" s="5">
        <v>376.46651150926635</v>
      </c>
      <c r="D2387" s="5" cm="1">
        <f t="array" ref="D2387">[2]!PropsSI("H","P",(B2387+1)*100*1000,"T",C2387+273.15,"WATER")/1000</f>
        <v>3154.7449766738455</v>
      </c>
      <c r="E2387" s="5" cm="1">
        <f t="array" ref="E2387">[2]!PropsSI("S","P",(B2387+1)*100*1000,"T",C2387+273.15,"WATER")/1000</f>
        <v>6.6623975447040822</v>
      </c>
      <c r="F2387" s="5" cm="1">
        <f t="array" ref="F2387">[2]!PropsSI("T","P",(B2387+1)*100*1000,"Q",1,"WATER")-273.15</f>
        <v>252.91437374835255</v>
      </c>
      <c r="G2387" s="9"/>
      <c r="H2387" s="4">
        <v>74.039464741636323</v>
      </c>
      <c r="I2387" s="6">
        <v>0.27984850417579388</v>
      </c>
      <c r="J2387" s="5" cm="1">
        <f t="array" ref="J2387">[2]!PropsSI("T","P",(I2387+1)*100*1000,"H",K2387*1000,"WATER")-273.15</f>
        <v>106.65261819592416</v>
      </c>
      <c r="K2387" s="5">
        <f t="shared" si="411"/>
        <v>2628.3306144753592</v>
      </c>
      <c r="L2387" s="5" t="e" cm="1">
        <f t="array" ref="L2387">[2]!PropsSI("S","P",(I2387+1)*100*1000,"T",J2387+273.15,"WATER")/1000</f>
        <v>#VALUE!</v>
      </c>
      <c r="M2387" s="5" cm="1">
        <f t="array" ref="M2387">[2]!PropsSI("H","P",(I2387+1)*100*1000,"S",E2387*1000,"WATER")/1000</f>
        <v>2452.8591604091971</v>
      </c>
      <c r="N2387" s="5" cm="1">
        <f t="array" ref="N2387">[2]!PropsSI("T","P",(I2387+1)*100*1000,"Q",1,"WATER")-273.15</f>
        <v>106.65261819592416</v>
      </c>
      <c r="O2387">
        <v>0.75</v>
      </c>
      <c r="P2387">
        <f t="shared" si="408"/>
        <v>27.397981778339663</v>
      </c>
      <c r="Q2387" s="24"/>
      <c r="R2387">
        <f t="shared" si="412"/>
        <v>0.77577988798297304</v>
      </c>
      <c r="S2387">
        <f t="shared" si="413"/>
        <v>786.70454843011862</v>
      </c>
      <c r="T2387">
        <f t="shared" si="414"/>
        <v>-0.84312811737994287</v>
      </c>
      <c r="U2387">
        <f t="shared" si="418"/>
        <v>139.29525185713291</v>
      </c>
      <c r="V2387">
        <f t="shared" si="415"/>
        <v>-45209.069744767628</v>
      </c>
      <c r="W2387">
        <f t="shared" si="409"/>
        <v>52.458888606571342</v>
      </c>
      <c r="X2387">
        <f t="shared" si="416"/>
        <v>628.0490510533092</v>
      </c>
      <c r="Z2387">
        <f t="shared" si="410"/>
        <v>0.74999999999999989</v>
      </c>
      <c r="AA2387" s="3">
        <f t="shared" si="417"/>
        <v>52.458889083134999</v>
      </c>
    </row>
    <row r="2388" spans="1:27" x14ac:dyDescent="0.4">
      <c r="A2388" s="4">
        <v>167.27377919251913</v>
      </c>
      <c r="B2388" s="4">
        <v>41.294782243168434</v>
      </c>
      <c r="C2388" s="5">
        <v>376.98468723485649</v>
      </c>
      <c r="D2388" s="5" cm="1">
        <f t="array" ref="D2388">[2]!PropsSI("H","P",(B2388+1)*100*1000,"T",C2388+273.15,"WATER")/1000</f>
        <v>3154.9285403250224</v>
      </c>
      <c r="E2388" s="5" cm="1">
        <f t="array" ref="E2388">[2]!PropsSI("S","P",(B2388+1)*100*1000,"T",C2388+273.15,"WATER")/1000</f>
        <v>6.6571532670379208</v>
      </c>
      <c r="F2388" s="5" cm="1">
        <f t="array" ref="F2388">[2]!PropsSI("T","P",(B2388+1)*100*1000,"Q",1,"WATER")-273.15</f>
        <v>253.68407493309735</v>
      </c>
      <c r="G2388" s="9"/>
      <c r="H2388" s="4">
        <v>58.259722557968495</v>
      </c>
      <c r="I2388" s="6">
        <v>0.27082916986374705</v>
      </c>
      <c r="J2388" s="5" cm="1">
        <f t="array" ref="J2388">[2]!PropsSI("T","P",(I2388+1)*100*1000,"H",K2388*1000,"WATER")-273.15</f>
        <v>106.4463957833064</v>
      </c>
      <c r="K2388" s="5">
        <f t="shared" si="411"/>
        <v>2626.0658470187946</v>
      </c>
      <c r="L2388" s="5" t="e" cm="1">
        <f t="array" ref="L2388">[2]!PropsSI("S","P",(I2388+1)*100*1000,"T",J2388+273.15,"WATER")/1000</f>
        <v>#VALUE!</v>
      </c>
      <c r="M2388" s="5" cm="1">
        <f t="array" ref="M2388">[2]!PropsSI("H","P",(I2388+1)*100*1000,"S",E2388*1000,"WATER")/1000</f>
        <v>2449.7782825833856</v>
      </c>
      <c r="N2388" s="5" cm="1">
        <f t="array" ref="N2388">[2]!PropsSI("T","P",(I2388+1)*100*1000,"Q",1,"WATER")-273.15</f>
        <v>106.4463957833064</v>
      </c>
      <c r="O2388">
        <v>0.75</v>
      </c>
      <c r="P2388">
        <f t="shared" si="408"/>
        <v>24.573572606463028</v>
      </c>
      <c r="Q2388" s="24"/>
      <c r="R2388">
        <f t="shared" si="412"/>
        <v>0.77821742842151975</v>
      </c>
      <c r="S2388">
        <f t="shared" si="413"/>
        <v>802.25022693411643</v>
      </c>
      <c r="T2388">
        <f t="shared" si="414"/>
        <v>-0.8370709810041802</v>
      </c>
      <c r="U2388">
        <f t="shared" si="418"/>
        <v>144.8501231696732</v>
      </c>
      <c r="V2388">
        <f t="shared" si="415"/>
        <v>-44939.010564689037</v>
      </c>
      <c r="W2388">
        <f t="shared" si="409"/>
        <v>51.669462653326015</v>
      </c>
      <c r="X2388">
        <f t="shared" si="416"/>
        <v>734.18725743168864</v>
      </c>
      <c r="Z2388">
        <f t="shared" si="410"/>
        <v>0.75000000000000022</v>
      </c>
      <c r="AA2388" s="3">
        <f t="shared" si="417"/>
        <v>51.669463137170794</v>
      </c>
    </row>
    <row r="2389" spans="1:27" x14ac:dyDescent="0.4">
      <c r="A2389" s="4">
        <v>167.42857056029246</v>
      </c>
      <c r="B2389" s="4">
        <v>41.493344499982697</v>
      </c>
      <c r="C2389" s="5">
        <v>378.01272683189876</v>
      </c>
      <c r="D2389" s="5" cm="1">
        <f t="array" ref="D2389">[2]!PropsSI("H","P",(B2389+1)*100*1000,"T",C2389+273.15,"WATER")/1000</f>
        <v>3157.0401017394697</v>
      </c>
      <c r="E2389" s="5" cm="1">
        <f t="array" ref="E2389">[2]!PropsSI("S","P",(B2389+1)*100*1000,"T",C2389+273.15,"WATER")/1000</f>
        <v>6.6583814933903431</v>
      </c>
      <c r="F2389" s="5" cm="1">
        <f t="array" ref="F2389">[2]!PropsSI("T","P",(B2389+1)*100*1000,"Q",1,"WATER")-273.15</f>
        <v>253.96565883111782</v>
      </c>
      <c r="G2389" s="9"/>
      <c r="H2389" s="4">
        <v>57.202197762711045</v>
      </c>
      <c r="I2389" s="6">
        <v>0.24604799058702298</v>
      </c>
      <c r="J2389" s="5" cm="1">
        <f t="array" ref="J2389">[2]!PropsSI("T","P",(I2389+1)*100*1000,"H",K2389*1000,"WATER")-273.15</f>
        <v>105.87350894552969</v>
      </c>
      <c r="K2389" s="5">
        <f t="shared" si="411"/>
        <v>2624.6719247638698</v>
      </c>
      <c r="L2389" s="5" t="e" cm="1">
        <f t="array" ref="L2389">[2]!PropsSI("S","P",(I2389+1)*100*1000,"T",J2389+273.15,"WATER")/1000</f>
        <v>#VALUE!</v>
      </c>
      <c r="M2389" s="5" cm="1">
        <f t="array" ref="M2389">[2]!PropsSI("H","P",(I2389+1)*100*1000,"S",E2389*1000,"WATER")/1000</f>
        <v>2447.2158657720033</v>
      </c>
      <c r="N2389" s="5" cm="1">
        <f t="array" ref="N2389">[2]!PropsSI("T","P",(I2389+1)*100*1000,"Q",1,"WATER")-273.15</f>
        <v>105.87350894552969</v>
      </c>
      <c r="O2389">
        <v>0.75</v>
      </c>
      <c r="P2389">
        <f t="shared" si="408"/>
        <v>24.759345245225969</v>
      </c>
      <c r="Q2389" s="24"/>
      <c r="R2389">
        <f t="shared" si="412"/>
        <v>0.7870116907330631</v>
      </c>
      <c r="S2389">
        <f t="shared" si="413"/>
        <v>807.75328642176851</v>
      </c>
      <c r="T2389">
        <f t="shared" si="414"/>
        <v>-0.81975090417363905</v>
      </c>
      <c r="U2389">
        <f t="shared" si="418"/>
        <v>159.50728744983326</v>
      </c>
      <c r="V2389">
        <f t="shared" si="415"/>
        <v>-43805.650380673142</v>
      </c>
      <c r="W2389">
        <f t="shared" si="409"/>
        <v>51.224005139471828</v>
      </c>
      <c r="X2389">
        <f t="shared" si="416"/>
        <v>700.37822331810526</v>
      </c>
      <c r="Z2389">
        <f t="shared" si="410"/>
        <v>0.75000000000000022</v>
      </c>
      <c r="AA2389" s="3">
        <f t="shared" si="417"/>
        <v>51.224005627524249</v>
      </c>
    </row>
    <row r="2390" spans="1:27" x14ac:dyDescent="0.4">
      <c r="A2390" s="4">
        <v>166.0120744766308</v>
      </c>
      <c r="B2390" s="4">
        <v>41.276898788105541</v>
      </c>
      <c r="C2390" s="5">
        <v>378.04727954191168</v>
      </c>
      <c r="D2390" s="5" cm="1">
        <f t="array" ref="D2390">[2]!PropsSI("H","P",(B2390+1)*100*1000,"T",C2390+273.15,"WATER")/1000</f>
        <v>3157.5550910764009</v>
      </c>
      <c r="E2390" s="5" cm="1">
        <f t="array" ref="E2390">[2]!PropsSI("S","P",(B2390+1)*100*1000,"T",C2390+273.15,"WATER")/1000</f>
        <v>6.6613721505467467</v>
      </c>
      <c r="F2390" s="5" cm="1">
        <f t="array" ref="F2390">[2]!PropsSI("T","P",(B2390+1)*100*1000,"Q",1,"WATER")-273.15</f>
        <v>253.65866454240256</v>
      </c>
      <c r="G2390" s="9"/>
      <c r="H2390" s="4">
        <v>55.679264105309663</v>
      </c>
      <c r="I2390" s="6">
        <v>0.24728207391902224</v>
      </c>
      <c r="J2390" s="5" cm="1">
        <f t="array" ref="J2390">[2]!PropsSI("T","P",(I2390+1)*100*1000,"H",K2390*1000,"WATER")-273.15</f>
        <v>105.90225954297136</v>
      </c>
      <c r="K2390" s="5">
        <f t="shared" si="411"/>
        <v>2625.7649437171931</v>
      </c>
      <c r="L2390" s="5" t="e" cm="1">
        <f t="array" ref="L2390">[2]!PropsSI("S","P",(I2390+1)*100*1000,"T",J2390+273.15,"WATER")/1000</f>
        <v>#VALUE!</v>
      </c>
      <c r="M2390" s="5" cm="1">
        <f t="array" ref="M2390">[2]!PropsSI("H","P",(I2390+1)*100*1000,"S",E2390*1000,"WATER")/1000</f>
        <v>2448.5015612641241</v>
      </c>
      <c r="N2390" s="5" cm="1">
        <f t="array" ref="N2390">[2]!PropsSI("T","P",(I2390+1)*100*1000,"Q",1,"WATER")-273.15</f>
        <v>105.90225954297136</v>
      </c>
      <c r="O2390">
        <v>0.75</v>
      </c>
      <c r="P2390">
        <f t="shared" si="408"/>
        <v>24.523218208148688</v>
      </c>
      <c r="Q2390" s="24"/>
      <c r="R2390">
        <f t="shared" si="412"/>
        <v>0.78691140800820847</v>
      </c>
      <c r="S2390">
        <f t="shared" si="413"/>
        <v>801.48755006999158</v>
      </c>
      <c r="T2390">
        <f t="shared" si="414"/>
        <v>-0.82050430055673362</v>
      </c>
      <c r="U2390">
        <f t="shared" si="418"/>
        <v>158.70869768809132</v>
      </c>
      <c r="V2390">
        <f t="shared" si="415"/>
        <v>-43809.503930493374</v>
      </c>
      <c r="W2390">
        <f t="shared" si="409"/>
        <v>51.128270636239066</v>
      </c>
      <c r="X2390">
        <f t="shared" si="416"/>
        <v>707.82881470143775</v>
      </c>
      <c r="Z2390">
        <f t="shared" si="410"/>
        <v>0.75000000000000033</v>
      </c>
      <c r="AA2390" s="3">
        <f t="shared" si="417"/>
        <v>51.12827112520533</v>
      </c>
    </row>
    <row r="2391" spans="1:27" x14ac:dyDescent="0.4">
      <c r="A2391" s="4">
        <v>164.40642536723294</v>
      </c>
      <c r="B2391" s="4">
        <v>41.320202773814387</v>
      </c>
      <c r="C2391" s="5">
        <v>376.96587338434927</v>
      </c>
      <c r="D2391" s="5" cm="1">
        <f t="array" ref="D2391">[2]!PropsSI("H","P",(B2391+1)*100*1000,"T",C2391+273.15,"WATER")/1000</f>
        <v>3154.8317533516688</v>
      </c>
      <c r="E2391" s="5" cm="1">
        <f t="array" ref="E2391">[2]!PropsSI("S","P",(B2391+1)*100*1000,"T",C2391+273.15,"WATER")/1000</f>
        <v>6.656745652984811</v>
      </c>
      <c r="F2391" s="5" cm="1">
        <f t="array" ref="F2391">[2]!PropsSI("T","P",(B2391+1)*100*1000,"Q",1,"WATER")-273.15</f>
        <v>253.72018052180954</v>
      </c>
      <c r="G2391" s="9"/>
      <c r="H2391" s="4">
        <v>54.711240021345077</v>
      </c>
      <c r="I2391" s="6">
        <v>0.23538234574967021</v>
      </c>
      <c r="J2391" s="5" cm="1">
        <f t="array" ref="J2391">[2]!PropsSI("T","P",(I2391+1)*100*1000,"H",K2391*1000,"WATER")-273.15</f>
        <v>105.62404661132263</v>
      </c>
      <c r="K2391" s="5">
        <f t="shared" si="411"/>
        <v>2622.6651673877554</v>
      </c>
      <c r="L2391" s="5" t="e" cm="1">
        <f t="array" ref="L2391">[2]!PropsSI("S","P",(I2391+1)*100*1000,"T",J2391+273.15,"WATER")/1000</f>
        <v>#VALUE!</v>
      </c>
      <c r="M2391" s="5" cm="1">
        <f t="array" ref="M2391">[2]!PropsSI("H","P",(I2391+1)*100*1000,"S",E2391*1000,"WATER")/1000</f>
        <v>2445.2763053997842</v>
      </c>
      <c r="N2391" s="5" cm="1">
        <f t="array" ref="N2391">[2]!PropsSI("T","P",(I2391+1)*100*1000,"Q",1,"WATER")-273.15</f>
        <v>105.62404661132263</v>
      </c>
      <c r="O2391">
        <v>0.75</v>
      </c>
      <c r="P2391">
        <f t="shared" si="408"/>
        <v>24.303223916169799</v>
      </c>
      <c r="Q2391" s="24"/>
      <c r="R2391">
        <f t="shared" si="412"/>
        <v>0.79121942159895986</v>
      </c>
      <c r="S2391">
        <f t="shared" si="413"/>
        <v>802.62041512448172</v>
      </c>
      <c r="T2391">
        <f t="shared" si="414"/>
        <v>-0.81215983905746891</v>
      </c>
      <c r="U2391">
        <f t="shared" si="418"/>
        <v>165.29720434309516</v>
      </c>
      <c r="V2391">
        <f t="shared" si="415"/>
        <v>-43157.806191079319</v>
      </c>
      <c r="W2391">
        <f t="shared" si="409"/>
        <v>50.706673549203018</v>
      </c>
      <c r="X2391">
        <f t="shared" si="416"/>
        <v>697.14215252412203</v>
      </c>
      <c r="Z2391">
        <f t="shared" si="410"/>
        <v>0.75</v>
      </c>
      <c r="AA2391" s="3">
        <f t="shared" si="417"/>
        <v>50.706674042234766</v>
      </c>
    </row>
    <row r="2392" spans="1:27" x14ac:dyDescent="0.4">
      <c r="A2392" s="4">
        <v>171.82747313829591</v>
      </c>
      <c r="B2392" s="4">
        <v>40.81220310932234</v>
      </c>
      <c r="C2392" s="5">
        <v>378.41037886256521</v>
      </c>
      <c r="D2392" s="5" cm="1">
        <f t="array" ref="D2392">[2]!PropsSI("H","P",(B2392+1)*100*1000,"T",C2392+273.15,"WATER")/1000</f>
        <v>3159.3611663771821</v>
      </c>
      <c r="E2392" s="5" cm="1">
        <f t="array" ref="E2392">[2]!PropsSI("S","P",(B2392+1)*100*1000,"T",C2392+273.15,"WATER")/1000</f>
        <v>6.6689093422766241</v>
      </c>
      <c r="F2392" s="5" cm="1">
        <f t="array" ref="F2392">[2]!PropsSI("T","P",(B2392+1)*100*1000,"Q",1,"WATER")-273.15</f>
        <v>252.99548193221676</v>
      </c>
      <c r="G2392" s="9"/>
      <c r="H2392" s="4">
        <v>66.048060382505369</v>
      </c>
      <c r="I2392" s="6">
        <v>0.22101317455150493</v>
      </c>
      <c r="J2392" s="5" cm="1">
        <f t="array" ref="J2392">[2]!PropsSI("T","P",(I2392+1)*100*1000,"H",K2392*1000,"WATER")-273.15</f>
        <v>105.28513717222131</v>
      </c>
      <c r="K2392" s="5">
        <f t="shared" si="411"/>
        <v>2625.9045689353798</v>
      </c>
      <c r="L2392" s="5" t="e" cm="1">
        <f t="array" ref="L2392">[2]!PropsSI("S","P",(I2392+1)*100*1000,"T",J2392+273.15,"WATER")/1000</f>
        <v>#VALUE!</v>
      </c>
      <c r="M2392" s="5" cm="1">
        <f t="array" ref="M2392">[2]!PropsSI("H","P",(I2392+1)*100*1000,"S",E2392*1000,"WATER")/1000</f>
        <v>2448.0857031214455</v>
      </c>
      <c r="N2392" s="5" cm="1">
        <f t="array" ref="N2392">[2]!PropsSI("T","P",(I2392+1)*100*1000,"Q",1,"WATER")-273.15</f>
        <v>105.28513717222131</v>
      </c>
      <c r="O2392">
        <v>0.75</v>
      </c>
      <c r="P2392">
        <f t="shared" si="408"/>
        <v>25.461805324271673</v>
      </c>
      <c r="Q2392" s="24"/>
      <c r="R2392">
        <f t="shared" si="412"/>
        <v>0.79733735860216615</v>
      </c>
      <c r="S2392">
        <f t="shared" si="413"/>
        <v>787.73583172445694</v>
      </c>
      <c r="T2392">
        <f t="shared" si="414"/>
        <v>-0.80178771048029185</v>
      </c>
      <c r="U2392">
        <f t="shared" si="418"/>
        <v>173.57506543694839</v>
      </c>
      <c r="V2392">
        <f t="shared" si="415"/>
        <v>-42399.130314457187</v>
      </c>
      <c r="W2392">
        <f t="shared" si="409"/>
        <v>50.683842784969748</v>
      </c>
      <c r="X2392">
        <f t="shared" si="416"/>
        <v>636.15117366885704</v>
      </c>
      <c r="Z2392">
        <f t="shared" si="410"/>
        <v>0.74999999999999978</v>
      </c>
      <c r="AA2392" s="3">
        <f t="shared" si="417"/>
        <v>50.683843278223584</v>
      </c>
    </row>
    <row r="2393" spans="1:27" x14ac:dyDescent="0.4">
      <c r="A2393" s="4">
        <v>169.12581516891666</v>
      </c>
      <c r="B2393" s="4">
        <v>41.251889940998907</v>
      </c>
      <c r="C2393" s="5">
        <v>377.84667788228001</v>
      </c>
      <c r="D2393" s="5" cm="1">
        <f t="array" ref="D2393">[2]!PropsSI("H","P",(B2393+1)*100*1000,"T",C2393+273.15,"WATER")/1000</f>
        <v>3157.1160253112089</v>
      </c>
      <c r="E2393" s="5" cm="1">
        <f t="array" ref="E2393">[2]!PropsSI("S","P",(B2393+1)*100*1000,"T",C2393+273.15,"WATER")/1000</f>
        <v>6.6609527463816249</v>
      </c>
      <c r="F2393" s="5" cm="1">
        <f t="array" ref="F2393">[2]!PropsSI("T","P",(B2393+1)*100*1000,"Q",1,"WATER")-273.15</f>
        <v>253.623115970306</v>
      </c>
      <c r="G2393" s="9"/>
      <c r="H2393" s="4">
        <v>71.658907434813614</v>
      </c>
      <c r="I2393" s="6">
        <v>0.23507830195377721</v>
      </c>
      <c r="J2393" s="5" cm="1">
        <f t="array" ref="J2393">[2]!PropsSI("T","P",(I2393+1)*100*1000,"H",K2393*1000,"WATER")-273.15</f>
        <v>105.61690922888903</v>
      </c>
      <c r="K2393" s="5">
        <f t="shared" si="411"/>
        <v>2624.403043590326</v>
      </c>
      <c r="L2393" s="5" t="e" cm="1">
        <f t="array" ref="L2393">[2]!PropsSI("S","P",(I2393+1)*100*1000,"T",J2393+273.15,"WATER")/1000</f>
        <v>#VALUE!</v>
      </c>
      <c r="M2393" s="5" cm="1">
        <f t="array" ref="M2393">[2]!PropsSI("H","P",(I2393+1)*100*1000,"S",E2393*1000,"WATER")/1000</f>
        <v>2446.8320496833649</v>
      </c>
      <c r="N2393" s="5" cm="1">
        <f t="array" ref="N2393">[2]!PropsSI("T","P",(I2393+1)*100*1000,"Q",1,"WATER")-273.15</f>
        <v>105.61690922888903</v>
      </c>
      <c r="O2393">
        <v>0.75</v>
      </c>
      <c r="P2393">
        <f t="shared" si="408"/>
        <v>25.026532579057921</v>
      </c>
      <c r="Q2393" s="24"/>
      <c r="R2393">
        <f t="shared" si="412"/>
        <v>0.79144297484169435</v>
      </c>
      <c r="S2393">
        <f t="shared" si="413"/>
        <v>800.63569009971275</v>
      </c>
      <c r="T2393">
        <f t="shared" si="414"/>
        <v>-0.8119099579653295</v>
      </c>
      <c r="U2393">
        <f t="shared" si="418"/>
        <v>165.65129334632203</v>
      </c>
      <c r="V2393">
        <f t="shared" si="415"/>
        <v>-43179.507960816212</v>
      </c>
      <c r="W2393">
        <f t="shared" si="409"/>
        <v>50.961705188866787</v>
      </c>
      <c r="X2393">
        <f t="shared" si="416"/>
        <v>672.63317830058008</v>
      </c>
      <c r="Z2393">
        <f t="shared" si="410"/>
        <v>0.75</v>
      </c>
      <c r="AA2393" s="3">
        <f t="shared" si="417"/>
        <v>50.961705679431219</v>
      </c>
    </row>
    <row r="2394" spans="1:27" x14ac:dyDescent="0.4">
      <c r="A2394" s="4">
        <v>170.14788351404948</v>
      </c>
      <c r="B2394" s="4">
        <v>41.557096847590181</v>
      </c>
      <c r="C2394" s="5">
        <v>375.87519437626008</v>
      </c>
      <c r="D2394" s="5" cm="1">
        <f t="array" ref="D2394">[2]!PropsSI("H","P",(B2394+1)*100*1000,"T",C2394+273.15,"WATER")/1000</f>
        <v>3151.6912394501296</v>
      </c>
      <c r="E2394" s="5" cm="1">
        <f t="array" ref="E2394">[2]!PropsSI("S","P",(B2394+1)*100*1000,"T",C2394+273.15,"WATER")/1000</f>
        <v>6.6495083425477635</v>
      </c>
      <c r="F2394" s="5" cm="1">
        <f t="array" ref="F2394">[2]!PropsSI("T","P",(B2394+1)*100*1000,"Q",1,"WATER")-273.15</f>
        <v>254.05585340766561</v>
      </c>
      <c r="G2394" s="9"/>
      <c r="H2394" s="4">
        <v>66.560832968452132</v>
      </c>
      <c r="I2394" s="6">
        <v>0.23226489013227081</v>
      </c>
      <c r="J2394" s="5" cm="1">
        <f t="array" ref="J2394">[2]!PropsSI("T","P",(I2394+1)*100*1000,"H",K2394*1000,"WATER")-273.15</f>
        <v>105.55079596673357</v>
      </c>
      <c r="K2394" s="5">
        <f t="shared" si="411"/>
        <v>2619.5337637871107</v>
      </c>
      <c r="L2394" s="5" t="e" cm="1">
        <f t="array" ref="L2394">[2]!PropsSI("S","P",(I2394+1)*100*1000,"T",J2394+273.15,"WATER")/1000</f>
        <v>#VALUE!</v>
      </c>
      <c r="M2394" s="5" cm="1">
        <f t="array" ref="M2394">[2]!PropsSI("H","P",(I2394+1)*100*1000,"S",E2394*1000,"WATER")/1000</f>
        <v>2442.1479385661041</v>
      </c>
      <c r="N2394" s="5" cm="1">
        <f t="array" ref="N2394">[2]!PropsSI("T","P",(I2394+1)*100*1000,"Q",1,"WATER")-273.15</f>
        <v>105.55079596673357</v>
      </c>
      <c r="O2394">
        <v>0.75</v>
      </c>
      <c r="P2394">
        <f t="shared" si="408"/>
        <v>25.151518938956098</v>
      </c>
      <c r="Q2394" s="24"/>
      <c r="R2394">
        <f t="shared" si="412"/>
        <v>0.79197931098611707</v>
      </c>
      <c r="S2394">
        <f t="shared" si="413"/>
        <v>809.45979472169859</v>
      </c>
      <c r="T2394">
        <f t="shared" si="414"/>
        <v>-0.81009294554539057</v>
      </c>
      <c r="U2394">
        <f t="shared" si="418"/>
        <v>166.92563132677637</v>
      </c>
      <c r="V2394">
        <f t="shared" si="415"/>
        <v>-42998.922575834578</v>
      </c>
      <c r="W2394">
        <f t="shared" si="409"/>
        <v>50.888378929861666</v>
      </c>
      <c r="X2394">
        <f t="shared" si="416"/>
        <v>662.38596219147576</v>
      </c>
      <c r="Z2394">
        <f t="shared" si="410"/>
        <v>0.74999999999999967</v>
      </c>
      <c r="AA2394" s="3">
        <f t="shared" si="417"/>
        <v>50.88837942113296</v>
      </c>
    </row>
    <row r="2395" spans="1:27" x14ac:dyDescent="0.4">
      <c r="A2395" s="4">
        <v>158.3974374640265</v>
      </c>
      <c r="B2395" s="4">
        <v>41.807660574096097</v>
      </c>
      <c r="C2395" s="5">
        <v>376.41179490049052</v>
      </c>
      <c r="D2395" s="5" cm="1">
        <f t="array" ref="D2395">[2]!PropsSI("H","P",(B2395+1)*100*1000,"T",C2395+273.15,"WATER")/1000</f>
        <v>3152.4993646246849</v>
      </c>
      <c r="E2395" s="5" cm="1">
        <f t="array" ref="E2395">[2]!PropsSI("S","P",(B2395+1)*100*1000,"T",C2395+273.15,"WATER")/1000</f>
        <v>6.6482277433827974</v>
      </c>
      <c r="F2395" s="5" cm="1">
        <f t="array" ref="F2395">[2]!PropsSI("T","P",(B2395+1)*100*1000,"Q",1,"WATER")-273.15</f>
        <v>254.40934376966868</v>
      </c>
      <c r="G2395" s="9"/>
      <c r="H2395" s="4">
        <v>61.249440816184304</v>
      </c>
      <c r="I2395" s="6">
        <v>0.23195909749659549</v>
      </c>
      <c r="J2395" s="5" cm="1">
        <f t="array" ref="J2395">[2]!PropsSI("T","P",(I2395+1)*100*1000,"H",K2395*1000,"WATER")-273.15</f>
        <v>105.54360254848723</v>
      </c>
      <c r="K2395" s="5">
        <f t="shared" si="411"/>
        <v>2619.3435687673177</v>
      </c>
      <c r="L2395" s="5" t="e" cm="1">
        <f t="array" ref="L2395">[2]!PropsSI("S","P",(I2395+1)*100*1000,"T",J2395+273.15,"WATER")/1000</f>
        <v>#VALUE!</v>
      </c>
      <c r="M2395" s="5" cm="1">
        <f t="array" ref="M2395">[2]!PropsSI("H","P",(I2395+1)*100*1000,"S",E2395*1000,"WATER")/1000</f>
        <v>2441.6249701481952</v>
      </c>
      <c r="N2395" s="5" cm="1">
        <f t="array" ref="N2395">[2]!PropsSI("T","P",(I2395+1)*100*1000,"Q",1,"WATER")-273.15</f>
        <v>105.54360254848723</v>
      </c>
      <c r="O2395">
        <v>0.75</v>
      </c>
      <c r="P2395">
        <f t="shared" si="408"/>
        <v>23.458475509139053</v>
      </c>
      <c r="Q2395" s="24"/>
      <c r="R2395">
        <f t="shared" si="412"/>
        <v>0.79168223227491397</v>
      </c>
      <c r="S2395">
        <f t="shared" si="413"/>
        <v>816.72482103793197</v>
      </c>
      <c r="T2395">
        <f t="shared" si="414"/>
        <v>-0.81001030584570999</v>
      </c>
      <c r="U2395">
        <f t="shared" si="418"/>
        <v>167.35150349381277</v>
      </c>
      <c r="V2395">
        <f t="shared" si="415"/>
        <v>-43085.477746167599</v>
      </c>
      <c r="W2395">
        <f t="shared" si="409"/>
        <v>50.448824776493161</v>
      </c>
      <c r="X2395">
        <f t="shared" si="416"/>
        <v>728.47895357376251</v>
      </c>
      <c r="Z2395">
        <f t="shared" si="410"/>
        <v>0.74999999999999989</v>
      </c>
      <c r="AA2395" s="3">
        <f t="shared" si="417"/>
        <v>50.448825272044843</v>
      </c>
    </row>
    <row r="2396" spans="1:27" x14ac:dyDescent="0.4">
      <c r="A2396" s="4">
        <v>161.61272056803784</v>
      </c>
      <c r="B2396" s="4">
        <v>42.054141733693122</v>
      </c>
      <c r="C2396" s="5">
        <v>377.20078115101421</v>
      </c>
      <c r="D2396" s="5" cm="1">
        <f t="array" ref="D2396">[2]!PropsSI("H","P",(B2396+1)*100*1000,"T",C2396+273.15,"WATER")/1000</f>
        <v>3153.9354233967802</v>
      </c>
      <c r="E2396" s="5" cm="1">
        <f t="array" ref="E2396">[2]!PropsSI("S","P",(B2396+1)*100*1000,"T",C2396+273.15,"WATER")/1000</f>
        <v>6.6479678646916058</v>
      </c>
      <c r="F2396" s="5" cm="1">
        <f t="array" ref="F2396">[2]!PropsSI("T","P",(B2396+1)*100*1000,"Q",1,"WATER")-273.15</f>
        <v>254.75553347740936</v>
      </c>
      <c r="G2396" s="9"/>
      <c r="H2396" s="4">
        <v>64.948503370822081</v>
      </c>
      <c r="I2396" s="6">
        <v>0.22856511821933445</v>
      </c>
      <c r="J2396" s="5" cm="1">
        <f t="array" ref="J2396">[2]!PropsSI("T","P",(I2396+1)*100*1000,"H",K2396*1000,"WATER")-273.15</f>
        <v>105.46366405856992</v>
      </c>
      <c r="K2396" s="5">
        <f t="shared" si="411"/>
        <v>2619.312009298294</v>
      </c>
      <c r="L2396" s="5" t="e" cm="1">
        <f t="array" ref="L2396">[2]!PropsSI("S","P",(I2396+1)*100*1000,"T",J2396+273.15,"WATER")/1000</f>
        <v>#VALUE!</v>
      </c>
      <c r="M2396" s="5" cm="1">
        <f t="array" ref="M2396">[2]!PropsSI("H","P",(I2396+1)*100*1000,"S",E2396*1000,"WATER")/1000</f>
        <v>2441.1042045987988</v>
      </c>
      <c r="N2396" s="5" cm="1">
        <f t="array" ref="N2396">[2]!PropsSI("T","P",(I2396+1)*100*1000,"Q",1,"WATER")-273.15</f>
        <v>105.46366405856992</v>
      </c>
      <c r="O2396">
        <v>0.75</v>
      </c>
      <c r="P2396">
        <f t="shared" si="408"/>
        <v>24.000540119952504</v>
      </c>
      <c r="Q2396" s="24"/>
      <c r="R2396">
        <f t="shared" si="412"/>
        <v>0.79252820323542172</v>
      </c>
      <c r="S2396">
        <f t="shared" si="413"/>
        <v>823.83943223919221</v>
      </c>
      <c r="T2396">
        <f t="shared" si="414"/>
        <v>-0.80775403876253693</v>
      </c>
      <c r="U2396">
        <f t="shared" si="418"/>
        <v>169.60426084861308</v>
      </c>
      <c r="V2396">
        <f t="shared" si="415"/>
        <v>-43032.786171531428</v>
      </c>
      <c r="W2396">
        <f t="shared" si="409"/>
        <v>50.646732286996851</v>
      </c>
      <c r="X2396">
        <f t="shared" si="416"/>
        <v>710.01955700305552</v>
      </c>
      <c r="Z2396">
        <f t="shared" si="410"/>
        <v>0.75</v>
      </c>
      <c r="AA2396" s="3">
        <f t="shared" si="417"/>
        <v>50.646732780612112</v>
      </c>
    </row>
    <row r="2397" spans="1:27" x14ac:dyDescent="0.4">
      <c r="A2397" s="4">
        <v>148.3939136050661</v>
      </c>
      <c r="B2397" s="4">
        <v>41.328151784715899</v>
      </c>
      <c r="C2397" s="5">
        <v>377.83739364073801</v>
      </c>
      <c r="D2397" s="5" cm="1">
        <f t="array" ref="D2397">[2]!PropsSI("H","P",(B2397+1)*100*1000,"T",C2397+273.15,"WATER")/1000</f>
        <v>3156.9415221564523</v>
      </c>
      <c r="E2397" s="5" cm="1">
        <f t="array" ref="E2397">[2]!PropsSI("S","P",(B2397+1)*100*1000,"T",C2397+273.15,"WATER")/1000</f>
        <v>6.6599078100157909</v>
      </c>
      <c r="F2397" s="5" cm="1">
        <f t="array" ref="F2397">[2]!PropsSI("T","P",(B2397+1)*100*1000,"Q",1,"WATER")-273.15</f>
        <v>253.73146734925854</v>
      </c>
      <c r="G2397" s="9"/>
      <c r="H2397" s="4">
        <v>55.309210012212354</v>
      </c>
      <c r="I2397" s="6">
        <v>0.24189490378023315</v>
      </c>
      <c r="J2397" s="5" cm="1">
        <f t="array" ref="J2397">[2]!PropsSI("T","P",(I2397+1)*100*1000,"H",K2397*1000,"WATER")-273.15</f>
        <v>105.77658114645612</v>
      </c>
      <c r="K2397" s="5">
        <f t="shared" si="411"/>
        <v>2624.6964666004083</v>
      </c>
      <c r="L2397" s="5" t="e" cm="1">
        <f t="array" ref="L2397">[2]!PropsSI("S","P",(I2397+1)*100*1000,"T",J2397+273.15,"WATER")/1000</f>
        <v>#VALUE!</v>
      </c>
      <c r="M2397" s="5" cm="1">
        <f t="array" ref="M2397">[2]!PropsSI("H","P",(I2397+1)*100*1000,"S",E2397*1000,"WATER")/1000</f>
        <v>2447.2814480817269</v>
      </c>
      <c r="N2397" s="5" cm="1">
        <f t="array" ref="N2397">[2]!PropsSI("T","P",(I2397+1)*100*1000,"Q",1,"WATER")-273.15</f>
        <v>105.77658114645612</v>
      </c>
      <c r="O2397">
        <v>0.75</v>
      </c>
      <c r="P2397">
        <f t="shared" si="408"/>
        <v>21.939424108585332</v>
      </c>
      <c r="Q2397" s="24"/>
      <c r="R2397">
        <f t="shared" si="412"/>
        <v>0.788809967940024</v>
      </c>
      <c r="S2397">
        <f t="shared" si="413"/>
        <v>802.9184587432635</v>
      </c>
      <c r="T2397">
        <f t="shared" si="414"/>
        <v>-0.81674336925410518</v>
      </c>
      <c r="U2397">
        <f t="shared" si="418"/>
        <v>161.77949706067136</v>
      </c>
      <c r="V2397">
        <f t="shared" si="415"/>
        <v>-43540.177408932548</v>
      </c>
      <c r="W2397">
        <f t="shared" si="409"/>
        <v>50.208814272791528</v>
      </c>
      <c r="X2397">
        <f t="shared" si="416"/>
        <v>799.15842025611801</v>
      </c>
      <c r="Z2397">
        <f t="shared" si="410"/>
        <v>0.75</v>
      </c>
      <c r="AA2397" s="3">
        <f t="shared" si="417"/>
        <v>50.208814770712067</v>
      </c>
    </row>
    <row r="2398" spans="1:27" x14ac:dyDescent="0.4">
      <c r="A2398" s="4">
        <v>148.17503493289641</v>
      </c>
      <c r="B2398" s="4">
        <v>41.713623843885316</v>
      </c>
      <c r="C2398" s="5">
        <v>377.819889439414</v>
      </c>
      <c r="D2398" s="5" cm="1">
        <f t="array" ref="D2398">[2]!PropsSI("H","P",(B2398+1)*100*1000,"T",C2398+273.15,"WATER")/1000</f>
        <v>3156.1303584194416</v>
      </c>
      <c r="E2398" s="5" cm="1">
        <f t="array" ref="E2398">[2]!PropsSI("S","P",(B2398+1)*100*1000,"T",C2398+273.15,"WATER")/1000</f>
        <v>6.6547578876475937</v>
      </c>
      <c r="F2398" s="5" cm="1">
        <f t="array" ref="F2398">[2]!PropsSI("T","P",(B2398+1)*100*1000,"Q",1,"WATER")-273.15</f>
        <v>254.27686462914619</v>
      </c>
      <c r="G2398" s="9"/>
      <c r="H2398" s="4">
        <v>58.81281549634177</v>
      </c>
      <c r="I2398" s="6">
        <v>0.23298193020290725</v>
      </c>
      <c r="J2398" s="5" cm="1">
        <f t="array" ref="J2398">[2]!PropsSI("T","P",(I2398+1)*100*1000,"H",K2398*1000,"WATER")-273.15</f>
        <v>105.56765773296223</v>
      </c>
      <c r="K2398" s="5">
        <f t="shared" si="411"/>
        <v>2622.2014430795462</v>
      </c>
      <c r="L2398" s="5" t="e" cm="1">
        <f t="array" ref="L2398">[2]!PropsSI("S","P",(I2398+1)*100*1000,"T",J2398+273.15,"WATER")/1000</f>
        <v>#VALUE!</v>
      </c>
      <c r="M2398" s="5" cm="1">
        <f t="array" ref="M2398">[2]!PropsSI("H","P",(I2398+1)*100*1000,"S",E2398*1000,"WATER")/1000</f>
        <v>2444.2251379662475</v>
      </c>
      <c r="N2398" s="5" cm="1">
        <f t="array" ref="N2398">[2]!PropsSI("T","P",(I2398+1)*100*1000,"Q",1,"WATER")-273.15</f>
        <v>105.56765773296223</v>
      </c>
      <c r="O2398">
        <v>0.75</v>
      </c>
      <c r="P2398">
        <f t="shared" si="408"/>
        <v>21.976371022825692</v>
      </c>
      <c r="Q2398" s="24"/>
      <c r="R2398">
        <f t="shared" si="412"/>
        <v>0.79145957949825108</v>
      </c>
      <c r="S2398">
        <f t="shared" si="413"/>
        <v>814.00765861944626</v>
      </c>
      <c r="T2398">
        <f t="shared" si="414"/>
        <v>-0.8106798324994331</v>
      </c>
      <c r="U2398">
        <f t="shared" si="418"/>
        <v>167.06600822750417</v>
      </c>
      <c r="V2398">
        <f t="shared" si="415"/>
        <v>-43199.76443337815</v>
      </c>
      <c r="W2398">
        <f t="shared" si="409"/>
        <v>50.076156545936477</v>
      </c>
      <c r="X2398">
        <f t="shared" si="416"/>
        <v>789.59794644482645</v>
      </c>
      <c r="Z2398">
        <f t="shared" si="410"/>
        <v>0.74999999999999989</v>
      </c>
      <c r="AA2398" s="3">
        <f t="shared" si="417"/>
        <v>50.076157045176068</v>
      </c>
    </row>
    <row r="2399" spans="1:27" x14ac:dyDescent="0.4">
      <c r="A2399" s="4">
        <v>158.38662035549333</v>
      </c>
      <c r="B2399" s="4">
        <v>38.815010907871319</v>
      </c>
      <c r="C2399" s="5">
        <v>377.84293631681339</v>
      </c>
      <c r="D2399" s="5" cm="1">
        <f t="array" ref="D2399">[2]!PropsSI("H","P",(B2399+1)*100*1000,"T",C2399+273.15,"WATER")/1000</f>
        <v>3161.9347782846335</v>
      </c>
      <c r="E2399" s="5" cm="1">
        <f t="array" ref="E2399">[2]!PropsSI("S","P",(B2399+1)*100*1000,"T",C2399+273.15,"WATER")/1000</f>
        <v>6.6940056373002381</v>
      </c>
      <c r="F2399" s="5" cm="1">
        <f t="array" ref="F2399">[2]!PropsSI("T","P",(B2399+1)*100*1000,"Q",1,"WATER")-273.15</f>
        <v>250.07928848796212</v>
      </c>
      <c r="G2399" s="9"/>
      <c r="H2399" s="4">
        <v>65.796705076107543</v>
      </c>
      <c r="I2399" s="6">
        <v>0.23340046861436825</v>
      </c>
      <c r="J2399" s="5" cm="1">
        <f t="array" ref="J2399">[2]!PropsSI("T","P",(I2399+1)*100*1000,"H",K2399*1000,"WATER")-273.15</f>
        <v>105.57749625766633</v>
      </c>
      <c r="K2399" s="5">
        <f t="shared" si="411"/>
        <v>2634.8397300417482</v>
      </c>
      <c r="L2399" s="5" t="e" cm="1">
        <f t="array" ref="L2399">[2]!PropsSI("S","P",(I2399+1)*100*1000,"T",J2399+273.15,"WATER")/1000</f>
        <v>#VALUE!</v>
      </c>
      <c r="M2399" s="5" cm="1">
        <f t="array" ref="M2399">[2]!PropsSI("H","P",(I2399+1)*100*1000,"S",E2399*1000,"WATER")/1000</f>
        <v>2459.1413806274531</v>
      </c>
      <c r="N2399" s="5" cm="1">
        <f t="array" ref="N2399">[2]!PropsSI("T","P",(I2399+1)*100*1000,"Q",1,"WATER")-273.15</f>
        <v>105.57749625766633</v>
      </c>
      <c r="O2399">
        <v>0.75</v>
      </c>
      <c r="P2399">
        <f t="shared" si="408"/>
        <v>23.190223138140642</v>
      </c>
      <c r="Q2399" s="24"/>
      <c r="R2399">
        <f t="shared" si="412"/>
        <v>0.79604400281500953</v>
      </c>
      <c r="S2399">
        <f t="shared" si="413"/>
        <v>729.93086437602005</v>
      </c>
      <c r="T2399">
        <f t="shared" si="414"/>
        <v>-0.8094427139353394</v>
      </c>
      <c r="U2399">
        <f t="shared" si="418"/>
        <v>165.34138474152027</v>
      </c>
      <c r="V2399">
        <f t="shared" si="415"/>
        <v>-42411.430729154941</v>
      </c>
      <c r="W2399">
        <f t="shared" si="409"/>
        <v>49.685837155295694</v>
      </c>
      <c r="X2399">
        <f t="shared" si="416"/>
        <v>702.01756214606326</v>
      </c>
      <c r="Z2399">
        <f t="shared" si="410"/>
        <v>0.75</v>
      </c>
      <c r="AA2399" s="3">
        <f t="shared" si="417"/>
        <v>49.685837658457181</v>
      </c>
    </row>
    <row r="2400" spans="1:27" x14ac:dyDescent="0.4">
      <c r="A2400" s="4">
        <v>164.2405366215032</v>
      </c>
      <c r="B2400" s="4">
        <v>40.885965622688417</v>
      </c>
      <c r="C2400" s="5">
        <v>377.23802168577032</v>
      </c>
      <c r="D2400" s="5" cm="1">
        <f t="array" ref="D2400">[2]!PropsSI("H","P",(B2400+1)*100*1000,"T",C2400+273.15,"WATER")/1000</f>
        <v>3156.3628465059314</v>
      </c>
      <c r="E2400" s="5" cm="1">
        <f t="array" ref="E2400">[2]!PropsSI("S","P",(B2400+1)*100*1000,"T",C2400+273.15,"WATER")/1000</f>
        <v>6.6635435090096165</v>
      </c>
      <c r="F2400" s="5" cm="1">
        <f t="array" ref="F2400">[2]!PropsSI("T","P",(B2400+1)*100*1000,"Q",1,"WATER")-273.15</f>
        <v>253.10112617533116</v>
      </c>
      <c r="G2400" s="9"/>
      <c r="H2400" s="4">
        <v>61.371570779250753</v>
      </c>
      <c r="I2400" s="6">
        <v>0.2323881482981669</v>
      </c>
      <c r="J2400" s="5" cm="1">
        <f t="array" ref="J2400">[2]!PropsSI("T","P",(I2400+1)*100*1000,"H",K2400*1000,"WATER")-273.15</f>
        <v>105.5536950562348</v>
      </c>
      <c r="K2400" s="5">
        <f t="shared" si="411"/>
        <v>2624.6995326855094</v>
      </c>
      <c r="L2400" s="5" t="e" cm="1">
        <f t="array" ref="L2400">[2]!PropsSI("S","P",(I2400+1)*100*1000,"T",J2400+273.15,"WATER")/1000</f>
        <v>#VALUE!</v>
      </c>
      <c r="M2400" s="5" cm="1">
        <f t="array" ref="M2400">[2]!PropsSI("H","P",(I2400+1)*100*1000,"S",E2400*1000,"WATER")/1000</f>
        <v>2447.4784280787021</v>
      </c>
      <c r="N2400" s="5" cm="1">
        <f t="array" ref="N2400">[2]!PropsSI("T","P",(I2400+1)*100*1000,"Q",1,"WATER")-273.15</f>
        <v>105.5536950562348</v>
      </c>
      <c r="O2400">
        <v>0.75</v>
      </c>
      <c r="P2400">
        <f t="shared" si="408"/>
        <v>24.255741101064658</v>
      </c>
      <c r="Q2400" s="24"/>
      <c r="R2400">
        <f t="shared" si="412"/>
        <v>0.79303107004145335</v>
      </c>
      <c r="S2400">
        <f t="shared" si="413"/>
        <v>789.99332165566693</v>
      </c>
      <c r="T2400">
        <f t="shared" si="414"/>
        <v>-0.80982503825767915</v>
      </c>
      <c r="U2400">
        <f t="shared" si="418"/>
        <v>166.85872056764777</v>
      </c>
      <c r="V2400">
        <f t="shared" si="415"/>
        <v>-42906.942217886208</v>
      </c>
      <c r="W2400">
        <f t="shared" si="409"/>
        <v>50.51943271955507</v>
      </c>
      <c r="X2400">
        <f t="shared" si="416"/>
        <v>689.78149743116353</v>
      </c>
      <c r="Z2400">
        <f t="shared" si="410"/>
        <v>0.75</v>
      </c>
      <c r="AA2400" s="3">
        <f t="shared" si="417"/>
        <v>50.51943321441415</v>
      </c>
    </row>
    <row r="2401" spans="1:27" x14ac:dyDescent="0.4">
      <c r="A2401" s="4">
        <v>154.61857630894806</v>
      </c>
      <c r="B2401" s="4">
        <v>40.547908724561147</v>
      </c>
      <c r="C2401" s="5">
        <v>376.82217695982325</v>
      </c>
      <c r="D2401" s="5" cm="1">
        <f t="array" ref="D2401">[2]!PropsSI("H","P",(B2401+1)*100*1000,"T",C2401+273.15,"WATER")/1000</f>
        <v>3156.0258661977041</v>
      </c>
      <c r="E2401" s="5" cm="1">
        <f t="array" ref="E2401">[2]!PropsSI("S","P",(B2401+1)*100*1000,"T",C2401+273.15,"WATER")/1000</f>
        <v>6.6665186558549632</v>
      </c>
      <c r="F2401" s="5" cm="1">
        <f t="array" ref="F2401">[2]!PropsSI("T","P",(B2401+1)*100*1000,"Q",1,"WATER")-273.15</f>
        <v>252.61577896034896</v>
      </c>
      <c r="G2401" s="9"/>
      <c r="H2401" s="4">
        <v>61.351478571733956</v>
      </c>
      <c r="I2401" s="6">
        <v>0.2380830583668736</v>
      </c>
      <c r="J2401" s="5" cm="1">
        <f t="array" ref="J2401">[2]!PropsSI("T","P",(I2401+1)*100*1000,"H",K2401*1000,"WATER")-273.15</f>
        <v>105.68738192291909</v>
      </c>
      <c r="K2401" s="5">
        <f t="shared" si="411"/>
        <v>2625.9917888940754</v>
      </c>
      <c r="L2401" s="5" t="e" cm="1">
        <f t="array" ref="L2401">[2]!PropsSI("S","P",(I2401+1)*100*1000,"T",J2401+273.15,"WATER")/1000</f>
        <v>#VALUE!</v>
      </c>
      <c r="M2401" s="5" cm="1">
        <f t="array" ref="M2401">[2]!PropsSI("H","P",(I2401+1)*100*1000,"S",E2401*1000,"WATER")/1000</f>
        <v>2449.3137631261993</v>
      </c>
      <c r="N2401" s="5" cm="1">
        <f t="array" ref="N2401">[2]!PropsSI("T","P",(I2401+1)*100*1000,"Q",1,"WATER")-273.15</f>
        <v>105.68738192291909</v>
      </c>
      <c r="O2401">
        <v>0.75</v>
      </c>
      <c r="P2401">
        <f t="shared" si="408"/>
        <v>22.764754007753886</v>
      </c>
      <c r="Q2401" s="24"/>
      <c r="R2401">
        <f t="shared" si="412"/>
        <v>0.79148811498513649</v>
      </c>
      <c r="S2401">
        <f t="shared" si="413"/>
        <v>780.24617477320464</v>
      </c>
      <c r="T2401">
        <f t="shared" si="414"/>
        <v>-0.81365083184456855</v>
      </c>
      <c r="U2401">
        <f t="shared" si="418"/>
        <v>163.34727169194196</v>
      </c>
      <c r="V2401">
        <f t="shared" si="415"/>
        <v>-43068.85172349128</v>
      </c>
      <c r="W2401">
        <f t="shared" si="409"/>
        <v>50.084552443757666</v>
      </c>
      <c r="X2401">
        <f t="shared" si="416"/>
        <v>746.3713865838746</v>
      </c>
      <c r="Z2401">
        <f t="shared" si="410"/>
        <v>0.75000000000000011</v>
      </c>
      <c r="AA2401" s="3">
        <f t="shared" si="417"/>
        <v>50.084552942913561</v>
      </c>
    </row>
    <row r="2402" spans="1:27" x14ac:dyDescent="0.4">
      <c r="A2402" s="4">
        <v>147.21433565936792</v>
      </c>
      <c r="B2402" s="4">
        <v>41.184343901169242</v>
      </c>
      <c r="C2402" s="5">
        <v>378.90383896541573</v>
      </c>
      <c r="D2402" s="5" cm="1">
        <f t="array" ref="D2402">[2]!PropsSI("H","P",(B2402+1)*100*1000,"T",C2402+273.15,"WATER")/1000</f>
        <v>3159.8244616105444</v>
      </c>
      <c r="E2402" s="5" cm="1">
        <f t="array" ref="E2402">[2]!PropsSI("S","P",(B2402+1)*100*1000,"T",C2402+273.15,"WATER")/1000</f>
        <v>6.6657993399161901</v>
      </c>
      <c r="F2402" s="5" cm="1">
        <f t="array" ref="F2402">[2]!PropsSI("T","P",(B2402+1)*100*1000,"Q",1,"WATER")-273.15</f>
        <v>253.52702280953179</v>
      </c>
      <c r="G2402" s="9"/>
      <c r="H2402" s="4">
        <v>62.708517468443823</v>
      </c>
      <c r="I2402" s="6">
        <v>0.23582643785494817</v>
      </c>
      <c r="J2402" s="5" cm="1">
        <f t="array" ref="J2402">[2]!PropsSI("T","P",(I2402+1)*100*1000,"H",K2402*1000,"WATER")-273.15</f>
        <v>105.63446900359668</v>
      </c>
      <c r="K2402" s="5">
        <f t="shared" si="411"/>
        <v>2626.5267489019134</v>
      </c>
      <c r="L2402" s="5" t="e" cm="1">
        <f t="array" ref="L2402">[2]!PropsSI("S","P",(I2402+1)*100*1000,"T",J2402+273.15,"WATER")/1000</f>
        <v>#VALUE!</v>
      </c>
      <c r="M2402" s="5" cm="1">
        <f t="array" ref="M2402">[2]!PropsSI("H","P",(I2402+1)*100*1000,"S",E2402*1000,"WATER")/1000</f>
        <v>2448.7608446657027</v>
      </c>
      <c r="N2402" s="5" cm="1">
        <f t="array" ref="N2402">[2]!PropsSI("T","P",(I2402+1)*100*1000,"Q",1,"WATER")-273.15</f>
        <v>105.63446900359668</v>
      </c>
      <c r="O2402">
        <v>0.75</v>
      </c>
      <c r="P2402">
        <f t="shared" si="408"/>
        <v>21.808074579183771</v>
      </c>
      <c r="Q2402" s="24"/>
      <c r="R2402">
        <f t="shared" si="412"/>
        <v>0.79127809865636356</v>
      </c>
      <c r="S2402">
        <f t="shared" si="413"/>
        <v>798.68410727468074</v>
      </c>
      <c r="T2402">
        <f t="shared" si="414"/>
        <v>-0.81240032623864955</v>
      </c>
      <c r="U2402">
        <f t="shared" si="418"/>
        <v>165.44635414412264</v>
      </c>
      <c r="V2402">
        <f t="shared" si="415"/>
        <v>-43264.929983273061</v>
      </c>
      <c r="W2402">
        <f t="shared" si="409"/>
        <v>50.030506403437371</v>
      </c>
      <c r="X2402">
        <f t="shared" si="416"/>
        <v>796.50565807464238</v>
      </c>
      <c r="Z2402">
        <f t="shared" si="410"/>
        <v>0.74999999999999978</v>
      </c>
      <c r="AA2402" s="3">
        <f t="shared" si="417"/>
        <v>50.03050690313249</v>
      </c>
    </row>
    <row r="2403" spans="1:27" x14ac:dyDescent="0.4">
      <c r="A2403" s="4">
        <v>148.52580605974123</v>
      </c>
      <c r="B2403" s="4">
        <v>40.265823993390761</v>
      </c>
      <c r="C2403" s="5">
        <v>378.93180357704688</v>
      </c>
      <c r="D2403" s="5" cm="1">
        <f t="array" ref="D2403">[2]!PropsSI("H","P",(B2403+1)*100*1000,"T",C2403+273.15,"WATER")/1000</f>
        <v>3161.7061164296601</v>
      </c>
      <c r="E2403" s="5" cm="1">
        <f t="array" ref="E2403">[2]!PropsSI("S","P",(B2403+1)*100*1000,"T",C2403+273.15,"WATER")/1000</f>
        <v>6.6781833549711651</v>
      </c>
      <c r="F2403" s="5" cm="1">
        <f t="array" ref="F2403">[2]!PropsSI("T","P",(B2403+1)*100*1000,"Q",1,"WATER")-273.15</f>
        <v>252.20847243949004</v>
      </c>
      <c r="G2403" s="9"/>
      <c r="H2403" s="4">
        <v>62.072296164686868</v>
      </c>
      <c r="I2403" s="6">
        <v>0.22950907412129418</v>
      </c>
      <c r="J2403" s="5" cm="1">
        <f t="array" ref="J2403">[2]!PropsSI("T","P",(I2403+1)*100*1000,"H",K2403*1000,"WATER")-273.15</f>
        <v>105.48591534677786</v>
      </c>
      <c r="K2403" s="5">
        <f t="shared" si="411"/>
        <v>2629.9233629297232</v>
      </c>
      <c r="L2403" s="5" t="e" cm="1">
        <f t="array" ref="L2403">[2]!PropsSI("S","P",(I2403+1)*100*1000,"T",J2403+273.15,"WATER")/1000</f>
        <v>#VALUE!</v>
      </c>
      <c r="M2403" s="5" cm="1">
        <f t="array" ref="M2403">[2]!PropsSI("H","P",(I2403+1)*100*1000,"S",E2403*1000,"WATER")/1000</f>
        <v>2452.6624450964109</v>
      </c>
      <c r="N2403" s="5" cm="1">
        <f t="array" ref="N2403">[2]!PropsSI("T","P",(I2403+1)*100*1000,"Q",1,"WATER")-273.15</f>
        <v>105.48591534677786</v>
      </c>
      <c r="O2403">
        <v>0.75</v>
      </c>
      <c r="P2403">
        <f t="shared" si="408"/>
        <v>21.939850586735222</v>
      </c>
      <c r="Q2403" s="24"/>
      <c r="R2403">
        <f t="shared" si="412"/>
        <v>0.79510425868318646</v>
      </c>
      <c r="S2403">
        <f t="shared" si="413"/>
        <v>771.97482128350998</v>
      </c>
      <c r="T2403">
        <f t="shared" si="414"/>
        <v>-0.80747296848115158</v>
      </c>
      <c r="U2403">
        <f t="shared" si="418"/>
        <v>168.59277418415343</v>
      </c>
      <c r="V2403">
        <f t="shared" si="415"/>
        <v>-42698.835253122917</v>
      </c>
      <c r="W2403">
        <f t="shared" si="409"/>
        <v>49.654495720219948</v>
      </c>
      <c r="X2403">
        <f t="shared" si="416"/>
        <v>768.10155487498866</v>
      </c>
      <c r="Z2403">
        <f t="shared" si="410"/>
        <v>0.75</v>
      </c>
      <c r="AA2403" s="3">
        <f t="shared" si="417"/>
        <v>49.654496223699027</v>
      </c>
    </row>
    <row r="2404" spans="1:27" x14ac:dyDescent="0.4">
      <c r="A2404" s="4">
        <v>156.23941445460426</v>
      </c>
      <c r="B2404" s="4">
        <v>37.90094926005645</v>
      </c>
      <c r="C2404" s="5">
        <v>378.25414694405174</v>
      </c>
      <c r="D2404" s="5" cm="1">
        <f t="array" ref="D2404">[2]!PropsSI("H","P",(B2404+1)*100*1000,"T",C2404+273.15,"WATER")/1000</f>
        <v>3164.7196664480734</v>
      </c>
      <c r="E2404" s="5" cm="1">
        <f t="array" ref="E2404">[2]!PropsSI("S","P",(B2404+1)*100*1000,"T",C2404+273.15,"WATER")/1000</f>
        <v>6.7083415381961258</v>
      </c>
      <c r="F2404" s="5" cm="1">
        <f t="array" ref="F2404">[2]!PropsSI("T","P",(B2404+1)*100*1000,"Q",1,"WATER")-273.15</f>
        <v>248.7071387060987</v>
      </c>
      <c r="G2404" s="9"/>
      <c r="H2404" s="4">
        <v>74.160134429036404</v>
      </c>
      <c r="I2404" s="6">
        <v>0.22692780897534881</v>
      </c>
      <c r="J2404" s="5" cm="1">
        <f t="array" ref="J2404">[2]!PropsSI("T","P",(I2404+1)*100*1000,"H",K2404*1000,"WATER")-273.15</f>
        <v>105.42503531325644</v>
      </c>
      <c r="K2404" s="5">
        <f t="shared" si="411"/>
        <v>2638.9969554882987</v>
      </c>
      <c r="L2404" s="5" t="e" cm="1">
        <f t="array" ref="L2404">[2]!PropsSI("S","P",(I2404+1)*100*1000,"T",J2404+273.15,"WATER")/1000</f>
        <v>#VALUE!</v>
      </c>
      <c r="M2404" s="5" cm="1">
        <f t="array" ref="M2404">[2]!PropsSI("H","P",(I2404+1)*100*1000,"S",E2404*1000,"WATER")/1000</f>
        <v>2463.7560518350406</v>
      </c>
      <c r="N2404" s="5" cm="1">
        <f t="array" ref="N2404">[2]!PropsSI("T","P",(I2404+1)*100*1000,"Q",1,"WATER")-273.15</f>
        <v>105.42503531325644</v>
      </c>
      <c r="O2404">
        <v>0.75</v>
      </c>
      <c r="P2404">
        <f t="shared" si="408"/>
        <v>22.816280146067321</v>
      </c>
      <c r="Q2404" s="24"/>
      <c r="R2404">
        <f t="shared" si="412"/>
        <v>0.79992001983958605</v>
      </c>
      <c r="S2404">
        <f t="shared" si="413"/>
        <v>703.34929205491699</v>
      </c>
      <c r="T2404">
        <f t="shared" si="414"/>
        <v>-0.80440851467683916</v>
      </c>
      <c r="U2404">
        <f t="shared" si="418"/>
        <v>168.54732006267662</v>
      </c>
      <c r="V2404">
        <f t="shared" si="415"/>
        <v>-41859.04919659366</v>
      </c>
      <c r="W2404">
        <f t="shared" si="409"/>
        <v>49.173975472839594</v>
      </c>
      <c r="X2404">
        <f t="shared" si="416"/>
        <v>694.72810293895293</v>
      </c>
      <c r="Z2404">
        <f t="shared" si="410"/>
        <v>0.75</v>
      </c>
      <c r="AA2404" s="3">
        <f t="shared" si="417"/>
        <v>49.173975981238591</v>
      </c>
    </row>
    <row r="2405" spans="1:27" x14ac:dyDescent="0.4">
      <c r="A2405" s="4">
        <v>160.57262798443605</v>
      </c>
      <c r="B2405" s="4">
        <v>35.908722941872178</v>
      </c>
      <c r="C2405" s="5">
        <v>378.00575829627263</v>
      </c>
      <c r="D2405" s="5" cm="1">
        <f t="array" ref="D2405">[2]!PropsSI("H","P",(B2405+1)*100*1000,"T",C2405+273.15,"WATER")/1000</f>
        <v>3168.0169259028162</v>
      </c>
      <c r="E2405" s="5" cm="1">
        <f t="array" ref="E2405">[2]!PropsSI("S","P",(B2405+1)*100*1000,"T",C2405+273.15,"WATER")/1000</f>
        <v>6.7362333445019411</v>
      </c>
      <c r="F2405" s="5" cm="1">
        <f t="array" ref="F2405">[2]!PropsSI("T","P",(B2405+1)*100*1000,"Q",1,"WATER")-273.15</f>
        <v>245.62867463408452</v>
      </c>
      <c r="G2405" s="9"/>
      <c r="H2405" s="4">
        <v>89.458844836329831</v>
      </c>
      <c r="I2405" s="6">
        <v>0.23277926237270208</v>
      </c>
      <c r="J2405" s="5" cm="1">
        <f t="array" ref="J2405">[2]!PropsSI("T","P",(I2405+1)*100*1000,"H",K2405*1000,"WATER")-273.15</f>
        <v>105.56289265828451</v>
      </c>
      <c r="K2405" s="5">
        <f t="shared" si="411"/>
        <v>2648.2960355390655</v>
      </c>
      <c r="L2405" s="5" t="e" cm="1">
        <f t="array" ref="L2405">[2]!PropsSI("S","P",(I2405+1)*100*1000,"T",J2405+273.15,"WATER")/1000</f>
        <v>#VALUE!</v>
      </c>
      <c r="M2405" s="5" cm="1">
        <f t="array" ref="M2405">[2]!PropsSI("H","P",(I2405+1)*100*1000,"S",E2405*1000,"WATER")/1000</f>
        <v>2475.0557387511485</v>
      </c>
      <c r="N2405" s="5" cm="1">
        <f t="array" ref="N2405">[2]!PropsSI("T","P",(I2405+1)*100*1000,"Q",1,"WATER")-273.15</f>
        <v>105.56289265828451</v>
      </c>
      <c r="O2405">
        <v>0.75</v>
      </c>
      <c r="P2405">
        <f t="shared" si="408"/>
        <v>23.181374773366223</v>
      </c>
      <c r="Q2405" s="24"/>
      <c r="R2405">
        <f t="shared" si="412"/>
        <v>0.80102357284098891</v>
      </c>
      <c r="S2405">
        <f t="shared" si="413"/>
        <v>645.62066698021567</v>
      </c>
      <c r="T2405">
        <f t="shared" si="414"/>
        <v>-0.80747043994718593</v>
      </c>
      <c r="U2405">
        <f t="shared" si="418"/>
        <v>163.9865500642012</v>
      </c>
      <c r="V2405">
        <f t="shared" si="415"/>
        <v>-41531.559306209674</v>
      </c>
      <c r="W2405">
        <f t="shared" si="409"/>
        <v>48.845934666740249</v>
      </c>
      <c r="X2405">
        <f t="shared" si="416"/>
        <v>658.66963452058258</v>
      </c>
      <c r="Z2405">
        <f t="shared" si="410"/>
        <v>0.74999999999999978</v>
      </c>
      <c r="AA2405" s="3">
        <f t="shared" si="417"/>
        <v>48.84593517855356</v>
      </c>
    </row>
    <row r="2406" spans="1:27" x14ac:dyDescent="0.4">
      <c r="A2406" s="4">
        <v>153.61687704783557</v>
      </c>
      <c r="B2406" s="4">
        <v>42.380883933785924</v>
      </c>
      <c r="C2406" s="5">
        <v>377.18043965806152</v>
      </c>
      <c r="D2406" s="5" cm="1">
        <f t="array" ref="D2406">[2]!PropsSI("H","P",(B2406+1)*100*1000,"T",C2406+273.15,"WATER")/1000</f>
        <v>3153.22990979416</v>
      </c>
      <c r="E2406" s="5" cm="1">
        <f t="array" ref="E2406">[2]!PropsSI("S","P",(B2406+1)*100*1000,"T",C2406+273.15,"WATER")/1000</f>
        <v>6.6436324011344938</v>
      </c>
      <c r="F2406" s="5" cm="1">
        <f t="array" ref="F2406">[2]!PropsSI("T","P",(B2406+1)*100*1000,"Q",1,"WATER")-273.15</f>
        <v>255.21212270513217</v>
      </c>
      <c r="G2406" s="9"/>
      <c r="H2406" s="4">
        <v>67.648183768935723</v>
      </c>
      <c r="I2406" s="6">
        <v>0.23609840110496272</v>
      </c>
      <c r="J2406" s="5" cm="1">
        <f t="array" ref="J2406">[2]!PropsSI("T","P",(I2406+1)*100*1000,"H",K2406*1000,"WATER")-273.15</f>
        <v>105.64085018077606</v>
      </c>
      <c r="K2406" s="5">
        <f t="shared" si="411"/>
        <v>2618.6060000123416</v>
      </c>
      <c r="L2406" s="5" t="e" cm="1">
        <f t="array" ref="L2406">[2]!PropsSI("S","P",(I2406+1)*100*1000,"T",J2406+273.15,"WATER")/1000</f>
        <v>#VALUE!</v>
      </c>
      <c r="M2406" s="5" cm="1">
        <f t="array" ref="M2406">[2]!PropsSI("H","P",(I2406+1)*100*1000,"S",E2406*1000,"WATER")/1000</f>
        <v>2440.3980300850685</v>
      </c>
      <c r="N2406" s="5" cm="1">
        <f t="array" ref="N2406">[2]!PropsSI("T","P",(I2406+1)*100*1000,"Q",1,"WATER")-273.15</f>
        <v>105.64085018077606</v>
      </c>
      <c r="O2406">
        <v>0.75</v>
      </c>
      <c r="P2406">
        <f t="shared" si="408"/>
        <v>22.813126504385203</v>
      </c>
      <c r="Q2406" s="24"/>
      <c r="R2406">
        <f t="shared" si="412"/>
        <v>0.78922200904660778</v>
      </c>
      <c r="S2406">
        <f t="shared" si="413"/>
        <v>833.39540067983535</v>
      </c>
      <c r="T2406">
        <f t="shared" si="414"/>
        <v>-0.81322372266191856</v>
      </c>
      <c r="U2406">
        <f t="shared" si="418"/>
        <v>165.43176120843393</v>
      </c>
      <c r="V2406">
        <f t="shared" si="415"/>
        <v>-43495.868877903471</v>
      </c>
      <c r="W2406">
        <f t="shared" si="409"/>
        <v>50.555066244948712</v>
      </c>
      <c r="X2406">
        <f t="shared" si="416"/>
        <v>769.61522056905699</v>
      </c>
      <c r="Z2406">
        <f t="shared" si="410"/>
        <v>0.74999999999999967</v>
      </c>
      <c r="AA2406" s="3">
        <f t="shared" si="417"/>
        <v>50.555066739458994</v>
      </c>
    </row>
    <row r="2407" spans="1:27" x14ac:dyDescent="0.4">
      <c r="A2407" s="4">
        <v>150.92230194226087</v>
      </c>
      <c r="B2407" s="4">
        <v>42.826598616921778</v>
      </c>
      <c r="C2407" s="5">
        <v>378.78298163948676</v>
      </c>
      <c r="D2407" s="5" cm="1">
        <f t="array" ref="D2407">[2]!PropsSI("H","P",(B2407+1)*100*1000,"T",C2407+273.15,"WATER")/1000</f>
        <v>3156.2678806366021</v>
      </c>
      <c r="E2407" s="5" cm="1">
        <f t="array" ref="E2407">[2]!PropsSI("S","P",(B2407+1)*100*1000,"T",C2407+273.15,"WATER")/1000</f>
        <v>6.6439045346000407</v>
      </c>
      <c r="F2407" s="5" cm="1">
        <f t="array" ref="F2407">[2]!PropsSI("T","P",(B2407+1)*100*1000,"Q",1,"WATER")-273.15</f>
        <v>255.83074125489088</v>
      </c>
      <c r="G2407" s="9"/>
      <c r="H2407" s="4">
        <v>60.51652235985253</v>
      </c>
      <c r="I2407" s="6">
        <v>0.23428027287235942</v>
      </c>
      <c r="J2407" s="5" cm="1">
        <f t="array" ref="J2407">[2]!PropsSI("T","P",(I2407+1)*100*1000,"H",K2407*1000,"WATER")-273.15</f>
        <v>105.59816871981326</v>
      </c>
      <c r="K2407" s="5">
        <f t="shared" si="411"/>
        <v>2619.2738458269419</v>
      </c>
      <c r="L2407" s="5" t="e" cm="1">
        <f t="array" ref="L2407">[2]!PropsSI("S","P",(I2407+1)*100*1000,"T",J2407+273.15,"WATER")/1000</f>
        <v>#VALUE!</v>
      </c>
      <c r="M2407" s="5" cm="1">
        <f t="array" ref="M2407">[2]!PropsSI("H","P",(I2407+1)*100*1000,"S",E2407*1000,"WATER")/1000</f>
        <v>2440.2758342237216</v>
      </c>
      <c r="N2407" s="5" cm="1">
        <f t="array" ref="N2407">[2]!PropsSI("T","P",(I2407+1)*100*1000,"Q",1,"WATER")-273.15</f>
        <v>105.59816871981326</v>
      </c>
      <c r="O2407">
        <v>0.75</v>
      </c>
      <c r="P2407">
        <f t="shared" si="408"/>
        <v>22.512326628537913</v>
      </c>
      <c r="Q2407" s="24"/>
      <c r="R2407">
        <f t="shared" si="412"/>
        <v>0.78916241403487808</v>
      </c>
      <c r="S2407">
        <f t="shared" si="413"/>
        <v>846.30557614061797</v>
      </c>
      <c r="T2407">
        <f t="shared" si="414"/>
        <v>-0.81218078182222375</v>
      </c>
      <c r="U2407">
        <f t="shared" si="418"/>
        <v>167.06931077767882</v>
      </c>
      <c r="V2407">
        <f t="shared" si="415"/>
        <v>-43626.478154112192</v>
      </c>
      <c r="W2407">
        <f t="shared" si="409"/>
        <v>50.630501755910601</v>
      </c>
      <c r="X2407">
        <f t="shared" si="416"/>
        <v>790.63177249360001</v>
      </c>
      <c r="Z2407">
        <f t="shared" si="410"/>
        <v>0.74999999999999978</v>
      </c>
      <c r="AA2407" s="3">
        <f t="shared" si="417"/>
        <v>50.630502249684099</v>
      </c>
    </row>
    <row r="2408" spans="1:27" x14ac:dyDescent="0.4">
      <c r="A2408" s="4">
        <v>151.82858628953105</v>
      </c>
      <c r="B2408" s="4">
        <v>41.219531514559861</v>
      </c>
      <c r="C2408" s="5">
        <v>378.89597913240129</v>
      </c>
      <c r="D2408" s="5" cm="1">
        <f t="array" ref="D2408">[2]!PropsSI("H","P",(B2408+1)*100*1000,"T",C2408+273.15,"WATER")/1000</f>
        <v>3159.7357080611469</v>
      </c>
      <c r="E2408" s="5" cm="1">
        <f t="array" ref="E2408">[2]!PropsSI("S","P",(B2408+1)*100*1000,"T",C2408+273.15,"WATER")/1000</f>
        <v>6.6653037898687097</v>
      </c>
      <c r="F2408" s="5" cm="1">
        <f t="array" ref="F2408">[2]!PropsSI("T","P",(B2408+1)*100*1000,"Q",1,"WATER")-273.15</f>
        <v>253.57709651407401</v>
      </c>
      <c r="G2408" s="9"/>
      <c r="H2408" s="4">
        <v>59.65412382629011</v>
      </c>
      <c r="I2408" s="6">
        <v>0.23054921502378001</v>
      </c>
      <c r="J2408" s="5" cm="1">
        <f t="array" ref="J2408">[2]!PropsSI("T","P",(I2408+1)*100*1000,"H",K2408*1000,"WATER")-273.15</f>
        <v>105.5104176314797</v>
      </c>
      <c r="K2408" s="5">
        <f t="shared" si="411"/>
        <v>2625.8706735588389</v>
      </c>
      <c r="L2408" s="5" t="e" cm="1">
        <f t="array" ref="L2408">[2]!PropsSI("S","P",(I2408+1)*100*1000,"T",J2408+273.15,"WATER")/1000</f>
        <v>#VALUE!</v>
      </c>
      <c r="M2408" s="5" cm="1">
        <f t="array" ref="M2408">[2]!PropsSI("H","P",(I2408+1)*100*1000,"S",E2408*1000,"WATER")/1000</f>
        <v>2447.9156620580698</v>
      </c>
      <c r="N2408" s="5" cm="1">
        <f t="array" ref="N2408">[2]!PropsSI("T","P",(I2408+1)*100*1000,"Q",1,"WATER")-273.15</f>
        <v>105.5104176314797</v>
      </c>
      <c r="O2408">
        <v>0.75</v>
      </c>
      <c r="P2408">
        <f t="shared" si="408"/>
        <v>22.5155481827492</v>
      </c>
      <c r="Q2408" s="24"/>
      <c r="R2408">
        <f t="shared" si="412"/>
        <v>0.79316246319991668</v>
      </c>
      <c r="S2408">
        <f t="shared" si="413"/>
        <v>799.65014042392954</v>
      </c>
      <c r="T2408">
        <f t="shared" si="414"/>
        <v>-0.80870821703745954</v>
      </c>
      <c r="U2408">
        <f t="shared" si="418"/>
        <v>168.48024617671052</v>
      </c>
      <c r="V2408">
        <f t="shared" si="415"/>
        <v>-43011.57271671512</v>
      </c>
      <c r="W2408">
        <f t="shared" si="409"/>
        <v>50.117160937471262</v>
      </c>
      <c r="X2408">
        <f t="shared" si="416"/>
        <v>761.84902666163566</v>
      </c>
      <c r="Z2408">
        <f t="shared" si="410"/>
        <v>0.75000000000000011</v>
      </c>
      <c r="AA2408" s="3">
        <f t="shared" si="417"/>
        <v>50.117161436302382</v>
      </c>
    </row>
    <row r="2409" spans="1:27" x14ac:dyDescent="0.4">
      <c r="A2409" s="4">
        <v>150.03221282692897</v>
      </c>
      <c r="B2409" s="4">
        <v>42.479014717569562</v>
      </c>
      <c r="C2409" s="5">
        <v>378.875</v>
      </c>
      <c r="D2409" s="5" cm="1">
        <f t="array" ref="D2409">[2]!PropsSI("H","P",(B2409+1)*100*1000,"T",C2409+273.15,"WATER")/1000</f>
        <v>3157.1855172614596</v>
      </c>
      <c r="E2409" s="5" cm="1">
        <f t="array" ref="E2409">[2]!PropsSI("S","P",(B2409+1)*100*1000,"T",C2409+273.15,"WATER")/1000</f>
        <v>6.6487354546415052</v>
      </c>
      <c r="F2409" s="5" cm="1">
        <f t="array" ref="F2409">[2]!PropsSI("T","P",(B2409+1)*100*1000,"Q",1,"WATER")-273.15</f>
        <v>255.34873678845372</v>
      </c>
      <c r="G2409" s="9"/>
      <c r="H2409" s="4">
        <v>59.466120090998622</v>
      </c>
      <c r="I2409" s="6">
        <v>0.228807883167093</v>
      </c>
      <c r="J2409" s="5" cm="1">
        <f t="array" ref="J2409">[2]!PropsSI("T","P",(I2409+1)*100*1000,"H",K2409*1000,"WATER")-273.15</f>
        <v>105.46938795314736</v>
      </c>
      <c r="K2409" s="5">
        <f t="shared" si="411"/>
        <v>2620.3651842878035</v>
      </c>
      <c r="L2409" s="5" t="e" cm="1">
        <f t="array" ref="L2409">[2]!PropsSI("S","P",(I2409+1)*100*1000,"T",J2409+273.15,"WATER")/1000</f>
        <v>#VALUE!</v>
      </c>
      <c r="M2409" s="5" cm="1">
        <f t="array" ref="M2409">[2]!PropsSI("H","P",(I2409+1)*100*1000,"S",E2409*1000,"WATER")/1000</f>
        <v>2441.4250732965847</v>
      </c>
      <c r="N2409" s="5" cm="1">
        <f t="array" ref="N2409">[2]!PropsSI("T","P",(I2409+1)*100*1000,"Q",1,"WATER")-273.15</f>
        <v>105.46938795314736</v>
      </c>
      <c r="O2409">
        <v>0.75</v>
      </c>
      <c r="P2409">
        <f t="shared" si="408"/>
        <v>22.372317346257347</v>
      </c>
      <c r="Q2409" s="24"/>
      <c r="R2409">
        <f t="shared" si="412"/>
        <v>0.79174432129019812</v>
      </c>
      <c r="S2409">
        <f t="shared" si="413"/>
        <v>836.16639371635461</v>
      </c>
      <c r="T2409">
        <f t="shared" si="414"/>
        <v>-0.80814921174910426</v>
      </c>
      <c r="U2409">
        <f t="shared" si="418"/>
        <v>170.08353200733876</v>
      </c>
      <c r="V2409">
        <f t="shared" si="415"/>
        <v>-43264.433883670659</v>
      </c>
      <c r="W2409">
        <f t="shared" si="409"/>
        <v>50.352769626026451</v>
      </c>
      <c r="X2409">
        <f t="shared" si="416"/>
        <v>782.90570978043604</v>
      </c>
      <c r="Z2409">
        <f t="shared" si="410"/>
        <v>0.75</v>
      </c>
      <c r="AA2409" s="3">
        <f t="shared" si="417"/>
        <v>50.352770122523467</v>
      </c>
    </row>
    <row r="2410" spans="1:27" x14ac:dyDescent="0.4">
      <c r="A2410" s="4">
        <v>149.68741415668561</v>
      </c>
      <c r="B2410" s="4">
        <v>37.723082566932504</v>
      </c>
      <c r="C2410" s="5">
        <v>376.0028049745697</v>
      </c>
      <c r="D2410" s="5" cm="1">
        <f t="array" ref="D2410">[2]!PropsSI("H","P",(B2410+1)*100*1000,"T",C2410+273.15,"WATER")/1000</f>
        <v>3159.6671171080334</v>
      </c>
      <c r="E2410" s="5" cm="1">
        <f t="array" ref="E2410">[2]!PropsSI("S","P",(B2410+1)*100*1000,"T",C2410+273.15,"WATER")/1000</f>
        <v>6.702557753319442</v>
      </c>
      <c r="F2410" s="5" cm="1">
        <f t="array" ref="F2410">[2]!PropsSI("T","P",(B2410+1)*100*1000,"Q",1,"WATER")-273.15</f>
        <v>248.43726910027374</v>
      </c>
      <c r="G2410" s="9"/>
      <c r="H2410" s="4">
        <v>70.395895313393211</v>
      </c>
      <c r="I2410" s="6">
        <v>0.22106638719041172</v>
      </c>
      <c r="J2410" s="5" cm="1">
        <f t="array" ref="J2410">[2]!PropsSI("T","P",(I2410+1)*100*1000,"H",K2410*1000,"WATER")-273.15</f>
        <v>105.28639829423867</v>
      </c>
      <c r="K2410" s="5">
        <f t="shared" si="411"/>
        <v>2635.5364136168496</v>
      </c>
      <c r="L2410" s="5" t="e" cm="1">
        <f t="array" ref="L2410">[2]!PropsSI("S","P",(I2410+1)*100*1000,"T",J2410+273.15,"WATER")/1000</f>
        <v>#VALUE!</v>
      </c>
      <c r="M2410" s="5" cm="1">
        <f t="array" ref="M2410">[2]!PropsSI("H","P",(I2410+1)*100*1000,"S",E2410*1000,"WATER")/1000</f>
        <v>2460.8261791197883</v>
      </c>
      <c r="N2410" s="5" cm="1">
        <f t="array" ref="N2410">[2]!PropsSI("T","P",(I2410+1)*100*1000,"Q",1,"WATER")-273.15</f>
        <v>105.28639829423872</v>
      </c>
      <c r="O2410">
        <v>0.75</v>
      </c>
      <c r="P2410">
        <f t="shared" si="408"/>
        <v>21.793269357144393</v>
      </c>
      <c r="Q2410" s="24"/>
      <c r="R2410">
        <f t="shared" si="412"/>
        <v>0.80236764025454166</v>
      </c>
      <c r="S2410">
        <f t="shared" si="413"/>
        <v>698.12912896458511</v>
      </c>
      <c r="T2410">
        <f t="shared" si="414"/>
        <v>-0.80019306136559032</v>
      </c>
      <c r="U2410">
        <f t="shared" si="418"/>
        <v>171.14760843111603</v>
      </c>
      <c r="V2410">
        <f t="shared" si="415"/>
        <v>-41390.03978524368</v>
      </c>
      <c r="W2410">
        <f t="shared" si="409"/>
        <v>48.506329492231103</v>
      </c>
      <c r="X2410">
        <f t="shared" si="416"/>
        <v>713.5875817807588</v>
      </c>
      <c r="Z2410">
        <f t="shared" si="410"/>
        <v>0.75000000000000011</v>
      </c>
      <c r="AA2410" s="3">
        <f t="shared" si="417"/>
        <v>48.506330007627753</v>
      </c>
    </row>
    <row r="2411" spans="1:27" x14ac:dyDescent="0.4">
      <c r="A2411" s="4">
        <v>146.48616600646258</v>
      </c>
      <c r="B2411" s="4">
        <v>39.667320389538922</v>
      </c>
      <c r="C2411" s="5">
        <v>380.28665046296589</v>
      </c>
      <c r="D2411" s="5" cm="1">
        <f t="array" ref="D2411">[2]!PropsSI("H","P",(B2411+1)*100*1000,"T",C2411+273.15,"WATER")/1000</f>
        <v>3166.1556578929149</v>
      </c>
      <c r="E2411" s="5" cm="1">
        <f t="array" ref="E2411">[2]!PropsSI("S","P",(B2411+1)*100*1000,"T",C2411+273.15,"WATER")/1000</f>
        <v>6.6913138408854262</v>
      </c>
      <c r="F2411" s="5" cm="1">
        <f t="array" ref="F2411">[2]!PropsSI("T","P",(B2411+1)*100*1000,"Q",1,"WATER")-273.15</f>
        <v>251.33717589115906</v>
      </c>
      <c r="G2411" s="9"/>
      <c r="H2411" s="4">
        <v>78.944501288331864</v>
      </c>
      <c r="I2411" s="6">
        <v>0.23899319897149596</v>
      </c>
      <c r="J2411" s="5" cm="1">
        <f t="array" ref="J2411">[2]!PropsSI("T","P",(I2411+1)*100*1000,"H",K2411*1000,"WATER")-273.15</f>
        <v>105.70870026288031</v>
      </c>
      <c r="K2411" s="5">
        <f t="shared" si="411"/>
        <v>2635.654378679887</v>
      </c>
      <c r="L2411" s="5" t="e" cm="1">
        <f t="array" ref="L2411">[2]!PropsSI("S","P",(I2411+1)*100*1000,"T",J2411+273.15,"WATER")/1000</f>
        <v>#VALUE!</v>
      </c>
      <c r="M2411" s="5" cm="1">
        <f t="array" ref="M2411">[2]!PropsSI("H","P",(I2411+1)*100*1000,"S",E2411*1000,"WATER")/1000</f>
        <v>2458.8206189422112</v>
      </c>
      <c r="N2411" s="5" cm="1">
        <f t="array" ref="N2411">[2]!PropsSI("T","P",(I2411+1)*100*1000,"Q",1,"WATER")-273.15</f>
        <v>105.70870026288031</v>
      </c>
      <c r="O2411">
        <v>0.75</v>
      </c>
      <c r="P2411">
        <f t="shared" si="408"/>
        <v>21.586416237066764</v>
      </c>
      <c r="Q2411" s="24"/>
      <c r="R2411">
        <f t="shared" si="412"/>
        <v>0.79259272566837535</v>
      </c>
      <c r="S2411">
        <f t="shared" si="413"/>
        <v>754.7120537284992</v>
      </c>
      <c r="T2411">
        <f t="shared" si="414"/>
        <v>-0.81382556215878854</v>
      </c>
      <c r="U2411">
        <f t="shared" si="418"/>
        <v>163.21231709128165</v>
      </c>
      <c r="V2411">
        <f t="shared" si="415"/>
        <v>-43082.907029422364</v>
      </c>
      <c r="W2411">
        <f t="shared" si="409"/>
        <v>49.724114411570383</v>
      </c>
      <c r="X2411">
        <f t="shared" si="416"/>
        <v>791.73005855946428</v>
      </c>
      <c r="Z2411">
        <f t="shared" si="410"/>
        <v>0.75000000000000011</v>
      </c>
      <c r="AA2411" s="3">
        <f t="shared" si="417"/>
        <v>49.72411491434454</v>
      </c>
    </row>
    <row r="2412" spans="1:27" x14ac:dyDescent="0.4">
      <c r="A2412" s="4">
        <v>149.71996870651509</v>
      </c>
      <c r="B2412" s="4">
        <v>41.536881992172802</v>
      </c>
      <c r="C2412" s="5">
        <v>376.62410171596605</v>
      </c>
      <c r="D2412" s="5" cm="1">
        <f t="array" ref="D2412">[2]!PropsSI("H","P",(B2412+1)*100*1000,"T",C2412+273.15,"WATER")/1000</f>
        <v>3153.5628139667742</v>
      </c>
      <c r="E2412" s="5" cm="1">
        <f t="array" ref="E2412">[2]!PropsSI("S","P",(B2412+1)*100*1000,"T",C2412+273.15,"WATER")/1000</f>
        <v>6.6525947876434284</v>
      </c>
      <c r="F2412" s="5" cm="1">
        <f t="array" ref="F2412">[2]!PropsSI("T","P",(B2412+1)*100*1000,"Q",1,"WATER")-273.15</f>
        <v>254.0272653409329</v>
      </c>
      <c r="G2412" s="9"/>
      <c r="H2412" s="4">
        <v>72.886690581900751</v>
      </c>
      <c r="I2412" s="6">
        <v>0.23224182573606988</v>
      </c>
      <c r="J2412" s="5" cm="1">
        <f t="array" ref="J2412">[2]!PropsSI("T","P",(I2412+1)*100*1000,"H",K2412*1000,"WATER")-273.15</f>
        <v>105.55025345482017</v>
      </c>
      <c r="K2412" s="5">
        <f t="shared" si="411"/>
        <v>2620.8761354030453</v>
      </c>
      <c r="L2412" s="5" t="e" cm="1">
        <f t="array" ref="L2412">[2]!PropsSI("S","P",(I2412+1)*100*1000,"T",J2412+273.15,"WATER")/1000</f>
        <v>#VALUE!</v>
      </c>
      <c r="M2412" s="5" cm="1">
        <f t="array" ref="M2412">[2]!PropsSI("H","P",(I2412+1)*100*1000,"S",E2412*1000,"WATER")/1000</f>
        <v>2443.3139092151355</v>
      </c>
      <c r="N2412" s="5" cm="1">
        <f t="array" ref="N2412">[2]!PropsSI("T","P",(I2412+1)*100*1000,"Q",1,"WATER")-273.15</f>
        <v>105.55025345482017</v>
      </c>
      <c r="O2412">
        <v>0.75</v>
      </c>
      <c r="P2412">
        <f t="shared" si="408"/>
        <v>22.153842456927485</v>
      </c>
      <c r="Q2412" s="24"/>
      <c r="R2412">
        <f t="shared" si="412"/>
        <v>0.7920208438392069</v>
      </c>
      <c r="S2412">
        <f t="shared" si="413"/>
        <v>808.87317606248746</v>
      </c>
      <c r="T2412">
        <f t="shared" si="414"/>
        <v>-0.81006604767154022</v>
      </c>
      <c r="U2412">
        <f t="shared" si="418"/>
        <v>167.11205946912509</v>
      </c>
      <c r="V2412">
        <f t="shared" si="415"/>
        <v>-43039.419931436358</v>
      </c>
      <c r="W2412">
        <f t="shared" si="409"/>
        <v>49.989423352047105</v>
      </c>
      <c r="X2412">
        <f t="shared" si="416"/>
        <v>774.81956376874837</v>
      </c>
      <c r="Z2412">
        <f t="shared" si="410"/>
        <v>0.74999999999999978</v>
      </c>
      <c r="AA2412" s="3">
        <f t="shared" si="417"/>
        <v>49.989423852152889</v>
      </c>
    </row>
    <row r="2413" spans="1:27" x14ac:dyDescent="0.4">
      <c r="A2413" s="4">
        <v>152.30414571015851</v>
      </c>
      <c r="B2413" s="4">
        <v>40.897704558296127</v>
      </c>
      <c r="C2413" s="5">
        <v>375.97426761545086</v>
      </c>
      <c r="D2413" s="5" cm="1">
        <f t="array" ref="D2413">[2]!PropsSI("H","P",(B2413+1)*100*1000,"T",C2413+273.15,"WATER")/1000</f>
        <v>3153.2606180740836</v>
      </c>
      <c r="E2413" s="5" cm="1">
        <f t="array" ref="E2413">[2]!PropsSI("S","P",(B2413+1)*100*1000,"T",C2413+273.15,"WATER")/1000</f>
        <v>6.658648316535964</v>
      </c>
      <c r="F2413" s="5" cm="1">
        <f t="array" ref="F2413">[2]!PropsSI("T","P",(B2413+1)*100*1000,"Q",1,"WATER")-273.15</f>
        <v>253.11792579554071</v>
      </c>
      <c r="G2413" s="9"/>
      <c r="H2413" s="4">
        <v>73.470712742440995</v>
      </c>
      <c r="I2413" s="6">
        <v>0.22500788668020455</v>
      </c>
      <c r="J2413" s="5" cm="1">
        <f t="array" ref="J2413">[2]!PropsSI("T","P",(I2413+1)*100*1000,"H",K2413*1000,"WATER")-273.15</f>
        <v>105.37968472340316</v>
      </c>
      <c r="K2413" s="5">
        <f t="shared" si="411"/>
        <v>2621.8426265684843</v>
      </c>
      <c r="L2413" s="5" t="e" cm="1">
        <f t="array" ref="L2413">[2]!PropsSI("S","P",(I2413+1)*100*1000,"T",J2413+273.15,"WATER")/1000</f>
        <v>#VALUE!</v>
      </c>
      <c r="M2413" s="5" cm="1">
        <f t="array" ref="M2413">[2]!PropsSI("H","P",(I2413+1)*100*1000,"S",E2413*1000,"WATER")/1000</f>
        <v>2444.7032960666179</v>
      </c>
      <c r="N2413" s="5" cm="1">
        <f t="array" ref="N2413">[2]!PropsSI("T","P",(I2413+1)*100*1000,"Q",1,"WATER")-273.15</f>
        <v>105.37968472340316</v>
      </c>
      <c r="O2413">
        <v>0.75</v>
      </c>
      <c r="P2413">
        <f t="shared" si="408"/>
        <v>22.482545336463492</v>
      </c>
      <c r="Q2413" s="24"/>
      <c r="R2413">
        <f t="shared" si="412"/>
        <v>0.79572763263897883</v>
      </c>
      <c r="S2413">
        <f t="shared" si="413"/>
        <v>790.2573849695948</v>
      </c>
      <c r="T2413">
        <f t="shared" si="414"/>
        <v>-0.80464178058104385</v>
      </c>
      <c r="U2413">
        <f t="shared" si="418"/>
        <v>170.74424815155248</v>
      </c>
      <c r="V2413">
        <f t="shared" si="415"/>
        <v>-42467.60480228065</v>
      </c>
      <c r="W2413">
        <f t="shared" si="409"/>
        <v>49.691231704959961</v>
      </c>
      <c r="X2413">
        <f t="shared" si="416"/>
        <v>740.31261389920553</v>
      </c>
      <c r="Z2413">
        <f t="shared" si="410"/>
        <v>0.75</v>
      </c>
      <c r="AA2413" s="3">
        <f t="shared" si="417"/>
        <v>49.691232208066822</v>
      </c>
    </row>
    <row r="2414" spans="1:27" x14ac:dyDescent="0.4">
      <c r="A2414" s="4">
        <v>149.85536036865963</v>
      </c>
      <c r="B2414" s="4">
        <v>41.567592490605627</v>
      </c>
      <c r="C2414" s="5">
        <v>377.12548751403364</v>
      </c>
      <c r="D2414" s="5" cm="1">
        <f t="array" ref="D2414">[2]!PropsSI("H","P",(B2414+1)*100*1000,"T",C2414+273.15,"WATER")/1000</f>
        <v>3154.7261731550252</v>
      </c>
      <c r="E2414" s="5" cm="1">
        <f t="array" ref="E2414">[2]!PropsSI("S","P",(B2414+1)*100*1000,"T",C2414+273.15,"WATER")/1000</f>
        <v>6.6540738708653979</v>
      </c>
      <c r="F2414" s="5" cm="1">
        <f t="array" ref="F2414">[2]!PropsSI("T","P",(B2414+1)*100*1000,"Q",1,"WATER")-273.15</f>
        <v>254.07069236209441</v>
      </c>
      <c r="G2414" s="9"/>
      <c r="H2414" s="4">
        <v>69.607791727047939</v>
      </c>
      <c r="I2414" s="6">
        <v>0.22862222379120389</v>
      </c>
      <c r="J2414" s="5" cm="1">
        <f t="array" ref="J2414">[2]!PropsSI("T","P",(I2414+1)*100*1000,"H",K2414*1000,"WATER")-273.15</f>
        <v>105.46501057357574</v>
      </c>
      <c r="K2414" s="5">
        <f t="shared" si="411"/>
        <v>2621.2489020543885</v>
      </c>
      <c r="L2414" s="5" t="e" cm="1">
        <f t="array" ref="L2414">[2]!PropsSI("S","P",(I2414+1)*100*1000,"T",J2414+273.15,"WATER")/1000</f>
        <v>#VALUE!</v>
      </c>
      <c r="M2414" s="5" cm="1">
        <f t="array" ref="M2414">[2]!PropsSI("H","P",(I2414+1)*100*1000,"S",E2414*1000,"WATER")/1000</f>
        <v>2443.4231450208431</v>
      </c>
      <c r="N2414" s="5" cm="1">
        <f t="array" ref="N2414">[2]!PropsSI("T","P",(I2414+1)*100*1000,"Q",1,"WATER")-273.15</f>
        <v>105.46501057357574</v>
      </c>
      <c r="O2414">
        <v>0.75</v>
      </c>
      <c r="P2414">
        <f t="shared" si="408"/>
        <v>22.206785752576401</v>
      </c>
      <c r="Q2414" s="24"/>
      <c r="R2414">
        <f t="shared" si="412"/>
        <v>0.79330256401813737</v>
      </c>
      <c r="S2414">
        <f t="shared" si="413"/>
        <v>809.72651122742491</v>
      </c>
      <c r="T2414">
        <f t="shared" si="414"/>
        <v>-0.807537135665642</v>
      </c>
      <c r="U2414">
        <f t="shared" si="418"/>
        <v>169.31582320600145</v>
      </c>
      <c r="V2414">
        <f t="shared" si="415"/>
        <v>-42899.664744810587</v>
      </c>
      <c r="W2414">
        <f t="shared" si="409"/>
        <v>49.947687995547142</v>
      </c>
      <c r="X2414">
        <f t="shared" si="416"/>
        <v>769.55765725405911</v>
      </c>
      <c r="Z2414">
        <f t="shared" si="410"/>
        <v>0.75000000000000011</v>
      </c>
      <c r="AA2414" s="3">
        <f t="shared" si="417"/>
        <v>49.947688496070803</v>
      </c>
    </row>
    <row r="2415" spans="1:27" x14ac:dyDescent="0.4">
      <c r="A2415" s="4">
        <v>152.78547029332694</v>
      </c>
      <c r="B2415" s="4">
        <v>41.387903603796182</v>
      </c>
      <c r="C2415" s="5">
        <v>375.50616479516191</v>
      </c>
      <c r="D2415" s="5" cm="1">
        <f t="array" ref="D2415">[2]!PropsSI("H","P",(B2415+1)*100*1000,"T",C2415+273.15,"WATER")/1000</f>
        <v>3151.1302195381872</v>
      </c>
      <c r="E2415" s="5" cm="1">
        <f t="array" ref="E2415">[2]!PropsSI("S","P",(B2415+1)*100*1000,"T",C2415+273.15,"WATER")/1000</f>
        <v>6.6503575659539464</v>
      </c>
      <c r="F2415" s="5" cm="1">
        <f t="array" ref="F2415">[2]!PropsSI("T","P",(B2415+1)*100*1000,"Q",1,"WATER")-273.15</f>
        <v>253.81625728806569</v>
      </c>
      <c r="G2415" s="9"/>
      <c r="H2415" s="4">
        <v>76.96197085684318</v>
      </c>
      <c r="I2415" s="6">
        <v>0.22560594346788143</v>
      </c>
      <c r="J2415" s="5" cm="1">
        <f t="array" ref="J2415">[2]!PropsSI("T","P",(I2415+1)*100*1000,"H",K2415*1000,"WATER")-273.15</f>
        <v>105.39381773933945</v>
      </c>
      <c r="K2415" s="5">
        <f t="shared" si="411"/>
        <v>2619.0123478439655</v>
      </c>
      <c r="L2415" s="5" t="e" cm="1">
        <f t="array" ref="L2415">[2]!PropsSI("S","P",(I2415+1)*100*1000,"T",J2415+273.15,"WATER")/1000</f>
        <v>#VALUE!</v>
      </c>
      <c r="M2415" s="5" cm="1">
        <f t="array" ref="M2415">[2]!PropsSI("H","P",(I2415+1)*100*1000,"S",E2415*1000,"WATER")/1000</f>
        <v>2441.6397239458915</v>
      </c>
      <c r="N2415" s="5" cm="1">
        <f t="array" ref="N2415">[2]!PropsSI("T","P",(I2415+1)*100*1000,"Q",1,"WATER")-273.15</f>
        <v>105.39381773933945</v>
      </c>
      <c r="O2415">
        <v>0.75</v>
      </c>
      <c r="P2415">
        <f t="shared" si="408"/>
        <v>22.58329979952385</v>
      </c>
      <c r="Q2415" s="24"/>
      <c r="R2415">
        <f t="shared" si="412"/>
        <v>0.79470622199627838</v>
      </c>
      <c r="S2415">
        <f t="shared" si="413"/>
        <v>804.48296398241473</v>
      </c>
      <c r="T2415">
        <f t="shared" si="414"/>
        <v>-0.80532129192944968</v>
      </c>
      <c r="U2415">
        <f t="shared" si="418"/>
        <v>170.53993033387403</v>
      </c>
      <c r="V2415">
        <f t="shared" si="415"/>
        <v>-42600.784905777255</v>
      </c>
      <c r="W2415">
        <f t="shared" si="409"/>
        <v>49.838569200180629</v>
      </c>
      <c r="X2415">
        <f t="shared" si="416"/>
        <v>742.84971010237768</v>
      </c>
      <c r="Z2415">
        <f t="shared" si="410"/>
        <v>0.74999999999999989</v>
      </c>
      <c r="AA2415" s="3">
        <f t="shared" si="417"/>
        <v>49.838569701800161</v>
      </c>
    </row>
    <row r="2416" spans="1:27" x14ac:dyDescent="0.4">
      <c r="A2416" s="4">
        <v>149.83838351442301</v>
      </c>
      <c r="B2416" s="4">
        <v>39.916503153269382</v>
      </c>
      <c r="C2416" s="5">
        <v>377.45396065309023</v>
      </c>
      <c r="D2416" s="5" cm="1">
        <f t="array" ref="D2416">[2]!PropsSI("H","P",(B2416+1)*100*1000,"T",C2416+273.15,"WATER")/1000</f>
        <v>3158.8163288301917</v>
      </c>
      <c r="E2416" s="5" cm="1">
        <f t="array" ref="E2416">[2]!PropsSI("S","P",(B2416+1)*100*1000,"T",C2416+273.15,"WATER")/1000</f>
        <v>6.6774175604042849</v>
      </c>
      <c r="F2416" s="5" cm="1">
        <f t="array" ref="F2416">[2]!PropsSI("T","P",(B2416+1)*100*1000,"Q",1,"WATER")-273.15</f>
        <v>251.70111872581322</v>
      </c>
      <c r="G2416" s="9"/>
      <c r="H2416" s="4">
        <v>70.453310546875002</v>
      </c>
      <c r="I2416" s="6">
        <v>0.23539238142742747</v>
      </c>
      <c r="J2416" s="5" cm="1">
        <f t="array" ref="J2416">[2]!PropsSI("T","P",(I2416+1)*100*1000,"H",K2416*1000,"WATER")-273.15</f>
        <v>105.62428217264846</v>
      </c>
      <c r="K2416" s="5">
        <f t="shared" si="411"/>
        <v>2629.5347361767258</v>
      </c>
      <c r="L2416" s="5" t="e" cm="1">
        <f t="array" ref="L2416">[2]!PropsSI("S","P",(I2416+1)*100*1000,"T",J2416+273.15,"WATER")/1000</f>
        <v>#VALUE!</v>
      </c>
      <c r="M2416" s="5" cm="1">
        <f t="array" ref="M2416">[2]!PropsSI("H","P",(I2416+1)*100*1000,"S",E2416*1000,"WATER")/1000</f>
        <v>2453.1075386255707</v>
      </c>
      <c r="N2416" s="5" cm="1">
        <f t="array" ref="N2416">[2]!PropsSI("T","P",(I2416+1)*100*1000,"Q",1,"WATER")-273.15</f>
        <v>105.62428217264846</v>
      </c>
      <c r="O2416">
        <v>0.75</v>
      </c>
      <c r="P2416">
        <f t="shared" si="408"/>
        <v>22.029638407537401</v>
      </c>
      <c r="Q2416" s="24"/>
      <c r="R2416">
        <f t="shared" si="412"/>
        <v>0.79351039158159886</v>
      </c>
      <c r="S2416">
        <f t="shared" si="413"/>
        <v>761.90288871054099</v>
      </c>
      <c r="T2416">
        <f t="shared" si="414"/>
        <v>-0.81142528327390917</v>
      </c>
      <c r="U2416">
        <f t="shared" si="418"/>
        <v>164.71060047737106</v>
      </c>
      <c r="V2416">
        <f t="shared" si="415"/>
        <v>-42798.388419564857</v>
      </c>
      <c r="W2416">
        <f t="shared" si="409"/>
        <v>49.65393567601464</v>
      </c>
      <c r="X2416">
        <f t="shared" si="416"/>
        <v>763.10179957719902</v>
      </c>
      <c r="Z2416">
        <f t="shared" si="410"/>
        <v>0.75000000000000022</v>
      </c>
      <c r="AA2416" s="3">
        <f t="shared" si="417"/>
        <v>49.653936179499397</v>
      </c>
    </row>
    <row r="2417" spans="1:27" x14ac:dyDescent="0.4">
      <c r="A2417" s="4">
        <v>153.32450221149475</v>
      </c>
      <c r="B2417" s="4">
        <v>41.177124655573749</v>
      </c>
      <c r="C2417" s="5">
        <v>378.09076046626984</v>
      </c>
      <c r="D2417" s="5" cm="1">
        <f t="array" ref="D2417">[2]!PropsSI("H","P",(B2417+1)*100*1000,"T",C2417+273.15,"WATER")/1000</f>
        <v>3157.859401351433</v>
      </c>
      <c r="E2417" s="5" cm="1">
        <f t="array" ref="E2417">[2]!PropsSI("S","P",(B2417+1)*100*1000,"T",C2417+273.15,"WATER")/1000</f>
        <v>6.662857581568046</v>
      </c>
      <c r="F2417" s="5" cm="1">
        <f t="array" ref="F2417">[2]!PropsSI("T","P",(B2417+1)*100*1000,"Q",1,"WATER")-273.15</f>
        <v>253.51674551724477</v>
      </c>
      <c r="G2417" s="9"/>
      <c r="H2417" s="4">
        <v>79.099242595352862</v>
      </c>
      <c r="I2417" s="6">
        <v>0.22726774223281332</v>
      </c>
      <c r="J2417" s="5" cm="1">
        <f t="array" ref="J2417">[2]!PropsSI("T","P",(I2417+1)*100*1000,"H",K2417*1000,"WATER")-273.15</f>
        <v>105.43305879437116</v>
      </c>
      <c r="K2417" s="5">
        <f t="shared" si="411"/>
        <v>2624.3994596513267</v>
      </c>
      <c r="L2417" s="5" t="e" cm="1">
        <f t="array" ref="L2417">[2]!PropsSI("S","P",(I2417+1)*100*1000,"T",J2417+273.15,"WATER")/1000</f>
        <v>#VALUE!</v>
      </c>
      <c r="M2417" s="5" cm="1">
        <f t="array" ref="M2417">[2]!PropsSI("H","P",(I2417+1)*100*1000,"S",E2417*1000,"WATER")/1000</f>
        <v>2446.5794790846248</v>
      </c>
      <c r="N2417" s="5" cm="1">
        <f t="array" ref="N2417">[2]!PropsSI("T","P",(I2417+1)*100*1000,"Q",1,"WATER")-273.15</f>
        <v>105.43305879437116</v>
      </c>
      <c r="O2417">
        <v>0.75</v>
      </c>
      <c r="P2417">
        <f t="shared" si="408"/>
        <v>22.720133336372729</v>
      </c>
      <c r="Q2417" s="24"/>
      <c r="R2417">
        <f t="shared" si="412"/>
        <v>0.7944392870407202</v>
      </c>
      <c r="S2417">
        <f t="shared" si="413"/>
        <v>798.38603623911581</v>
      </c>
      <c r="T2417">
        <f t="shared" si="414"/>
        <v>-0.80637843198769299</v>
      </c>
      <c r="U2417">
        <f t="shared" si="418"/>
        <v>170.13158730225754</v>
      </c>
      <c r="V2417">
        <f t="shared" si="415"/>
        <v>-42786.909445481535</v>
      </c>
      <c r="W2417">
        <f t="shared" si="409"/>
        <v>50.032837482584341</v>
      </c>
      <c r="X2417">
        <f t="shared" si="416"/>
        <v>745.98380777848502</v>
      </c>
      <c r="Z2417">
        <f t="shared" si="410"/>
        <v>0.75000000000000044</v>
      </c>
      <c r="AA2417" s="3">
        <f t="shared" si="417"/>
        <v>50.032837982256183</v>
      </c>
    </row>
    <row r="2418" spans="1:27" x14ac:dyDescent="0.4">
      <c r="A2418" s="4">
        <v>161.01899803284186</v>
      </c>
      <c r="B2418" s="4">
        <v>41.134274370102659</v>
      </c>
      <c r="C2418" s="5">
        <v>376.31590957714803</v>
      </c>
      <c r="D2418" s="5" cm="1">
        <f t="array" ref="D2418">[2]!PropsSI("H","P",(B2418+1)*100*1000,"T",C2418+273.15,"WATER")/1000</f>
        <v>3153.61861887225</v>
      </c>
      <c r="E2418" s="5" cm="1">
        <f t="array" ref="E2418">[2]!PropsSI("S","P",(B2418+1)*100*1000,"T",C2418+273.15,"WATER")/1000</f>
        <v>6.6567747226861034</v>
      </c>
      <c r="F2418" s="5" cm="1">
        <f t="array" ref="F2418">[2]!PropsSI("T","P",(B2418+1)*100*1000,"Q",1,"WATER")-273.15</f>
        <v>253.45571628343987</v>
      </c>
      <c r="G2418" s="9"/>
      <c r="H2418" s="4">
        <v>89.333712683316236</v>
      </c>
      <c r="I2418" s="6">
        <v>0.22720750577950177</v>
      </c>
      <c r="J2418" s="5" cm="1">
        <f t="array" ref="J2418">[2]!PropsSI("T","P",(I2418+1)*100*1000,"H",K2418*1000,"WATER")-273.15</f>
        <v>105.43163716056478</v>
      </c>
      <c r="K2418" s="5">
        <f t="shared" si="411"/>
        <v>2621.6064699624949</v>
      </c>
      <c r="L2418" s="5" t="e" cm="1">
        <f t="array" ref="L2418">[2]!PropsSI("S","P",(I2418+1)*100*1000,"T",J2418+273.15,"WATER")/1000</f>
        <v>#VALUE!</v>
      </c>
      <c r="M2418" s="5" cm="1">
        <f t="array" ref="M2418">[2]!PropsSI("H","P",(I2418+1)*100*1000,"S",E2418*1000,"WATER")/1000</f>
        <v>2444.2690869925768</v>
      </c>
      <c r="N2418" s="5" cm="1">
        <f t="array" ref="N2418">[2]!PropsSI("T","P",(I2418+1)*100*1000,"Q",1,"WATER")-273.15</f>
        <v>105.43163716056478</v>
      </c>
      <c r="O2418">
        <v>0.75</v>
      </c>
      <c r="P2418">
        <f t="shared" si="408"/>
        <v>23.795573099652174</v>
      </c>
      <c r="Q2418" s="24"/>
      <c r="R2418">
        <f t="shared" si="412"/>
        <v>0.79453150098874881</v>
      </c>
      <c r="S2418">
        <f t="shared" si="413"/>
        <v>797.14243828172141</v>
      </c>
      <c r="T2418">
        <f t="shared" si="414"/>
        <v>-0.80631343752839491</v>
      </c>
      <c r="U2418">
        <f t="shared" si="418"/>
        <v>169.70338468316095</v>
      </c>
      <c r="V2418">
        <f t="shared" si="415"/>
        <v>-42661.459000562187</v>
      </c>
      <c r="W2418">
        <f t="shared" si="409"/>
        <v>50.251867046246772</v>
      </c>
      <c r="X2418">
        <f t="shared" si="416"/>
        <v>699.93548938861807</v>
      </c>
      <c r="Z2418">
        <f t="shared" si="410"/>
        <v>0.75000000000000033</v>
      </c>
      <c r="AA2418" s="3">
        <f t="shared" si="417"/>
        <v>50.251867543740723</v>
      </c>
    </row>
    <row r="2419" spans="1:27" x14ac:dyDescent="0.4">
      <c r="A2419" s="4">
        <v>158.88920949041338</v>
      </c>
      <c r="B2419" s="4">
        <v>40.469145148498193</v>
      </c>
      <c r="C2419" s="5">
        <v>376.73132771009153</v>
      </c>
      <c r="D2419" s="5" cm="1">
        <f t="array" ref="D2419">[2]!PropsSI("H","P",(B2419+1)*100*1000,"T",C2419+273.15,"WATER")/1000</f>
        <v>3155.9622931316248</v>
      </c>
      <c r="E2419" s="5" cm="1">
        <f t="array" ref="E2419">[2]!PropsSI("S","P",(B2419+1)*100*1000,"T",C2419+273.15,"WATER")/1000</f>
        <v>6.6672390692374073</v>
      </c>
      <c r="F2419" s="5" cm="1">
        <f t="array" ref="F2419">[2]!PropsSI("T","P",(B2419+1)*100*1000,"Q",1,"WATER")-273.15</f>
        <v>252.50226450954096</v>
      </c>
      <c r="G2419" s="9"/>
      <c r="H2419" s="4">
        <v>80.572730985661309</v>
      </c>
      <c r="I2419" s="6">
        <v>0.2306110638596337</v>
      </c>
      <c r="J2419" s="5" cm="1">
        <f t="array" ref="J2419">[2]!PropsSI("T","P",(I2419+1)*100*1000,"H",K2419*1000,"WATER")-273.15</f>
        <v>105.51187404760344</v>
      </c>
      <c r="K2419" s="5">
        <f t="shared" si="411"/>
        <v>2625.4827222349027</v>
      </c>
      <c r="L2419" s="5" t="e" cm="1">
        <f t="array" ref="L2419">[2]!PropsSI("S","P",(I2419+1)*100*1000,"T",J2419+273.15,"WATER")/1000</f>
        <v>#VALUE!</v>
      </c>
      <c r="M2419" s="5" cm="1">
        <f t="array" ref="M2419">[2]!PropsSI("H","P",(I2419+1)*100*1000,"S",E2419*1000,"WATER")/1000</f>
        <v>2448.6561986026618</v>
      </c>
      <c r="N2419" s="5" cm="1">
        <f t="array" ref="N2419">[2]!PropsSI("T","P",(I2419+1)*100*1000,"Q",1,"WATER")-273.15</f>
        <v>105.51187404760344</v>
      </c>
      <c r="O2419">
        <v>0.75</v>
      </c>
      <c r="P2419">
        <f t="shared" si="408"/>
        <v>23.413188797387193</v>
      </c>
      <c r="Q2419" s="24"/>
      <c r="R2419">
        <f t="shared" si="412"/>
        <v>0.794366379720433</v>
      </c>
      <c r="S2419">
        <f t="shared" si="413"/>
        <v>777.88404823272583</v>
      </c>
      <c r="T2419">
        <f t="shared" si="414"/>
        <v>-0.80835525690942156</v>
      </c>
      <c r="U2419">
        <f t="shared" si="418"/>
        <v>167.53324790179616</v>
      </c>
      <c r="V2419">
        <f t="shared" si="415"/>
        <v>-42672.408694080215</v>
      </c>
      <c r="W2419">
        <f t="shared" si="409"/>
        <v>50.066637950324058</v>
      </c>
      <c r="X2419">
        <f t="shared" si="416"/>
        <v>710.4063517481909</v>
      </c>
      <c r="Z2419">
        <f t="shared" si="410"/>
        <v>0.74999999999999989</v>
      </c>
      <c r="AA2419" s="3">
        <f t="shared" si="417"/>
        <v>50.066638449658562</v>
      </c>
    </row>
    <row r="2420" spans="1:27" x14ac:dyDescent="0.4">
      <c r="A2420" s="4">
        <v>158.21399855896519</v>
      </c>
      <c r="B2420" s="4">
        <v>41.741411344248426</v>
      </c>
      <c r="C2420" s="5">
        <v>377.71508759940355</v>
      </c>
      <c r="D2420" s="5" cm="1">
        <f t="array" ref="D2420">[2]!PropsSI("H","P",(B2420+1)*100*1000,"T",C2420+273.15,"WATER")/1000</f>
        <v>3155.818901857639</v>
      </c>
      <c r="E2420" s="5" cm="1">
        <f t="array" ref="E2420">[2]!PropsSI("S","P",(B2420+1)*100*1000,"T",C2420+273.15,"WATER")/1000</f>
        <v>6.6539994579698369</v>
      </c>
      <c r="F2420" s="5" cm="1">
        <f t="array" ref="F2420">[2]!PropsSI("T","P",(B2420+1)*100*1000,"Q",1,"WATER")-273.15</f>
        <v>254.31603492328111</v>
      </c>
      <c r="G2420" s="9"/>
      <c r="H2420" s="4">
        <v>82.188081644338894</v>
      </c>
      <c r="I2420" s="6">
        <v>0.22368764049963552</v>
      </c>
      <c r="J2420" s="5" cm="1">
        <f t="array" ref="J2420">[2]!PropsSI("T","P",(I2420+1)*100*1000,"H",K2420*1000,"WATER")-273.15</f>
        <v>105.34846508063146</v>
      </c>
      <c r="K2420" s="5">
        <f t="shared" si="411"/>
        <v>2621.0385114462065</v>
      </c>
      <c r="L2420" s="5" t="e" cm="1">
        <f t="array" ref="L2420">[2]!PropsSI("S","P",(I2420+1)*100*1000,"T",J2420+273.15,"WATER")/1000</f>
        <v>#VALUE!</v>
      </c>
      <c r="M2420" s="5" cm="1">
        <f t="array" ref="M2420">[2]!PropsSI("H","P",(I2420+1)*100*1000,"S",E2420*1000,"WATER")/1000</f>
        <v>2442.7783813090623</v>
      </c>
      <c r="N2420" s="5" cm="1">
        <f t="array" ref="N2420">[2]!PropsSI("T","P",(I2420+1)*100*1000,"Q",1,"WATER")-273.15</f>
        <v>105.34846508063146</v>
      </c>
      <c r="O2420">
        <v>0.75</v>
      </c>
      <c r="P2420">
        <f t="shared" si="408"/>
        <v>23.502706643865896</v>
      </c>
      <c r="Q2420" s="24"/>
      <c r="R2420">
        <f t="shared" si="412"/>
        <v>0.79483422178759322</v>
      </c>
      <c r="S2420">
        <f t="shared" si="413"/>
        <v>814.71742108319654</v>
      </c>
      <c r="T2420">
        <f t="shared" si="414"/>
        <v>-0.80415919741720066</v>
      </c>
      <c r="U2420">
        <f t="shared" si="418"/>
        <v>172.36324449072526</v>
      </c>
      <c r="V2420">
        <f t="shared" si="415"/>
        <v>-42738.99516578293</v>
      </c>
      <c r="W2420">
        <f t="shared" si="409"/>
        <v>50.31407242008131</v>
      </c>
      <c r="X2420">
        <f t="shared" si="416"/>
        <v>718.84933478601522</v>
      </c>
      <c r="Z2420">
        <f t="shared" si="410"/>
        <v>0.75</v>
      </c>
      <c r="AA2420" s="3">
        <f t="shared" si="417"/>
        <v>50.314072916960185</v>
      </c>
    </row>
    <row r="2421" spans="1:27" x14ac:dyDescent="0.4">
      <c r="A2421" s="4">
        <v>128.57574631830747</v>
      </c>
      <c r="B2421" s="4">
        <v>40.162285427212339</v>
      </c>
      <c r="C2421" s="5">
        <v>376.01028885784945</v>
      </c>
      <c r="D2421" s="5" cm="1">
        <f t="array" ref="D2421">[2]!PropsSI("H","P",(B2421+1)*100*1000,"T",C2421+273.15,"WATER")/1000</f>
        <v>3154.8238652372611</v>
      </c>
      <c r="E2421" s="5" cm="1">
        <f t="array" ref="E2421">[2]!PropsSI("S","P",(B2421+1)*100*1000,"T",C2421+273.15,"WATER")/1000</f>
        <v>6.6686895595942719</v>
      </c>
      <c r="F2421" s="5" cm="1">
        <f t="array" ref="F2421">[2]!PropsSI("T","P",(B2421+1)*100*1000,"Q",1,"WATER")-273.15</f>
        <v>252.05843685530942</v>
      </c>
      <c r="G2421" s="9"/>
      <c r="H2421" s="4">
        <v>65.856509085447215</v>
      </c>
      <c r="I2421" s="6">
        <v>0.23753711626433116</v>
      </c>
      <c r="J2421" s="5" cm="1">
        <f t="array" ref="J2421">[2]!PropsSI("T","P",(I2421+1)*100*1000,"H",K2421*1000,"WATER")-273.15</f>
        <v>105.67458804834467</v>
      </c>
      <c r="K2421" s="5">
        <f t="shared" si="411"/>
        <v>2626.2572263183124</v>
      </c>
      <c r="L2421" s="5" t="e" cm="1">
        <f t="array" ref="L2421">[2]!PropsSI("S","P",(I2421+1)*100*1000,"T",J2421+273.15,"WATER")/1000</f>
        <v>#VALUE!</v>
      </c>
      <c r="M2421" s="5" cm="1">
        <f t="array" ref="M2421">[2]!PropsSI("H","P",(I2421+1)*100*1000,"S",E2421*1000,"WATER")/1000</f>
        <v>2450.0683466786627</v>
      </c>
      <c r="N2421" s="5" cm="1">
        <f t="array" ref="N2421">[2]!PropsSI("T","P",(I2421+1)*100*1000,"Q",1,"WATER")-273.15</f>
        <v>105.67458804834467</v>
      </c>
      <c r="O2421">
        <v>0.75</v>
      </c>
      <c r="P2421">
        <f t="shared" si="408"/>
        <v>18.878013910545324</v>
      </c>
      <c r="Q2421" s="24"/>
      <c r="R2421">
        <f t="shared" si="412"/>
        <v>0.79231939613130997</v>
      </c>
      <c r="S2421">
        <f t="shared" si="413"/>
        <v>769.05460274759798</v>
      </c>
      <c r="T2421">
        <f t="shared" si="414"/>
        <v>-0.81306321533108672</v>
      </c>
      <c r="U2421">
        <f t="shared" si="418"/>
        <v>163.27253344266833</v>
      </c>
      <c r="V2421">
        <f t="shared" si="415"/>
        <v>-42882.833106055768</v>
      </c>
      <c r="W2421">
        <f t="shared" si="409"/>
        <v>48.714190839575743</v>
      </c>
      <c r="X2421">
        <f t="shared" si="416"/>
        <v>890.19745374040701</v>
      </c>
      <c r="Z2421">
        <f t="shared" si="410"/>
        <v>0.74999999999999989</v>
      </c>
      <c r="AA2421" s="3">
        <f t="shared" si="417"/>
        <v>48.71419135277322</v>
      </c>
    </row>
    <row r="2422" spans="1:27" x14ac:dyDescent="0.4">
      <c r="A2422" s="4">
        <v>119.24165240922044</v>
      </c>
      <c r="B2422" s="4">
        <v>40.811605348813075</v>
      </c>
      <c r="C2422" s="5">
        <v>378.68712081784304</v>
      </c>
      <c r="D2422" s="5" cm="1">
        <f t="array" ref="D2422">[2]!PropsSI("H","P",(B2422+1)*100*1000,"T",C2422+273.15,"WATER")/1000</f>
        <v>3160.0348611009463</v>
      </c>
      <c r="E2422" s="5" cm="1">
        <f t="array" ref="E2422">[2]!PropsSI("S","P",(B2422+1)*100*1000,"T",C2422+273.15,"WATER")/1000</f>
        <v>6.6699492603621868</v>
      </c>
      <c r="F2422" s="5" cm="1">
        <f t="array" ref="F2422">[2]!PropsSI("T","P",(B2422+1)*100*1000,"Q",1,"WATER")-273.15</f>
        <v>252.99462522454337</v>
      </c>
      <c r="G2422" s="9"/>
      <c r="H2422" s="4">
        <v>62.455979972522535</v>
      </c>
      <c r="I2422" s="6">
        <v>0.23241140375692382</v>
      </c>
      <c r="J2422" s="5" cm="1">
        <f t="array" ref="J2422">[2]!PropsSI("T","P",(I2422+1)*100*1000,"H",K2422*1000,"WATER")-273.15</f>
        <v>105.55424200864286</v>
      </c>
      <c r="K2422" s="5">
        <f t="shared" si="411"/>
        <v>2627.439123751471</v>
      </c>
      <c r="L2422" s="5" t="e" cm="1">
        <f t="array" ref="L2422">[2]!PropsSI("S","P",(I2422+1)*100*1000,"T",J2422+273.15,"WATER")/1000</f>
        <v>#VALUE!</v>
      </c>
      <c r="M2422" s="5" cm="1">
        <f t="array" ref="M2422">[2]!PropsSI("H","P",(I2422+1)*100*1000,"S",E2422*1000,"WATER")/1000</f>
        <v>2449.9072113016459</v>
      </c>
      <c r="N2422" s="5" cm="1">
        <f t="array" ref="N2422">[2]!PropsSI("T","P",(I2422+1)*100*1000,"Q",1,"WATER")-273.15</f>
        <v>105.55424200864286</v>
      </c>
      <c r="O2422">
        <v>0.75</v>
      </c>
      <c r="P2422">
        <f t="shared" si="408"/>
        <v>17.640998829905165</v>
      </c>
      <c r="Q2422" s="24"/>
      <c r="R2422">
        <f t="shared" si="412"/>
        <v>0.79314407121033281</v>
      </c>
      <c r="S2422">
        <f t="shared" si="413"/>
        <v>787.83656678788088</v>
      </c>
      <c r="T2422">
        <f t="shared" si="414"/>
        <v>-0.80980210388357543</v>
      </c>
      <c r="U2422">
        <f t="shared" si="418"/>
        <v>167.16176212170615</v>
      </c>
      <c r="V2422">
        <f t="shared" si="415"/>
        <v>-42978.467563588369</v>
      </c>
      <c r="W2422">
        <f t="shared" si="409"/>
        <v>48.515313323318722</v>
      </c>
      <c r="X2422">
        <f t="shared" si="416"/>
        <v>953.22329543820638</v>
      </c>
      <c r="Z2422">
        <f t="shared" si="410"/>
        <v>0.75</v>
      </c>
      <c r="AA2422" s="3">
        <f t="shared" si="417"/>
        <v>48.515313838619932</v>
      </c>
    </row>
    <row r="2423" spans="1:27" x14ac:dyDescent="0.4">
      <c r="A2423" s="4">
        <v>120.72666248212369</v>
      </c>
      <c r="B2423" s="4">
        <v>37.086002427067079</v>
      </c>
      <c r="C2423" s="5">
        <v>377.95589615641944</v>
      </c>
      <c r="D2423" s="5" cm="1">
        <f t="array" ref="D2423">[2]!PropsSI("H","P",(B2423+1)*100*1000,"T",C2423+273.15,"WATER")/1000</f>
        <v>3165.6010294193438</v>
      </c>
      <c r="E2423" s="5" cm="1">
        <f t="array" ref="E2423">[2]!PropsSI("S","P",(B2423+1)*100*1000,"T",C2423+273.15,"WATER")/1000</f>
        <v>6.7188790707018642</v>
      </c>
      <c r="F2423" s="5" cm="1">
        <f t="array" ref="F2423">[2]!PropsSI("T","P",(B2423+1)*100*1000,"Q",1,"WATER")-273.15</f>
        <v>247.46279436664418</v>
      </c>
      <c r="G2423" s="9"/>
      <c r="H2423" s="4">
        <v>65.579803509268032</v>
      </c>
      <c r="I2423" s="6">
        <v>0.23549185654305482</v>
      </c>
      <c r="J2423" s="5" cm="1">
        <f t="array" ref="J2423">[2]!PropsSI("T","P",(I2423+1)*100*1000,"H",K2423*1000,"WATER")-273.15</f>
        <v>105.62661700583982</v>
      </c>
      <c r="K2423" s="5">
        <f t="shared" si="411"/>
        <v>2643.0187004829754</v>
      </c>
      <c r="L2423" s="5" t="e" cm="1">
        <f t="array" ref="L2423">[2]!PropsSI("S","P",(I2423+1)*100*1000,"T",J2423+273.15,"WATER")/1000</f>
        <v>#VALUE!</v>
      </c>
      <c r="M2423" s="5" cm="1">
        <f t="array" ref="M2423">[2]!PropsSI("H","P",(I2423+1)*100*1000,"S",E2423*1000,"WATER")/1000</f>
        <v>2468.8245908375193</v>
      </c>
      <c r="N2423" s="5" cm="1">
        <f t="array" ref="N2423">[2]!PropsSI("T","P",(I2423+1)*100*1000,"Q",1,"WATER")-273.15</f>
        <v>105.62661700583982</v>
      </c>
      <c r="O2423">
        <v>0.75</v>
      </c>
      <c r="P2423">
        <f t="shared" si="408"/>
        <v>17.524894567950856</v>
      </c>
      <c r="Q2423" s="24"/>
      <c r="R2423">
        <f t="shared" si="412"/>
        <v>0.79810087751532088</v>
      </c>
      <c r="S2423">
        <f t="shared" si="413"/>
        <v>679.79854516585078</v>
      </c>
      <c r="T2423">
        <f t="shared" si="414"/>
        <v>-0.80999979963134783</v>
      </c>
      <c r="U2423">
        <f t="shared" si="418"/>
        <v>163.19835218816502</v>
      </c>
      <c r="V2423">
        <f t="shared" si="415"/>
        <v>-42013.360004429676</v>
      </c>
      <c r="W2423">
        <f t="shared" si="409"/>
        <v>47.48624677727949</v>
      </c>
      <c r="X2423">
        <f t="shared" si="416"/>
        <v>897.68262621144186</v>
      </c>
      <c r="Z2423">
        <f t="shared" si="410"/>
        <v>0.75</v>
      </c>
      <c r="AA2423" s="3">
        <f t="shared" si="417"/>
        <v>47.48624730374771</v>
      </c>
    </row>
    <row r="2424" spans="1:27" x14ac:dyDescent="0.4">
      <c r="A2424" s="4">
        <v>124.57205841387841</v>
      </c>
      <c r="B2424" s="4">
        <v>42.439841152217724</v>
      </c>
      <c r="C2424" s="5">
        <v>377.19605442678426</v>
      </c>
      <c r="D2424" s="5" cm="1">
        <f t="array" ref="D2424">[2]!PropsSI("H","P",(B2424+1)*100*1000,"T",C2424+273.15,"WATER")/1000</f>
        <v>3153.1497930129262</v>
      </c>
      <c r="E2424" s="5" cm="1">
        <f t="array" ref="E2424">[2]!PropsSI("S","P",(B2424+1)*100*1000,"T",C2424+273.15,"WATER")/1000</f>
        <v>6.642925481965273</v>
      </c>
      <c r="F2424" s="5" cm="1">
        <f t="array" ref="F2424">[2]!PropsSI("T","P",(B2424+1)*100*1000,"Q",1,"WATER")-273.15</f>
        <v>255.29422909611412</v>
      </c>
      <c r="G2424" s="9"/>
      <c r="H2424" s="4">
        <v>62.129321370011013</v>
      </c>
      <c r="I2424" s="6">
        <v>0.22534468803717012</v>
      </c>
      <c r="J2424" s="5" cm="1">
        <f t="array" ref="J2424">[2]!PropsSI("T","P",(I2424+1)*100*1000,"H",K2424*1000,"WATER")-273.15</f>
        <v>105.38764456544345</v>
      </c>
      <c r="K2424" s="5">
        <f t="shared" si="411"/>
        <v>2617.3827699636472</v>
      </c>
      <c r="L2424" s="5" t="e" cm="1">
        <f t="array" ref="L2424">[2]!PropsSI("S","P",(I2424+1)*100*1000,"T",J2424+273.15,"WATER")/1000</f>
        <v>#VALUE!</v>
      </c>
      <c r="M2424" s="5" cm="1">
        <f t="array" ref="M2424">[2]!PropsSI("H","P",(I2424+1)*100*1000,"S",E2424*1000,"WATER")/1000</f>
        <v>2438.7937622805543</v>
      </c>
      <c r="N2424" s="5" cm="1">
        <f t="array" ref="N2424">[2]!PropsSI("T","P",(I2424+1)*100*1000,"Q",1,"WATER")-273.15</f>
        <v>105.38764456544345</v>
      </c>
      <c r="O2424">
        <v>0.75</v>
      </c>
      <c r="P2424">
        <f t="shared" si="408"/>
        <v>18.539333580979033</v>
      </c>
      <c r="Q2424" s="24"/>
      <c r="R2424">
        <f t="shared" si="412"/>
        <v>0.79308272888146025</v>
      </c>
      <c r="S2424">
        <f t="shared" si="413"/>
        <v>834.99419640140752</v>
      </c>
      <c r="T2424">
        <f t="shared" si="414"/>
        <v>-0.80569335616594506</v>
      </c>
      <c r="U2424">
        <f t="shared" si="418"/>
        <v>171.63071262268542</v>
      </c>
      <c r="V2424">
        <f t="shared" si="415"/>
        <v>-42975.202449896671</v>
      </c>
      <c r="W2424">
        <f t="shared" si="409"/>
        <v>48.914199993910209</v>
      </c>
      <c r="X2424">
        <f t="shared" si="416"/>
        <v>922.63250960341452</v>
      </c>
      <c r="Z2424">
        <f t="shared" si="410"/>
        <v>0.75000000000000011</v>
      </c>
      <c r="AA2424" s="3">
        <f t="shared" si="417"/>
        <v>48.914200505009234</v>
      </c>
    </row>
    <row r="2425" spans="1:27" x14ac:dyDescent="0.4">
      <c r="A2425" s="4">
        <v>121.90047380683602</v>
      </c>
      <c r="B2425" s="4">
        <v>41.784911114209521</v>
      </c>
      <c r="C2425" s="5">
        <v>376.11167689120049</v>
      </c>
      <c r="D2425" s="5" cm="1">
        <f t="array" ref="D2425">[2]!PropsSI("H","P",(B2425+1)*100*1000,"T",C2425+273.15,"WATER")/1000</f>
        <v>3151.8106000560638</v>
      </c>
      <c r="E2425" s="5" cm="1">
        <f t="array" ref="E2425">[2]!PropsSI("S","P",(B2425+1)*100*1000,"T",C2425+273.15,"WATER")/1000</f>
        <v>6.6473957725110759</v>
      </c>
      <c r="F2425" s="5" cm="1">
        <f t="array" ref="F2425">[2]!PropsSI("T","P",(B2425+1)*100*1000,"Q",1,"WATER")-273.15</f>
        <v>254.37731471449763</v>
      </c>
      <c r="G2425" s="9"/>
      <c r="H2425" s="4">
        <v>63.44789342651184</v>
      </c>
      <c r="I2425" s="6">
        <v>0.228959442540976</v>
      </c>
      <c r="J2425" s="5" cm="1">
        <f t="array" ref="J2425">[2]!PropsSI("T","P",(I2425+1)*100*1000,"H",K2425*1000,"WATER")-273.15</f>
        <v>105.47296093627983</v>
      </c>
      <c r="K2425" s="5">
        <f t="shared" si="411"/>
        <v>2618.6551904534044</v>
      </c>
      <c r="L2425" s="5" t="e" cm="1">
        <f t="array" ref="L2425">[2]!PropsSI("S","P",(I2425+1)*100*1000,"T",J2425+273.15,"WATER")/1000</f>
        <v>#VALUE!</v>
      </c>
      <c r="M2425" s="5" cm="1">
        <f t="array" ref="M2425">[2]!PropsSI("H","P",(I2425+1)*100*1000,"S",E2425*1000,"WATER")/1000</f>
        <v>2440.9367205858516</v>
      </c>
      <c r="N2425" s="5" cm="1">
        <f t="array" ref="N2425">[2]!PropsSI("T","P",(I2425+1)*100*1000,"Q",1,"WATER")-273.15</f>
        <v>105.47296093627983</v>
      </c>
      <c r="O2425">
        <v>0.75</v>
      </c>
      <c r="P2425">
        <f t="shared" si="408"/>
        <v>18.053304734233862</v>
      </c>
      <c r="Q2425" s="24"/>
      <c r="R2425">
        <f t="shared" si="412"/>
        <v>0.79282321972698555</v>
      </c>
      <c r="S2425">
        <f t="shared" si="413"/>
        <v>816.03384560511063</v>
      </c>
      <c r="T2425">
        <f t="shared" si="414"/>
        <v>-0.8078890676381153</v>
      </c>
      <c r="U2425">
        <f t="shared" si="418"/>
        <v>168.97910171526405</v>
      </c>
      <c r="V2425">
        <f t="shared" si="415"/>
        <v>-42911.474942428264</v>
      </c>
      <c r="W2425">
        <f t="shared" si="409"/>
        <v>48.633317320912774</v>
      </c>
      <c r="X2425">
        <f t="shared" si="416"/>
        <v>935.13716980144068</v>
      </c>
      <c r="Z2425">
        <f t="shared" si="410"/>
        <v>0.75000000000000033</v>
      </c>
      <c r="AA2425" s="3">
        <f t="shared" si="417"/>
        <v>48.633317834963663</v>
      </c>
    </row>
    <row r="2426" spans="1:27" x14ac:dyDescent="0.4">
      <c r="A2426" s="4">
        <v>121.10164113060196</v>
      </c>
      <c r="B2426" s="4">
        <v>43.068337853222722</v>
      </c>
      <c r="C2426" s="5">
        <v>377.82851767332306</v>
      </c>
      <c r="D2426" s="5" cm="1">
        <f t="array" ref="D2426">[2]!PropsSI("H","P",(B2426+1)*100*1000,"T",C2426+273.15,"WATER")/1000</f>
        <v>3153.4409901702502</v>
      </c>
      <c r="E2426" s="5" cm="1">
        <f t="array" ref="E2426">[2]!PropsSI("S","P",(B2426+1)*100*1000,"T",C2426+273.15,"WATER")/1000</f>
        <v>6.6372020535131018</v>
      </c>
      <c r="F2426" s="5" cm="1">
        <f t="array" ref="F2426">[2]!PropsSI("T","P",(B2426+1)*100*1000,"Q",1,"WATER")-273.15</f>
        <v>256.16424684601759</v>
      </c>
      <c r="G2426" s="9"/>
      <c r="H2426" s="4">
        <v>62.713558863079733</v>
      </c>
      <c r="I2426" s="6">
        <v>0.22697167420356834</v>
      </c>
      <c r="J2426" s="5" cm="1">
        <f t="array" ref="J2426">[2]!PropsSI("T","P",(I2426+1)*100*1000,"H",K2426*1000,"WATER")-273.15</f>
        <v>105.42607077198096</v>
      </c>
      <c r="K2426" s="5">
        <f t="shared" si="411"/>
        <v>2615.9826571288977</v>
      </c>
      <c r="L2426" s="5" t="e" cm="1">
        <f t="array" ref="L2426">[2]!PropsSI("S","P",(I2426+1)*100*1000,"T",J2426+273.15,"WATER")/1000</f>
        <v>#VALUE!</v>
      </c>
      <c r="M2426" s="5" cm="1">
        <f t="array" ref="M2426">[2]!PropsSI("H","P",(I2426+1)*100*1000,"S",E2426*1000,"WATER")/1000</f>
        <v>2436.8298794484472</v>
      </c>
      <c r="N2426" s="5" cm="1">
        <f t="array" ref="N2426">[2]!PropsSI("T","P",(I2426+1)*100*1000,"Q",1,"WATER")-273.15</f>
        <v>105.42607077198096</v>
      </c>
      <c r="O2426">
        <v>0.75</v>
      </c>
      <c r="P2426">
        <f t="shared" si="408"/>
        <v>18.07974615850706</v>
      </c>
      <c r="Q2426" s="24"/>
      <c r="R2426">
        <f t="shared" si="412"/>
        <v>0.79145661920975008</v>
      </c>
      <c r="S2426">
        <f t="shared" si="413"/>
        <v>853.24208499792576</v>
      </c>
      <c r="T2426">
        <f t="shared" si="414"/>
        <v>-0.80716942959600302</v>
      </c>
      <c r="U2426">
        <f t="shared" si="418"/>
        <v>171.15265327187865</v>
      </c>
      <c r="V2426">
        <f t="shared" si="415"/>
        <v>-43262.663046503287</v>
      </c>
      <c r="W2426">
        <f t="shared" si="409"/>
        <v>49.020126156248118</v>
      </c>
      <c r="X2426">
        <f t="shared" si="416"/>
        <v>957.30711440461494</v>
      </c>
      <c r="Z2426">
        <f t="shared" si="410"/>
        <v>0.75000000000000033</v>
      </c>
      <c r="AA2426" s="3">
        <f t="shared" si="417"/>
        <v>49.020126666242717</v>
      </c>
    </row>
    <row r="2427" spans="1:27" x14ac:dyDescent="0.4">
      <c r="A2427" s="4">
        <v>123.48790746798761</v>
      </c>
      <c r="B2427" s="4">
        <v>42.633981275548258</v>
      </c>
      <c r="C2427" s="5">
        <v>378.52357536575244</v>
      </c>
      <c r="D2427" s="5" cm="1">
        <f t="array" ref="D2427">[2]!PropsSI("H","P",(B2427+1)*100*1000,"T",C2427+273.15,"WATER")/1000</f>
        <v>3156.0159620156596</v>
      </c>
      <c r="E2427" s="5" cm="1">
        <f t="array" ref="E2427">[2]!PropsSI("S","P",(B2427+1)*100*1000,"T",C2427+273.15,"WATER")/1000</f>
        <v>6.6454113920143589</v>
      </c>
      <c r="F2427" s="5" cm="1">
        <f t="array" ref="F2427">[2]!PropsSI("T","P",(B2427+1)*100*1000,"Q",1,"WATER")-273.15</f>
        <v>255.56399604325509</v>
      </c>
      <c r="G2427" s="9"/>
      <c r="H2427" s="4">
        <v>62.073449483558612</v>
      </c>
      <c r="I2427" s="6">
        <v>0.22803068427629469</v>
      </c>
      <c r="J2427" s="5" cm="1">
        <f t="array" ref="J2427">[2]!PropsSI("T","P",(I2427+1)*100*1000,"H",K2427*1000,"WATER")-273.15</f>
        <v>105.45105992473151</v>
      </c>
      <c r="K2427" s="5">
        <f t="shared" si="411"/>
        <v>2619.0562816853576</v>
      </c>
      <c r="L2427" s="5" t="e" cm="1">
        <f t="array" ref="L2427">[2]!PropsSI("S","P",(I2427+1)*100*1000,"T",J2427+273.15,"WATER")/1000</f>
        <v>#VALUE!</v>
      </c>
      <c r="M2427" s="5" cm="1">
        <f t="array" ref="M2427">[2]!PropsSI("H","P",(I2427+1)*100*1000,"S",E2427*1000,"WATER")/1000</f>
        <v>2440.0697215752571</v>
      </c>
      <c r="N2427" s="5" cm="1">
        <f t="array" ref="N2427">[2]!PropsSI("T","P",(I2427+1)*100*1000,"Q",1,"WATER")-273.15</f>
        <v>105.45105992473151</v>
      </c>
      <c r="O2427">
        <v>0.75</v>
      </c>
      <c r="P2427">
        <f t="shared" si="408"/>
        <v>18.41889647740793</v>
      </c>
      <c r="Q2427" s="24"/>
      <c r="R2427">
        <f t="shared" si="412"/>
        <v>0.79177698342559932</v>
      </c>
      <c r="S2427">
        <f t="shared" si="413"/>
        <v>840.65351455058556</v>
      </c>
      <c r="T2427">
        <f t="shared" si="414"/>
        <v>-0.80768459434163575</v>
      </c>
      <c r="U2427">
        <f t="shared" si="418"/>
        <v>170.51548091565334</v>
      </c>
      <c r="V2427">
        <f t="shared" si="415"/>
        <v>-43244.644555712192</v>
      </c>
      <c r="W2427">
        <f t="shared" si="409"/>
        <v>49.093700091593192</v>
      </c>
      <c r="X2427">
        <f t="shared" si="416"/>
        <v>940.94357676883317</v>
      </c>
      <c r="Z2427">
        <f t="shared" si="410"/>
        <v>0.75000000000000033</v>
      </c>
      <c r="AA2427" s="3">
        <f t="shared" si="417"/>
        <v>49.093700600823496</v>
      </c>
    </row>
    <row r="2428" spans="1:27" x14ac:dyDescent="0.4">
      <c r="A2428" s="4">
        <v>130.54708722711823</v>
      </c>
      <c r="B2428" s="4">
        <v>37.736783003676791</v>
      </c>
      <c r="C2428" s="5">
        <v>376.41430797256453</v>
      </c>
      <c r="D2428" s="5" cm="1">
        <f t="array" ref="D2428">[2]!PropsSI("H","P",(B2428+1)*100*1000,"T",C2428+273.15,"WATER")/1000</f>
        <v>3160.6280781214318</v>
      </c>
      <c r="E2428" s="5" cm="1">
        <f t="array" ref="E2428">[2]!PropsSI("S","P",(B2428+1)*100*1000,"T",C2428+273.15,"WATER")/1000</f>
        <v>6.7038843495873772</v>
      </c>
      <c r="F2428" s="5" cm="1">
        <f t="array" ref="F2428">[2]!PropsSI("T","P",(B2428+1)*100*1000,"Q",1,"WATER")-273.15</f>
        <v>248.45808990343494</v>
      </c>
      <c r="G2428" s="9"/>
      <c r="H2428" s="4">
        <v>89.47984531559257</v>
      </c>
      <c r="I2428" s="6">
        <v>0.21210589260698676</v>
      </c>
      <c r="J2428" s="5" cm="1">
        <f t="array" ref="J2428">[2]!PropsSI("T","P",(I2428+1)*100*1000,"H",K2428*1000,"WATER")-273.15</f>
        <v>105.07339561378649</v>
      </c>
      <c r="K2428" s="5">
        <f t="shared" si="411"/>
        <v>2635.2996332591797</v>
      </c>
      <c r="L2428" s="5" t="e" cm="1">
        <f t="array" ref="L2428">[2]!PropsSI("S","P",(I2428+1)*100*1000,"T",J2428+273.15,"WATER")/1000</f>
        <v>#VALUE!</v>
      </c>
      <c r="M2428" s="5" cm="1">
        <f t="array" ref="M2428">[2]!PropsSI("H","P",(I2428+1)*100*1000,"S",E2428*1000,"WATER")/1000</f>
        <v>2460.1901516384291</v>
      </c>
      <c r="N2428" s="5" cm="1">
        <f t="array" ref="N2428">[2]!PropsSI("T","P",(I2428+1)*100*1000,"Q",1,"WATER")-273.15</f>
        <v>105.07339561378649</v>
      </c>
      <c r="O2428">
        <v>0.75</v>
      </c>
      <c r="P2428">
        <f t="shared" si="408"/>
        <v>19.050027309532997</v>
      </c>
      <c r="Q2428" s="24"/>
      <c r="R2428">
        <f t="shared" si="412"/>
        <v>0.80564248272535166</v>
      </c>
      <c r="S2428">
        <f t="shared" si="413"/>
        <v>698.43372059217938</v>
      </c>
      <c r="T2428">
        <f t="shared" si="414"/>
        <v>-0.7938996930446145</v>
      </c>
      <c r="U2428">
        <f t="shared" si="418"/>
        <v>176.22793219419634</v>
      </c>
      <c r="V2428">
        <f t="shared" si="415"/>
        <v>-40992.32340595148</v>
      </c>
      <c r="W2428">
        <f t="shared" si="409"/>
        <v>47.38289097150993</v>
      </c>
      <c r="X2428">
        <f t="shared" si="416"/>
        <v>802.75116328817296</v>
      </c>
      <c r="Z2428">
        <f t="shared" si="410"/>
        <v>0.75000000000000011</v>
      </c>
      <c r="AA2428" s="3">
        <f t="shared" si="417"/>
        <v>47.382891499126529</v>
      </c>
    </row>
    <row r="2429" spans="1:27" x14ac:dyDescent="0.4">
      <c r="A2429" s="4">
        <v>148.56666626000307</v>
      </c>
      <c r="B2429" s="4">
        <v>39.296139476543772</v>
      </c>
      <c r="C2429" s="5">
        <v>379.28992906864812</v>
      </c>
      <c r="D2429" s="5" cm="1">
        <f t="array" ref="D2429">[2]!PropsSI("H","P",(B2429+1)*100*1000,"T",C2429+273.15,"WATER")/1000</f>
        <v>3164.4770838336599</v>
      </c>
      <c r="E2429" s="5" cm="1">
        <f t="array" ref="E2429">[2]!PropsSI("S","P",(B2429+1)*100*1000,"T",C2429+273.15,"WATER")/1000</f>
        <v>6.6927094058729288</v>
      </c>
      <c r="F2429" s="5" cm="1">
        <f t="array" ref="F2429">[2]!PropsSI("T","P",(B2429+1)*100*1000,"Q",1,"WATER")-273.15</f>
        <v>250.79187085970329</v>
      </c>
      <c r="G2429" s="9"/>
      <c r="H2429" s="4">
        <v>90.50950047782753</v>
      </c>
      <c r="I2429" s="6">
        <v>0.2298095116455503</v>
      </c>
      <c r="J2429" s="5" cm="1">
        <f t="array" ref="J2429">[2]!PropsSI("T","P",(I2429+1)*100*1000,"H",K2429*1000,"WATER")-273.15</f>
        <v>105.49299441826207</v>
      </c>
      <c r="K2429" s="5">
        <f t="shared" si="411"/>
        <v>2634.7694580404341</v>
      </c>
      <c r="L2429" s="5" t="e" cm="1">
        <f t="array" ref="L2429">[2]!PropsSI("S","P",(I2429+1)*100*1000,"T",J2429+273.15,"WATER")/1000</f>
        <v>#VALUE!</v>
      </c>
      <c r="M2429" s="5" cm="1">
        <f t="array" ref="M2429">[2]!PropsSI("H","P",(I2429+1)*100*1000,"S",E2429*1000,"WATER")/1000</f>
        <v>2458.2002494426924</v>
      </c>
      <c r="N2429" s="5" cm="1">
        <f t="array" ref="N2429">[2]!PropsSI("T","P",(I2429+1)*100*1000,"Q",1,"WATER")-273.15</f>
        <v>105.49299441826207</v>
      </c>
      <c r="O2429">
        <v>0.75</v>
      </c>
      <c r="P2429">
        <f t="shared" si="408"/>
        <v>21.860248904611325</v>
      </c>
      <c r="Q2429" s="24"/>
      <c r="R2429">
        <f t="shared" si="412"/>
        <v>0.79657887267605609</v>
      </c>
      <c r="S2429">
        <f t="shared" si="413"/>
        <v>743.84993864540104</v>
      </c>
      <c r="T2429">
        <f t="shared" si="414"/>
        <v>-0.80717191178360248</v>
      </c>
      <c r="U2429">
        <f t="shared" si="418"/>
        <v>167.98679477955977</v>
      </c>
      <c r="V2429">
        <f t="shared" si="415"/>
        <v>-42463.098649611413</v>
      </c>
      <c r="W2429">
        <f t="shared" si="409"/>
        <v>49.395664781862095</v>
      </c>
      <c r="X2429">
        <f t="shared" si="416"/>
        <v>758.19912753315384</v>
      </c>
      <c r="Z2429">
        <f t="shared" si="410"/>
        <v>0.75000000000000022</v>
      </c>
      <c r="AA2429" s="3">
        <f t="shared" si="417"/>
        <v>49.395665287979384</v>
      </c>
    </row>
    <row r="2430" spans="1:27" x14ac:dyDescent="0.4">
      <c r="A2430" s="4">
        <v>151.32079231916225</v>
      </c>
      <c r="B2430" s="4">
        <v>40.7922673384343</v>
      </c>
      <c r="C2430" s="5">
        <v>377.25608203756337</v>
      </c>
      <c r="D2430" s="5" cm="1">
        <f t="array" ref="D2430">[2]!PropsSI("H","P",(B2430+1)*100*1000,"T",C2430+273.15,"WATER")/1000</f>
        <v>3156.5936903843644</v>
      </c>
      <c r="E2430" s="5" cm="1">
        <f t="array" ref="E2430">[2]!PropsSI("S","P",(B2430+1)*100*1000,"T",C2430+273.15,"WATER")/1000</f>
        <v>6.6648637512790412</v>
      </c>
      <c r="F2430" s="5" cm="1">
        <f t="array" ref="F2430">[2]!PropsSI("T","P",(B2430+1)*100*1000,"Q",1,"WATER")-273.15</f>
        <v>252.9669050176575</v>
      </c>
      <c r="G2430" s="9"/>
      <c r="H2430" s="4">
        <v>78.041736385682839</v>
      </c>
      <c r="I2430" s="6">
        <v>0.22545457117588796</v>
      </c>
      <c r="J2430" s="5" cm="1">
        <f t="array" ref="J2430">[2]!PropsSI("T","P",(I2430+1)*100*1000,"H",K2430*1000,"WATER")-273.15</f>
        <v>105.39024111351165</v>
      </c>
      <c r="K2430" s="5">
        <f t="shared" si="411"/>
        <v>2624.4824143169876</v>
      </c>
      <c r="L2430" s="5" t="e" cm="1">
        <f t="array" ref="L2430">[2]!PropsSI("S","P",(I2430+1)*100*1000,"T",J2430+273.15,"WATER")/1000</f>
        <v>#VALUE!</v>
      </c>
      <c r="M2430" s="5" cm="1">
        <f t="array" ref="M2430">[2]!PropsSI("H","P",(I2430+1)*100*1000,"S",E2430*1000,"WATER")/1000</f>
        <v>2447.1119889611955</v>
      </c>
      <c r="N2430" s="5" cm="1">
        <f t="array" ref="N2430">[2]!PropsSI("T","P",(I2430+1)*100*1000,"Q",1,"WATER")-273.15</f>
        <v>105.39024111351165</v>
      </c>
      <c r="O2430">
        <v>0.75</v>
      </c>
      <c r="P2430">
        <f t="shared" si="408"/>
        <v>22.366527749021095</v>
      </c>
      <c r="Q2430" s="24"/>
      <c r="R2430">
        <f t="shared" si="412"/>
        <v>0.79573562472490988</v>
      </c>
      <c r="S2430">
        <f t="shared" si="413"/>
        <v>787.20355602845552</v>
      </c>
      <c r="T2430">
        <f t="shared" si="414"/>
        <v>-0.80490016319217506</v>
      </c>
      <c r="U2430">
        <f t="shared" si="418"/>
        <v>170.75574767991074</v>
      </c>
      <c r="V2430">
        <f t="shared" si="415"/>
        <v>-42540.367166364398</v>
      </c>
      <c r="W2430">
        <f t="shared" si="409"/>
        <v>49.71783800857969</v>
      </c>
      <c r="X2430">
        <f t="shared" si="416"/>
        <v>748.09417291463524</v>
      </c>
      <c r="Z2430">
        <f t="shared" si="410"/>
        <v>0.75000000000000011</v>
      </c>
      <c r="AA2430" s="3">
        <f t="shared" si="417"/>
        <v>49.71783851141732</v>
      </c>
    </row>
    <row r="2431" spans="1:27" x14ac:dyDescent="0.4">
      <c r="A2431" s="4">
        <v>148.01460913670206</v>
      </c>
      <c r="B2431" s="4">
        <v>38.693064450976316</v>
      </c>
      <c r="C2431" s="5">
        <v>378.06750450780129</v>
      </c>
      <c r="D2431" s="5" cm="1">
        <f t="array" ref="D2431">[2]!PropsSI("H","P",(B2431+1)*100*1000,"T",C2431+273.15,"WATER")/1000</f>
        <v>3162.7158221465897</v>
      </c>
      <c r="E2431" s="5" cm="1">
        <f t="array" ref="E2431">[2]!PropsSI("S","P",(B2431+1)*100*1000,"T",C2431+273.15,"WATER")/1000</f>
        <v>6.6965328153169663</v>
      </c>
      <c r="F2431" s="5" cm="1">
        <f t="array" ref="F2431">[2]!PropsSI("T","P",(B2431+1)*100*1000,"Q",1,"WATER")-273.15</f>
        <v>249.89763136602528</v>
      </c>
      <c r="G2431" s="9"/>
      <c r="H2431" s="4">
        <v>92.312168504384431</v>
      </c>
      <c r="I2431" s="6">
        <v>0.22531422369625531</v>
      </c>
      <c r="J2431" s="5" cm="1">
        <f t="array" ref="J2431">[2]!PropsSI("T","P",(I2431+1)*100*1000,"H",K2431*1000,"WATER")-273.15</f>
        <v>105.38692465642453</v>
      </c>
      <c r="K2431" s="5">
        <f t="shared" si="411"/>
        <v>2634.9906929034696</v>
      </c>
      <c r="L2431" s="5" t="e" cm="1">
        <f t="array" ref="L2431">[2]!PropsSI("S","P",(I2431+1)*100*1000,"T",J2431+273.15,"WATER")/1000</f>
        <v>#VALUE!</v>
      </c>
      <c r="M2431" s="5" cm="1">
        <f t="array" ref="M2431">[2]!PropsSI("H","P",(I2431+1)*100*1000,"S",E2431*1000,"WATER")/1000</f>
        <v>2459.0823164890962</v>
      </c>
      <c r="N2431" s="5" cm="1">
        <f t="array" ref="N2431">[2]!PropsSI("T","P",(I2431+1)*100*1000,"Q",1,"WATER")-273.15</f>
        <v>105.38692465642447</v>
      </c>
      <c r="O2431">
        <v>0.75</v>
      </c>
      <c r="P2431">
        <f t="shared" si="408"/>
        <v>21.697507982371114</v>
      </c>
      <c r="Q2431" s="24"/>
      <c r="R2431">
        <f t="shared" si="412"/>
        <v>0.79921888854338319</v>
      </c>
      <c r="S2431">
        <f t="shared" si="413"/>
        <v>726.30975311887244</v>
      </c>
      <c r="T2431">
        <f t="shared" si="414"/>
        <v>-0.80369241175185735</v>
      </c>
      <c r="U2431">
        <f t="shared" si="418"/>
        <v>169.87520922515591</v>
      </c>
      <c r="V2431">
        <f t="shared" si="415"/>
        <v>-41997.513519382002</v>
      </c>
      <c r="W2431">
        <f t="shared" si="409"/>
        <v>48.981961490347821</v>
      </c>
      <c r="X2431">
        <f t="shared" si="416"/>
        <v>744.44140322894248</v>
      </c>
      <c r="Z2431">
        <f t="shared" si="410"/>
        <v>0.75</v>
      </c>
      <c r="AA2431" s="3">
        <f t="shared" si="417"/>
        <v>48.981962000739784</v>
      </c>
    </row>
    <row r="2432" spans="1:27" x14ac:dyDescent="0.4">
      <c r="A2432" s="4">
        <v>150.55417616649811</v>
      </c>
      <c r="B2432" s="4">
        <v>39.293473326173</v>
      </c>
      <c r="C2432" s="5">
        <v>376.49915800588423</v>
      </c>
      <c r="D2432" s="5" cm="1">
        <f t="array" ref="D2432">[2]!PropsSI("H","P",(B2432+1)*100*1000,"T",C2432+273.15,"WATER")/1000</f>
        <v>3157.7435080069918</v>
      </c>
      <c r="E2432" s="5" cm="1">
        <f t="array" ref="E2432">[2]!PropsSI("S","P",(B2432+1)*100*1000,"T",C2432+273.15,"WATER")/1000</f>
        <v>6.6823952608366373</v>
      </c>
      <c r="F2432" s="5" cm="1">
        <f t="array" ref="F2432">[2]!PropsSI("T","P",(B2432+1)*100*1000,"Q",1,"WATER")-273.15</f>
        <v>250.7879401121977</v>
      </c>
      <c r="G2432" s="9"/>
      <c r="H2432" s="4">
        <v>90.84256128160176</v>
      </c>
      <c r="I2432" s="6">
        <v>0.22147350554097933</v>
      </c>
      <c r="J2432" s="5" cm="1">
        <f t="array" ref="J2432">[2]!PropsSI("T","P",(I2432+1)*100*1000,"H",K2432*1000,"WATER")-273.15</f>
        <v>105.2960453649186</v>
      </c>
      <c r="K2432" s="5">
        <f t="shared" si="411"/>
        <v>2629.3713389683153</v>
      </c>
      <c r="L2432" s="5" t="e" cm="1">
        <f t="array" ref="L2432">[2]!PropsSI("S","P",(I2432+1)*100*1000,"T",J2432+273.15,"WATER")/1000</f>
        <v>#VALUE!</v>
      </c>
      <c r="M2432" s="5" cm="1">
        <f t="array" ref="M2432">[2]!PropsSI("H","P",(I2432+1)*100*1000,"S",E2432*1000,"WATER")/1000</f>
        <v>2453.2472826220896</v>
      </c>
      <c r="N2432" s="5" cm="1">
        <f t="array" ref="N2432">[2]!PropsSI("T","P",(I2432+1)*100*1000,"Q",1,"WATER")-273.15</f>
        <v>105.2960453649186</v>
      </c>
      <c r="O2432">
        <v>0.75</v>
      </c>
      <c r="P2432">
        <f t="shared" si="408"/>
        <v>22.096843505256558</v>
      </c>
      <c r="Q2432" s="24"/>
      <c r="R2432">
        <f t="shared" si="412"/>
        <v>0.79965067380365895</v>
      </c>
      <c r="S2432">
        <f t="shared" si="413"/>
        <v>743.68624776095612</v>
      </c>
      <c r="T2432">
        <f t="shared" si="414"/>
        <v>-0.80130900805654681</v>
      </c>
      <c r="U2432">
        <f t="shared" si="418"/>
        <v>171.98771520535948</v>
      </c>
      <c r="V2432">
        <f t="shared" si="415"/>
        <v>-41885.149289811394</v>
      </c>
      <c r="W2432">
        <f t="shared" si="409"/>
        <v>49.077779504672833</v>
      </c>
      <c r="X2432">
        <f t="shared" si="416"/>
        <v>727.97090740459714</v>
      </c>
      <c r="Z2432">
        <f t="shared" si="410"/>
        <v>0.74999999999999989</v>
      </c>
      <c r="AA2432" s="3">
        <f t="shared" si="417"/>
        <v>49.077780014068324</v>
      </c>
    </row>
    <row r="2433" spans="1:27" x14ac:dyDescent="0.4">
      <c r="A2433" s="4">
        <v>142.09695733709603</v>
      </c>
      <c r="B2433" s="4">
        <v>41.920818762345341</v>
      </c>
      <c r="C2433" s="5">
        <v>378.64616856426181</v>
      </c>
      <c r="D2433" s="5" cm="1">
        <f t="array" ref="D2433">[2]!PropsSI("H","P",(B2433+1)*100*1000,"T",C2433+273.15,"WATER")/1000</f>
        <v>3157.7358722696817</v>
      </c>
      <c r="E2433" s="5" cm="1">
        <f t="array" ref="E2433">[2]!PropsSI("S","P",(B2433+1)*100*1000,"T",C2433+273.15,"WATER")/1000</f>
        <v>6.655139563736487</v>
      </c>
      <c r="F2433" s="5" cm="1">
        <f t="array" ref="F2433">[2]!PropsSI("T","P",(B2433+1)*100*1000,"Q",1,"WATER")-273.15</f>
        <v>254.56846643922313</v>
      </c>
      <c r="G2433" s="9"/>
      <c r="H2433" s="4">
        <v>92.630338435364393</v>
      </c>
      <c r="I2433" s="6">
        <v>0.22615648309860426</v>
      </c>
      <c r="J2433" s="5" cm="1">
        <f t="array" ref="J2433">[2]!PropsSI("T","P",(I2433+1)*100*1000,"H",K2433*1000,"WATER")-273.15</f>
        <v>105.4068228224391</v>
      </c>
      <c r="K2433" s="5">
        <f t="shared" si="411"/>
        <v>2622.0730226510518</v>
      </c>
      <c r="L2433" s="5" t="e" cm="1">
        <f t="array" ref="L2433">[2]!PropsSI("S","P",(I2433+1)*100*1000,"T",J2433+273.15,"WATER")/1000</f>
        <v>#VALUE!</v>
      </c>
      <c r="M2433" s="5" cm="1">
        <f t="array" ref="M2433">[2]!PropsSI("H","P",(I2433+1)*100*1000,"S",E2433*1000,"WATER")/1000</f>
        <v>2443.5187394448417</v>
      </c>
      <c r="N2433" s="5" cm="1">
        <f t="array" ref="N2433">[2]!PropsSI("T","P",(I2433+1)*100*1000,"Q",1,"WATER")-273.15</f>
        <v>105.4068228224391</v>
      </c>
      <c r="O2433">
        <v>0.75</v>
      </c>
      <c r="P2433">
        <f t="shared" si="408"/>
        <v>21.143350302590488</v>
      </c>
      <c r="Q2433" s="24"/>
      <c r="R2433">
        <f t="shared" si="412"/>
        <v>0.79363246738639837</v>
      </c>
      <c r="S2433">
        <f t="shared" si="413"/>
        <v>819.94713274175149</v>
      </c>
      <c r="T2433">
        <f t="shared" si="414"/>
        <v>-0.80598995947991292</v>
      </c>
      <c r="U2433">
        <f t="shared" si="418"/>
        <v>171.27697770173933</v>
      </c>
      <c r="V2433">
        <f t="shared" si="415"/>
        <v>-42968.006972382042</v>
      </c>
      <c r="W2433">
        <f t="shared" si="409"/>
        <v>49.728545137190594</v>
      </c>
      <c r="X2433">
        <f t="shared" si="416"/>
        <v>817.11336373204858</v>
      </c>
      <c r="Z2433">
        <f t="shared" si="410"/>
        <v>0.74999999999999989</v>
      </c>
      <c r="AA2433" s="3">
        <f t="shared" si="417"/>
        <v>49.728545639919957</v>
      </c>
    </row>
    <row r="2434" spans="1:27" x14ac:dyDescent="0.4">
      <c r="A2434" s="4">
        <v>156.33328665477035</v>
      </c>
      <c r="B2434" s="4">
        <v>39.855008105858587</v>
      </c>
      <c r="C2434" s="5">
        <v>376.63446238827629</v>
      </c>
      <c r="D2434" s="5" cm="1">
        <f t="array" ref="D2434">[2]!PropsSI("H","P",(B2434+1)*100*1000,"T",C2434+273.15,"WATER")/1000</f>
        <v>3156.952604144089</v>
      </c>
      <c r="E2434" s="5" cm="1">
        <f t="array" ref="E2434">[2]!PropsSI("S","P",(B2434+1)*100*1000,"T",C2434+273.15,"WATER")/1000</f>
        <v>6.6752005243597274</v>
      </c>
      <c r="F2434" s="5" cm="1">
        <f t="array" ref="F2434">[2]!PropsSI("T","P",(B2434+1)*100*1000,"Q",1,"WATER")-273.15</f>
        <v>251.61146040947062</v>
      </c>
      <c r="G2434" s="9"/>
      <c r="H2434" s="4">
        <v>91.80992718653286</v>
      </c>
      <c r="I2434" s="6">
        <v>0.21639284387305224</v>
      </c>
      <c r="J2434" s="5" cm="1">
        <f t="array" ref="J2434">[2]!PropsSI("T","P",(I2434+1)*100*1000,"H",K2434*1000,"WATER")-273.15</f>
        <v>105.17546356649018</v>
      </c>
      <c r="K2434" s="5">
        <f t="shared" si="411"/>
        <v>2626.6509524207927</v>
      </c>
      <c r="L2434" s="5" t="e" cm="1">
        <f t="array" ref="L2434">[2]!PropsSI("S","P",(I2434+1)*100*1000,"T",J2434+273.15,"WATER")/1000</f>
        <v>#VALUE!</v>
      </c>
      <c r="M2434" s="5" cm="1">
        <f t="array" ref="M2434">[2]!PropsSI("H","P",(I2434+1)*100*1000,"S",E2434*1000,"WATER")/1000</f>
        <v>2449.8837351796938</v>
      </c>
      <c r="N2434" s="5" cm="1">
        <f t="array" ref="N2434">[2]!PropsSI("T","P",(I2434+1)*100*1000,"Q",1,"WATER")-273.15</f>
        <v>105.17546356649018</v>
      </c>
      <c r="O2434">
        <v>0.75</v>
      </c>
      <c r="P2434">
        <f t="shared" si="408"/>
        <v>23.028833370098965</v>
      </c>
      <c r="Q2434" s="24"/>
      <c r="R2434">
        <f t="shared" si="412"/>
        <v>0.80060227586150101</v>
      </c>
      <c r="S2434">
        <f t="shared" si="413"/>
        <v>759.92226263506495</v>
      </c>
      <c r="T2434">
        <f t="shared" si="414"/>
        <v>-0.79803319502143621</v>
      </c>
      <c r="U2434">
        <f t="shared" si="418"/>
        <v>175.19664602621123</v>
      </c>
      <c r="V2434">
        <f t="shared" si="415"/>
        <v>-41803.008923990405</v>
      </c>
      <c r="W2434">
        <f t="shared" si="409"/>
        <v>49.411083225148744</v>
      </c>
      <c r="X2434">
        <f t="shared" si="416"/>
        <v>696.02310741427402</v>
      </c>
      <c r="Z2434">
        <f t="shared" si="410"/>
        <v>0.74999999999999989</v>
      </c>
      <c r="AA2434" s="3">
        <f t="shared" si="417"/>
        <v>49.4110837311081</v>
      </c>
    </row>
    <row r="2435" spans="1:27" x14ac:dyDescent="0.4">
      <c r="A2435" s="4">
        <v>149.8708436593304</v>
      </c>
      <c r="B2435" s="4">
        <v>41.492311915853371</v>
      </c>
      <c r="C2435" s="5">
        <v>378.41210943507599</v>
      </c>
      <c r="D2435" s="5" cm="1">
        <f t="array" ref="D2435">[2]!PropsSI("H","P",(B2435+1)*100*1000,"T",C2435+273.15,"WATER")/1000</f>
        <v>3158.0161471441425</v>
      </c>
      <c r="E2435" s="5" cm="1">
        <f t="array" ref="E2435">[2]!PropsSI("S","P",(B2435+1)*100*1000,"T",C2435+273.15,"WATER")/1000</f>
        <v>6.6598904276359336</v>
      </c>
      <c r="F2435" s="5" cm="1">
        <f t="array" ref="F2435">[2]!PropsSI("T","P",(B2435+1)*100*1000,"Q",1,"WATER")-273.15</f>
        <v>253.96419711570377</v>
      </c>
      <c r="G2435" s="9"/>
      <c r="H2435" s="4">
        <v>85.306434117870879</v>
      </c>
      <c r="I2435" s="6">
        <v>0.23171465528033153</v>
      </c>
      <c r="J2435" s="5" cm="1">
        <f t="array" ref="J2435">[2]!PropsSI("T","P",(I2435+1)*100*1000,"H",K2435*1000,"WATER")-273.15</f>
        <v>105.5378512686421</v>
      </c>
      <c r="K2435" s="5">
        <f t="shared" si="411"/>
        <v>2624.0123627118155</v>
      </c>
      <c r="L2435" s="5" t="e" cm="1">
        <f t="array" ref="L2435">[2]!PropsSI("S","P",(I2435+1)*100*1000,"T",J2435+273.15,"WATER")/1000</f>
        <v>#VALUE!</v>
      </c>
      <c r="M2435" s="5" cm="1">
        <f t="array" ref="M2435">[2]!PropsSI("H","P",(I2435+1)*100*1000,"S",E2435*1000,"WATER")/1000</f>
        <v>2446.0111012343732</v>
      </c>
      <c r="N2435" s="5" cm="1">
        <f t="array" ref="N2435">[2]!PropsSI("T","P",(I2435+1)*100*1000,"Q",1,"WATER")-273.15</f>
        <v>105.5378512686421</v>
      </c>
      <c r="O2435">
        <v>0.75</v>
      </c>
      <c r="P2435">
        <f t="shared" ref="P2435:P2498" si="419">A2435/3.6*(D2435-K2435)/1000</f>
        <v>22.230999358374454</v>
      </c>
      <c r="Q2435" s="24"/>
      <c r="R2435">
        <f t="shared" si="412"/>
        <v>0.79228768925996707</v>
      </c>
      <c r="S2435">
        <f t="shared" si="413"/>
        <v>807.57485452018125</v>
      </c>
      <c r="T2435">
        <f t="shared" si="414"/>
        <v>-0.80967181813965583</v>
      </c>
      <c r="U2435">
        <f t="shared" si="418"/>
        <v>167.82955462139867</v>
      </c>
      <c r="V2435">
        <f t="shared" si="415"/>
        <v>-43113.686553283849</v>
      </c>
      <c r="W2435">
        <f t="shared" ref="W2435:W2498" si="420">(U2435*A2435/3.6-V2435)/1000</f>
        <v>50.100563481639036</v>
      </c>
      <c r="X2435">
        <f t="shared" si="416"/>
        <v>776.71260442075629</v>
      </c>
      <c r="Z2435">
        <f t="shared" ref="Z2435:Z2498" si="421">P2435/(A2435/3.6*(D2435-M2435)/1000)</f>
        <v>0.75</v>
      </c>
      <c r="AA2435" s="3">
        <f t="shared" si="417"/>
        <v>50.100563980635414</v>
      </c>
    </row>
    <row r="2436" spans="1:27" x14ac:dyDescent="0.4">
      <c r="A2436" s="4">
        <v>153.05346222738874</v>
      </c>
      <c r="B2436" s="4">
        <v>42.875658289045347</v>
      </c>
      <c r="C2436" s="5">
        <v>377.75021949945329</v>
      </c>
      <c r="D2436" s="5" cm="1">
        <f t="array" ref="D2436">[2]!PropsSI("H","P",(B2436+1)*100*1000,"T",C2436+273.15,"WATER")/1000</f>
        <v>3153.635132294598</v>
      </c>
      <c r="E2436" s="5" cm="1">
        <f t="array" ref="E2436">[2]!PropsSI("S","P",(B2436+1)*100*1000,"T",C2436+273.15,"WATER")/1000</f>
        <v>6.6393822460276573</v>
      </c>
      <c r="F2436" s="5" cm="1">
        <f t="array" ref="F2436">[2]!PropsSI("T","P",(B2436+1)*100*1000,"Q",1,"WATER")-273.15</f>
        <v>255.89853800008859</v>
      </c>
      <c r="G2436" s="9"/>
      <c r="H2436" s="4">
        <v>69.673139191992917</v>
      </c>
      <c r="I2436" s="6">
        <v>0.22932647196451938</v>
      </c>
      <c r="J2436" s="5" cm="1">
        <f t="array" ref="J2436">[2]!PropsSI("T","P",(I2436+1)*100*1000,"H",K2436*1000,"WATER")-273.15</f>
        <v>105.48161207876359</v>
      </c>
      <c r="K2436" s="5">
        <f t="shared" ref="K2436:K2499" si="422">-(O2436*(D2436-M2436)-D2436)</f>
        <v>2616.8699717665581</v>
      </c>
      <c r="L2436" s="5" t="e" cm="1">
        <f t="array" ref="L2436">[2]!PropsSI("S","P",(I2436+1)*100*1000,"T",J2436+273.15,"WATER")/1000</f>
        <v>#VALUE!</v>
      </c>
      <c r="M2436" s="5" cm="1">
        <f t="array" ref="M2436">[2]!PropsSI("H","P",(I2436+1)*100*1000,"S",E2436*1000,"WATER")/1000</f>
        <v>2437.9482515905447</v>
      </c>
      <c r="N2436" s="5" cm="1">
        <f t="array" ref="N2436">[2]!PropsSI("T","P",(I2436+1)*100*1000,"Q",1,"WATER")-273.15</f>
        <v>105.48161207876359</v>
      </c>
      <c r="O2436">
        <v>0.75</v>
      </c>
      <c r="P2436">
        <f t="shared" si="419"/>
        <v>22.820490617182386</v>
      </c>
      <c r="Q2436" s="24"/>
      <c r="R2436">
        <f t="shared" ref="R2436:R2499" si="423">1.314991261 -0.001634725*(B2436+1) - 0.367975103*(I2436+1)</f>
        <v>0.79090509036166967</v>
      </c>
      <c r="S2436">
        <f t="shared" ref="S2436:S2499" si="424">- 437.7746025 + 29.00736723*(B2436+1)+10.35902331*(I2436+1)</f>
        <v>847.67735152701243</v>
      </c>
      <c r="T2436">
        <f t="shared" ref="T2436:T2499" si="425">0.07886297-0.000528327*(B2436+1)-0.703153891*(I2436+1)</f>
        <v>-0.80872341698803074</v>
      </c>
      <c r="U2436">
        <f t="shared" si="418"/>
        <v>169.69051981707679</v>
      </c>
      <c r="V2436">
        <f t="shared" ref="V2436:V2499" si="426">T2436/R2436*($AH$3/3.6*(D2436-M2436)-S2436)</f>
        <v>-43324.802067044155</v>
      </c>
      <c r="W2436">
        <f t="shared" si="420"/>
        <v>50.539169168479965</v>
      </c>
      <c r="X2436">
        <f t="shared" ref="X2436:X2499" si="427">IFERROR((P2436-W2436)^2,0)</f>
        <v>768.32514063016447</v>
      </c>
      <c r="Z2436">
        <f t="shared" si="421"/>
        <v>0.74999999999999978</v>
      </c>
      <c r="AA2436" s="3">
        <f t="shared" ref="AA2436:AA2499" si="428">0.5*(W2436 + SQRT(W2436^2 + $AD$7^2) )</f>
        <v>50.539169663145792</v>
      </c>
    </row>
    <row r="2437" spans="1:27" x14ac:dyDescent="0.4">
      <c r="A2437" s="4">
        <v>157.93375729000144</v>
      </c>
      <c r="B2437" s="4">
        <v>40.219891088647628</v>
      </c>
      <c r="C2437" s="5">
        <v>377.05155711895264</v>
      </c>
      <c r="D2437" s="5" cm="1">
        <f t="array" ref="D2437">[2]!PropsSI("H","P",(B2437+1)*100*1000,"T",C2437+273.15,"WATER")/1000</f>
        <v>3157.2373152198907</v>
      </c>
      <c r="E2437" s="5" cm="1">
        <f t="array" ref="E2437">[2]!PropsSI("S","P",(B2437+1)*100*1000,"T",C2437+273.15,"WATER")/1000</f>
        <v>6.6718010605040536</v>
      </c>
      <c r="F2437" s="5" cm="1">
        <f t="array" ref="F2437">[2]!PropsSI("T","P",(B2437+1)*100*1000,"Q",1,"WATER")-273.15</f>
        <v>252.14194762007889</v>
      </c>
      <c r="G2437" s="9"/>
      <c r="H2437" s="4">
        <v>79.078767576558278</v>
      </c>
      <c r="I2437" s="6">
        <v>0.22116292409663352</v>
      </c>
      <c r="J2437" s="5" cm="1">
        <f t="array" ref="J2437">[2]!PropsSI("T","P",(I2437+1)*100*1000,"H",K2437*1000,"WATER")-273.15</f>
        <v>105.28868607138543</v>
      </c>
      <c r="K2437" s="5">
        <f t="shared" si="422"/>
        <v>2626.2084846054204</v>
      </c>
      <c r="L2437" s="5" t="e" cm="1">
        <f t="array" ref="L2437">[2]!PropsSI("S","P",(I2437+1)*100*1000,"T",J2437+273.15,"WATER")/1000</f>
        <v>#VALUE!</v>
      </c>
      <c r="M2437" s="5" cm="1">
        <f t="array" ref="M2437">[2]!PropsSI("H","P",(I2437+1)*100*1000,"S",E2437*1000,"WATER")/1000</f>
        <v>2449.1988744005971</v>
      </c>
      <c r="N2437" s="5" cm="1">
        <f t="array" ref="N2437">[2]!PropsSI("T","P",(I2437+1)*100*1000,"Q",1,"WATER")-273.15</f>
        <v>105.28868607138543</v>
      </c>
      <c r="O2437">
        <v>0.75</v>
      </c>
      <c r="P2437">
        <f t="shared" si="419"/>
        <v>23.29649401340529</v>
      </c>
      <c r="Q2437" s="24"/>
      <c r="R2437">
        <f t="shared" si="423"/>
        <v>0.79825052176587064</v>
      </c>
      <c r="S2437">
        <f t="shared" si="424"/>
        <v>770.55597068503096</v>
      </c>
      <c r="T2437">
        <f t="shared" si="425"/>
        <v>-0.80158007302267753</v>
      </c>
      <c r="U2437">
        <f t="shared" si="418"/>
        <v>172.82421937405067</v>
      </c>
      <c r="V2437">
        <f t="shared" si="426"/>
        <v>-42160.623442819793</v>
      </c>
      <c r="W2437">
        <f t="shared" si="420"/>
        <v>49.742506308501817</v>
      </c>
      <c r="X2437">
        <f t="shared" si="427"/>
        <v>699.39156631239666</v>
      </c>
      <c r="Z2437">
        <f t="shared" si="421"/>
        <v>0.75000000000000022</v>
      </c>
      <c r="AA2437" s="3">
        <f t="shared" si="428"/>
        <v>49.742506811090081</v>
      </c>
    </row>
    <row r="2438" spans="1:27" x14ac:dyDescent="0.4">
      <c r="A2438" s="4">
        <v>168.5634742818082</v>
      </c>
      <c r="B2438" s="4">
        <v>36.744422781873119</v>
      </c>
      <c r="C2438" s="5">
        <v>376.05963637395735</v>
      </c>
      <c r="D2438" s="5" cm="1">
        <f t="array" ref="D2438">[2]!PropsSI("H","P",(B2438+1)*100*1000,"T",C2438+273.15,"WATER")/1000</f>
        <v>3161.7396270882755</v>
      </c>
      <c r="E2438" s="5" cm="1">
        <f t="array" ref="E2438">[2]!PropsSI("S","P",(B2438+1)*100*1000,"T",C2438+273.15,"WATER")/1000</f>
        <v>6.7168502303815538</v>
      </c>
      <c r="F2438" s="5" cm="1">
        <f t="array" ref="F2438">[2]!PropsSI("T","P",(B2438+1)*100*1000,"Q",1,"WATER")-273.15</f>
        <v>246.93516356101941</v>
      </c>
      <c r="G2438" s="9"/>
      <c r="H2438" s="4">
        <v>80.710589239268728</v>
      </c>
      <c r="I2438" s="6">
        <v>0.22085745486386976</v>
      </c>
      <c r="J2438" s="5" cm="1">
        <f t="array" ref="J2438">[2]!PropsSI("T","P",(I2438+1)*100*1000,"H",K2438*1000,"WATER")-273.15</f>
        <v>105.28144640639948</v>
      </c>
      <c r="K2438" s="5">
        <f t="shared" si="422"/>
        <v>2640.0912491573281</v>
      </c>
      <c r="L2438" s="5" t="e" cm="1">
        <f t="array" ref="L2438">[2]!PropsSI("S","P",(I2438+1)*100*1000,"T",J2438+273.15,"WATER")/1000</f>
        <v>#VALUE!</v>
      </c>
      <c r="M2438" s="5" cm="1">
        <f t="array" ref="M2438">[2]!PropsSI("H","P",(I2438+1)*100*1000,"S",E2438*1000,"WATER")/1000</f>
        <v>2466.2084565136788</v>
      </c>
      <c r="N2438" s="5" cm="1">
        <f t="array" ref="N2438">[2]!PropsSI("T","P",(I2438+1)*100*1000,"Q",1,"WATER")-273.15</f>
        <v>105.28144640639948</v>
      </c>
      <c r="O2438">
        <v>0.75</v>
      </c>
      <c r="P2438">
        <f t="shared" si="419"/>
        <v>24.425239704863948</v>
      </c>
      <c r="Q2438" s="24"/>
      <c r="R2438">
        <f t="shared" si="423"/>
        <v>0.80404436176605221</v>
      </c>
      <c r="S2438">
        <f t="shared" si="424"/>
        <v>669.73862085129383</v>
      </c>
      <c r="T2438">
        <f t="shared" si="425"/>
        <v>-0.7995290973989656</v>
      </c>
      <c r="U2438">
        <f t="shared" ref="U2438:U2501" si="429">(1+T2438)/R2438*((D2438-M2438)-S2438/($AH$3/3.6))</f>
        <v>170.65024867938158</v>
      </c>
      <c r="V2438">
        <f t="shared" si="426"/>
        <v>-41098.942471987946</v>
      </c>
      <c r="W2438">
        <f t="shared" si="420"/>
        <v>49.089331028779924</v>
      </c>
      <c r="X2438">
        <f t="shared" si="427"/>
        <v>608.31740083446732</v>
      </c>
      <c r="Z2438">
        <f t="shared" si="421"/>
        <v>0.74999999999999978</v>
      </c>
      <c r="AA2438" s="3">
        <f t="shared" si="428"/>
        <v>49.089331538055546</v>
      </c>
    </row>
    <row r="2439" spans="1:27" x14ac:dyDescent="0.4">
      <c r="A2439" s="4">
        <v>174.68781075375318</v>
      </c>
      <c r="B2439" s="4">
        <v>33.809119456688101</v>
      </c>
      <c r="C2439" s="5">
        <v>376.15331351944258</v>
      </c>
      <c r="D2439" s="5" cm="1">
        <f t="array" ref="D2439">[2]!PropsSI("H","P",(B2439+1)*100*1000,"T",C2439+273.15,"WATER")/1000</f>
        <v>3167.720458531287</v>
      </c>
      <c r="E2439" s="5" cm="1">
        <f t="array" ref="E2439">[2]!PropsSI("S","P",(B2439+1)*100*1000,"T",C2439+273.15,"WATER")/1000</f>
        <v>6.7612924157605523</v>
      </c>
      <c r="F2439" s="5" cm="1">
        <f t="array" ref="F2439">[2]!PropsSI("T","P",(B2439+1)*100*1000,"Q",1,"WATER")-273.15</f>
        <v>242.24320497825795</v>
      </c>
      <c r="G2439" s="9"/>
      <c r="H2439" s="4">
        <v>78.533967083891525</v>
      </c>
      <c r="I2439" s="6">
        <v>0.21670798012062242</v>
      </c>
      <c r="J2439" s="5" cm="1">
        <f t="array" ref="J2439">[2]!PropsSI("T","P",(I2439+1)*100*1000,"H",K2439*1000,"WATER")-273.15</f>
        <v>105.18295492320237</v>
      </c>
      <c r="K2439" s="5">
        <f t="shared" si="422"/>
        <v>2653.801324033152</v>
      </c>
      <c r="L2439" s="5" t="e" cm="1">
        <f t="array" ref="L2439">[2]!PropsSI("S","P",(I2439+1)*100*1000,"T",J2439+273.15,"WATER")/1000</f>
        <v>#VALUE!</v>
      </c>
      <c r="M2439" s="5" cm="1">
        <f t="array" ref="M2439">[2]!PropsSI("H","P",(I2439+1)*100*1000,"S",E2439*1000,"WATER")/1000</f>
        <v>2482.4949458671067</v>
      </c>
      <c r="N2439" s="5" cm="1">
        <f t="array" ref="N2439">[2]!PropsSI("T","P",(I2439+1)*100*1000,"Q",1,"WATER")-273.15</f>
        <v>105.18295492320237</v>
      </c>
      <c r="O2439">
        <v>0.75</v>
      </c>
      <c r="P2439">
        <f t="shared" si="419"/>
        <v>24.937613474984122</v>
      </c>
      <c r="Q2439" s="24"/>
      <c r="R2439">
        <f t="shared" si="423"/>
        <v>0.8103696788903576</v>
      </c>
      <c r="S2439">
        <f t="shared" si="424"/>
        <v>584.5502148606223</v>
      </c>
      <c r="T2439">
        <f t="shared" si="425"/>
        <v>-0.79506057808775998</v>
      </c>
      <c r="U2439">
        <f t="shared" si="429"/>
        <v>170.8428690396513</v>
      </c>
      <c r="V2439">
        <f t="shared" si="426"/>
        <v>-40023.251048228747</v>
      </c>
      <c r="W2439">
        <f t="shared" si="420"/>
        <v>48.313297374736202</v>
      </c>
      <c r="X2439">
        <f t="shared" si="427"/>
        <v>546.42259778112862</v>
      </c>
      <c r="Z2439">
        <f t="shared" si="421"/>
        <v>0.74999999999999978</v>
      </c>
      <c r="AA2439" s="3">
        <f t="shared" si="428"/>
        <v>48.313297892192082</v>
      </c>
    </row>
    <row r="2440" spans="1:27" x14ac:dyDescent="0.4">
      <c r="A2440" s="4">
        <v>165.23804805452608</v>
      </c>
      <c r="B2440" s="4">
        <v>30.261452659946539</v>
      </c>
      <c r="C2440" s="5">
        <v>378.45955110084935</v>
      </c>
      <c r="D2440" s="5" cm="1">
        <f t="array" ref="D2440">[2]!PropsSI("H","P",(B2440+1)*100*1000,"T",C2440+273.15,"WATER")/1000</f>
        <v>3179.9349678044532</v>
      </c>
      <c r="E2440" s="5" cm="1">
        <f t="array" ref="E2440">[2]!PropsSI("S","P",(B2440+1)*100*1000,"T",C2440+273.15,"WATER")/1000</f>
        <v>6.827136399529115</v>
      </c>
      <c r="F2440" s="5" cm="1">
        <f t="array" ref="F2440">[2]!PropsSI("T","P",(B2440+1)*100*1000,"Q",1,"WATER")-273.15</f>
        <v>236.14847477127864</v>
      </c>
      <c r="G2440" s="9"/>
      <c r="H2440" s="4">
        <v>84.272497015801036</v>
      </c>
      <c r="I2440" s="6">
        <v>0.20301182253467154</v>
      </c>
      <c r="J2440" s="5" cm="1">
        <f t="array" ref="J2440">[2]!PropsSI("T","P",(I2440+1)*100*1000,"H",K2440*1000,"WATER")-273.15</f>
        <v>104.85588504982655</v>
      </c>
      <c r="K2440" s="5">
        <f t="shared" si="422"/>
        <v>2674.196859676817</v>
      </c>
      <c r="L2440" s="5" t="e" cm="1">
        <f t="array" ref="L2440">[2]!PropsSI("S","P",(I2440+1)*100*1000,"T",J2440+273.15,"WATER")/1000</f>
        <v>#VALUE!</v>
      </c>
      <c r="M2440" s="5" cm="1">
        <f t="array" ref="M2440">[2]!PropsSI("H","P",(I2440+1)*100*1000,"S",E2440*1000,"WATER")/1000</f>
        <v>2505.6174903009382</v>
      </c>
      <c r="N2440" s="5" cm="1">
        <f t="array" ref="N2440">[2]!PropsSI("T","P",(I2440+1)*100*1000,"Q",1,"WATER")-273.15</f>
        <v>104.85588504982655</v>
      </c>
      <c r="O2440">
        <v>0.75</v>
      </c>
      <c r="P2440">
        <f t="shared" si="419"/>
        <v>23.213104948277628</v>
      </c>
      <c r="Q2440" s="24"/>
      <c r="R2440">
        <f t="shared" si="423"/>
        <v>0.8212089834930556</v>
      </c>
      <c r="S2440">
        <f t="shared" si="424"/>
        <v>481.49986246217173</v>
      </c>
      <c r="T2440">
        <f t="shared" si="425"/>
        <v>-0.78355574343372747</v>
      </c>
      <c r="U2440">
        <f t="shared" si="429"/>
        <v>175.62679463188402</v>
      </c>
      <c r="V2440">
        <f t="shared" si="426"/>
        <v>-38393.296328661869</v>
      </c>
      <c r="W2440">
        <f t="shared" si="420"/>
        <v>46.454470976174548</v>
      </c>
      <c r="X2440">
        <f t="shared" si="427"/>
        <v>540.161094842681</v>
      </c>
      <c r="Z2440">
        <f t="shared" si="421"/>
        <v>0.75</v>
      </c>
      <c r="AA2440" s="3">
        <f t="shared" si="428"/>
        <v>46.454471514335879</v>
      </c>
    </row>
    <row r="2441" spans="1:27" x14ac:dyDescent="0.4">
      <c r="A2441" s="4">
        <v>163.01170628310518</v>
      </c>
      <c r="B2441" s="4">
        <v>40.926472483708764</v>
      </c>
      <c r="C2441" s="5">
        <v>376.72290501357742</v>
      </c>
      <c r="D2441" s="5" cm="1">
        <f t="array" ref="D2441">[2]!PropsSI("H","P",(B2441+1)*100*1000,"T",C2441+273.15,"WATER")/1000</f>
        <v>3155.0274279588525</v>
      </c>
      <c r="E2441" s="5" cm="1">
        <f t="array" ref="E2441">[2]!PropsSI("S","P",(B2441+1)*100*1000,"T",C2441+273.15,"WATER")/1000</f>
        <v>6.6610728842573614</v>
      </c>
      <c r="F2441" s="5" cm="1">
        <f t="array" ref="F2441">[2]!PropsSI("T","P",(B2441+1)*100*1000,"Q",1,"WATER")-273.15</f>
        <v>253.15908042237379</v>
      </c>
      <c r="G2441" s="9"/>
      <c r="H2441" s="4">
        <v>71.849984660920498</v>
      </c>
      <c r="I2441" s="6">
        <v>0.22697226249451496</v>
      </c>
      <c r="J2441" s="5" cm="1">
        <f t="array" ref="J2441">[2]!PropsSI("T","P",(I2441+1)*100*1000,"H",K2441*1000,"WATER")-273.15</f>
        <v>105.42608465864964</v>
      </c>
      <c r="K2441" s="5">
        <f t="shared" si="422"/>
        <v>2623.1570157305127</v>
      </c>
      <c r="L2441" s="5" t="e" cm="1">
        <f t="array" ref="L2441">[2]!PropsSI("S","P",(I2441+1)*100*1000,"T",J2441+273.15,"WATER")/1000</f>
        <v>#VALUE!</v>
      </c>
      <c r="M2441" s="5" cm="1">
        <f t="array" ref="M2441">[2]!PropsSI("H","P",(I2441+1)*100*1000,"S",E2441*1000,"WATER")/1000</f>
        <v>2445.866878321066</v>
      </c>
      <c r="N2441" s="5" cm="1">
        <f t="array" ref="N2441">[2]!PropsSI("T","P",(I2441+1)*100*1000,"Q",1,"WATER")-273.15</f>
        <v>105.42608465864964</v>
      </c>
      <c r="O2441">
        <v>0.75</v>
      </c>
      <c r="P2441">
        <f t="shared" si="419"/>
        <v>24.083639838566725</v>
      </c>
      <c r="Q2441" s="24"/>
      <c r="R2441">
        <f t="shared" si="423"/>
        <v>0.79495776359950709</v>
      </c>
      <c r="S2441">
        <f t="shared" si="424"/>
        <v>791.11221576133437</v>
      </c>
      <c r="T2441">
        <f t="shared" si="425"/>
        <v>-0.80603823794999196</v>
      </c>
      <c r="U2441">
        <f t="shared" si="429"/>
        <v>169.83163729471045</v>
      </c>
      <c r="V2441">
        <f t="shared" si="426"/>
        <v>-42618.573996079773</v>
      </c>
      <c r="W2441">
        <f t="shared" si="420"/>
        <v>50.308725378375385</v>
      </c>
      <c r="X2441">
        <f t="shared" si="427"/>
        <v>687.75511157028131</v>
      </c>
      <c r="Z2441">
        <f t="shared" si="421"/>
        <v>0.75</v>
      </c>
      <c r="AA2441" s="3">
        <f t="shared" si="428"/>
        <v>50.308725875307076</v>
      </c>
    </row>
    <row r="2442" spans="1:27" x14ac:dyDescent="0.4">
      <c r="A2442" s="4">
        <v>155.70930792260074</v>
      </c>
      <c r="B2442" s="4">
        <v>39.328757730001428</v>
      </c>
      <c r="C2442" s="5">
        <v>377.26645585957669</v>
      </c>
      <c r="D2442" s="5" cm="1">
        <f t="array" ref="D2442">[2]!PropsSI("H","P",(B2442+1)*100*1000,"T",C2442+273.15,"WATER")/1000</f>
        <v>3159.5282704648257</v>
      </c>
      <c r="E2442" s="5" cm="1">
        <f t="array" ref="E2442">[2]!PropsSI("S","P",(B2442+1)*100*1000,"T",C2442+273.15,"WATER")/1000</f>
        <v>6.6847626378196203</v>
      </c>
      <c r="F2442" s="5" cm="1">
        <f t="array" ref="F2442">[2]!PropsSI("T","P",(B2442+1)*100*1000,"Q",1,"WATER")-273.15</f>
        <v>250.83994435413661</v>
      </c>
      <c r="G2442" s="9"/>
      <c r="H2442" s="4">
        <v>94.042699371155408</v>
      </c>
      <c r="I2442" s="6">
        <v>0.23211593181199675</v>
      </c>
      <c r="J2442" s="5" cm="1">
        <f t="array" ref="J2442">[2]!PropsSI("T","P",(I2442+1)*100*1000,"H",K2442*1000,"WATER")-273.15</f>
        <v>105.54729207840523</v>
      </c>
      <c r="K2442" s="5">
        <f t="shared" si="422"/>
        <v>2631.4921639538293</v>
      </c>
      <c r="L2442" s="5" t="e" cm="1">
        <f t="array" ref="L2442">[2]!PropsSI("S","P",(I2442+1)*100*1000,"T",J2442+273.15,"WATER")/1000</f>
        <v>#VALUE!</v>
      </c>
      <c r="M2442" s="5" cm="1">
        <f t="array" ref="M2442">[2]!PropsSI("H","P",(I2442+1)*100*1000,"S",E2442*1000,"WATER")/1000</f>
        <v>2455.4801284501636</v>
      </c>
      <c r="N2442" s="5" cm="1">
        <f t="array" ref="N2442">[2]!PropsSI("T","P",(I2442+1)*100*1000,"Q",1,"WATER")-273.15</f>
        <v>105.54729207840523</v>
      </c>
      <c r="O2442">
        <v>0.75</v>
      </c>
      <c r="P2442">
        <f t="shared" si="419"/>
        <v>22.838926861936653</v>
      </c>
      <c r="Q2442" s="24"/>
      <c r="R2442">
        <f t="shared" si="423"/>
        <v>0.79567684560336294</v>
      </c>
      <c r="S2442">
        <f t="shared" si="424"/>
        <v>744.8200005621153</v>
      </c>
      <c r="T2442">
        <f t="shared" si="425"/>
        <v>-0.80881091320191467</v>
      </c>
      <c r="U2442">
        <f t="shared" si="429"/>
        <v>166.20837978607534</v>
      </c>
      <c r="V2442">
        <f t="shared" si="426"/>
        <v>-42459.76764997236</v>
      </c>
      <c r="W2442">
        <f t="shared" si="420"/>
        <v>49.648709813146411</v>
      </c>
      <c r="X2442">
        <f t="shared" si="427"/>
        <v>718.76446189097737</v>
      </c>
      <c r="Z2442">
        <f t="shared" si="421"/>
        <v>0.74999999999999989</v>
      </c>
      <c r="AA2442" s="3">
        <f t="shared" si="428"/>
        <v>49.648710316684159</v>
      </c>
    </row>
    <row r="2443" spans="1:27" x14ac:dyDescent="0.4">
      <c r="A2443" s="4">
        <v>146.64436112297182</v>
      </c>
      <c r="B2443" s="4">
        <v>40.525718153012399</v>
      </c>
      <c r="C2443" s="5">
        <v>378.28811552319604</v>
      </c>
      <c r="D2443" s="5" cm="1">
        <f t="array" ref="D2443">[2]!PropsSI("H","P",(B2443+1)*100*1000,"T",C2443+273.15,"WATER")/1000</f>
        <v>3159.6316031310098</v>
      </c>
      <c r="E2443" s="5" cm="1">
        <f t="array" ref="E2443">[2]!PropsSI("S","P",(B2443+1)*100*1000,"T",C2443+273.15,"WATER")/1000</f>
        <v>6.6722903736404842</v>
      </c>
      <c r="F2443" s="5" cm="1">
        <f t="array" ref="F2443">[2]!PropsSI("T","P",(B2443+1)*100*1000,"Q",1,"WATER")-273.15</f>
        <v>252.58381447461704</v>
      </c>
      <c r="G2443" s="9"/>
      <c r="H2443" s="4">
        <v>92.229013903247122</v>
      </c>
      <c r="I2443" s="6">
        <v>0.22837259906150464</v>
      </c>
      <c r="J2443" s="5" cm="1">
        <f t="array" ref="J2443">[2]!PropsSI("T","P",(I2443+1)*100*1000,"H",K2443*1000,"WATER")-273.15</f>
        <v>105.45912419227244</v>
      </c>
      <c r="K2443" s="5">
        <f t="shared" si="422"/>
        <v>2627.6246058824604</v>
      </c>
      <c r="L2443" s="5" t="e" cm="1">
        <f t="array" ref="L2443">[2]!PropsSI("S","P",(I2443+1)*100*1000,"T",J2443+273.15,"WATER")/1000</f>
        <v>#VALUE!</v>
      </c>
      <c r="M2443" s="5" cm="1">
        <f t="array" ref="M2443">[2]!PropsSI("H","P",(I2443+1)*100*1000,"S",E2443*1000,"WATER")/1000</f>
        <v>2450.2889401329439</v>
      </c>
      <c r="N2443" s="5" cm="1">
        <f t="array" ref="N2443">[2]!PropsSI("T","P",(I2443+1)*100*1000,"Q",1,"WATER")-273.15</f>
        <v>105.45912419227244</v>
      </c>
      <c r="O2443">
        <v>0.75</v>
      </c>
      <c r="P2443">
        <f t="shared" si="419"/>
        <v>21.671062840128933</v>
      </c>
      <c r="Q2443" s="24"/>
      <c r="R2443">
        <f t="shared" si="423"/>
        <v>0.79509759773028199</v>
      </c>
      <c r="S2443">
        <f t="shared" si="424"/>
        <v>779.50189384095142</v>
      </c>
      <c r="T2443">
        <f t="shared" si="425"/>
        <v>-0.80681116072250658</v>
      </c>
      <c r="U2443">
        <f t="shared" si="429"/>
        <v>169.21608681788209</v>
      </c>
      <c r="V2443">
        <f t="shared" si="426"/>
        <v>-42674.879679027952</v>
      </c>
      <c r="W2443">
        <f t="shared" si="420"/>
        <v>49.567819941010633</v>
      </c>
      <c r="X2443">
        <f t="shared" si="427"/>
        <v>778.22905674559354</v>
      </c>
      <c r="Z2443">
        <f t="shared" si="421"/>
        <v>0.75</v>
      </c>
      <c r="AA2443" s="3">
        <f t="shared" si="428"/>
        <v>49.56782044537011</v>
      </c>
    </row>
    <row r="2444" spans="1:27" x14ac:dyDescent="0.4">
      <c r="A2444" s="4">
        <v>147.84807755078458</v>
      </c>
      <c r="B2444" s="4">
        <v>41.980078858273558</v>
      </c>
      <c r="C2444" s="5">
        <v>377.92016041543633</v>
      </c>
      <c r="D2444" s="5" cm="1">
        <f t="array" ref="D2444">[2]!PropsSI("H","P",(B2444+1)*100*1000,"T",C2444+273.15,"WATER")/1000</f>
        <v>3155.8436169782399</v>
      </c>
      <c r="E2444" s="5" cm="1">
        <f t="array" ref="E2444">[2]!PropsSI("S","P",(B2444+1)*100*1000,"T",C2444+273.15,"WATER")/1000</f>
        <v>6.6516409935706085</v>
      </c>
      <c r="F2444" s="5" cm="1">
        <f t="array" ref="F2444">[2]!PropsSI("T","P",(B2444+1)*100*1000,"Q",1,"WATER")-273.15</f>
        <v>254.65166978096465</v>
      </c>
      <c r="G2444" s="9"/>
      <c r="H2444" s="4">
        <v>89.8030203238051</v>
      </c>
      <c r="I2444" s="6">
        <v>0.23655470323976324</v>
      </c>
      <c r="J2444" s="5" cm="1">
        <f t="array" ref="J2444">[2]!PropsSI("T","P",(I2444+1)*100*1000,"H",K2444*1000,"WATER")-273.15</f>
        <v>105.65155397044924</v>
      </c>
      <c r="K2444" s="5">
        <f t="shared" si="422"/>
        <v>2621.5770445585467</v>
      </c>
      <c r="L2444" s="5" t="e" cm="1">
        <f t="array" ref="L2444">[2]!PropsSI("S","P",(I2444+1)*100*1000,"T",J2444+273.15,"WATER")/1000</f>
        <v>#VALUE!</v>
      </c>
      <c r="M2444" s="5" cm="1">
        <f t="array" ref="M2444">[2]!PropsSI("H","P",(I2444+1)*100*1000,"S",E2444*1000,"WATER")/1000</f>
        <v>2443.4881870853155</v>
      </c>
      <c r="N2444" s="5" cm="1">
        <f t="array" ref="N2444">[2]!PropsSI("T","P",(I2444+1)*100*1000,"Q",1,"WATER")-273.15</f>
        <v>105.65155397044924</v>
      </c>
      <c r="O2444">
        <v>0.75</v>
      </c>
      <c r="P2444">
        <f t="shared" si="419"/>
        <v>21.941746008860736</v>
      </c>
      <c r="Q2444" s="24"/>
      <c r="R2444">
        <f t="shared" si="423"/>
        <v>0.78970930729862254</v>
      </c>
      <c r="S2444">
        <f t="shared" si="424"/>
        <v>821.77382751125106</v>
      </c>
      <c r="T2444">
        <f t="shared" si="425"/>
        <v>-0.813332817140345</v>
      </c>
      <c r="U2444">
        <f t="shared" si="429"/>
        <v>165.16598246174703</v>
      </c>
      <c r="V2444">
        <f t="shared" si="426"/>
        <v>-43457.198059765789</v>
      </c>
      <c r="W2444">
        <f t="shared" si="420"/>
        <v>50.240384999697987</v>
      </c>
      <c r="X2444">
        <f t="shared" si="427"/>
        <v>800.81296873373435</v>
      </c>
      <c r="Z2444">
        <f t="shared" si="421"/>
        <v>0.74999999999999989</v>
      </c>
      <c r="AA2444" s="3">
        <f t="shared" si="428"/>
        <v>50.240385497305638</v>
      </c>
    </row>
    <row r="2445" spans="1:27" x14ac:dyDescent="0.4">
      <c r="A2445" s="4">
        <v>157.69917368833796</v>
      </c>
      <c r="B2445" s="4">
        <v>40.816779962678488</v>
      </c>
      <c r="C2445" s="5">
        <v>377.03844606881142</v>
      </c>
      <c r="D2445" s="5" cm="1">
        <f t="array" ref="D2445">[2]!PropsSI("H","P",(B2445+1)*100*1000,"T",C2445+273.15,"WATER")/1000</f>
        <v>3156.0151139413833</v>
      </c>
      <c r="E2445" s="5" cm="1">
        <f t="array" ref="E2445">[2]!PropsSI("S","P",(B2445+1)*100*1000,"T",C2445+273.15,"WATER")/1000</f>
        <v>6.6637212891873085</v>
      </c>
      <c r="F2445" s="5" cm="1">
        <f t="array" ref="F2445">[2]!PropsSI("T","P",(B2445+1)*100*1000,"Q",1,"WATER")-273.15</f>
        <v>253.00204114727751</v>
      </c>
      <c r="G2445" s="9"/>
      <c r="H2445" s="4">
        <v>78.147424448204802</v>
      </c>
      <c r="I2445" s="6">
        <v>0.22650914427714852</v>
      </c>
      <c r="J2445" s="5" cm="1">
        <f t="array" ref="J2445">[2]!PropsSI("T","P",(I2445+1)*100*1000,"H",K2445*1000,"WATER")-273.15</f>
        <v>105.41515100505495</v>
      </c>
      <c r="K2445" s="5">
        <f t="shared" si="422"/>
        <v>2624.1124420470942</v>
      </c>
      <c r="L2445" s="5" t="e" cm="1">
        <f t="array" ref="L2445">[2]!PropsSI("S","P",(I2445+1)*100*1000,"T",J2445+273.15,"WATER")/1000</f>
        <v>#VALUE!</v>
      </c>
      <c r="M2445" s="5" cm="1">
        <f t="array" ref="M2445">[2]!PropsSI("H","P",(I2445+1)*100*1000,"S",E2445*1000,"WATER")/1000</f>
        <v>2446.8115514156643</v>
      </c>
      <c r="N2445" s="5" cm="1">
        <f t="array" ref="N2445">[2]!PropsSI("T","P",(I2445+1)*100*1000,"Q",1,"WATER")-273.15</f>
        <v>105.41515100505495</v>
      </c>
      <c r="O2445">
        <v>0.75</v>
      </c>
      <c r="P2445">
        <f t="shared" si="419"/>
        <v>23.300169955652375</v>
      </c>
      <c r="Q2445" s="24"/>
      <c r="R2445">
        <f t="shared" si="423"/>
        <v>0.79530749667968492</v>
      </c>
      <c r="S2445">
        <f t="shared" si="424"/>
        <v>787.92552706901574</v>
      </c>
      <c r="T2445">
        <f t="shared" si="425"/>
        <v>-0.80565464105289941</v>
      </c>
      <c r="U2445">
        <f t="shared" si="429"/>
        <v>170.11608810490904</v>
      </c>
      <c r="V2445">
        <f t="shared" si="426"/>
        <v>-42585.418569642556</v>
      </c>
      <c r="W2445">
        <f t="shared" si="420"/>
        <v>50.037409271097182</v>
      </c>
      <c r="X2445">
        <f t="shared" si="427"/>
        <v>714.87996621136745</v>
      </c>
      <c r="Z2445">
        <f t="shared" si="421"/>
        <v>0.74999999999999989</v>
      </c>
      <c r="AA2445" s="3">
        <f t="shared" si="428"/>
        <v>50.037409770723364</v>
      </c>
    </row>
    <row r="2446" spans="1:27" x14ac:dyDescent="0.4">
      <c r="A2446" s="4">
        <v>156.85835193103989</v>
      </c>
      <c r="B2446" s="4">
        <v>40.92258046259257</v>
      </c>
      <c r="C2446" s="5">
        <v>376.39652896908086</v>
      </c>
      <c r="D2446" s="5" cm="1">
        <f t="array" ref="D2446">[2]!PropsSI("H","P",(B2446+1)*100*1000,"T",C2446+273.15,"WATER")/1000</f>
        <v>3154.2399528849992</v>
      </c>
      <c r="E2446" s="5" cm="1">
        <f t="array" ref="E2446">[2]!PropsSI("S","P",(B2446+1)*100*1000,"T",C2446+273.15,"WATER")/1000</f>
        <v>6.6599008393144681</v>
      </c>
      <c r="F2446" s="5" cm="1">
        <f t="array" ref="F2446">[2]!PropsSI("T","P",(B2446+1)*100*1000,"Q",1,"WATER")-273.15</f>
        <v>253.15351386493569</v>
      </c>
      <c r="G2446" s="9"/>
      <c r="H2446" s="4">
        <v>74.790371883105493</v>
      </c>
      <c r="I2446" s="6">
        <v>0.22788036886964846</v>
      </c>
      <c r="J2446" s="5" cm="1">
        <f t="array" ref="J2446">[2]!PropsSI("T","P",(I2446+1)*100*1000,"H",K2446*1000,"WATER")-273.15</f>
        <v>105.44751405858813</v>
      </c>
      <c r="K2446" s="5">
        <f t="shared" si="422"/>
        <v>2622.7124853454702</v>
      </c>
      <c r="L2446" s="5" t="e" cm="1">
        <f t="array" ref="L2446">[2]!PropsSI("S","P",(I2446+1)*100*1000,"T",J2446+273.15,"WATER")/1000</f>
        <v>#VALUE!</v>
      </c>
      <c r="M2446" s="5" cm="1">
        <f t="array" ref="M2446">[2]!PropsSI("H","P",(I2446+1)*100*1000,"S",E2446*1000,"WATER")/1000</f>
        <v>2445.536662832294</v>
      </c>
      <c r="N2446" s="5" cm="1">
        <f t="array" ref="N2446">[2]!PropsSI("T","P",(I2446+1)*100*1000,"Q",1,"WATER")-273.15</f>
        <v>105.44751405858813</v>
      </c>
      <c r="O2446">
        <v>0.75</v>
      </c>
      <c r="P2446">
        <f t="shared" si="419"/>
        <v>23.159589601202725</v>
      </c>
      <c r="Q2446" s="24"/>
      <c r="R2446">
        <f t="shared" si="423"/>
        <v>0.79462996544680164</v>
      </c>
      <c r="S2446">
        <f t="shared" si="424"/>
        <v>791.00872557065804</v>
      </c>
      <c r="T2446">
        <f t="shared" si="425"/>
        <v>-0.80667472022126874</v>
      </c>
      <c r="U2446">
        <f t="shared" si="429"/>
        <v>169.23333652359429</v>
      </c>
      <c r="V2446">
        <f t="shared" si="426"/>
        <v>-42641.89635621303</v>
      </c>
      <c r="W2446">
        <f t="shared" si="420"/>
        <v>50.015691428124718</v>
      </c>
      <c r="X2446">
        <f t="shared" si="427"/>
        <v>721.25020533800284</v>
      </c>
      <c r="Z2446">
        <f t="shared" si="421"/>
        <v>0.75000000000000022</v>
      </c>
      <c r="AA2446" s="3">
        <f t="shared" si="428"/>
        <v>50.01569192796785</v>
      </c>
    </row>
    <row r="2447" spans="1:27" x14ac:dyDescent="0.4">
      <c r="A2447" s="4">
        <v>166.60458951400028</v>
      </c>
      <c r="B2447" s="4">
        <v>40.047559820974421</v>
      </c>
      <c r="C2447" s="5">
        <v>376.59606421966294</v>
      </c>
      <c r="D2447" s="5" cm="1">
        <f t="array" ref="D2447">[2]!PropsSI("H","P",(B2447+1)*100*1000,"T",C2447+273.15,"WATER")/1000</f>
        <v>3156.4754438409191</v>
      </c>
      <c r="E2447" s="5" cm="1">
        <f t="array" ref="E2447">[2]!PropsSI("S","P",(B2447+1)*100*1000,"T",C2447+273.15,"WATER")/1000</f>
        <v>6.672436734046312</v>
      </c>
      <c r="F2447" s="5" cm="1">
        <f t="array" ref="F2447">[2]!PropsSI("T","P",(B2447+1)*100*1000,"Q",1,"WATER")-273.15</f>
        <v>251.89185264275591</v>
      </c>
      <c r="G2447" s="9"/>
      <c r="H2447" s="4">
        <v>79.345921453358045</v>
      </c>
      <c r="I2447" s="6">
        <v>0.2282050355976466</v>
      </c>
      <c r="J2447" s="5" cm="1">
        <f t="array" ref="J2447">[2]!PropsSI("T","P",(I2447+1)*100*1000,"H",K2447*1000,"WATER")-273.15</f>
        <v>105.4551723377657</v>
      </c>
      <c r="K2447" s="5">
        <f t="shared" si="422"/>
        <v>2626.8613924833226</v>
      </c>
      <c r="L2447" s="5" t="e" cm="1">
        <f t="array" ref="L2447">[2]!PropsSI("S","P",(I2447+1)*100*1000,"T",J2447+273.15,"WATER")/1000</f>
        <v>#VALUE!</v>
      </c>
      <c r="M2447" s="5" cm="1">
        <f t="array" ref="M2447">[2]!PropsSI("H","P",(I2447+1)*100*1000,"S",E2447*1000,"WATER")/1000</f>
        <v>2450.3233753641234</v>
      </c>
      <c r="N2447" s="5" cm="1">
        <f t="array" ref="N2447">[2]!PropsSI("T","P",(I2447+1)*100*1000,"Q",1,"WATER")-273.15</f>
        <v>105.45517233776565</v>
      </c>
      <c r="O2447">
        <v>0.75</v>
      </c>
      <c r="P2447">
        <f t="shared" si="419"/>
        <v>24.510036563133063</v>
      </c>
      <c r="Q2447" s="24"/>
      <c r="R2447">
        <f t="shared" si="423"/>
        <v>0.79594091429249492</v>
      </c>
      <c r="S2447">
        <f t="shared" si="424"/>
        <v>765.6300437156134</v>
      </c>
      <c r="T2447">
        <f t="shared" si="425"/>
        <v>-0.80644071386381477</v>
      </c>
      <c r="U2447">
        <f t="shared" si="429"/>
        <v>168.64089816823505</v>
      </c>
      <c r="V2447">
        <f t="shared" si="426"/>
        <v>-42428.93529967923</v>
      </c>
      <c r="W2447">
        <f t="shared" si="420"/>
        <v>50.233476303732324</v>
      </c>
      <c r="X2447">
        <f t="shared" si="427"/>
        <v>661.69535208824141</v>
      </c>
      <c r="Z2447">
        <f t="shared" si="421"/>
        <v>0.74999999999999967</v>
      </c>
      <c r="AA2447" s="3">
        <f t="shared" si="428"/>
        <v>50.233476801408415</v>
      </c>
    </row>
    <row r="2448" spans="1:27" x14ac:dyDescent="0.4">
      <c r="A2448" s="4">
        <v>162.29052165385394</v>
      </c>
      <c r="B2448" s="4">
        <v>39.196425557763774</v>
      </c>
      <c r="C2448" s="5">
        <v>377.25308805679134</v>
      </c>
      <c r="D2448" s="5" cm="1">
        <f t="array" ref="D2448">[2]!PropsSI("H","P",(B2448+1)*100*1000,"T",C2448+273.15,"WATER")/1000</f>
        <v>3159.7581826835981</v>
      </c>
      <c r="E2448" s="5" cm="1">
        <f t="array" ref="E2448">[2]!PropsSI("S","P",(B2448+1)*100*1000,"T",C2448+273.15,"WATER")/1000</f>
        <v>6.6865368881764118</v>
      </c>
      <c r="F2448" s="5" cm="1">
        <f t="array" ref="F2448">[2]!PropsSI("T","P",(B2448+1)*100*1000,"Q",1,"WATER")-273.15</f>
        <v>250.64472533397372</v>
      </c>
      <c r="G2448" s="9"/>
      <c r="H2448" s="4">
        <v>92.911904443830011</v>
      </c>
      <c r="I2448" s="6">
        <v>0.22988131765592179</v>
      </c>
      <c r="J2448" s="5" cm="1">
        <f t="array" ref="J2448">[2]!PropsSI("T","P",(I2448+1)*100*1000,"H",K2448*1000,"WATER")-273.15</f>
        <v>105.4946861391021</v>
      </c>
      <c r="K2448" s="5">
        <f t="shared" si="422"/>
        <v>2631.8435999820704</v>
      </c>
      <c r="L2448" s="5" t="e" cm="1">
        <f t="array" ref="L2448">[2]!PropsSI("S","P",(I2448+1)*100*1000,"T",J2448+273.15,"WATER")/1000</f>
        <v>#VALUE!</v>
      </c>
      <c r="M2448" s="5" cm="1">
        <f t="array" ref="M2448">[2]!PropsSI("H","P",(I2448+1)*100*1000,"S",E2448*1000,"WATER")/1000</f>
        <v>2455.8720724148948</v>
      </c>
      <c r="N2448" s="5" cm="1">
        <f t="array" ref="N2448">[2]!PropsSI("T","P",(I2448+1)*100*1000,"Q",1,"WATER")-273.15</f>
        <v>105.4946861391021</v>
      </c>
      <c r="O2448">
        <v>0.75</v>
      </c>
      <c r="P2448">
        <f t="shared" si="419"/>
        <v>23.79875917091876</v>
      </c>
      <c r="Q2448" s="24"/>
      <c r="R2448">
        <f t="shared" si="423"/>
        <v>0.79671545468787119</v>
      </c>
      <c r="S2448">
        <f t="shared" si="424"/>
        <v>740.95824422554256</v>
      </c>
      <c r="T2448">
        <f t="shared" si="425"/>
        <v>-0.80716972090362504</v>
      </c>
      <c r="U2448">
        <f t="shared" si="429"/>
        <v>167.39286421668211</v>
      </c>
      <c r="V2448">
        <f t="shared" si="426"/>
        <v>-42312.371420405034</v>
      </c>
      <c r="W2448">
        <f t="shared" si="420"/>
        <v>49.858558991198947</v>
      </c>
      <c r="X2448">
        <f t="shared" si="427"/>
        <v>679.11316667307528</v>
      </c>
      <c r="Z2448">
        <f t="shared" si="421"/>
        <v>0.75000000000000033</v>
      </c>
      <c r="AA2448" s="3">
        <f t="shared" si="428"/>
        <v>49.858559492617367</v>
      </c>
    </row>
    <row r="2449" spans="1:27" x14ac:dyDescent="0.4">
      <c r="A2449" s="4">
        <v>161.78752317099918</v>
      </c>
      <c r="B2449" s="4">
        <v>41.239053609883641</v>
      </c>
      <c r="C2449" s="5">
        <v>377.34819212962964</v>
      </c>
      <c r="D2449" s="5" cm="1">
        <f t="array" ref="D2449">[2]!PropsSI("H","P",(B2449+1)*100*1000,"T",C2449+273.15,"WATER")/1000</f>
        <v>3155.9265268985373</v>
      </c>
      <c r="E2449" s="5" cm="1">
        <f t="array" ref="E2449">[2]!PropsSI("S","P",(B2449+1)*100*1000,"T",C2449+273.15,"WATER")/1000</f>
        <v>6.6592557478577117</v>
      </c>
      <c r="F2449" s="5" cm="1">
        <f t="array" ref="F2449">[2]!PropsSI("T","P",(B2449+1)*100*1000,"Q",1,"WATER")-273.15</f>
        <v>253.6048636449849</v>
      </c>
      <c r="G2449" s="9"/>
      <c r="H2449" s="4">
        <v>83.705813731883481</v>
      </c>
      <c r="I2449" s="6">
        <v>0.22654194712953313</v>
      </c>
      <c r="J2449" s="5" cm="1">
        <f t="array" ref="J2449">[2]!PropsSI("T","P",(I2449+1)*100*1000,"H",K2449*1000,"WATER")-273.15</f>
        <v>105.41592555226123</v>
      </c>
      <c r="K2449" s="5">
        <f t="shared" si="422"/>
        <v>2622.8254978737637</v>
      </c>
      <c r="L2449" s="5" t="e" cm="1">
        <f t="array" ref="L2449">[2]!PropsSI("S","P",(I2449+1)*100*1000,"T",J2449+273.15,"WATER")/1000</f>
        <v>#VALUE!</v>
      </c>
      <c r="M2449" s="5" cm="1">
        <f t="array" ref="M2449">[2]!PropsSI("H","P",(I2449+1)*100*1000,"S",E2449*1000,"WATER")/1000</f>
        <v>2445.1251548655059</v>
      </c>
      <c r="N2449" s="5" cm="1">
        <f t="array" ref="N2449">[2]!PropsSI("T","P",(I2449+1)*100*1000,"Q",1,"WATER")-273.15</f>
        <v>105.41592555226123</v>
      </c>
      <c r="O2449">
        <v>0.75</v>
      </c>
      <c r="P2449">
        <f t="shared" si="419"/>
        <v>23.958081968285853</v>
      </c>
      <c r="Q2449" s="24"/>
      <c r="R2449">
        <f t="shared" si="423"/>
        <v>0.79460512475877265</v>
      </c>
      <c r="S2449">
        <f t="shared" si="424"/>
        <v>800.17491363055956</v>
      </c>
      <c r="T2449">
        <f t="shared" si="425"/>
        <v>-0.80590080507539652</v>
      </c>
      <c r="U2449">
        <f t="shared" si="429"/>
        <v>170.39154185742379</v>
      </c>
      <c r="V2449">
        <f t="shared" si="426"/>
        <v>-42721.51860707107</v>
      </c>
      <c r="W2449">
        <f t="shared" si="420"/>
        <v>50.379081253293357</v>
      </c>
      <c r="X2449">
        <f t="shared" si="427"/>
        <v>698.06920321836708</v>
      </c>
      <c r="Z2449">
        <f t="shared" si="421"/>
        <v>0.75000000000000022</v>
      </c>
      <c r="AA2449" s="3">
        <f t="shared" si="428"/>
        <v>50.379081749531068</v>
      </c>
    </row>
    <row r="2450" spans="1:27" x14ac:dyDescent="0.4">
      <c r="A2450" s="4">
        <v>162.68948409096026</v>
      </c>
      <c r="B2450" s="4">
        <v>39.543757481840444</v>
      </c>
      <c r="C2450" s="5">
        <v>377.84036707122482</v>
      </c>
      <c r="D2450" s="5" cm="1">
        <f t="array" ref="D2450">[2]!PropsSI("H","P",(B2450+1)*100*1000,"T",C2450+273.15,"WATER")/1000</f>
        <v>3160.4898734448575</v>
      </c>
      <c r="E2450" s="5" cm="1">
        <f t="array" ref="E2450">[2]!PropsSI("S","P",(B2450+1)*100*1000,"T",C2450+273.15,"WATER")/1000</f>
        <v>6.6839424510610455</v>
      </c>
      <c r="F2450" s="5" cm="1">
        <f t="array" ref="F2450">[2]!PropsSI("T","P",(B2450+1)*100*1000,"Q",1,"WATER")-273.15</f>
        <v>251.15607318692469</v>
      </c>
      <c r="G2450" s="9"/>
      <c r="H2450" s="4">
        <v>92.75981345974192</v>
      </c>
      <c r="I2450" s="6">
        <v>0.22491942965599776</v>
      </c>
      <c r="J2450" s="5" cm="1">
        <f t="array" ref="J2450">[2]!PropsSI("T","P",(I2450+1)*100*1000,"H",K2450*1000,"WATER")-273.15</f>
        <v>105.37759386259</v>
      </c>
      <c r="K2450" s="5">
        <f t="shared" si="422"/>
        <v>2630.8225321916798</v>
      </c>
      <c r="L2450" s="5" t="e" cm="1">
        <f t="array" ref="L2450">[2]!PropsSI("S","P",(I2450+1)*100*1000,"T",J2450+273.15,"WATER")/1000</f>
        <v>#VALUE!</v>
      </c>
      <c r="M2450" s="5" cm="1">
        <f t="array" ref="M2450">[2]!PropsSI("H","P",(I2450+1)*100*1000,"S",E2450*1000,"WATER")/1000</f>
        <v>2454.2667517739542</v>
      </c>
      <c r="N2450" s="5" cm="1">
        <f t="array" ref="N2450">[2]!PropsSI("T","P",(I2450+1)*100*1000,"Q",1,"WATER")-273.15</f>
        <v>105.37759386259</v>
      </c>
      <c r="O2450">
        <v>0.75</v>
      </c>
      <c r="P2450">
        <f t="shared" si="419"/>
        <v>23.936474024530575</v>
      </c>
      <c r="Q2450" s="24"/>
      <c r="R2450">
        <f t="shared" si="423"/>
        <v>0.79797351375613135</v>
      </c>
      <c r="S2450">
        <f t="shared" si="424"/>
        <v>750.98202858448428</v>
      </c>
      <c r="T2450">
        <f t="shared" si="425"/>
        <v>-0.80386425488322399</v>
      </c>
      <c r="U2450">
        <f t="shared" si="429"/>
        <v>170.52747563080143</v>
      </c>
      <c r="V2450">
        <f t="shared" si="426"/>
        <v>-42204.729832509576</v>
      </c>
      <c r="W2450">
        <f t="shared" si="420"/>
        <v>49.911126230762044</v>
      </c>
      <c r="X2450">
        <f t="shared" si="427"/>
        <v>674.68255723468531</v>
      </c>
      <c r="Z2450">
        <f t="shared" si="421"/>
        <v>0.75000000000000033</v>
      </c>
      <c r="AA2450" s="3">
        <f t="shared" si="428"/>
        <v>49.911126731652359</v>
      </c>
    </row>
    <row r="2451" spans="1:27" x14ac:dyDescent="0.4">
      <c r="A2451" s="4">
        <v>160.45826332436195</v>
      </c>
      <c r="B2451" s="4">
        <v>39.300425032465526</v>
      </c>
      <c r="C2451" s="5">
        <v>376.98480244687562</v>
      </c>
      <c r="D2451" s="5" cm="1">
        <f t="array" ref="D2451">[2]!PropsSI("H","P",(B2451+1)*100*1000,"T",C2451+273.15,"WATER")/1000</f>
        <v>3158.9037649077532</v>
      </c>
      <c r="E2451" s="5" cm="1">
        <f t="array" ref="E2451">[2]!PropsSI("S","P",(B2451+1)*100*1000,"T",C2451+273.15,"WATER")/1000</f>
        <v>6.6841060176638658</v>
      </c>
      <c r="F2451" s="5" cm="1">
        <f t="array" ref="F2451">[2]!PropsSI("T","P",(B2451+1)*100*1000,"Q",1,"WATER")-273.15</f>
        <v>250.7981887051269</v>
      </c>
      <c r="G2451" s="9"/>
      <c r="H2451" s="4">
        <v>90.93566059222681</v>
      </c>
      <c r="I2451" s="6">
        <v>0.21863257165125027</v>
      </c>
      <c r="J2451" s="5" cm="1">
        <f t="array" ref="J2451">[2]!PropsSI("T","P",(I2451+1)*100*1000,"H",K2451*1000,"WATER")-273.15</f>
        <v>105.22867122256622</v>
      </c>
      <c r="K2451" s="5">
        <f t="shared" si="422"/>
        <v>2629.8780385927325</v>
      </c>
      <c r="L2451" s="5" t="e" cm="1">
        <f t="array" ref="L2451">[2]!PropsSI("S","P",(I2451+1)*100*1000,"T",J2451+273.15,"WATER")/1000</f>
        <v>#VALUE!</v>
      </c>
      <c r="M2451" s="5" cm="1">
        <f t="array" ref="M2451">[2]!PropsSI("H","P",(I2451+1)*100*1000,"S",E2451*1000,"WATER")/1000</f>
        <v>2453.5361298210591</v>
      </c>
      <c r="N2451" s="5" cm="1">
        <f t="array" ref="N2451">[2]!PropsSI("T","P",(I2451+1)*100*1000,"Q",1,"WATER")-273.15</f>
        <v>105.22867122256622</v>
      </c>
      <c r="O2451">
        <v>0.75</v>
      </c>
      <c r="P2451">
        <f t="shared" si="419"/>
        <v>23.579597027338167</v>
      </c>
      <c r="Q2451" s="24"/>
      <c r="R2451">
        <f t="shared" si="423"/>
        <v>0.80068470261627911</v>
      </c>
      <c r="S2451">
        <f t="shared" si="424"/>
        <v>743.85846915787272</v>
      </c>
      <c r="T2451">
        <f t="shared" si="425"/>
        <v>-0.79931506711204037</v>
      </c>
      <c r="U2451">
        <f t="shared" si="429"/>
        <v>173.70703600046519</v>
      </c>
      <c r="V2451">
        <f t="shared" si="426"/>
        <v>-41779.326573151055</v>
      </c>
      <c r="W2451">
        <f t="shared" si="420"/>
        <v>49.521751385333566</v>
      </c>
      <c r="X2451">
        <f t="shared" si="427"/>
        <v>672.99537273405963</v>
      </c>
      <c r="Z2451">
        <f t="shared" si="421"/>
        <v>0.75000000000000011</v>
      </c>
      <c r="AA2451" s="3">
        <f t="shared" si="428"/>
        <v>49.521751890162236</v>
      </c>
    </row>
    <row r="2452" spans="1:27" x14ac:dyDescent="0.4">
      <c r="A2452" s="4">
        <v>145.27784323342655</v>
      </c>
      <c r="B2452" s="4">
        <v>36.515307907087724</v>
      </c>
      <c r="C2452" s="5">
        <v>378.60620307683558</v>
      </c>
      <c r="D2452" s="5" cm="1">
        <f t="array" ref="D2452">[2]!PropsSI("H","P",(B2452+1)*100*1000,"T",C2452+273.15,"WATER")/1000</f>
        <v>3168.2658608022666</v>
      </c>
      <c r="E2452" s="5" cm="1">
        <f t="array" ref="E2452">[2]!PropsSI("S","P",(B2452+1)*100*1000,"T",C2452+273.15,"WATER")/1000</f>
        <v>6.7295275890826911</v>
      </c>
      <c r="F2452" s="5" cm="1">
        <f t="array" ref="F2452">[2]!PropsSI("T","P",(B2452+1)*100*1000,"Q",1,"WATER")-273.15</f>
        <v>246.57920116814432</v>
      </c>
      <c r="G2452" s="9"/>
      <c r="H2452" s="4">
        <v>92.742331242307316</v>
      </c>
      <c r="I2452" s="6">
        <v>0.23144852525770077</v>
      </c>
      <c r="J2452" s="5" cm="1">
        <f t="array" ref="J2452">[2]!PropsSI("T","P",(I2452+1)*100*1000,"H",K2452*1000,"WATER")-273.15</f>
        <v>105.53158864366026</v>
      </c>
      <c r="K2452" s="5">
        <f t="shared" si="422"/>
        <v>2646.3276537215334</v>
      </c>
      <c r="L2452" s="5" t="e" cm="1">
        <f t="array" ref="L2452">[2]!PropsSI("S","P",(I2452+1)*100*1000,"T",J2452+273.15,"WATER")/1000</f>
        <v>#VALUE!</v>
      </c>
      <c r="M2452" s="5" cm="1">
        <f t="array" ref="M2452">[2]!PropsSI("H","P",(I2452+1)*100*1000,"S",E2452*1000,"WATER")/1000</f>
        <v>2472.3482513612889</v>
      </c>
      <c r="N2452" s="5" cm="1">
        <f t="array" ref="N2452">[2]!PropsSI("T","P",(I2452+1)*100*1000,"Q",1,"WATER")-273.15</f>
        <v>105.53158864366026</v>
      </c>
      <c r="O2452">
        <v>0.75</v>
      </c>
      <c r="P2452">
        <f t="shared" si="419"/>
        <v>21.06279361828069</v>
      </c>
      <c r="Q2452" s="24"/>
      <c r="R2452">
        <f t="shared" si="423"/>
        <v>0.80052165136068543</v>
      </c>
      <c r="S2452">
        <f t="shared" si="424"/>
        <v>663.20231468562588</v>
      </c>
      <c r="T2452">
        <f t="shared" si="425"/>
        <v>-0.80685520218179196</v>
      </c>
      <c r="U2452">
        <f t="shared" si="429"/>
        <v>165.256783915771</v>
      </c>
      <c r="V2452">
        <f t="shared" si="426"/>
        <v>-41688.155334933108</v>
      </c>
      <c r="W2452">
        <f t="shared" si="420"/>
        <v>48.357085653537446</v>
      </c>
      <c r="X2452">
        <f t="shared" si="427"/>
        <v>744.97837770588035</v>
      </c>
      <c r="Z2452">
        <f t="shared" si="421"/>
        <v>0.74999999999999989</v>
      </c>
      <c r="AA2452" s="3">
        <f t="shared" si="428"/>
        <v>48.357086170524759</v>
      </c>
    </row>
    <row r="2453" spans="1:27" x14ac:dyDescent="0.4">
      <c r="A2453" s="4">
        <v>158.41308287543629</v>
      </c>
      <c r="B2453" s="4">
        <v>39.151618968910697</v>
      </c>
      <c r="C2453" s="5">
        <v>377.48197736420497</v>
      </c>
      <c r="D2453" s="5" cm="1">
        <f t="array" ref="D2453">[2]!PropsSI("H","P",(B2453+1)*100*1000,"T",C2453+273.15,"WATER")/1000</f>
        <v>3160.3995567483153</v>
      </c>
      <c r="E2453" s="5" cm="1">
        <f t="array" ref="E2453">[2]!PropsSI("S","P",(B2453+1)*100*1000,"T",C2453+273.15,"WATER")/1000</f>
        <v>6.6880050503650317</v>
      </c>
      <c r="F2453" s="5" cm="1">
        <f t="array" ref="F2453">[2]!PropsSI("T","P",(B2453+1)*100*1000,"Q",1,"WATER")-273.15</f>
        <v>250.57851427515891</v>
      </c>
      <c r="G2453" s="9"/>
      <c r="H2453" s="4">
        <v>90.917710485677219</v>
      </c>
      <c r="I2453" s="6">
        <v>0.22033491346571132</v>
      </c>
      <c r="J2453" s="5" cm="1">
        <f t="array" ref="J2453">[2]!PropsSI("T","P",(I2453+1)*100*1000,"H",K2453*1000,"WATER")-273.15</f>
        <v>105.26905863424639</v>
      </c>
      <c r="K2453" s="5">
        <f t="shared" si="422"/>
        <v>2631.5198061658998</v>
      </c>
      <c r="L2453" s="5" t="e" cm="1">
        <f t="array" ref="L2453">[2]!PropsSI("S","P",(I2453+1)*100*1000,"T",J2453+273.15,"WATER")/1000</f>
        <v>#VALUE!</v>
      </c>
      <c r="M2453" s="5" cm="1">
        <f t="array" ref="M2453">[2]!PropsSI("H","P",(I2453+1)*100*1000,"S",E2453*1000,"WATER")/1000</f>
        <v>2455.2265559717612</v>
      </c>
      <c r="N2453" s="5" cm="1">
        <f t="array" ref="N2453">[2]!PropsSI("T","P",(I2453+1)*100*1000,"Q",1,"WATER")-273.15</f>
        <v>105.26905863424639</v>
      </c>
      <c r="O2453">
        <v>0.75</v>
      </c>
      <c r="P2453">
        <f t="shared" si="419"/>
        <v>23.272631044486737</v>
      </c>
      <c r="Q2453" s="24"/>
      <c r="R2453">
        <f t="shared" si="423"/>
        <v>0.80030154020400623</v>
      </c>
      <c r="S2453">
        <f t="shared" si="424"/>
        <v>739.55963162482465</v>
      </c>
      <c r="T2453">
        <f t="shared" si="425"/>
        <v>-0.8004334571215509</v>
      </c>
      <c r="U2453">
        <f t="shared" si="429"/>
        <v>172.79090990399146</v>
      </c>
      <c r="V2453">
        <f t="shared" si="426"/>
        <v>-41850.358680091922</v>
      </c>
      <c r="W2453">
        <f t="shared" si="420"/>
        <v>49.453786660853872</v>
      </c>
      <c r="X2453">
        <f t="shared" si="427"/>
        <v>685.45290940843245</v>
      </c>
      <c r="Z2453">
        <f t="shared" si="421"/>
        <v>0.74999999999999989</v>
      </c>
      <c r="AA2453" s="3">
        <f t="shared" si="428"/>
        <v>49.45378716637633</v>
      </c>
    </row>
    <row r="2454" spans="1:27" x14ac:dyDescent="0.4">
      <c r="A2454" s="4">
        <v>146.44423015394355</v>
      </c>
      <c r="B2454" s="4">
        <v>37.777474527226019</v>
      </c>
      <c r="C2454" s="5">
        <v>380.06399660330919</v>
      </c>
      <c r="D2454" s="5" cm="1">
        <f t="array" ref="D2454">[2]!PropsSI("H","P",(B2454+1)*100*1000,"T",C2454+273.15,"WATER")/1000</f>
        <v>3169.2960464804378</v>
      </c>
      <c r="E2454" s="5" cm="1">
        <f t="array" ref="E2454">[2]!PropsSI("S","P",(B2454+1)*100*1000,"T",C2454+273.15,"WATER")/1000</f>
        <v>6.7167360455211709</v>
      </c>
      <c r="F2454" s="5" cm="1">
        <f t="array" ref="F2454">[2]!PropsSI("T","P",(B2454+1)*100*1000,"Q",1,"WATER")-273.15</f>
        <v>248.51989631711831</v>
      </c>
      <c r="G2454" s="9"/>
      <c r="H2454" s="4">
        <v>92.188974161422607</v>
      </c>
      <c r="I2454" s="6">
        <v>0.22744975012775726</v>
      </c>
      <c r="J2454" s="5" cm="1">
        <f t="array" ref="J2454">[2]!PropsSI("T","P",(I2454+1)*100*1000,"H",K2454*1000,"WATER")-273.15</f>
        <v>105.43735399268496</v>
      </c>
      <c r="K2454" s="5">
        <f t="shared" si="422"/>
        <v>2642.5739702616193</v>
      </c>
      <c r="L2454" s="5" t="e" cm="1">
        <f t="array" ref="L2454">[2]!PropsSI("S","P",(I2454+1)*100*1000,"T",J2454+273.15,"WATER")/1000</f>
        <v>#VALUE!</v>
      </c>
      <c r="M2454" s="5" cm="1">
        <f t="array" ref="M2454">[2]!PropsSI("H","P",(I2454+1)*100*1000,"S",E2454*1000,"WATER")/1000</f>
        <v>2466.9999448553463</v>
      </c>
      <c r="N2454" s="5" cm="1">
        <f t="array" ref="N2454">[2]!PropsSI("T","P",(I2454+1)*100*1000,"Q",1,"WATER")-273.15</f>
        <v>105.43735399268496</v>
      </c>
      <c r="O2454">
        <v>0.75</v>
      </c>
      <c r="P2454">
        <f t="shared" si="419"/>
        <v>21.426502488042129</v>
      </c>
      <c r="Q2454" s="24"/>
      <c r="R2454">
        <f t="shared" si="423"/>
        <v>0.79992980572289474</v>
      </c>
      <c r="S2454">
        <f t="shared" si="424"/>
        <v>699.77302193664286</v>
      </c>
      <c r="T2454">
        <f t="shared" si="425"/>
        <v>-0.80471028459385607</v>
      </c>
      <c r="U2454">
        <f t="shared" si="429"/>
        <v>168.62497982384684</v>
      </c>
      <c r="V2454">
        <f t="shared" si="426"/>
        <v>-41958.783049944708</v>
      </c>
      <c r="W2454">
        <f t="shared" si="420"/>
        <v>48.818270648563463</v>
      </c>
      <c r="X2454">
        <f t="shared" si="427"/>
        <v>750.30896295975026</v>
      </c>
      <c r="Z2454">
        <f t="shared" si="421"/>
        <v>0.74999999999999978</v>
      </c>
      <c r="AA2454" s="3">
        <f t="shared" si="428"/>
        <v>48.818271160666811</v>
      </c>
    </row>
    <row r="2455" spans="1:27" x14ac:dyDescent="0.4">
      <c r="A2455" s="4">
        <v>146.60088333687395</v>
      </c>
      <c r="B2455" s="4">
        <v>38.567637992493573</v>
      </c>
      <c r="C2455" s="5">
        <v>376.8380480384908</v>
      </c>
      <c r="D2455" s="5" cm="1">
        <f t="array" ref="D2455">[2]!PropsSI("H","P",(B2455+1)*100*1000,"T",C2455+273.15,"WATER")/1000</f>
        <v>3160.0025113241963</v>
      </c>
      <c r="E2455" s="5" cm="1">
        <f t="array" ref="E2455">[2]!PropsSI("S","P",(B2455+1)*100*1000,"T",C2455+273.15,"WATER")/1000</f>
        <v>6.6937321252164015</v>
      </c>
      <c r="F2455" s="5" cm="1">
        <f t="array" ref="F2455">[2]!PropsSI("T","P",(B2455+1)*100*1000,"Q",1,"WATER")-273.15</f>
        <v>249.7103439269514</v>
      </c>
      <c r="G2455" s="9"/>
      <c r="H2455" s="4">
        <v>87.864646263517884</v>
      </c>
      <c r="I2455" s="6">
        <v>0.22149954110604675</v>
      </c>
      <c r="J2455" s="5" cm="1">
        <f t="array" ref="J2455">[2]!PropsSI("T","P",(I2455+1)*100*1000,"H",K2455*1000,"WATER")-273.15</f>
        <v>105.29666221305115</v>
      </c>
      <c r="K2455" s="5">
        <f t="shared" si="422"/>
        <v>2633.1563499606223</v>
      </c>
      <c r="L2455" s="5" t="e" cm="1">
        <f t="array" ref="L2455">[2]!PropsSI("S","P",(I2455+1)*100*1000,"T",J2455+273.15,"WATER")/1000</f>
        <v>#VALUE!</v>
      </c>
      <c r="M2455" s="5" cm="1">
        <f t="array" ref="M2455">[2]!PropsSI("H","P",(I2455+1)*100*1000,"S",E2455*1000,"WATER")/1000</f>
        <v>2457.5409628394309</v>
      </c>
      <c r="N2455" s="5" cm="1">
        <f t="array" ref="N2455">[2]!PropsSI("T","P",(I2455+1)*100*1000,"Q",1,"WATER")-273.15</f>
        <v>105.29666221305115</v>
      </c>
      <c r="O2455">
        <v>0.75</v>
      </c>
      <c r="P2455">
        <f t="shared" si="419"/>
        <v>21.45447573292811</v>
      </c>
      <c r="Q2455" s="24"/>
      <c r="R2455">
        <f t="shared" si="423"/>
        <v>0.80082763452977068</v>
      </c>
      <c r="S2455">
        <f t="shared" si="424"/>
        <v>722.63194539143296</v>
      </c>
      <c r="T2455">
        <f t="shared" si="425"/>
        <v>-0.80094383666109137</v>
      </c>
      <c r="U2455">
        <f t="shared" si="429"/>
        <v>171.63149555743831</v>
      </c>
      <c r="V2455">
        <f t="shared" si="426"/>
        <v>-41702.703964926688</v>
      </c>
      <c r="W2455">
        <f t="shared" si="420"/>
        <v>48.691961980801466</v>
      </c>
      <c r="X2455">
        <f t="shared" si="427"/>
        <v>741.88065710309024</v>
      </c>
      <c r="Z2455">
        <f t="shared" si="421"/>
        <v>0.75</v>
      </c>
      <c r="AA2455" s="3">
        <f t="shared" si="428"/>
        <v>48.691962494233223</v>
      </c>
    </row>
    <row r="2456" spans="1:27" x14ac:dyDescent="0.4">
      <c r="A2456" s="4">
        <v>137.73221159218684</v>
      </c>
      <c r="B2456" s="4">
        <v>37.589060512195857</v>
      </c>
      <c r="C2456" s="5">
        <v>378.40855106765576</v>
      </c>
      <c r="D2456" s="5" cm="1">
        <f t="array" ref="D2456">[2]!PropsSI("H","P",(B2456+1)*100*1000,"T",C2456+273.15,"WATER")/1000</f>
        <v>3165.7001341780906</v>
      </c>
      <c r="E2456" s="5" cm="1">
        <f t="array" ref="E2456">[2]!PropsSI("S","P",(B2456+1)*100*1000,"T",C2456+273.15,"WATER")/1000</f>
        <v>6.7133372458942739</v>
      </c>
      <c r="F2456" s="5" cm="1">
        <f t="array" ref="F2456">[2]!PropsSI("T","P",(B2456+1)*100*1000,"Q",1,"WATER")-273.15</f>
        <v>248.23329518944422</v>
      </c>
      <c r="G2456" s="9"/>
      <c r="H2456" s="4">
        <v>84.28029518148459</v>
      </c>
      <c r="I2456" s="6">
        <v>0.2352165649122373</v>
      </c>
      <c r="J2456" s="5" cm="1">
        <f t="array" ref="J2456">[2]!PropsSI("T","P",(I2456+1)*100*1000,"H",K2456*1000,"WATER")-273.15</f>
        <v>105.62015511071633</v>
      </c>
      <c r="K2456" s="5">
        <f t="shared" si="422"/>
        <v>2641.4432251856451</v>
      </c>
      <c r="L2456" s="5" t="e" cm="1">
        <f t="array" ref="L2456">[2]!PropsSI("S","P",(I2456+1)*100*1000,"T",J2456+273.15,"WATER")/1000</f>
        <v>#VALUE!</v>
      </c>
      <c r="M2456" s="5" cm="1">
        <f t="array" ref="M2456">[2]!PropsSI("H","P",(I2456+1)*100*1000,"S",E2456*1000,"WATER")/1000</f>
        <v>2466.6909221881633</v>
      </c>
      <c r="N2456" s="5" cm="1">
        <f t="array" ref="N2456">[2]!PropsSI("T","P",(I2456+1)*100*1000,"Q",1,"WATER")-273.15</f>
        <v>105.62015511071633</v>
      </c>
      <c r="O2456">
        <v>0.75</v>
      </c>
      <c r="P2456">
        <f t="shared" si="419"/>
        <v>20.057517643892595</v>
      </c>
      <c r="Q2456" s="24"/>
      <c r="R2456">
        <f t="shared" si="423"/>
        <v>0.7973798163533139</v>
      </c>
      <c r="S2456">
        <f t="shared" si="424"/>
        <v>694.38808402678103</v>
      </c>
      <c r="T2456">
        <f t="shared" si="425"/>
        <v>-0.81007200641892074</v>
      </c>
      <c r="U2456">
        <f t="shared" si="429"/>
        <v>163.75813063201451</v>
      </c>
      <c r="V2456">
        <f t="shared" si="426"/>
        <v>-42177.254854031955</v>
      </c>
      <c r="W2456">
        <f t="shared" si="420"/>
        <v>48.442468603517952</v>
      </c>
      <c r="X2456">
        <f t="shared" si="427"/>
        <v>805.70544098033645</v>
      </c>
      <c r="Z2456">
        <f t="shared" si="421"/>
        <v>0.74999999999999989</v>
      </c>
      <c r="AA2456" s="3">
        <f t="shared" si="428"/>
        <v>48.442469119594037</v>
      </c>
    </row>
    <row r="2457" spans="1:27" x14ac:dyDescent="0.4">
      <c r="A2457" s="4">
        <v>147.24518056641944</v>
      </c>
      <c r="B2457" s="4">
        <v>39.158511767210172</v>
      </c>
      <c r="C2457" s="5">
        <v>377.61684536982511</v>
      </c>
      <c r="D2457" s="5" cm="1">
        <f t="array" ref="D2457">[2]!PropsSI("H","P",(B2457+1)*100*1000,"T",C2457+273.15,"WATER")/1000</f>
        <v>3160.7114929404997</v>
      </c>
      <c r="E2457" s="5" cm="1">
        <f t="array" ref="E2457">[2]!PropsSI("S","P",(B2457+1)*100*1000,"T",C2457+273.15,"WATER")/1000</f>
        <v>6.6884102112459889</v>
      </c>
      <c r="F2457" s="5" cm="1">
        <f t="array" ref="F2457">[2]!PropsSI("T","P",(B2457+1)*100*1000,"Q",1,"WATER")-273.15</f>
        <v>250.58870349937627</v>
      </c>
      <c r="G2457" s="9"/>
      <c r="H2457" s="4">
        <v>90.395264273380889</v>
      </c>
      <c r="I2457" s="6">
        <v>0.22229310684564396</v>
      </c>
      <c r="J2457" s="5" cm="1">
        <f t="array" ref="J2457">[2]!PropsSI("T","P",(I2457+1)*100*1000,"H",K2457*1000,"WATER")-273.15</f>
        <v>105.31545858299137</v>
      </c>
      <c r="K2457" s="5">
        <f t="shared" si="422"/>
        <v>2631.8981330363104</v>
      </c>
      <c r="L2457" s="5" t="e" cm="1">
        <f t="array" ref="L2457">[2]!PropsSI("S","P",(I2457+1)*100*1000,"T",J2457+273.15,"WATER")/1000</f>
        <v>#VALUE!</v>
      </c>
      <c r="M2457" s="5" cm="1">
        <f t="array" ref="M2457">[2]!PropsSI("H","P",(I2457+1)*100*1000,"S",E2457*1000,"WATER")/1000</f>
        <v>2455.6270130682474</v>
      </c>
      <c r="N2457" s="5" cm="1">
        <f t="array" ref="N2457">[2]!PropsSI("T","P",(I2457+1)*100*1000,"Q",1,"WATER")-273.15</f>
        <v>105.31545858299137</v>
      </c>
      <c r="O2457">
        <v>0.75</v>
      </c>
      <c r="P2457">
        <f t="shared" si="419"/>
        <v>21.629227406952033</v>
      </c>
      <c r="Q2457" s="24"/>
      <c r="R2457">
        <f t="shared" si="423"/>
        <v>0.79956970596363153</v>
      </c>
      <c r="S2457">
        <f t="shared" si="424"/>
        <v>739.77985852720803</v>
      </c>
      <c r="T2457">
        <f t="shared" si="425"/>
        <v>-0.80181401006742814</v>
      </c>
      <c r="U2457">
        <f t="shared" si="429"/>
        <v>171.72979791648919</v>
      </c>
      <c r="V2457">
        <f t="shared" si="426"/>
        <v>-41955.330113800999</v>
      </c>
      <c r="W2457">
        <f t="shared" si="420"/>
        <v>48.979325975703262</v>
      </c>
      <c r="X2457">
        <f t="shared" si="427"/>
        <v>748.02789172040798</v>
      </c>
      <c r="Z2457">
        <f t="shared" si="421"/>
        <v>0.75000000000000022</v>
      </c>
      <c r="AA2457" s="3">
        <f t="shared" si="428"/>
        <v>48.979326486122694</v>
      </c>
    </row>
    <row r="2458" spans="1:27" x14ac:dyDescent="0.4">
      <c r="A2458" s="4">
        <v>127.95492491372433</v>
      </c>
      <c r="B2458" s="4">
        <v>37.452176247414528</v>
      </c>
      <c r="C2458" s="5">
        <v>376.56091896748256</v>
      </c>
      <c r="D2458" s="5" cm="1">
        <f t="array" ref="D2458">[2]!PropsSI("H","P",(B2458+1)*100*1000,"T",C2458+273.15,"WATER")/1000</f>
        <v>3161.5423061548909</v>
      </c>
      <c r="E2458" s="5" cm="1">
        <f t="array" ref="E2458">[2]!PropsSI("S","P",(B2458+1)*100*1000,"T",C2458+273.15,"WATER")/1000</f>
        <v>6.7084878522569422</v>
      </c>
      <c r="F2458" s="5" cm="1">
        <f t="array" ref="F2458">[2]!PropsSI("T","P",(B2458+1)*100*1000,"Q",1,"WATER")-273.15</f>
        <v>248.02440425338671</v>
      </c>
      <c r="G2458" s="9"/>
      <c r="H2458" s="4">
        <v>93.675565560305387</v>
      </c>
      <c r="I2458" s="6">
        <v>0.23436209111827466</v>
      </c>
      <c r="J2458" s="5" cm="1">
        <f t="array" ref="J2458">[2]!PropsSI("T","P",(I2458+1)*100*1000,"H",K2458*1000,"WATER")-273.15</f>
        <v>105.60009055761185</v>
      </c>
      <c r="K2458" s="5">
        <f t="shared" si="422"/>
        <v>2638.9457633446068</v>
      </c>
      <c r="L2458" s="5" t="e" cm="1">
        <f t="array" ref="L2458">[2]!PropsSI("S","P",(I2458+1)*100*1000,"T",J2458+273.15,"WATER")/1000</f>
        <v>#VALUE!</v>
      </c>
      <c r="M2458" s="5" cm="1">
        <f t="array" ref="M2458">[2]!PropsSI("H","P",(I2458+1)*100*1000,"S",E2458*1000,"WATER")/1000</f>
        <v>2464.7469157411788</v>
      </c>
      <c r="N2458" s="5" cm="1">
        <f t="array" ref="N2458">[2]!PropsSI("T","P",(I2458+1)*100*1000,"Q",1,"WATER")-273.15</f>
        <v>105.60009055761185</v>
      </c>
      <c r="O2458">
        <v>0.75</v>
      </c>
      <c r="P2458">
        <f t="shared" si="419"/>
        <v>18.574667054294945</v>
      </c>
      <c r="Q2458" s="24"/>
      <c r="R2458">
        <f t="shared" si="423"/>
        <v>0.79791800956540282</v>
      </c>
      <c r="S2458">
        <f t="shared" si="424"/>
        <v>690.40858037631097</v>
      </c>
      <c r="T2458">
        <f t="shared" si="425"/>
        <v>-0.80939886019297913</v>
      </c>
      <c r="U2458">
        <f t="shared" si="429"/>
        <v>163.71459876933898</v>
      </c>
      <c r="V2458">
        <f t="shared" si="426"/>
        <v>-41982.210004666849</v>
      </c>
      <c r="W2458">
        <f t="shared" si="420"/>
        <v>47.801123669336647</v>
      </c>
      <c r="X2458">
        <f t="shared" si="427"/>
        <v>854.18576627091488</v>
      </c>
      <c r="Z2458">
        <f t="shared" si="421"/>
        <v>0.74999999999999989</v>
      </c>
      <c r="AA2458" s="3">
        <f t="shared" si="428"/>
        <v>47.8011241923369</v>
      </c>
    </row>
    <row r="2459" spans="1:27" x14ac:dyDescent="0.4">
      <c r="A2459" s="4">
        <v>155.44808102557977</v>
      </c>
      <c r="B2459" s="4">
        <v>42.186703114104375</v>
      </c>
      <c r="C2459" s="5">
        <v>377.42997219997312</v>
      </c>
      <c r="D2459" s="5" cm="1">
        <f t="array" ref="D2459">[2]!PropsSI("H","P",(B2459+1)*100*1000,"T",C2459+273.15,"WATER")/1000</f>
        <v>3154.2308752194081</v>
      </c>
      <c r="E2459" s="5" cm="1">
        <f t="array" ref="E2459">[2]!PropsSI("S","P",(B2459+1)*100*1000,"T",C2459+273.15,"WATER")/1000</f>
        <v>6.647100004546358</v>
      </c>
      <c r="F2459" s="5" cm="1">
        <f t="array" ref="F2459">[2]!PropsSI("T","P",(B2459+1)*100*1000,"Q",1,"WATER")-273.15</f>
        <v>254.94109308927727</v>
      </c>
      <c r="G2459" s="9"/>
      <c r="H2459" s="4">
        <v>72.850051822201237</v>
      </c>
      <c r="I2459" s="6">
        <v>0.23371310142234591</v>
      </c>
      <c r="J2459" s="5" cm="1">
        <f t="array" ref="J2459">[2]!PropsSI("T","P",(I2459+1)*100*1000,"H",K2459*1000,"WATER")-273.15</f>
        <v>105.58484347738641</v>
      </c>
      <c r="K2459" s="5">
        <f t="shared" si="422"/>
        <v>2619.6195191568795</v>
      </c>
      <c r="L2459" s="5" t="e" cm="1">
        <f t="array" ref="L2459">[2]!PropsSI("S","P",(I2459+1)*100*1000,"T",J2459+273.15,"WATER")/1000</f>
        <v>#VALUE!</v>
      </c>
      <c r="M2459" s="5" cm="1">
        <f t="array" ref="M2459">[2]!PropsSI("H","P",(I2459+1)*100*1000,"S",E2459*1000,"WATER")/1000</f>
        <v>2441.4157338027035</v>
      </c>
      <c r="N2459" s="5" cm="1">
        <f t="array" ref="N2459">[2]!PropsSI("T","P",(I2459+1)*100*1000,"Q",1,"WATER")-273.15</f>
        <v>105.58484347738641</v>
      </c>
      <c r="O2459">
        <v>0.75</v>
      </c>
      <c r="P2459">
        <f t="shared" si="419"/>
        <v>23.084530387334169</v>
      </c>
      <c r="Q2459" s="24"/>
      <c r="R2459">
        <f t="shared" si="423"/>
        <v>0.79041717218345864</v>
      </c>
      <c r="S2459">
        <f t="shared" si="424"/>
        <v>827.7380169592966</v>
      </c>
      <c r="T2459">
        <f t="shared" si="425"/>
        <v>-0.81144389893896562</v>
      </c>
      <c r="U2459">
        <f t="shared" si="429"/>
        <v>166.77401795244037</v>
      </c>
      <c r="V2459">
        <f t="shared" si="426"/>
        <v>-43339.81922699439</v>
      </c>
      <c r="W2459">
        <f t="shared" si="420"/>
        <v>50.541125075781181</v>
      </c>
      <c r="X2459">
        <f t="shared" si="427"/>
        <v>753.86459188565664</v>
      </c>
      <c r="Z2459">
        <f t="shared" si="421"/>
        <v>0.75000000000000011</v>
      </c>
      <c r="AA2459" s="3">
        <f t="shared" si="428"/>
        <v>50.541125570427866</v>
      </c>
    </row>
    <row r="2460" spans="1:27" x14ac:dyDescent="0.4">
      <c r="A2460" s="4">
        <v>161.92527416366184</v>
      </c>
      <c r="B2460" s="4">
        <v>41.404051133506371</v>
      </c>
      <c r="C2460" s="5">
        <v>377.52066113488479</v>
      </c>
      <c r="D2460" s="5" cm="1">
        <f t="array" ref="D2460">[2]!PropsSI("H","P",(B2460+1)*100*1000,"T",C2460+273.15,"WATER")/1000</f>
        <v>3156.0177547452959</v>
      </c>
      <c r="E2460" s="5" cm="1">
        <f t="array" ref="E2460">[2]!PropsSI("S","P",(B2460+1)*100*1000,"T",C2460+273.15,"WATER")/1000</f>
        <v>6.6577168061203178</v>
      </c>
      <c r="F2460" s="5" cm="1">
        <f t="array" ref="F2460">[2]!PropsSI("T","P",(B2460+1)*100*1000,"Q",1,"WATER")-273.15</f>
        <v>253.83915550531617</v>
      </c>
      <c r="G2460" s="9"/>
      <c r="H2460" s="4">
        <v>81.730239112341664</v>
      </c>
      <c r="I2460" s="6">
        <v>0.22253652558503312</v>
      </c>
      <c r="J2460" s="5" cm="1">
        <f t="array" ref="J2460">[2]!PropsSI("T","P",(I2460+1)*100*1000,"H",K2460*1000,"WATER")-273.15</f>
        <v>105.32122217288901</v>
      </c>
      <c r="K2460" s="5">
        <f t="shared" si="422"/>
        <v>2622.0352929577507</v>
      </c>
      <c r="L2460" s="5" t="e" cm="1">
        <f t="array" ref="L2460">[2]!PropsSI("S","P",(I2460+1)*100*1000,"T",J2460+273.15,"WATER")/1000</f>
        <v>#VALUE!</v>
      </c>
      <c r="M2460" s="5" cm="1">
        <f t="array" ref="M2460">[2]!PropsSI("H","P",(I2460+1)*100*1000,"S",E2460*1000,"WATER")/1000</f>
        <v>2444.041139028569</v>
      </c>
      <c r="N2460" s="5" cm="1">
        <f t="array" ref="N2460">[2]!PropsSI("T","P",(I2460+1)*100*1000,"Q",1,"WATER")-273.15</f>
        <v>105.32122217288901</v>
      </c>
      <c r="O2460">
        <v>0.75</v>
      </c>
      <c r="P2460">
        <f t="shared" si="419"/>
        <v>24.018126812093147</v>
      </c>
      <c r="Q2460" s="24"/>
      <c r="R2460">
        <f t="shared" si="423"/>
        <v>0.79580929458736416</v>
      </c>
      <c r="S2460">
        <f t="shared" si="424"/>
        <v>804.9195651351788</v>
      </c>
      <c r="T2460">
        <f t="shared" si="425"/>
        <v>-0.80317154997794915</v>
      </c>
      <c r="U2460">
        <f t="shared" si="429"/>
        <v>172.79723036108089</v>
      </c>
      <c r="V2460">
        <f t="shared" si="426"/>
        <v>-42579.250719332704</v>
      </c>
      <c r="W2460">
        <f t="shared" si="420"/>
        <v>50.351539302927002</v>
      </c>
      <c r="X2460">
        <f t="shared" si="427"/>
        <v>693.44861341240448</v>
      </c>
      <c r="Z2460">
        <f t="shared" si="421"/>
        <v>0.75</v>
      </c>
      <c r="AA2460" s="3">
        <f t="shared" si="428"/>
        <v>50.351539799436154</v>
      </c>
    </row>
    <row r="2461" spans="1:27" x14ac:dyDescent="0.4">
      <c r="A2461" s="4">
        <v>157.4653293242574</v>
      </c>
      <c r="B2461" s="4">
        <v>42.546753224529645</v>
      </c>
      <c r="C2461" s="5">
        <v>378.29746512058659</v>
      </c>
      <c r="D2461" s="5" cm="1">
        <f t="array" ref="D2461">[2]!PropsSI("H","P",(B2461+1)*100*1000,"T",C2461+273.15,"WATER")/1000</f>
        <v>3155.6358844881802</v>
      </c>
      <c r="E2461" s="5" cm="1">
        <f t="array" ref="E2461">[2]!PropsSI("S","P",(B2461+1)*100*1000,"T",C2461+273.15,"WATER")/1000</f>
        <v>6.6456883445495194</v>
      </c>
      <c r="F2461" s="5" cm="1">
        <f t="array" ref="F2461">[2]!PropsSI("T","P",(B2461+1)*100*1000,"Q",1,"WATER")-273.15</f>
        <v>255.44290232940295</v>
      </c>
      <c r="G2461" s="9"/>
      <c r="H2461" s="4">
        <v>76.862840029864572</v>
      </c>
      <c r="I2461" s="6">
        <v>0.232629701431188</v>
      </c>
      <c r="J2461" s="5" cm="1">
        <f t="array" ref="J2461">[2]!PropsSI("T","P",(I2461+1)*100*1000,"H",K2461*1000,"WATER")-273.15</f>
        <v>105.55937580493452</v>
      </c>
      <c r="K2461" s="5">
        <f t="shared" si="422"/>
        <v>2619.4689278893788</v>
      </c>
      <c r="L2461" s="5" t="e" cm="1">
        <f t="array" ref="L2461">[2]!PropsSI("S","P",(I2461+1)*100*1000,"T",J2461+273.15,"WATER")/1000</f>
        <v>#VALUE!</v>
      </c>
      <c r="M2461" s="5" cm="1">
        <f t="array" ref="M2461">[2]!PropsSI("H","P",(I2461+1)*100*1000,"S",E2461*1000,"WATER")/1000</f>
        <v>2440.7466090231119</v>
      </c>
      <c r="N2461" s="5" cm="1">
        <f t="array" ref="N2461">[2]!PropsSI("T","P",(I2461+1)*100*1000,"Q",1,"WATER")-273.15</f>
        <v>105.55937580493452</v>
      </c>
      <c r="O2461">
        <v>0.75</v>
      </c>
      <c r="P2461">
        <f t="shared" si="419"/>
        <v>23.452140664893076</v>
      </c>
      <c r="Q2461" s="24"/>
      <c r="R2461">
        <f t="shared" si="423"/>
        <v>0.79022725349003031</v>
      </c>
      <c r="S2461">
        <f t="shared" si="424"/>
        <v>838.170899767842</v>
      </c>
      <c r="T2461">
        <f t="shared" si="425"/>
        <v>-0.81087232621436423</v>
      </c>
      <c r="U2461">
        <f t="shared" si="429"/>
        <v>167.77482549334448</v>
      </c>
      <c r="V2461">
        <f t="shared" si="426"/>
        <v>-43437.516546644467</v>
      </c>
      <c r="W2461">
        <f t="shared" si="420"/>
        <v>50.776049365708161</v>
      </c>
      <c r="X2461">
        <f t="shared" si="427"/>
        <v>746.5959866904783</v>
      </c>
      <c r="Z2461">
        <f t="shared" si="421"/>
        <v>0.75000000000000022</v>
      </c>
      <c r="AA2461" s="3">
        <f t="shared" si="428"/>
        <v>50.776049858066273</v>
      </c>
    </row>
    <row r="2462" spans="1:27" x14ac:dyDescent="0.4">
      <c r="A2462" s="4">
        <v>158.78705630761974</v>
      </c>
      <c r="B2462" s="4">
        <v>42.879457985393934</v>
      </c>
      <c r="C2462" s="5">
        <v>377.30452641329936</v>
      </c>
      <c r="D2462" s="5" cm="1">
        <f t="array" ref="D2462">[2]!PropsSI("H","P",(B2462+1)*100*1000,"T",C2462+273.15,"WATER")/1000</f>
        <v>3152.5325747123206</v>
      </c>
      <c r="E2462" s="5" cm="1">
        <f t="array" ref="E2462">[2]!PropsSI("S","P",(B2462+1)*100*1000,"T",C2462+273.15,"WATER")/1000</f>
        <v>6.6376505753392232</v>
      </c>
      <c r="F2462" s="5" cm="1">
        <f t="array" ref="F2462">[2]!PropsSI("T","P",(B2462+1)*100*1000,"Q",1,"WATER")-273.15</f>
        <v>255.90378647259547</v>
      </c>
      <c r="G2462" s="9"/>
      <c r="H2462" s="4">
        <v>64.573104949273997</v>
      </c>
      <c r="I2462" s="6">
        <v>0.22780352461360387</v>
      </c>
      <c r="J2462" s="5" cm="1">
        <f t="array" ref="J2462">[2]!PropsSI("T","P",(I2462+1)*100*1000,"H",K2462*1000,"WATER")-273.15</f>
        <v>105.44570120225006</v>
      </c>
      <c r="K2462" s="5">
        <f t="shared" si="422"/>
        <v>2615.9605494005164</v>
      </c>
      <c r="L2462" s="5" t="e" cm="1">
        <f t="array" ref="L2462">[2]!PropsSI("S","P",(I2462+1)*100*1000,"T",J2462+273.15,"WATER")/1000</f>
        <v>#VALUE!</v>
      </c>
      <c r="M2462" s="5" cm="1">
        <f t="array" ref="M2462">[2]!PropsSI("H","P",(I2462+1)*100*1000,"S",E2462*1000,"WATER")/1000</f>
        <v>2437.1032076299148</v>
      </c>
      <c r="N2462" s="5" cm="1">
        <f t="array" ref="N2462">[2]!PropsSI("T","P",(I2462+1)*100*1000,"Q",1,"WATER")-273.15</f>
        <v>105.44570120225006</v>
      </c>
      <c r="O2462">
        <v>0.75</v>
      </c>
      <c r="P2462">
        <f t="shared" si="419"/>
        <v>23.666858998966401</v>
      </c>
      <c r="Q2462" s="24"/>
      <c r="R2462">
        <f t="shared" si="423"/>
        <v>0.79145928561137291</v>
      </c>
      <c r="S2462">
        <f t="shared" si="424"/>
        <v>847.77179446725017</v>
      </c>
      <c r="T2462">
        <f t="shared" si="425"/>
        <v>-0.80765455811461906</v>
      </c>
      <c r="U2462">
        <f t="shared" si="429"/>
        <v>170.45630790368705</v>
      </c>
      <c r="V2462">
        <f t="shared" si="426"/>
        <v>-43221.279596605818</v>
      </c>
      <c r="W2462">
        <f t="shared" si="420"/>
        <v>50.739683863575742</v>
      </c>
      <c r="X2462">
        <f t="shared" si="427"/>
        <v>732.93784614980984</v>
      </c>
      <c r="Z2462">
        <f t="shared" si="421"/>
        <v>0.74999999999999989</v>
      </c>
      <c r="AA2462" s="3">
        <f t="shared" si="428"/>
        <v>50.73968435628673</v>
      </c>
    </row>
    <row r="2463" spans="1:27" x14ac:dyDescent="0.4">
      <c r="A2463" s="4">
        <v>165.15380398925862</v>
      </c>
      <c r="B2463" s="4">
        <v>41.173523811651911</v>
      </c>
      <c r="C2463" s="5">
        <v>376.30999304254073</v>
      </c>
      <c r="D2463" s="5" cm="1">
        <f t="array" ref="D2463">[2]!PropsSI("H","P",(B2463+1)*100*1000,"T",C2463+273.15,"WATER")/1000</f>
        <v>3153.5253699915834</v>
      </c>
      <c r="E2463" s="5" cm="1">
        <f t="array" ref="E2463">[2]!PropsSI("S","P",(B2463+1)*100*1000,"T",C2463+273.15,"WATER")/1000</f>
        <v>6.6562302043910666</v>
      </c>
      <c r="F2463" s="5" cm="1">
        <f t="array" ref="F2463">[2]!PropsSI("T","P",(B2463+1)*100*1000,"Q",1,"WATER")-273.15</f>
        <v>253.51161886556508</v>
      </c>
      <c r="G2463" s="9"/>
      <c r="H2463" s="4">
        <v>64.899163395186292</v>
      </c>
      <c r="I2463" s="6">
        <v>0.23015867933714951</v>
      </c>
      <c r="J2463" s="5" cm="1">
        <f t="array" ref="J2463">[2]!PropsSI("T","P",(I2463+1)*100*1000,"H",K2463*1000,"WATER")-273.15</f>
        <v>105.50121990415346</v>
      </c>
      <c r="K2463" s="5">
        <f t="shared" si="422"/>
        <v>2621.7047296505948</v>
      </c>
      <c r="L2463" s="5" t="e" cm="1">
        <f t="array" ref="L2463">[2]!PropsSI("S","P",(I2463+1)*100*1000,"T",J2463+273.15,"WATER")/1000</f>
        <v>#VALUE!</v>
      </c>
      <c r="M2463" s="5" cm="1">
        <f t="array" ref="M2463">[2]!PropsSI("H","P",(I2463+1)*100*1000,"S",E2463*1000,"WATER")/1000</f>
        <v>2444.4311828702653</v>
      </c>
      <c r="N2463" s="5" cm="1">
        <f t="array" ref="N2463">[2]!PropsSI("T","P",(I2463+1)*100*1000,"Q",1,"WATER")-273.15</f>
        <v>105.50121990415346</v>
      </c>
      <c r="O2463">
        <v>0.75</v>
      </c>
      <c r="P2463">
        <f t="shared" si="419"/>
        <v>24.397833831199343</v>
      </c>
      <c r="Q2463" s="24"/>
      <c r="R2463">
        <f t="shared" si="423"/>
        <v>0.79338138055156593</v>
      </c>
      <c r="S2463">
        <f t="shared" si="424"/>
        <v>798.31153252198862</v>
      </c>
      <c r="T2463">
        <f t="shared" si="425"/>
        <v>-0.80840930323817661</v>
      </c>
      <c r="U2463">
        <f t="shared" si="429"/>
        <v>168.04404884793709</v>
      </c>
      <c r="V2463">
        <f t="shared" si="426"/>
        <v>-42817.451691668277</v>
      </c>
      <c r="W2463">
        <f t="shared" si="420"/>
        <v>50.526649998610942</v>
      </c>
      <c r="X2463">
        <f t="shared" si="427"/>
        <v>682.7150343103898</v>
      </c>
      <c r="Z2463">
        <f t="shared" si="421"/>
        <v>0.75</v>
      </c>
      <c r="AA2463" s="3">
        <f t="shared" si="428"/>
        <v>50.52665049339933</v>
      </c>
    </row>
    <row r="2464" spans="1:27" x14ac:dyDescent="0.4">
      <c r="A2464" s="4">
        <v>161.93593681327314</v>
      </c>
      <c r="B2464" s="4">
        <v>41.5380781345402</v>
      </c>
      <c r="C2464" s="5">
        <v>378.20831805129149</v>
      </c>
      <c r="D2464" s="5" cm="1">
        <f t="array" ref="D2464">[2]!PropsSI("H","P",(B2464+1)*100*1000,"T",C2464+273.15,"WATER")/1000</f>
        <v>3157.4281721856837</v>
      </c>
      <c r="E2464" s="5" cm="1">
        <f t="array" ref="E2464">[2]!PropsSI("S","P",(B2464+1)*100*1000,"T",C2464+273.15,"WATER")/1000</f>
        <v>6.6585242156643005</v>
      </c>
      <c r="F2464" s="5" cm="1">
        <f t="array" ref="F2464">[2]!PropsSI("T","P",(B2464+1)*100*1000,"Q",1,"WATER")-273.15</f>
        <v>254.02895722767073</v>
      </c>
      <c r="G2464" s="9"/>
      <c r="H2464" s="4">
        <v>68.75351794387727</v>
      </c>
      <c r="I2464" s="6">
        <v>0.22121006435818202</v>
      </c>
      <c r="J2464" s="5" cm="1">
        <f t="array" ref="J2464">[2]!PropsSI("T","P",(I2464+1)*100*1000,"H",K2464*1000,"WATER")-273.15</f>
        <v>105.28980316932501</v>
      </c>
      <c r="K2464" s="5">
        <f t="shared" si="422"/>
        <v>2622.4922824832365</v>
      </c>
      <c r="L2464" s="5" t="e" cm="1">
        <f t="array" ref="L2464">[2]!PropsSI("S","P",(I2464+1)*100*1000,"T",J2464+273.15,"WATER")/1000</f>
        <v>#VALUE!</v>
      </c>
      <c r="M2464" s="5" cm="1">
        <f t="array" ref="M2464">[2]!PropsSI("H","P",(I2464+1)*100*1000,"S",E2464*1000,"WATER")/1000</f>
        <v>2444.1803192490875</v>
      </c>
      <c r="N2464" s="5" cm="1">
        <f t="array" ref="N2464">[2]!PropsSI("T","P",(I2464+1)*100*1000,"Q",1,"WATER")-273.15</f>
        <v>105.28980316932501</v>
      </c>
      <c r="O2464">
        <v>0.75</v>
      </c>
      <c r="P2464">
        <f t="shared" si="419"/>
        <v>24.062595676113208</v>
      </c>
      <c r="Q2464" s="24"/>
      <c r="R2464">
        <f t="shared" si="423"/>
        <v>0.79607830200467511</v>
      </c>
      <c r="S2464">
        <f t="shared" si="424"/>
        <v>808.79359473013392</v>
      </c>
      <c r="T2464">
        <f t="shared" si="425"/>
        <v>-0.80230965368840335</v>
      </c>
      <c r="U2464">
        <f t="shared" si="429"/>
        <v>173.79500460253044</v>
      </c>
      <c r="V2464">
        <f t="shared" si="426"/>
        <v>-42592.647747510156</v>
      </c>
      <c r="W2464">
        <f t="shared" si="420"/>
        <v>50.410330215226232</v>
      </c>
      <c r="X2464">
        <f t="shared" si="427"/>
        <v>694.20311534356938</v>
      </c>
      <c r="Z2464">
        <f t="shared" si="421"/>
        <v>0.75000000000000011</v>
      </c>
      <c r="AA2464" s="3">
        <f t="shared" si="428"/>
        <v>50.410330711156327</v>
      </c>
    </row>
    <row r="2465" spans="1:27" x14ac:dyDescent="0.4">
      <c r="A2465" s="4">
        <v>162.45610275024237</v>
      </c>
      <c r="B2465" s="4">
        <v>41.705061212137323</v>
      </c>
      <c r="C2465" s="5">
        <v>377.70278902832285</v>
      </c>
      <c r="D2465" s="5" cm="1">
        <f t="array" ref="D2465">[2]!PropsSI("H","P",(B2465+1)*100*1000,"T",C2465+273.15,"WATER")/1000</f>
        <v>3155.8614355141553</v>
      </c>
      <c r="E2465" s="5" cm="1">
        <f t="array" ref="E2465">[2]!PropsSI("S","P",(B2465+1)*100*1000,"T",C2465+273.15,"WATER")/1000</f>
        <v>6.6544310416483752</v>
      </c>
      <c r="F2465" s="5" cm="1">
        <f t="array" ref="F2465">[2]!PropsSI("T","P",(B2465+1)*100*1000,"Q",1,"WATER")-273.15</f>
        <v>254.26479049576119</v>
      </c>
      <c r="G2465" s="9"/>
      <c r="H2465" s="4">
        <v>72.177552146334193</v>
      </c>
      <c r="I2465" s="6">
        <v>0.22703016832139866</v>
      </c>
      <c r="J2465" s="5" cm="1">
        <f t="array" ref="J2465">[2]!PropsSI("T","P",(I2465+1)*100*1000,"H",K2465*1000,"WATER")-273.15</f>
        <v>105.4274515048088</v>
      </c>
      <c r="K2465" s="5">
        <f t="shared" si="422"/>
        <v>2621.4851092850749</v>
      </c>
      <c r="L2465" s="5" t="e" cm="1">
        <f t="array" ref="L2465">[2]!PropsSI("S","P",(I2465+1)*100*1000,"T",J2465+273.15,"WATER")/1000</f>
        <v>#VALUE!</v>
      </c>
      <c r="M2465" s="5" cm="1">
        <f t="array" ref="M2465">[2]!PropsSI("H","P",(I2465+1)*100*1000,"S",E2465*1000,"WATER")/1000</f>
        <v>2443.3596672087147</v>
      </c>
      <c r="N2465" s="5" cm="1">
        <f t="array" ref="N2465">[2]!PropsSI("T","P",(I2465+1)*100*1000,"Q",1,"WATER")-273.15</f>
        <v>105.4274515048088</v>
      </c>
      <c r="O2465">
        <v>0.75</v>
      </c>
      <c r="P2465">
        <f t="shared" si="419"/>
        <v>24.114637600324588</v>
      </c>
      <c r="Q2465" s="24"/>
      <c r="R2465">
        <f t="shared" si="423"/>
        <v>0.79366367723781495</v>
      </c>
      <c r="S2465">
        <f t="shared" si="424"/>
        <v>813.69762477581094</v>
      </c>
      <c r="T2465">
        <f t="shared" si="425"/>
        <v>-0.80649030410460121</v>
      </c>
      <c r="U2465">
        <f t="shared" si="429"/>
        <v>170.43553885426462</v>
      </c>
      <c r="V2465">
        <f t="shared" si="426"/>
        <v>-42894.08141192214</v>
      </c>
      <c r="W2465">
        <f t="shared" si="420"/>
        <v>50.585274026478068</v>
      </c>
      <c r="X2465">
        <f t="shared" si="427"/>
        <v>700.69459280560341</v>
      </c>
      <c r="Z2465">
        <f t="shared" si="421"/>
        <v>0.74999999999999989</v>
      </c>
      <c r="AA2465" s="3">
        <f t="shared" si="428"/>
        <v>50.585274520693041</v>
      </c>
    </row>
    <row r="2466" spans="1:27" x14ac:dyDescent="0.4">
      <c r="A2466" s="4">
        <v>164.23340670345939</v>
      </c>
      <c r="B2466" s="4">
        <v>41.552841838636944</v>
      </c>
      <c r="C2466" s="5">
        <v>376.88788370143919</v>
      </c>
      <c r="D2466" s="5" cm="1">
        <f t="array" ref="D2466">[2]!PropsSI("H","P",(B2466+1)*100*1000,"T",C2466+273.15,"WATER")/1000</f>
        <v>3154.1753023137903</v>
      </c>
      <c r="E2466" s="5" cm="1">
        <f t="array" ref="E2466">[2]!PropsSI("S","P",(B2466+1)*100*1000,"T",C2466+273.15,"WATER")/1000</f>
        <v>6.6533757611633391</v>
      </c>
      <c r="F2466" s="5" cm="1">
        <f t="array" ref="F2466">[2]!PropsSI("T","P",(B2466+1)*100*1000,"Q",1,"WATER")-273.15</f>
        <v>254.0498367914729</v>
      </c>
      <c r="G2466" s="9"/>
      <c r="H2466" s="4">
        <v>77.155684004543289</v>
      </c>
      <c r="I2466" s="6">
        <v>0.2291008040999003</v>
      </c>
      <c r="J2466" s="5" cm="1">
        <f t="array" ref="J2466">[2]!PropsSI("T","P",(I2466+1)*100*1000,"H",K2466*1000,"WATER")-273.15</f>
        <v>105.47629318028442</v>
      </c>
      <c r="K2466" s="5">
        <f t="shared" si="422"/>
        <v>2620.9577054019778</v>
      </c>
      <c r="L2466" s="5" t="e" cm="1">
        <f t="array" ref="L2466">[2]!PropsSI("S","P",(I2466+1)*100*1000,"T",J2466+273.15,"WATER")/1000</f>
        <v>#VALUE!</v>
      </c>
      <c r="M2466" s="5" cm="1">
        <f t="array" ref="M2466">[2]!PropsSI("H","P",(I2466+1)*100*1000,"S",E2466*1000,"WATER")/1000</f>
        <v>2443.2185064313735</v>
      </c>
      <c r="N2466" s="5" cm="1">
        <f t="array" ref="N2466">[2]!PropsSI("T","P",(I2466+1)*100*1000,"Q",1,"WATER")-273.15</f>
        <v>105.47629318028442</v>
      </c>
      <c r="O2466">
        <v>0.75</v>
      </c>
      <c r="P2466">
        <f t="shared" si="419"/>
        <v>24.325595126405272</v>
      </c>
      <c r="Q2466" s="24"/>
      <c r="R2466">
        <f t="shared" si="423"/>
        <v>0.79315057163929059</v>
      </c>
      <c r="S2466">
        <f t="shared" si="424"/>
        <v>809.30359127346082</v>
      </c>
      <c r="T2466">
        <f t="shared" si="425"/>
        <v>-0.80786585810415523</v>
      </c>
      <c r="U2466">
        <f t="shared" si="429"/>
        <v>168.97685084960705</v>
      </c>
      <c r="V2466">
        <f t="shared" si="426"/>
        <v>-42904.487146683066</v>
      </c>
      <c r="W2466">
        <f t="shared" si="420"/>
        <v>50.613277110308985</v>
      </c>
      <c r="X2466">
        <f t="shared" si="427"/>
        <v>691.04222408685587</v>
      </c>
      <c r="Z2466">
        <f t="shared" si="421"/>
        <v>0.74999999999999978</v>
      </c>
      <c r="AA2466" s="3">
        <f t="shared" si="428"/>
        <v>50.61327760425052</v>
      </c>
    </row>
    <row r="2467" spans="1:27" x14ac:dyDescent="0.4">
      <c r="A2467" s="4">
        <v>160.31042156579417</v>
      </c>
      <c r="B2467" s="4">
        <v>41.718531292001636</v>
      </c>
      <c r="C2467" s="5">
        <v>377.08124448820934</v>
      </c>
      <c r="D2467" s="5" cm="1">
        <f t="array" ref="D2467">[2]!PropsSI("H","P",(B2467+1)*100*1000,"T",C2467+273.15,"WATER")/1000</f>
        <v>3154.3157467580522</v>
      </c>
      <c r="E2467" s="5" cm="1">
        <f t="array" ref="E2467">[2]!PropsSI("S","P",(B2467+1)*100*1000,"T",C2467+273.15,"WATER")/1000</f>
        <v>6.6519193075902905</v>
      </c>
      <c r="F2467" s="5" cm="1">
        <f t="array" ref="F2467">[2]!PropsSI("T","P",(B2467+1)*100*1000,"Q",1,"WATER")-273.15</f>
        <v>254.28378376771411</v>
      </c>
      <c r="G2467" s="9"/>
      <c r="H2467" s="4">
        <v>68.481709764533278</v>
      </c>
      <c r="I2467" s="6">
        <v>0.23457486355689205</v>
      </c>
      <c r="J2467" s="5" cm="1">
        <f t="array" ref="J2467">[2]!PropsSI("T","P",(I2467+1)*100*1000,"H",K2467*1000,"WATER")-273.15</f>
        <v>105.60508790101227</v>
      </c>
      <c r="K2467" s="5">
        <f t="shared" si="422"/>
        <v>2621.0899305752532</v>
      </c>
      <c r="L2467" s="5" t="e" cm="1">
        <f t="array" ref="L2467">[2]!PropsSI("S","P",(I2467+1)*100*1000,"T",J2467+273.15,"WATER")/1000</f>
        <v>#VALUE!</v>
      </c>
      <c r="M2467" s="5" cm="1">
        <f t="array" ref="M2467">[2]!PropsSI("H","P",(I2467+1)*100*1000,"S",E2467*1000,"WATER")/1000</f>
        <v>2443.3479918476537</v>
      </c>
      <c r="N2467" s="5" cm="1">
        <f t="array" ref="N2467">[2]!PropsSI("T","P",(I2467+1)*100*1000,"Q",1,"WATER")-273.15</f>
        <v>105.60508790101227</v>
      </c>
      <c r="O2467">
        <v>0.75</v>
      </c>
      <c r="P2467">
        <f t="shared" si="419"/>
        <v>23.744904272785885</v>
      </c>
      <c r="Q2467" s="24"/>
      <c r="R2467">
        <f t="shared" si="423"/>
        <v>0.79086539735512429</v>
      </c>
      <c r="S2467">
        <f t="shared" si="424"/>
        <v>814.16651200286367</v>
      </c>
      <c r="T2467">
        <f t="shared" si="425"/>
        <v>-0.81180250252273212</v>
      </c>
      <c r="U2467">
        <f t="shared" si="429"/>
        <v>165.97636991292822</v>
      </c>
      <c r="V2467">
        <f t="shared" si="426"/>
        <v>-43233.818703731486</v>
      </c>
      <c r="W2467">
        <f t="shared" si="420"/>
        <v>50.624858101148632</v>
      </c>
      <c r="X2467">
        <f t="shared" si="427"/>
        <v>722.53191781491319</v>
      </c>
      <c r="Z2467">
        <f t="shared" si="421"/>
        <v>0.75000000000000022</v>
      </c>
      <c r="AA2467" s="3">
        <f t="shared" si="428"/>
        <v>50.624858594977169</v>
      </c>
    </row>
    <row r="2468" spans="1:27" x14ac:dyDescent="0.4">
      <c r="A2468" s="4">
        <v>157.51548175391699</v>
      </c>
      <c r="B2468" s="4">
        <v>41.307984944942547</v>
      </c>
      <c r="C2468" s="5">
        <v>378.66489281178906</v>
      </c>
      <c r="D2468" s="5" cm="1">
        <f t="array" ref="D2468">[2]!PropsSI("H","P",(B2468+1)*100*1000,"T",C2468+273.15,"WATER")/1000</f>
        <v>3158.9979145430161</v>
      </c>
      <c r="E2468" s="5" cm="1">
        <f t="array" ref="E2468">[2]!PropsSI("S","P",(B2468+1)*100*1000,"T",C2468+273.15,"WATER")/1000</f>
        <v>6.6632700179854885</v>
      </c>
      <c r="F2468" s="5" cm="1">
        <f t="array" ref="F2468">[2]!PropsSI("T","P",(B2468+1)*100*1000,"Q",1,"WATER")-273.15</f>
        <v>253.70282922230911</v>
      </c>
      <c r="G2468" s="9"/>
      <c r="H2468" s="4">
        <v>66.482428212040631</v>
      </c>
      <c r="I2468" s="6">
        <v>0.22970812485124092</v>
      </c>
      <c r="J2468" s="5" cm="1">
        <f t="array" ref="J2468">[2]!PropsSI("T","P",(I2468+1)*100*1000,"H",K2468*1000,"WATER")-273.15</f>
        <v>105.49060564725465</v>
      </c>
      <c r="K2468" s="5">
        <f t="shared" si="422"/>
        <v>2625.0299088643465</v>
      </c>
      <c r="L2468" s="5" t="e" cm="1">
        <f t="array" ref="L2468">[2]!PropsSI("S","P",(I2468+1)*100*1000,"T",J2468+273.15,"WATER")/1000</f>
        <v>#VALUE!</v>
      </c>
      <c r="M2468" s="5" cm="1">
        <f t="array" ref="M2468">[2]!PropsSI("H","P",(I2468+1)*100*1000,"S",E2468*1000,"WATER")/1000</f>
        <v>2447.0405736381231</v>
      </c>
      <c r="N2468" s="5" cm="1">
        <f t="array" ref="N2468">[2]!PropsSI("T","P",(I2468+1)*100*1000,"Q",1,"WATER")-273.15</f>
        <v>105.49060564725465</v>
      </c>
      <c r="O2468">
        <v>0.75</v>
      </c>
      <c r="P2468">
        <f t="shared" si="419"/>
        <v>23.363396571014977</v>
      </c>
      <c r="Q2468" s="24"/>
      <c r="R2468">
        <f t="shared" si="423"/>
        <v>0.79332736640880663</v>
      </c>
      <c r="S2468">
        <f t="shared" si="424"/>
        <v>802.20722868909002</v>
      </c>
      <c r="T2468">
        <f t="shared" si="425"/>
        <v>-0.80816353354547055</v>
      </c>
      <c r="U2468">
        <f t="shared" si="429"/>
        <v>168.94781570704481</v>
      </c>
      <c r="V2468">
        <f t="shared" si="426"/>
        <v>-42979.509870916823</v>
      </c>
      <c r="W2468">
        <f t="shared" si="420"/>
        <v>50.371703366018806</v>
      </c>
      <c r="X2468">
        <f t="shared" si="427"/>
        <v>729.44863593305001</v>
      </c>
      <c r="Z2468">
        <f t="shared" si="421"/>
        <v>0.74999999999999978</v>
      </c>
      <c r="AA2468" s="3">
        <f t="shared" si="428"/>
        <v>50.371703862329198</v>
      </c>
    </row>
    <row r="2469" spans="1:27" x14ac:dyDescent="0.4">
      <c r="A2469" s="4">
        <v>157.79502189395268</v>
      </c>
      <c r="B2469" s="4">
        <v>41.001424794667173</v>
      </c>
      <c r="C2469" s="5">
        <v>379.58987243887998</v>
      </c>
      <c r="D2469" s="5" cm="1">
        <f t="array" ref="D2469">[2]!PropsSI("H","P",(B2469+1)*100*1000,"T",C2469+273.15,"WATER")/1000</f>
        <v>3161.8535889400005</v>
      </c>
      <c r="E2469" s="5" cm="1">
        <f t="array" ref="E2469">[2]!PropsSI("S","P",(B2469+1)*100*1000,"T",C2469+273.15,"WATER")/1000</f>
        <v>6.6707835978188141</v>
      </c>
      <c r="F2469" s="5" cm="1">
        <f t="array" ref="F2469">[2]!PropsSI("T","P",(B2469+1)*100*1000,"Q",1,"WATER")-273.15</f>
        <v>253.26620380459508</v>
      </c>
      <c r="G2469" s="9"/>
      <c r="H2469" s="4">
        <v>67.699804332765765</v>
      </c>
      <c r="I2469" s="6">
        <v>0.22644581845663936</v>
      </c>
      <c r="J2469" s="5" cm="1">
        <f t="array" ref="J2469">[2]!PropsSI("T","P",(I2469+1)*100*1000,"H",K2469*1000,"WATER")-273.15</f>
        <v>105.41365569536561</v>
      </c>
      <c r="K2469" s="5">
        <f t="shared" si="422"/>
        <v>2627.5712667594207</v>
      </c>
      <c r="L2469" s="5" t="e" cm="1">
        <f t="array" ref="L2469">[2]!PropsSI("S","P",(I2469+1)*100*1000,"T",J2469+273.15,"WATER")/1000</f>
        <v>#VALUE!</v>
      </c>
      <c r="M2469" s="5" cm="1">
        <f t="array" ref="M2469">[2]!PropsSI("H","P",(I2469+1)*100*1000,"S",E2469*1000,"WATER")/1000</f>
        <v>2449.4771593658938</v>
      </c>
      <c r="N2469" s="5" cm="1">
        <f t="array" ref="N2469">[2]!PropsSI("T","P",(I2469+1)*100*1000,"Q",1,"WATER")-273.15</f>
        <v>105.41365569536561</v>
      </c>
      <c r="O2469">
        <v>0.75</v>
      </c>
      <c r="P2469">
        <f t="shared" si="419"/>
        <v>23.418636312787903</v>
      </c>
      <c r="Q2469" s="24"/>
      <c r="R2469">
        <f t="shared" si="423"/>
        <v>0.79502895548203667</v>
      </c>
      <c r="S2469">
        <f t="shared" si="424"/>
        <v>793.28093152398242</v>
      </c>
      <c r="T2469">
        <f t="shared" si="425"/>
        <v>-0.80570766610595779</v>
      </c>
      <c r="U2469">
        <f t="shared" si="429"/>
        <v>170.88298285265185</v>
      </c>
      <c r="V2469">
        <f t="shared" si="426"/>
        <v>-42791.887246603292</v>
      </c>
      <c r="W2469">
        <f t="shared" si="420"/>
        <v>50.282021696752771</v>
      </c>
      <c r="X2469">
        <f t="shared" si="427"/>
        <v>721.64147428741728</v>
      </c>
      <c r="Z2469">
        <f t="shared" si="421"/>
        <v>0.74999999999999967</v>
      </c>
      <c r="AA2469" s="3">
        <f t="shared" si="428"/>
        <v>50.282022193948364</v>
      </c>
    </row>
    <row r="2470" spans="1:27" x14ac:dyDescent="0.4">
      <c r="A2470" s="4">
        <v>158.78975170523174</v>
      </c>
      <c r="B2470" s="4">
        <v>41.337510156386244</v>
      </c>
      <c r="C2470" s="5">
        <v>378.00680343363507</v>
      </c>
      <c r="D2470" s="5" cm="1">
        <f t="array" ref="D2470">[2]!PropsSI("H","P",(B2470+1)*100*1000,"T",C2470+273.15,"WATER")/1000</f>
        <v>3157.3358597820843</v>
      </c>
      <c r="E2470" s="5" cm="1">
        <f t="array" ref="E2470">[2]!PropsSI("S","P",(B2470+1)*100*1000,"T",C2470+273.15,"WATER")/1000</f>
        <v>6.660418250896238</v>
      </c>
      <c r="F2470" s="5" cm="1">
        <f t="array" ref="F2470">[2]!PropsSI("T","P",(B2470+1)*100*1000,"Q",1,"WATER")-273.15</f>
        <v>253.74475325448157</v>
      </c>
      <c r="G2470" s="9"/>
      <c r="H2470" s="4">
        <v>68.359675621822035</v>
      </c>
      <c r="I2470" s="6">
        <v>0.22538516677328957</v>
      </c>
      <c r="J2470" s="5" cm="1">
        <f t="array" ref="J2470">[2]!PropsSI("T","P",(I2470+1)*100*1000,"H",K2470*1000,"WATER")-273.15</f>
        <v>105.38860110382399</v>
      </c>
      <c r="K2470" s="5">
        <f t="shared" si="422"/>
        <v>2623.3993405303063</v>
      </c>
      <c r="L2470" s="5" t="e" cm="1">
        <f t="array" ref="L2470">[2]!PropsSI("S","P",(I2470+1)*100*1000,"T",J2470+273.15,"WATER")/1000</f>
        <v>#VALUE!</v>
      </c>
      <c r="M2470" s="5" cm="1">
        <f t="array" ref="M2470">[2]!PropsSI("H","P",(I2470+1)*100*1000,"S",E2470*1000,"WATER")/1000</f>
        <v>2445.4205007797136</v>
      </c>
      <c r="N2470" s="5" cm="1">
        <f t="array" ref="N2470">[2]!PropsSI("T","P",(I2470+1)*100*1000,"Q",1,"WATER")-273.15</f>
        <v>105.38860110382399</v>
      </c>
      <c r="O2470">
        <v>0.75</v>
      </c>
      <c r="P2470">
        <f t="shared" si="419"/>
        <v>23.551013143984864</v>
      </c>
      <c r="Q2470" s="24"/>
      <c r="R2470">
        <f t="shared" si="423"/>
        <v>0.79486984175152819</v>
      </c>
      <c r="S2470">
        <f t="shared" si="424"/>
        <v>803.01889571648326</v>
      </c>
      <c r="T2470">
        <f t="shared" si="425"/>
        <v>-0.80513942771871549</v>
      </c>
      <c r="U2470">
        <f t="shared" si="429"/>
        <v>171.26450058859996</v>
      </c>
      <c r="V2470">
        <f t="shared" si="426"/>
        <v>-42732.201439511729</v>
      </c>
      <c r="W2470">
        <f t="shared" si="420"/>
        <v>50.286381307396262</v>
      </c>
      <c r="X2470">
        <f t="shared" si="427"/>
        <v>714.77991083315169</v>
      </c>
      <c r="Z2470">
        <f t="shared" si="421"/>
        <v>0.75</v>
      </c>
      <c r="AA2470" s="3">
        <f t="shared" si="428"/>
        <v>50.286381804548753</v>
      </c>
    </row>
    <row r="2471" spans="1:27" x14ac:dyDescent="0.4">
      <c r="A2471" s="4">
        <v>158.44153586606987</v>
      </c>
      <c r="B2471" s="4">
        <v>40.468358323260546</v>
      </c>
      <c r="C2471" s="5">
        <v>377.99677127638017</v>
      </c>
      <c r="D2471" s="5" cm="1">
        <f t="array" ref="D2471">[2]!PropsSI("H","P",(B2471+1)*100*1000,"T",C2471+273.15,"WATER")/1000</f>
        <v>3159.0379993411439</v>
      </c>
      <c r="E2471" s="5" cm="1">
        <f t="array" ref="E2471">[2]!PropsSI("S","P",(B2471+1)*100*1000,"T",C2471+273.15,"WATER")/1000</f>
        <v>6.6719753727517848</v>
      </c>
      <c r="F2471" s="5" cm="1">
        <f t="array" ref="F2471">[2]!PropsSI("T","P",(B2471+1)*100*1000,"Q",1,"WATER")-273.15</f>
        <v>252.50112970111093</v>
      </c>
      <c r="G2471" s="9"/>
      <c r="H2471" s="4">
        <v>68.609070218248263</v>
      </c>
      <c r="I2471" s="6">
        <v>0.23013030361222953</v>
      </c>
      <c r="J2471" s="5" cm="1">
        <f t="array" ref="J2471">[2]!PropsSI("T","P",(I2471+1)*100*1000,"H",K2471*1000,"WATER")-273.15</f>
        <v>105.50055151751462</v>
      </c>
      <c r="K2471" s="5">
        <f t="shared" si="422"/>
        <v>2627.5516718022263</v>
      </c>
      <c r="L2471" s="5" t="e" cm="1">
        <f t="array" ref="L2471">[2]!PropsSI("S","P",(I2471+1)*100*1000,"T",J2471+273.15,"WATER")/1000</f>
        <v>#VALUE!</v>
      </c>
      <c r="M2471" s="5" cm="1">
        <f t="array" ref="M2471">[2]!PropsSI("H","P",(I2471+1)*100*1000,"S",E2471*1000,"WATER")/1000</f>
        <v>2450.3895626225872</v>
      </c>
      <c r="N2471" s="5" cm="1">
        <f t="array" ref="N2471">[2]!PropsSI("T","P",(I2471+1)*100*1000,"Q",1,"WATER")-273.15</f>
        <v>105.50055151751462</v>
      </c>
      <c r="O2471">
        <v>0.75</v>
      </c>
      <c r="P2471">
        <f t="shared" si="419"/>
        <v>23.391530563078657</v>
      </c>
      <c r="Q2471" s="24"/>
      <c r="R2471">
        <f t="shared" si="423"/>
        <v>0.79454457376487653</v>
      </c>
      <c r="S2471">
        <f t="shared" si="424"/>
        <v>777.85624429750226</v>
      </c>
      <c r="T2471">
        <f t="shared" si="425"/>
        <v>-0.80801679276980376</v>
      </c>
      <c r="U2471">
        <f t="shared" si="429"/>
        <v>168.11594632867588</v>
      </c>
      <c r="V2471">
        <f t="shared" si="426"/>
        <v>-42727.437468139004</v>
      </c>
      <c r="W2471">
        <f t="shared" si="420"/>
        <v>50.126478784775998</v>
      </c>
      <c r="X2471">
        <f t="shared" si="427"/>
        <v>714.75745641683784</v>
      </c>
      <c r="Z2471">
        <f t="shared" si="421"/>
        <v>0.75000000000000011</v>
      </c>
      <c r="AA2471" s="3">
        <f t="shared" si="428"/>
        <v>50.126479283514399</v>
      </c>
    </row>
    <row r="2472" spans="1:27" x14ac:dyDescent="0.4">
      <c r="A2472" s="4">
        <v>152.02702608867099</v>
      </c>
      <c r="B2472" s="4">
        <v>42.637983399284892</v>
      </c>
      <c r="C2472" s="5">
        <v>378.16362820585493</v>
      </c>
      <c r="D2472" s="5" cm="1">
        <f t="array" ref="D2472">[2]!PropsSI("H","P",(B2472+1)*100*1000,"T",C2472+273.15,"WATER")/1000</f>
        <v>3155.1255481364833</v>
      </c>
      <c r="E2472" s="5" cm="1">
        <f t="array" ref="E2472">[2]!PropsSI("S","P",(B2472+1)*100*1000,"T",C2472+273.15,"WATER")/1000</f>
        <v>6.6440052398242377</v>
      </c>
      <c r="F2472" s="5" cm="1">
        <f t="array" ref="F2472">[2]!PropsSI("T","P",(B2472+1)*100*1000,"Q",1,"WATER")-273.15</f>
        <v>255.56954751860951</v>
      </c>
      <c r="G2472" s="9"/>
      <c r="H2472" s="4">
        <v>65.592373299851502</v>
      </c>
      <c r="I2472" s="6">
        <v>0.2279919010751339</v>
      </c>
      <c r="J2472" s="5" cm="1">
        <f t="array" ref="J2472">[2]!PropsSI("T","P",(I2472+1)*100*1000,"H",K2472*1000,"WATER")-273.15</f>
        <v>105.45014508245924</v>
      </c>
      <c r="K2472" s="5">
        <f t="shared" si="422"/>
        <v>2618.430777357617</v>
      </c>
      <c r="L2472" s="5" t="e" cm="1">
        <f t="array" ref="L2472">[2]!PropsSI("S","P",(I2472+1)*100*1000,"T",J2472+273.15,"WATER")/1000</f>
        <v>#VALUE!</v>
      </c>
      <c r="M2472" s="5" cm="1">
        <f t="array" ref="M2472">[2]!PropsSI("H","P",(I2472+1)*100*1000,"S",E2472*1000,"WATER")/1000</f>
        <v>2439.5325204313281</v>
      </c>
      <c r="N2472" s="5" cm="1">
        <f t="array" ref="N2472">[2]!PropsSI("T","P",(I2472+1)*100*1000,"Q",1,"WATER")-273.15</f>
        <v>105.45014508245924</v>
      </c>
      <c r="O2472">
        <v>0.75</v>
      </c>
      <c r="P2472">
        <f t="shared" si="419"/>
        <v>22.664474977458887</v>
      </c>
      <c r="Q2472" s="24"/>
      <c r="R2472">
        <f t="shared" si="423"/>
        <v>0.79178471230631586</v>
      </c>
      <c r="S2472">
        <f t="shared" si="424"/>
        <v>840.76920386742904</v>
      </c>
      <c r="T2472">
        <f t="shared" si="425"/>
        <v>-0.80765943821286146</v>
      </c>
      <c r="U2472">
        <f t="shared" si="429"/>
        <v>170.4498528677035</v>
      </c>
      <c r="V2472">
        <f t="shared" si="426"/>
        <v>-43221.000572722871</v>
      </c>
      <c r="W2472">
        <f t="shared" si="420"/>
        <v>50.419051747369672</v>
      </c>
      <c r="X2472">
        <f t="shared" si="427"/>
        <v>770.31653167687136</v>
      </c>
      <c r="Z2472">
        <f t="shared" si="421"/>
        <v>0.74999999999999978</v>
      </c>
      <c r="AA2472" s="3">
        <f t="shared" si="428"/>
        <v>50.419052243213983</v>
      </c>
    </row>
    <row r="2473" spans="1:27" x14ac:dyDescent="0.4">
      <c r="A2473" s="4">
        <v>160.87625604617102</v>
      </c>
      <c r="B2473" s="4">
        <v>39.208930322492783</v>
      </c>
      <c r="C2473" s="5">
        <v>377.89967271801891</v>
      </c>
      <c r="D2473" s="5" cm="1">
        <f t="array" ref="D2473">[2]!PropsSI("H","P",(B2473+1)*100*1000,"T",C2473+273.15,"WATER")/1000</f>
        <v>3161.2945854443674</v>
      </c>
      <c r="E2473" s="5" cm="1">
        <f t="array" ref="E2473">[2]!PropsSI("S","P",(B2473+1)*100*1000,"T",C2473+273.15,"WATER")/1000</f>
        <v>6.688763458302768</v>
      </c>
      <c r="F2473" s="5" cm="1">
        <f t="array" ref="F2473">[2]!PropsSI("T","P",(B2473+1)*100*1000,"Q",1,"WATER")-273.15</f>
        <v>250.66319364048763</v>
      </c>
      <c r="G2473" s="9"/>
      <c r="H2473" s="4">
        <v>65.101165087671475</v>
      </c>
      <c r="I2473" s="6">
        <v>0.22377187886211125</v>
      </c>
      <c r="J2473" s="5" cm="1">
        <f t="array" ref="J2473">[2]!PropsSI("T","P",(I2473+1)*100*1000,"H",K2473*1000,"WATER")-273.15</f>
        <v>105.35045788094772</v>
      </c>
      <c r="K2473" s="5">
        <f t="shared" si="422"/>
        <v>2632.2839830779176</v>
      </c>
      <c r="L2473" s="5" t="e" cm="1">
        <f t="array" ref="L2473">[2]!PropsSI("S","P",(I2473+1)*100*1000,"T",J2473+273.15,"WATER")/1000</f>
        <v>#VALUE!</v>
      </c>
      <c r="M2473" s="5" cm="1">
        <f t="array" ref="M2473">[2]!PropsSI("H","P",(I2473+1)*100*1000,"S",E2473*1000,"WATER")/1000</f>
        <v>2455.947115622434</v>
      </c>
      <c r="N2473" s="5" cm="1">
        <f t="array" ref="N2473">[2]!PropsSI("T","P",(I2473+1)*100*1000,"Q",1,"WATER")-273.15</f>
        <v>105.35045788094772</v>
      </c>
      <c r="O2473">
        <v>0.75</v>
      </c>
      <c r="P2473">
        <f t="shared" si="419"/>
        <v>23.640345865956704</v>
      </c>
      <c r="Q2473" s="24"/>
      <c r="R2473">
        <f t="shared" si="423"/>
        <v>0.79894313420577412</v>
      </c>
      <c r="S2473">
        <f t="shared" si="424"/>
        <v>741.25768670928574</v>
      </c>
      <c r="T2473">
        <f t="shared" si="425"/>
        <v>-0.80288045184876577</v>
      </c>
      <c r="U2473">
        <f t="shared" si="429"/>
        <v>170.99852005531761</v>
      </c>
      <c r="V2473">
        <f t="shared" si="426"/>
        <v>-42058.55372037115</v>
      </c>
      <c r="W2473">
        <f t="shared" si="420"/>
        <v>49.700109747019923</v>
      </c>
      <c r="X2473">
        <f t="shared" si="427"/>
        <v>679.11129353676711</v>
      </c>
      <c r="Z2473">
        <f t="shared" si="421"/>
        <v>0.74999999999999956</v>
      </c>
      <c r="AA2473" s="3">
        <f t="shared" si="428"/>
        <v>49.700110250036914</v>
      </c>
    </row>
    <row r="2474" spans="1:27" x14ac:dyDescent="0.4">
      <c r="A2474" s="4">
        <v>153.24438340649164</v>
      </c>
      <c r="B2474" s="4">
        <v>41.594708079652847</v>
      </c>
      <c r="C2474" s="5">
        <v>378.86070388495187</v>
      </c>
      <c r="D2474" s="5" cm="1">
        <f t="array" ref="D2474">[2]!PropsSI("H","P",(B2474+1)*100*1000,"T",C2474+273.15,"WATER")/1000</f>
        <v>3158.9066983501225</v>
      </c>
      <c r="E2474" s="5" cm="1">
        <f t="array" ref="E2474">[2]!PropsSI("S","P",(B2474+1)*100*1000,"T",C2474+273.15,"WATER")/1000</f>
        <v>6.6602199511358808</v>
      </c>
      <c r="F2474" s="5" cm="1">
        <f t="array" ref="F2474">[2]!PropsSI("T","P",(B2474+1)*100*1000,"Q",1,"WATER")-273.15</f>
        <v>254.10901598233261</v>
      </c>
      <c r="G2474" s="9"/>
      <c r="H2474" s="4">
        <v>64.547898359188423</v>
      </c>
      <c r="I2474" s="6">
        <v>0.23097498086058188</v>
      </c>
      <c r="J2474" s="5" cm="1">
        <f t="array" ref="J2474">[2]!PropsSI("T","P",(I2474+1)*100*1000,"H",K2474*1000,"WATER")-273.15</f>
        <v>105.52044234098094</v>
      </c>
      <c r="K2474" s="5">
        <f t="shared" si="422"/>
        <v>2624.2594496997208</v>
      </c>
      <c r="L2474" s="5" t="e" cm="1">
        <f t="array" ref="L2474">[2]!PropsSI("S","P",(I2474+1)*100*1000,"T",J2474+273.15,"WATER")/1000</f>
        <v>#VALUE!</v>
      </c>
      <c r="M2474" s="5" cm="1">
        <f t="array" ref="M2474">[2]!PropsSI("H","P",(I2474+1)*100*1000,"S",E2474*1000,"WATER")/1000</f>
        <v>2446.0437001495866</v>
      </c>
      <c r="N2474" s="5" cm="1">
        <f t="array" ref="N2474">[2]!PropsSI("T","P",(I2474+1)*100*1000,"Q",1,"WATER")-273.15</f>
        <v>105.52044234098094</v>
      </c>
      <c r="O2474">
        <v>0.75</v>
      </c>
      <c r="P2474">
        <f t="shared" si="419"/>
        <v>22.758802210946673</v>
      </c>
      <c r="Q2474" s="24"/>
      <c r="R2474">
        <f t="shared" si="423"/>
        <v>0.792392481461894</v>
      </c>
      <c r="S2474">
        <f t="shared" si="424"/>
        <v>810.53743534189971</v>
      </c>
      <c r="T2474">
        <f t="shared" si="425"/>
        <v>-0.80920581185136742</v>
      </c>
      <c r="U2474">
        <f t="shared" si="429"/>
        <v>168.41299203121707</v>
      </c>
      <c r="V2474">
        <f t="shared" si="426"/>
        <v>-43133.05678582257</v>
      </c>
      <c r="W2474">
        <f t="shared" si="420"/>
        <v>50.302041541785414</v>
      </c>
      <c r="X2474">
        <f t="shared" si="427"/>
        <v>758.63003283586215</v>
      </c>
      <c r="Z2474">
        <f t="shared" si="421"/>
        <v>0.74999999999999967</v>
      </c>
      <c r="AA2474" s="3">
        <f t="shared" si="428"/>
        <v>50.302042038783128</v>
      </c>
    </row>
    <row r="2475" spans="1:27" x14ac:dyDescent="0.4">
      <c r="A2475" s="4">
        <v>156.33802260708973</v>
      </c>
      <c r="B2475" s="4">
        <v>41.933559792530176</v>
      </c>
      <c r="C2475" s="5">
        <v>377.28216687589668</v>
      </c>
      <c r="D2475" s="5" cm="1">
        <f t="array" ref="D2475">[2]!PropsSI("H","P",(B2475+1)*100*1000,"T",C2475+273.15,"WATER")/1000</f>
        <v>3154.3762662245499</v>
      </c>
      <c r="E2475" s="5" cm="1">
        <f t="array" ref="E2475">[2]!PropsSI("S","P",(B2475+1)*100*1000,"T",C2475+273.15,"WATER")/1000</f>
        <v>6.6498520539757902</v>
      </c>
      <c r="F2475" s="5" cm="1">
        <f t="array" ref="F2475">[2]!PropsSI("T","P",(B2475+1)*100*1000,"Q",1,"WATER")-273.15</f>
        <v>254.58636272420688</v>
      </c>
      <c r="G2475" s="9"/>
      <c r="H2475" s="4">
        <v>64.491030128043576</v>
      </c>
      <c r="I2475" s="6">
        <v>0.22488395502537806</v>
      </c>
      <c r="J2475" s="5" cm="1">
        <f t="array" ref="J2475">[2]!PropsSI("T","P",(I2475+1)*100*1000,"H",K2475*1000,"WATER")-273.15</f>
        <v>105.37675531289824</v>
      </c>
      <c r="K2475" s="5">
        <f t="shared" si="422"/>
        <v>2619.6126885107637</v>
      </c>
      <c r="L2475" s="5" t="e" cm="1">
        <f t="array" ref="L2475">[2]!PropsSI("S","P",(I2475+1)*100*1000,"T",J2475+273.15,"WATER")/1000</f>
        <v>#VALUE!</v>
      </c>
      <c r="M2475" s="5" cm="1">
        <f t="array" ref="M2475">[2]!PropsSI("H","P",(I2475+1)*100*1000,"S",E2475*1000,"WATER")/1000</f>
        <v>2441.3581626061682</v>
      </c>
      <c r="N2475" s="5" cm="1">
        <f t="array" ref="N2475">[2]!PropsSI("T","P",(I2475+1)*100*1000,"Q",1,"WATER")-273.15</f>
        <v>105.37675531289824</v>
      </c>
      <c r="O2475">
        <v>0.75</v>
      </c>
      <c r="P2475">
        <f t="shared" si="419"/>
        <v>23.223300083907244</v>
      </c>
      <c r="Q2475" s="24"/>
      <c r="R2475">
        <f t="shared" si="423"/>
        <v>0.79407989795464529</v>
      </c>
      <c r="S2475">
        <f t="shared" si="424"/>
        <v>820.30353433523828</v>
      </c>
      <c r="T2475">
        <f t="shared" si="425"/>
        <v>-0.80510190784407176</v>
      </c>
      <c r="U2475">
        <f t="shared" si="429"/>
        <v>171.6682860878291</v>
      </c>
      <c r="V2475">
        <f t="shared" si="426"/>
        <v>-42822.708517841187</v>
      </c>
      <c r="W2475">
        <f t="shared" si="420"/>
        <v>50.277786404318789</v>
      </c>
      <c r="X2475">
        <f t="shared" si="427"/>
        <v>731.94523006133545</v>
      </c>
      <c r="Z2475">
        <f t="shared" si="421"/>
        <v>0.74999999999999978</v>
      </c>
      <c r="AA2475" s="3">
        <f t="shared" si="428"/>
        <v>50.277786901556269</v>
      </c>
    </row>
    <row r="2476" spans="1:27" x14ac:dyDescent="0.4">
      <c r="A2476" s="4">
        <v>158.9406083125007</v>
      </c>
      <c r="B2476" s="4">
        <v>41.255146865483496</v>
      </c>
      <c r="C2476" s="5">
        <v>376.58885224030115</v>
      </c>
      <c r="D2476" s="5" cm="1">
        <f t="array" ref="D2476">[2]!PropsSI("H","P",(B2476+1)*100*1000,"T",C2476+273.15,"WATER")/1000</f>
        <v>3154.0420687619212</v>
      </c>
      <c r="E2476" s="5" cm="1">
        <f t="array" ref="E2476">[2]!PropsSI("S","P",(B2476+1)*100*1000,"T",C2476+273.15,"WATER")/1000</f>
        <v>6.656193054578222</v>
      </c>
      <c r="F2476" s="5" cm="1">
        <f t="array" ref="F2476">[2]!PropsSI("T","P",(B2476+1)*100*1000,"Q",1,"WATER")-273.15</f>
        <v>253.62774640421605</v>
      </c>
      <c r="G2476" s="9"/>
      <c r="H2476" s="4">
        <v>63.597770486954026</v>
      </c>
      <c r="I2476" s="6">
        <v>0.22446723794308454</v>
      </c>
      <c r="J2476" s="5" cm="1">
        <f t="array" ref="J2476">[2]!PropsSI("T","P",(I2476+1)*100*1000,"H",K2476*1000,"WATER")-273.15</f>
        <v>105.36690344986039</v>
      </c>
      <c r="K2476" s="5">
        <f t="shared" si="422"/>
        <v>2621.2902075441757</v>
      </c>
      <c r="L2476" s="5" t="e" cm="1">
        <f t="array" ref="L2476">[2]!PropsSI("S","P",(I2476+1)*100*1000,"T",J2476+273.15,"WATER")/1000</f>
        <v>#VALUE!</v>
      </c>
      <c r="M2476" s="5" cm="1">
        <f t="array" ref="M2476">[2]!PropsSI("H","P",(I2476+1)*100*1000,"S",E2476*1000,"WATER")/1000</f>
        <v>2443.7062538049272</v>
      </c>
      <c r="N2476" s="5" cm="1">
        <f t="array" ref="N2476">[2]!PropsSI("T","P",(I2476+1)*100*1000,"Q",1,"WATER")-273.15</f>
        <v>105.36690344986039</v>
      </c>
      <c r="O2476">
        <v>0.75</v>
      </c>
      <c r="P2476">
        <f t="shared" si="419"/>
        <v>23.521084694879281</v>
      </c>
      <c r="Q2476" s="24"/>
      <c r="R2476">
        <f t="shared" si="423"/>
        <v>0.79534225803809044</v>
      </c>
      <c r="S2476">
        <f t="shared" si="424"/>
        <v>800.62024464484682</v>
      </c>
      <c r="T2476">
        <f t="shared" si="425"/>
        <v>-0.80445046773970308</v>
      </c>
      <c r="U2476">
        <f t="shared" si="429"/>
        <v>171.38935215057745</v>
      </c>
      <c r="V2476">
        <f t="shared" si="426"/>
        <v>-42576.225539878935</v>
      </c>
      <c r="W2476">
        <f t="shared" si="420"/>
        <v>50.143094397961761</v>
      </c>
      <c r="X2476">
        <f t="shared" si="427"/>
        <v>708.73140063101766</v>
      </c>
      <c r="Z2476">
        <f t="shared" si="421"/>
        <v>0.74999999999999989</v>
      </c>
      <c r="AA2476" s="3">
        <f t="shared" si="428"/>
        <v>50.143094896534897</v>
      </c>
    </row>
    <row r="2477" spans="1:27" x14ac:dyDescent="0.4">
      <c r="A2477" s="4">
        <v>156.80994507842334</v>
      </c>
      <c r="B2477" s="4">
        <v>41.552434472556648</v>
      </c>
      <c r="C2477" s="5">
        <v>378.30200859561643</v>
      </c>
      <c r="D2477" s="5" cm="1">
        <f t="array" ref="D2477">[2]!PropsSI("H","P",(B2477+1)*100*1000,"T",C2477+273.15,"WATER")/1000</f>
        <v>3157.6281522311037</v>
      </c>
      <c r="E2477" s="5" cm="1">
        <f t="array" ref="E2477">[2]!PropsSI("S","P",(B2477+1)*100*1000,"T",C2477+273.15,"WATER")/1000</f>
        <v>6.6586858823149493</v>
      </c>
      <c r="F2477" s="5" cm="1">
        <f t="array" ref="F2477">[2]!PropsSI("T","P",(B2477+1)*100*1000,"Q",1,"WATER")-273.15</f>
        <v>254.04926074848311</v>
      </c>
      <c r="G2477" s="9"/>
      <c r="H2477" s="4">
        <v>63.399665839473492</v>
      </c>
      <c r="I2477" s="6">
        <v>0.22329263099321572</v>
      </c>
      <c r="J2477" s="5" cm="1">
        <f t="array" ref="J2477">[2]!PropsSI("T","P",(I2477+1)*100*1000,"H",K2477*1000,"WATER")-273.15</f>
        <v>105.33911895572771</v>
      </c>
      <c r="K2477" s="5">
        <f t="shared" si="422"/>
        <v>2622.7840550302385</v>
      </c>
      <c r="L2477" s="5" t="e" cm="1">
        <f t="array" ref="L2477">[2]!PropsSI("S","P",(I2477+1)*100*1000,"T",J2477+273.15,"WATER")/1000</f>
        <v>#VALUE!</v>
      </c>
      <c r="M2477" s="5" cm="1">
        <f t="array" ref="M2477">[2]!PropsSI("H","P",(I2477+1)*100*1000,"S",E2477*1000,"WATER")/1000</f>
        <v>2444.5026892966166</v>
      </c>
      <c r="N2477" s="5" cm="1">
        <f t="array" ref="N2477">[2]!PropsSI("T","P",(I2477+1)*100*1000,"Q",1,"WATER")-273.15</f>
        <v>105.33911895572771</v>
      </c>
      <c r="O2477">
        <v>0.75</v>
      </c>
      <c r="P2477">
        <f t="shared" si="419"/>
        <v>23.29690930766294</v>
      </c>
      <c r="Q2477" s="24"/>
      <c r="R2477">
        <f t="shared" si="423"/>
        <v>0.7952885006679804</v>
      </c>
      <c r="S2477">
        <f t="shared" si="424"/>
        <v>809.23160765537193</v>
      </c>
      <c r="T2477">
        <f t="shared" si="425"/>
        <v>-0.80378160336208926</v>
      </c>
      <c r="U2477">
        <f t="shared" si="429"/>
        <v>172.64029764320861</v>
      </c>
      <c r="V2477">
        <f t="shared" si="426"/>
        <v>-42705.253979349473</v>
      </c>
      <c r="W2477">
        <f t="shared" si="420"/>
        <v>50.225174977058977</v>
      </c>
      <c r="X2477">
        <f t="shared" si="427"/>
        <v>725.13149196157315</v>
      </c>
      <c r="Z2477">
        <f t="shared" si="421"/>
        <v>0.74999999999999978</v>
      </c>
      <c r="AA2477" s="3">
        <f t="shared" si="428"/>
        <v>50.22517547481732</v>
      </c>
    </row>
    <row r="2478" spans="1:27" x14ac:dyDescent="0.4">
      <c r="A2478" s="4">
        <v>160.19476717432022</v>
      </c>
      <c r="B2478" s="4">
        <v>41.443506265098307</v>
      </c>
      <c r="C2478" s="5">
        <v>379.64441334408747</v>
      </c>
      <c r="D2478" s="5" cm="1">
        <f t="array" ref="D2478">[2]!PropsSI("H","P",(B2478+1)*100*1000,"T",C2478+273.15,"WATER")/1000</f>
        <v>3161.1149857592663</v>
      </c>
      <c r="E2478" s="5" cm="1">
        <f t="array" ref="E2478">[2]!PropsSI("S","P",(B2478+1)*100*1000,"T",C2478+273.15,"WATER")/1000</f>
        <v>6.6651371629505558</v>
      </c>
      <c r="F2478" s="5" cm="1">
        <f t="array" ref="F2478">[2]!PropsSI("T","P",(B2478+1)*100*1000,"Q",1,"WATER")-273.15</f>
        <v>253.89507732205357</v>
      </c>
      <c r="G2478" s="9"/>
      <c r="H2478" s="4">
        <v>63.264028752528539</v>
      </c>
      <c r="I2478" s="6">
        <v>0.22417925088042523</v>
      </c>
      <c r="J2478" s="5" cm="1">
        <f t="array" ref="J2478">[2]!PropsSI("T","P",(I2478+1)*100*1000,"H",K2478*1000,"WATER")-273.15</f>
        <v>105.36009335545577</v>
      </c>
      <c r="K2478" s="5">
        <f t="shared" si="422"/>
        <v>2625.5704777632154</v>
      </c>
      <c r="L2478" s="5" t="e" cm="1">
        <f t="array" ref="L2478">[2]!PropsSI("S","P",(I2478+1)*100*1000,"T",J2478+273.15,"WATER")/1000</f>
        <v>#VALUE!</v>
      </c>
      <c r="M2478" s="5" cm="1">
        <f t="array" ref="M2478">[2]!PropsSI("H","P",(I2478+1)*100*1000,"S",E2478*1000,"WATER")/1000</f>
        <v>2447.0556417645321</v>
      </c>
      <c r="N2478" s="5" cm="1">
        <f t="array" ref="N2478">[2]!PropsSI("T","P",(I2478+1)*100*1000,"Q",1,"WATER")-273.15</f>
        <v>105.36009335545577</v>
      </c>
      <c r="O2478">
        <v>0.75</v>
      </c>
      <c r="P2478">
        <f t="shared" si="419"/>
        <v>23.830952158309234</v>
      </c>
      <c r="Q2478" s="24"/>
      <c r="R2478">
        <f t="shared" si="423"/>
        <v>0.7951403142875999</v>
      </c>
      <c r="S2478">
        <f t="shared" si="424"/>
        <v>806.08107165600097</v>
      </c>
      <c r="T2478">
        <f t="shared" si="425"/>
        <v>-0.80434748387255683</v>
      </c>
      <c r="U2478">
        <f t="shared" si="429"/>
        <v>172.4171248582301</v>
      </c>
      <c r="V2478">
        <f t="shared" si="426"/>
        <v>-42803.517768593389</v>
      </c>
      <c r="W2478">
        <f t="shared" si="420"/>
        <v>50.475829205685017</v>
      </c>
      <c r="X2478">
        <f t="shared" si="427"/>
        <v>709.94947286977276</v>
      </c>
      <c r="Z2478">
        <f t="shared" si="421"/>
        <v>0.75000000000000033</v>
      </c>
      <c r="AA2478" s="3">
        <f t="shared" si="428"/>
        <v>50.475829700971573</v>
      </c>
    </row>
    <row r="2479" spans="1:27" x14ac:dyDescent="0.4">
      <c r="A2479" s="4">
        <v>159.41588393665847</v>
      </c>
      <c r="B2479" s="4">
        <v>41.526227565047002</v>
      </c>
      <c r="C2479" s="5">
        <v>380.09320123836943</v>
      </c>
      <c r="D2479" s="5" cm="1">
        <f t="array" ref="D2479">[2]!PropsSI("H","P",(B2479+1)*100*1000,"T",C2479+273.15,"WATER")/1000</f>
        <v>3162.0444788767081</v>
      </c>
      <c r="E2479" s="5" cm="1">
        <f t="array" ref="E2479">[2]!PropsSI("S","P",(B2479+1)*100*1000,"T",C2479+273.15,"WATER")/1000</f>
        <v>6.6657212390454852</v>
      </c>
      <c r="F2479" s="5" cm="1">
        <f t="array" ref="F2479">[2]!PropsSI("T","P",(B2479+1)*100*1000,"Q",1,"WATER")-273.15</f>
        <v>254.01219355197566</v>
      </c>
      <c r="G2479" s="9"/>
      <c r="H2479" s="4">
        <v>62.966772602657173</v>
      </c>
      <c r="I2479" s="6">
        <v>0.22464785796078957</v>
      </c>
      <c r="J2479" s="5" cm="1">
        <f t="array" ref="J2479">[2]!PropsSI("T","P",(I2479+1)*100*1000,"H",K2479*1000,"WATER")-273.15</f>
        <v>105.3711739375666</v>
      </c>
      <c r="K2479" s="5">
        <f t="shared" si="422"/>
        <v>2626.0127280315573</v>
      </c>
      <c r="L2479" s="5" t="e" cm="1">
        <f t="array" ref="L2479">[2]!PropsSI("S","P",(I2479+1)*100*1000,"T",J2479+273.15,"WATER")/1000</f>
        <v>#VALUE!</v>
      </c>
      <c r="M2479" s="5" cm="1">
        <f t="array" ref="M2479">[2]!PropsSI("H","P",(I2479+1)*100*1000,"S",E2479*1000,"WATER")/1000</f>
        <v>2447.3354777498403</v>
      </c>
      <c r="N2479" s="5" cm="1">
        <f t="array" ref="N2479">[2]!PropsSI("T","P",(I2479+1)*100*1000,"Q",1,"WATER")-273.15</f>
        <v>105.3711739375666</v>
      </c>
      <c r="O2479">
        <v>0.75</v>
      </c>
      <c r="P2479">
        <f t="shared" si="419"/>
        <v>23.736659827526218</v>
      </c>
      <c r="Q2479" s="24"/>
      <c r="R2479">
        <f t="shared" si="423"/>
        <v>0.79483265197187769</v>
      </c>
      <c r="S2479">
        <f t="shared" si="424"/>
        <v>808.48545309302449</v>
      </c>
      <c r="T2479">
        <f t="shared" si="425"/>
        <v>-0.80472069066070306</v>
      </c>
      <c r="U2479">
        <f t="shared" si="429"/>
        <v>172.30468048123078</v>
      </c>
      <c r="V2479">
        <f t="shared" si="426"/>
        <v>-42877.238393507061</v>
      </c>
      <c r="W2479">
        <f t="shared" si="420"/>
        <v>50.507266989434541</v>
      </c>
      <c r="X2479">
        <f t="shared" si="427"/>
        <v>716.66540781721721</v>
      </c>
      <c r="Z2479">
        <f t="shared" si="421"/>
        <v>0.74999999999999989</v>
      </c>
      <c r="AA2479" s="3">
        <f t="shared" si="428"/>
        <v>50.507267484412814</v>
      </c>
    </row>
    <row r="2480" spans="1:27" x14ac:dyDescent="0.4">
      <c r="A2480" s="4">
        <v>159.73842572623019</v>
      </c>
      <c r="B2480" s="4">
        <v>40.923461384906496</v>
      </c>
      <c r="C2480" s="5">
        <v>379.81804453671089</v>
      </c>
      <c r="D2480" s="5" cm="1">
        <f t="array" ref="D2480">[2]!PropsSI("H","P",(B2480+1)*100*1000,"T",C2480+273.15,"WATER")/1000</f>
        <v>3162.561185161569</v>
      </c>
      <c r="E2480" s="5" cm="1">
        <f t="array" ref="E2480">[2]!PropsSI("S","P",(B2480+1)*100*1000,"T",C2480+273.15,"WATER")/1000</f>
        <v>6.6726690108973621</v>
      </c>
      <c r="F2480" s="5" cm="1">
        <f t="array" ref="F2480">[2]!PropsSI("T","P",(B2480+1)*100*1000,"Q",1,"WATER")-273.15</f>
        <v>253.15477383739278</v>
      </c>
      <c r="G2480" s="9"/>
      <c r="H2480" s="4">
        <v>61.939668954127377</v>
      </c>
      <c r="I2480" s="6">
        <v>0.23089836300900402</v>
      </c>
      <c r="J2480" s="5" cm="1">
        <f t="array" ref="J2480">[2]!PropsSI("T","P",(I2480+1)*100*1000,"H",K2480*1000,"WATER")-273.15</f>
        <v>105.51863857520453</v>
      </c>
      <c r="K2480" s="5">
        <f t="shared" si="422"/>
        <v>2628.7014588662828</v>
      </c>
      <c r="L2480" s="5" t="e" cm="1">
        <f t="array" ref="L2480">[2]!PropsSI("S","P",(I2480+1)*100*1000,"T",J2480+273.15,"WATER")/1000</f>
        <v>#VALUE!</v>
      </c>
      <c r="M2480" s="5" cm="1">
        <f t="array" ref="M2480">[2]!PropsSI("H","P",(I2480+1)*100*1000,"S",E2480*1000,"WATER")/1000</f>
        <v>2450.748216767854</v>
      </c>
      <c r="N2480" s="5" cm="1">
        <f t="array" ref="N2480">[2]!PropsSI("T","P",(I2480+1)*100*1000,"Q",1,"WATER")-273.15</f>
        <v>105.51863857520453</v>
      </c>
      <c r="O2480">
        <v>0.75</v>
      </c>
      <c r="P2480">
        <f t="shared" si="419"/>
        <v>23.688308954734765</v>
      </c>
      <c r="Q2480" s="24"/>
      <c r="R2480">
        <f t="shared" si="423"/>
        <v>0.79351797867678897</v>
      </c>
      <c r="S2480">
        <f t="shared" si="424"/>
        <v>791.06554227935817</v>
      </c>
      <c r="T2480">
        <f t="shared" si="425"/>
        <v>-0.80879729995841521</v>
      </c>
      <c r="U2480">
        <f t="shared" si="429"/>
        <v>168.35888728239016</v>
      </c>
      <c r="V2480">
        <f t="shared" si="426"/>
        <v>-43005.352552280128</v>
      </c>
      <c r="W2480">
        <f t="shared" si="420"/>
        <v>50.47573688881036</v>
      </c>
      <c r="X2480">
        <f t="shared" si="427"/>
        <v>717.5662953232935</v>
      </c>
      <c r="Z2480">
        <f t="shared" si="421"/>
        <v>0.75</v>
      </c>
      <c r="AA2480" s="3">
        <f t="shared" si="428"/>
        <v>50.475737384097826</v>
      </c>
    </row>
    <row r="2481" spans="1:27" x14ac:dyDescent="0.4">
      <c r="A2481" s="4">
        <v>152.95710470437697</v>
      </c>
      <c r="B2481" s="4">
        <v>42.953159047622485</v>
      </c>
      <c r="C2481" s="5">
        <v>380.63579385875101</v>
      </c>
      <c r="D2481" s="5" cm="1">
        <f t="array" ref="D2481">[2]!PropsSI("H","P",(B2481+1)*100*1000,"T",C2481+273.15,"WATER")/1000</f>
        <v>3160.5574135441234</v>
      </c>
      <c r="E2481" s="5" cm="1">
        <f t="array" ref="E2481">[2]!PropsSI("S","P",(B2481+1)*100*1000,"T",C2481+273.15,"WATER")/1000</f>
        <v>6.6492351383650252</v>
      </c>
      <c r="F2481" s="5" cm="1">
        <f t="array" ref="F2481">[2]!PropsSI("T","P",(B2481+1)*100*1000,"Q",1,"WATER")-273.15</f>
        <v>256.00552012480364</v>
      </c>
      <c r="G2481" s="9"/>
      <c r="H2481" s="4">
        <v>57.984628703803111</v>
      </c>
      <c r="I2481" s="6">
        <v>0.22157036566150445</v>
      </c>
      <c r="J2481" s="5" cm="1">
        <f t="array" ref="J2481">[2]!PropsSI("T","P",(I2481+1)*100*1000,"H",K2481*1000,"WATER")-273.15</f>
        <v>105.2983401703251</v>
      </c>
      <c r="K2481" s="5">
        <f t="shared" si="422"/>
        <v>2620.6719269095629</v>
      </c>
      <c r="L2481" s="5" t="e" cm="1">
        <f t="array" ref="L2481">[2]!PropsSI("S","P",(I2481+1)*100*1000,"T",J2481+273.15,"WATER")/1000</f>
        <v>#VALUE!</v>
      </c>
      <c r="M2481" s="5" cm="1">
        <f t="array" ref="M2481">[2]!PropsSI("H","P",(I2481+1)*100*1000,"S",E2481*1000,"WATER")/1000</f>
        <v>2440.7100980313762</v>
      </c>
      <c r="N2481" s="5" cm="1">
        <f t="array" ref="N2481">[2]!PropsSI("T","P",(I2481+1)*100*1000,"Q",1,"WATER")-273.15</f>
        <v>105.2983401703251</v>
      </c>
      <c r="O2481">
        <v>0.75</v>
      </c>
      <c r="P2481">
        <f t="shared" si="419"/>
        <v>22.93870025209333</v>
      </c>
      <c r="Q2481" s="24"/>
      <c r="R2481">
        <f t="shared" si="423"/>
        <v>0.79363245194983567</v>
      </c>
      <c r="S2481">
        <f t="shared" si="424"/>
        <v>849.84509880567532</v>
      </c>
      <c r="T2481">
        <f t="shared" si="425"/>
        <v>-0.80331062640533291</v>
      </c>
      <c r="U2481">
        <f t="shared" si="429"/>
        <v>174.91501176132113</v>
      </c>
      <c r="V2481">
        <f t="shared" si="426"/>
        <v>-43139.041561290003</v>
      </c>
      <c r="W2481">
        <f t="shared" si="420"/>
        <v>50.570845385829926</v>
      </c>
      <c r="X2481">
        <f t="shared" si="427"/>
        <v>763.53544469188307</v>
      </c>
      <c r="Z2481">
        <f t="shared" si="421"/>
        <v>0.75000000000000022</v>
      </c>
      <c r="AA2481" s="3">
        <f t="shared" si="428"/>
        <v>50.570845880185907</v>
      </c>
    </row>
    <row r="2482" spans="1:27" x14ac:dyDescent="0.4">
      <c r="A2482" s="4">
        <v>161.68415781316196</v>
      </c>
      <c r="B2482" s="4">
        <v>40.45466980255528</v>
      </c>
      <c r="C2482" s="5">
        <v>378.23490822095852</v>
      </c>
      <c r="D2482" s="5" cm="1">
        <f t="array" ref="D2482">[2]!PropsSI("H","P",(B2482+1)*100*1000,"T",C2482+273.15,"WATER")/1000</f>
        <v>3159.6431441339137</v>
      </c>
      <c r="E2482" s="5" cm="1">
        <f t="array" ref="E2482">[2]!PropsSI("S","P",(B2482+1)*100*1000,"T",C2482+273.15,"WATER")/1000</f>
        <v>6.6730470168180549</v>
      </c>
      <c r="F2482" s="5" cm="1">
        <f t="array" ref="F2482">[2]!PropsSI("T","P",(B2482+1)*100*1000,"Q",1,"WATER")-273.15</f>
        <v>252.48138462534212</v>
      </c>
      <c r="G2482" s="9"/>
      <c r="H2482" s="4">
        <v>59.056319879241073</v>
      </c>
      <c r="I2482" s="6">
        <v>0.21742923651801327</v>
      </c>
      <c r="J2482" s="5" cm="1">
        <f t="array" ref="J2482">[2]!PropsSI("T","P",(I2482+1)*100*1000,"H",K2482*1000,"WATER")-273.15</f>
        <v>105.20009446505355</v>
      </c>
      <c r="K2482" s="5">
        <f t="shared" si="422"/>
        <v>2626.8106720891556</v>
      </c>
      <c r="L2482" s="5" t="e" cm="1">
        <f t="array" ref="L2482">[2]!PropsSI("S","P",(I2482+1)*100*1000,"T",J2482+273.15,"WATER")/1000</f>
        <v>#VALUE!</v>
      </c>
      <c r="M2482" s="5" cm="1">
        <f t="array" ref="M2482">[2]!PropsSI("H","P",(I2482+1)*100*1000,"S",E2482*1000,"WATER")/1000</f>
        <v>2449.1998480742359</v>
      </c>
      <c r="N2482" s="5" cm="1">
        <f t="array" ref="N2482">[2]!PropsSI("T","P",(I2482+1)*100*1000,"Q",1,"WATER")-273.15</f>
        <v>105.20009446505355</v>
      </c>
      <c r="O2482">
        <v>0.75</v>
      </c>
      <c r="P2482">
        <f t="shared" si="419"/>
        <v>23.930713749461631</v>
      </c>
      <c r="Q2482" s="24"/>
      <c r="R2482">
        <f t="shared" si="423"/>
        <v>0.79924062720409039</v>
      </c>
      <c r="S2482">
        <f t="shared" si="424"/>
        <v>777.3276057004781</v>
      </c>
      <c r="T2482">
        <f t="shared" si="425"/>
        <v>-0.79907875600757505</v>
      </c>
      <c r="U2482">
        <f t="shared" si="429"/>
        <v>175.36244402609807</v>
      </c>
      <c r="V2482">
        <f t="shared" si="426"/>
        <v>-42115.417435795156</v>
      </c>
      <c r="W2482">
        <f t="shared" si="420"/>
        <v>49.991342178688889</v>
      </c>
      <c r="X2482">
        <f t="shared" si="427"/>
        <v>679.15635412624795</v>
      </c>
      <c r="Z2482">
        <f t="shared" si="421"/>
        <v>0.74999999999999967</v>
      </c>
      <c r="AA2482" s="3">
        <f t="shared" si="428"/>
        <v>49.991342678775482</v>
      </c>
    </row>
    <row r="2483" spans="1:27" x14ac:dyDescent="0.4">
      <c r="A2483" s="4">
        <v>158.97850941920572</v>
      </c>
      <c r="B2483" s="4">
        <v>40.962807246927518</v>
      </c>
      <c r="C2483" s="5">
        <v>380.13510620063568</v>
      </c>
      <c r="D2483" s="5" cm="1">
        <f t="array" ref="D2483">[2]!PropsSI("H","P",(B2483+1)*100*1000,"T",C2483+273.15,"WATER")/1000</f>
        <v>3163.2536806789017</v>
      </c>
      <c r="E2483" s="5" cm="1">
        <f t="array" ref="E2483">[2]!PropsSI("S","P",(B2483+1)*100*1000,"T",C2483+273.15,"WATER")/1000</f>
        <v>6.6733245139175752</v>
      </c>
      <c r="F2483" s="5" cm="1">
        <f t="array" ref="F2483">[2]!PropsSI("T","P",(B2483+1)*100*1000,"Q",1,"WATER")-273.15</f>
        <v>253.21102909638216</v>
      </c>
      <c r="G2483" s="9"/>
      <c r="H2483" s="4">
        <v>58.515989608799678</v>
      </c>
      <c r="I2483" s="6">
        <v>0.22453450187307844</v>
      </c>
      <c r="J2483" s="5" cm="1">
        <f t="array" ref="J2483">[2]!PropsSI("T","P",(I2483+1)*100*1000,"H",K2483*1000,"WATER")-273.15</f>
        <v>105.36849386468731</v>
      </c>
      <c r="K2483" s="5">
        <f t="shared" si="422"/>
        <v>2628.4628549213185</v>
      </c>
      <c r="L2483" s="5" t="e" cm="1">
        <f t="array" ref="L2483">[2]!PropsSI("S","P",(I2483+1)*100*1000,"T",J2483+273.15,"WATER")/1000</f>
        <v>#VALUE!</v>
      </c>
      <c r="M2483" s="5" cm="1">
        <f t="array" ref="M2483">[2]!PropsSI("H","P",(I2483+1)*100*1000,"S",E2483*1000,"WATER")/1000</f>
        <v>2450.1992463354572</v>
      </c>
      <c r="N2483" s="5" cm="1">
        <f t="array" ref="N2483">[2]!PropsSI("T","P",(I2483+1)*100*1000,"Q",1,"WATER")-273.15</f>
        <v>105.36849386468731</v>
      </c>
      <c r="O2483">
        <v>0.75</v>
      </c>
      <c r="P2483">
        <f t="shared" si="419"/>
        <v>23.616735647224097</v>
      </c>
      <c r="Q2483" s="24"/>
      <c r="R2483">
        <f t="shared" si="423"/>
        <v>0.79579540146946681</v>
      </c>
      <c r="S2483">
        <f t="shared" si="424"/>
        <v>792.14093876213428</v>
      </c>
      <c r="T2483">
        <f t="shared" si="425"/>
        <v>-0.80434331372014944</v>
      </c>
      <c r="U2483">
        <f t="shared" si="429"/>
        <v>172.08855231951372</v>
      </c>
      <c r="V2483">
        <f t="shared" si="426"/>
        <v>-42720.815746676402</v>
      </c>
      <c r="W2483">
        <f t="shared" si="420"/>
        <v>50.320366173305651</v>
      </c>
      <c r="X2483">
        <f t="shared" si="427"/>
        <v>713.08388327347461</v>
      </c>
      <c r="Z2483">
        <f t="shared" si="421"/>
        <v>0.74999999999999978</v>
      </c>
      <c r="AA2483" s="3">
        <f t="shared" si="428"/>
        <v>50.320366670122382</v>
      </c>
    </row>
    <row r="2484" spans="1:27" x14ac:dyDescent="0.4">
      <c r="A2484" s="4">
        <v>159.32789291311457</v>
      </c>
      <c r="B2484" s="4">
        <v>40.753211018055431</v>
      </c>
      <c r="C2484" s="5">
        <v>377.88378772408839</v>
      </c>
      <c r="D2484" s="5" cm="1">
        <f t="array" ref="D2484">[2]!PropsSI("H","P",(B2484+1)*100*1000,"T",C2484+273.15,"WATER")/1000</f>
        <v>3158.1981478430989</v>
      </c>
      <c r="E2484" s="5" cm="1">
        <f t="array" ref="E2484">[2]!PropsSI("S","P",(B2484+1)*100*1000,"T",C2484+273.15,"WATER")/1000</f>
        <v>6.667732536593479</v>
      </c>
      <c r="F2484" s="5" cm="1">
        <f t="array" ref="F2484">[2]!PropsSI("T","P",(B2484+1)*100*1000,"Q",1,"WATER")-273.15</f>
        <v>252.9108895169071</v>
      </c>
      <c r="G2484" s="9"/>
      <c r="H2484" s="4">
        <v>58.812839773355002</v>
      </c>
      <c r="I2484" s="6">
        <v>0.21753543216519944</v>
      </c>
      <c r="J2484" s="5" cm="1">
        <f t="array" ref="J2484">[2]!PropsSI("T","P",(I2484+1)*100*1000,"H",K2484*1000,"WATER")-273.15</f>
        <v>105.20261733261788</v>
      </c>
      <c r="K2484" s="5">
        <f t="shared" si="422"/>
        <v>2624.9514132335935</v>
      </c>
      <c r="L2484" s="5" t="e" cm="1">
        <f t="array" ref="L2484">[2]!PropsSI("S","P",(I2484+1)*100*1000,"T",J2484+273.15,"WATER")/1000</f>
        <v>#VALUE!</v>
      </c>
      <c r="M2484" s="5" cm="1">
        <f t="array" ref="M2484">[2]!PropsSI("H","P",(I2484+1)*100*1000,"S",E2484*1000,"WATER")/1000</f>
        <v>2447.202501697092</v>
      </c>
      <c r="N2484" s="5" cm="1">
        <f t="array" ref="N2484">[2]!PropsSI("T","P",(I2484+1)*100*1000,"Q",1,"WATER")-273.15</f>
        <v>105.20261733261788</v>
      </c>
      <c r="O2484">
        <v>0.75</v>
      </c>
      <c r="P2484">
        <f t="shared" si="419"/>
        <v>23.600299618925362</v>
      </c>
      <c r="Q2484" s="24"/>
      <c r="R2484">
        <f t="shared" si="423"/>
        <v>0.79871351706137061</v>
      </c>
      <c r="S2484">
        <f t="shared" si="424"/>
        <v>785.9886004549661</v>
      </c>
      <c r="T2484">
        <f t="shared" si="425"/>
        <v>-0.79931115527486274</v>
      </c>
      <c r="U2484">
        <f t="shared" si="429"/>
        <v>175.37795264828259</v>
      </c>
      <c r="V2484">
        <f t="shared" si="426"/>
        <v>-42180.180182185301</v>
      </c>
      <c r="W2484">
        <f t="shared" si="420"/>
        <v>49.942013420759423</v>
      </c>
      <c r="X2484">
        <f t="shared" si="427"/>
        <v>693.88588601773506</v>
      </c>
      <c r="Z2484">
        <f t="shared" si="421"/>
        <v>0.75000000000000033</v>
      </c>
      <c r="AA2484" s="3">
        <f t="shared" si="428"/>
        <v>49.942013921339964</v>
      </c>
    </row>
    <row r="2485" spans="1:27" x14ac:dyDescent="0.4">
      <c r="A2485" s="4">
        <v>158.1624971807253</v>
      </c>
      <c r="B2485" s="4">
        <v>39.679612105254321</v>
      </c>
      <c r="C2485" s="5">
        <v>378.81877094329161</v>
      </c>
      <c r="D2485" s="5" cm="1">
        <f t="array" ref="D2485">[2]!PropsSI("H","P",(B2485+1)*100*1000,"T",C2485+273.15,"WATER")/1000</f>
        <v>3162.5868829468213</v>
      </c>
      <c r="E2485" s="5" cm="1">
        <f t="array" ref="E2485">[2]!PropsSI("S","P",(B2485+1)*100*1000,"T",C2485+273.15,"WATER")/1000</f>
        <v>6.6857154796249691</v>
      </c>
      <c r="F2485" s="5" cm="1">
        <f t="array" ref="F2485">[2]!PropsSI("T","P",(B2485+1)*100*1000,"Q",1,"WATER")-273.15</f>
        <v>251.35516847088093</v>
      </c>
      <c r="G2485" s="9"/>
      <c r="H2485" s="4">
        <v>59.552291295934602</v>
      </c>
      <c r="I2485" s="6">
        <v>0.22040569428474477</v>
      </c>
      <c r="J2485" s="5" cm="1">
        <f t="array" ref="J2485">[2]!PropsSI("T","P",(I2485+1)*100*1000,"H",K2485*1000,"WATER")-273.15</f>
        <v>105.27073687551467</v>
      </c>
      <c r="K2485" s="5">
        <f t="shared" si="422"/>
        <v>2631.4235257469445</v>
      </c>
      <c r="L2485" s="5" t="e" cm="1">
        <f t="array" ref="L2485">[2]!PropsSI("S","P",(I2485+1)*100*1000,"T",J2485+273.15,"WATER")/1000</f>
        <v>#VALUE!</v>
      </c>
      <c r="M2485" s="5" cm="1">
        <f t="array" ref="M2485">[2]!PropsSI("H","P",(I2485+1)*100*1000,"S",E2485*1000,"WATER")/1000</f>
        <v>2454.3690733469853</v>
      </c>
      <c r="N2485" s="5" cm="1">
        <f t="array" ref="N2485">[2]!PropsSI("T","P",(I2485+1)*100*1000,"Q",1,"WATER")-273.15</f>
        <v>105.27073687551467</v>
      </c>
      <c r="O2485">
        <v>0.75</v>
      </c>
      <c r="P2485">
        <f t="shared" si="419"/>
        <v>23.336145273786137</v>
      </c>
      <c r="Q2485" s="24"/>
      <c r="R2485">
        <f t="shared" si="423"/>
        <v>0.79941237104502272</v>
      </c>
      <c r="S2485">
        <f t="shared" si="424"/>
        <v>754.87605564581804</v>
      </c>
      <c r="T2485">
        <f t="shared" si="425"/>
        <v>-0.80076217995960741</v>
      </c>
      <c r="U2485">
        <f t="shared" si="429"/>
        <v>173.39381062861034</v>
      </c>
      <c r="V2485">
        <f t="shared" si="426"/>
        <v>-42082.948113453756</v>
      </c>
      <c r="W2485">
        <f t="shared" si="420"/>
        <v>49.70083647031565</v>
      </c>
      <c r="X2485">
        <f t="shared" si="427"/>
        <v>695.09694188836079</v>
      </c>
      <c r="Z2485">
        <f t="shared" si="421"/>
        <v>0.74999999999999967</v>
      </c>
      <c r="AA2485" s="3">
        <f t="shared" si="428"/>
        <v>49.700836973325288</v>
      </c>
    </row>
    <row r="2486" spans="1:27" x14ac:dyDescent="0.4">
      <c r="A2486" s="4">
        <v>156.15426220909245</v>
      </c>
      <c r="B2486" s="4">
        <v>39.575762985908277</v>
      </c>
      <c r="C2486" s="5">
        <v>380.18434228542935</v>
      </c>
      <c r="D2486" s="5" cm="1">
        <f t="array" ref="D2486">[2]!PropsSI("H","P",(B2486+1)*100*1000,"T",C2486+273.15,"WATER")/1000</f>
        <v>3166.0874747704588</v>
      </c>
      <c r="E2486" s="5" cm="1">
        <f t="array" ref="E2486">[2]!PropsSI("S","P",(B2486+1)*100*1000,"T",C2486+273.15,"WATER")/1000</f>
        <v>6.6921844241693709</v>
      </c>
      <c r="F2486" s="5" cm="1">
        <f t="array" ref="F2486">[2]!PropsSI("T","P",(B2486+1)*100*1000,"Q",1,"WATER")-273.15</f>
        <v>251.2030232614519</v>
      </c>
      <c r="G2486" s="9"/>
      <c r="H2486" s="4">
        <v>59.120445374352002</v>
      </c>
      <c r="I2486" s="6">
        <v>0.21594867095659787</v>
      </c>
      <c r="J2486" s="5" cm="1">
        <f t="array" ref="J2486">[2]!PropsSI("T","P",(I2486+1)*100*1000,"H",K2486*1000,"WATER")-273.15</f>
        <v>105.16490205602537</v>
      </c>
      <c r="K2486" s="5">
        <f t="shared" si="422"/>
        <v>2633.7115211227019</v>
      </c>
      <c r="L2486" s="5" t="e" cm="1">
        <f t="array" ref="L2486">[2]!PropsSI("S","P",(I2486+1)*100*1000,"T",J2486+273.15,"WATER")/1000</f>
        <v>#VALUE!</v>
      </c>
      <c r="M2486" s="5" cm="1">
        <f t="array" ref="M2486">[2]!PropsSI("H","P",(I2486+1)*100*1000,"S",E2486*1000,"WATER")/1000</f>
        <v>2456.252869906783</v>
      </c>
      <c r="N2486" s="5" cm="1">
        <f t="array" ref="N2486">[2]!PropsSI("T","P",(I2486+1)*100*1000,"Q",1,"WATER")-273.15</f>
        <v>105.16490205602537</v>
      </c>
      <c r="O2486">
        <v>0.75</v>
      </c>
      <c r="P2486">
        <f t="shared" si="419"/>
        <v>23.092437294368743</v>
      </c>
      <c r="Q2486" s="24"/>
      <c r="R2486">
        <f t="shared" si="423"/>
        <v>0.80122220941489397</v>
      </c>
      <c r="S2486">
        <f t="shared" si="424"/>
        <v>751.81749569588567</v>
      </c>
      <c r="T2486">
        <f t="shared" si="425"/>
        <v>-0.79757334037046657</v>
      </c>
      <c r="U2486">
        <f t="shared" si="429"/>
        <v>176.19234855504874</v>
      </c>
      <c r="V2486">
        <f t="shared" si="426"/>
        <v>-41920.915486682403</v>
      </c>
      <c r="W2486">
        <f t="shared" si="420"/>
        <v>49.563467207654874</v>
      </c>
      <c r="X2486">
        <f t="shared" si="427"/>
        <v>700.71542467008919</v>
      </c>
      <c r="Z2486">
        <f t="shared" si="421"/>
        <v>0.75</v>
      </c>
      <c r="AA2486" s="3">
        <f t="shared" si="428"/>
        <v>49.563467712058646</v>
      </c>
    </row>
    <row r="2487" spans="1:27" x14ac:dyDescent="0.4">
      <c r="A2487" s="4">
        <v>154.89246740460089</v>
      </c>
      <c r="B2487" s="4">
        <v>38.989331424387906</v>
      </c>
      <c r="C2487" s="5">
        <v>378.41952143929251</v>
      </c>
      <c r="D2487" s="5" cm="1">
        <f t="array" ref="D2487">[2]!PropsSI("H","P",(B2487+1)*100*1000,"T",C2487+273.15,"WATER")/1000</f>
        <v>3162.9809917697244</v>
      </c>
      <c r="E2487" s="5" cm="1">
        <f t="array" ref="E2487">[2]!PropsSI("S","P",(B2487+1)*100*1000,"T",C2487+273.15,"WATER")/1000</f>
        <v>6.6937216310112975</v>
      </c>
      <c r="F2487" s="5" cm="1">
        <f t="array" ref="F2487">[2]!PropsSI("T","P",(B2487+1)*100*1000,"Q",1,"WATER")-273.15</f>
        <v>250.33822615086001</v>
      </c>
      <c r="G2487" s="9"/>
      <c r="H2487" s="4">
        <v>59.331839462998055</v>
      </c>
      <c r="I2487" s="6">
        <v>0.22731202862661171</v>
      </c>
      <c r="J2487" s="5" cm="1">
        <f t="array" ref="J2487">[2]!PropsSI("T","P",(I2487+1)*100*1000,"H",K2487*1000,"WATER")-273.15</f>
        <v>105.43410395589001</v>
      </c>
      <c r="K2487" s="5">
        <f t="shared" si="422"/>
        <v>2634.447489955056</v>
      </c>
      <c r="L2487" s="5" t="e" cm="1">
        <f t="array" ref="L2487">[2]!PropsSI("S","P",(I2487+1)*100*1000,"T",J2487+273.15,"WATER")/1000</f>
        <v>#VALUE!</v>
      </c>
      <c r="M2487" s="5" cm="1">
        <f t="array" ref="M2487">[2]!PropsSI("H","P",(I2487+1)*100*1000,"S",E2487*1000,"WATER")/1000</f>
        <v>2458.2696560168329</v>
      </c>
      <c r="N2487" s="5" cm="1">
        <f t="array" ref="N2487">[2]!PropsSI("T","P",(I2487+1)*100*1000,"Q",1,"WATER")-273.15</f>
        <v>105.43410395589001</v>
      </c>
      <c r="O2487">
        <v>0.75</v>
      </c>
      <c r="P2487">
        <f t="shared" si="419"/>
        <v>22.740516167241132</v>
      </c>
      <c r="Q2487" s="24"/>
      <c r="R2487">
        <f t="shared" si="423"/>
        <v>0.79799943104025117</v>
      </c>
      <c r="S2487">
        <f t="shared" si="424"/>
        <v>734.92437332258532</v>
      </c>
      <c r="T2487">
        <f t="shared" si="425"/>
        <v>-0.80525370190335799</v>
      </c>
      <c r="U2487">
        <f t="shared" si="429"/>
        <v>169.00989476671015</v>
      </c>
      <c r="V2487">
        <f t="shared" si="426"/>
        <v>-42200.38800121878</v>
      </c>
      <c r="W2487">
        <f t="shared" si="420"/>
        <v>49.472154561276469</v>
      </c>
      <c r="X2487">
        <f t="shared" si="427"/>
        <v>714.58049122946409</v>
      </c>
      <c r="Z2487">
        <f t="shared" si="421"/>
        <v>0.74999999999999956</v>
      </c>
      <c r="AA2487" s="3">
        <f t="shared" si="428"/>
        <v>49.472155066611236</v>
      </c>
    </row>
    <row r="2488" spans="1:27" x14ac:dyDescent="0.4">
      <c r="A2488" s="4">
        <v>160.35368559418362</v>
      </c>
      <c r="B2488" s="4">
        <v>37.963504253015117</v>
      </c>
      <c r="C2488" s="5">
        <v>378.02952716604136</v>
      </c>
      <c r="D2488" s="5" cm="1">
        <f t="array" ref="D2488">[2]!PropsSI("H","P",(B2488+1)*100*1000,"T",C2488+273.15,"WATER")/1000</f>
        <v>3164.058154906189</v>
      </c>
      <c r="E2488" s="5" cm="1">
        <f t="array" ref="E2488">[2]!PropsSI("S","P",(B2488+1)*100*1000,"T",C2488+273.15,"WATER")/1000</f>
        <v>6.7066293740537777</v>
      </c>
      <c r="F2488" s="5" cm="1">
        <f t="array" ref="F2488">[2]!PropsSI("T","P",(B2488+1)*100*1000,"Q",1,"WATER")-273.15</f>
        <v>248.80182611474129</v>
      </c>
      <c r="G2488" s="9"/>
      <c r="H2488" s="4">
        <v>60.829508439185986</v>
      </c>
      <c r="I2488" s="6">
        <v>0.22183741806350632</v>
      </c>
      <c r="J2488" s="5" cm="1">
        <f t="array" ref="J2488">[2]!PropsSI("T","P",(I2488+1)*100*1000,"H",K2488*1000,"WATER")-273.15</f>
        <v>105.30466638583351</v>
      </c>
      <c r="K2488" s="5">
        <f t="shared" si="422"/>
        <v>2637.8630342624037</v>
      </c>
      <c r="L2488" s="5" t="e" cm="1">
        <f t="array" ref="L2488">[2]!PropsSI("S","P",(I2488+1)*100*1000,"T",J2488+273.15,"WATER")/1000</f>
        <v>#VALUE!</v>
      </c>
      <c r="M2488" s="5" cm="1">
        <f t="array" ref="M2488">[2]!PropsSI("H","P",(I2488+1)*100*1000,"S",E2488*1000,"WATER")/1000</f>
        <v>2462.4646607144755</v>
      </c>
      <c r="N2488" s="5" cm="1">
        <f t="array" ref="N2488">[2]!PropsSI("T","P",(I2488+1)*100*1000,"Q",1,"WATER")-273.15</f>
        <v>105.30466638583351</v>
      </c>
      <c r="O2488">
        <v>0.75</v>
      </c>
      <c r="P2488">
        <f t="shared" si="419"/>
        <v>23.438146371363068</v>
      </c>
      <c r="Q2488" s="24"/>
      <c r="R2488">
        <f t="shared" si="423"/>
        <v>0.80169089674881711</v>
      </c>
      <c r="S2488">
        <f t="shared" si="424"/>
        <v>705.11111622962653</v>
      </c>
      <c r="T2488">
        <f t="shared" si="425"/>
        <v>-0.80086223599223094</v>
      </c>
      <c r="U2488">
        <f t="shared" si="429"/>
        <v>171.37341369887901</v>
      </c>
      <c r="V2488">
        <f t="shared" si="426"/>
        <v>-41618.692322009098</v>
      </c>
      <c r="W2488">
        <f t="shared" si="420"/>
        <v>49.252125238529104</v>
      </c>
      <c r="X2488">
        <f t="shared" si="427"/>
        <v>666.36150495449465</v>
      </c>
      <c r="Z2488">
        <f t="shared" si="421"/>
        <v>0.75000000000000022</v>
      </c>
      <c r="AA2488" s="3">
        <f t="shared" si="428"/>
        <v>49.252125746121408</v>
      </c>
    </row>
    <row r="2489" spans="1:27" x14ac:dyDescent="0.4">
      <c r="A2489" s="4">
        <v>148.35201528002409</v>
      </c>
      <c r="B2489" s="4">
        <v>40.864654015983007</v>
      </c>
      <c r="C2489" s="5">
        <v>378.52800733091794</v>
      </c>
      <c r="D2489" s="5" cm="1">
        <f t="array" ref="D2489">[2]!PropsSI("H","P",(B2489+1)*100*1000,"T",C2489+273.15,"WATER")/1000</f>
        <v>3159.5431895149359</v>
      </c>
      <c r="E2489" s="5" cm="1">
        <f t="array" ref="E2489">[2]!PropsSI("S","P",(B2489+1)*100*1000,"T",C2489+273.15,"WATER")/1000</f>
        <v>6.668648003209233</v>
      </c>
      <c r="F2489" s="5" cm="1">
        <f t="array" ref="F2489">[2]!PropsSI("T","P",(B2489+1)*100*1000,"Q",1,"WATER")-273.15</f>
        <v>253.0706178717063</v>
      </c>
      <c r="G2489" s="9"/>
      <c r="H2489" s="4">
        <v>60.003000347776755</v>
      </c>
      <c r="I2489" s="6">
        <v>0.22879288980003309</v>
      </c>
      <c r="J2489" s="5" cm="1">
        <f t="array" ref="J2489">[2]!PropsSI("T","P",(I2489+1)*100*1000,"H",K2489*1000,"WATER")-273.15</f>
        <v>105.46903446763861</v>
      </c>
      <c r="K2489" s="5">
        <f t="shared" si="422"/>
        <v>2626.6076537637937</v>
      </c>
      <c r="L2489" s="5" t="e" cm="1">
        <f t="array" ref="L2489">[2]!PropsSI("S","P",(I2489+1)*100*1000,"T",J2489+273.15,"WATER")/1000</f>
        <v>#VALUE!</v>
      </c>
      <c r="M2489" s="5" cm="1">
        <f t="array" ref="M2489">[2]!PropsSI("H","P",(I2489+1)*100*1000,"S",E2489*1000,"WATER")/1000</f>
        <v>2448.9624751800798</v>
      </c>
      <c r="N2489" s="5" cm="1">
        <f t="array" ref="N2489">[2]!PropsSI("T","P",(I2489+1)*100*1000,"Q",1,"WATER")-273.15</f>
        <v>105.46903446763861</v>
      </c>
      <c r="O2489">
        <v>0.75</v>
      </c>
      <c r="P2489">
        <f t="shared" si="419"/>
        <v>21.961683539728131</v>
      </c>
      <c r="Q2489" s="24"/>
      <c r="R2489">
        <f t="shared" si="423"/>
        <v>0.79438887427388738</v>
      </c>
      <c r="S2489">
        <f t="shared" si="424"/>
        <v>789.33788468711407</v>
      </c>
      <c r="T2489">
        <f t="shared" si="425"/>
        <v>-0.80728575875832986</v>
      </c>
      <c r="U2489">
        <f t="shared" si="429"/>
        <v>169.21180839676512</v>
      </c>
      <c r="V2489">
        <f t="shared" si="426"/>
        <v>-42804.057841881571</v>
      </c>
      <c r="W2489">
        <f t="shared" si="420"/>
        <v>49.77708917100307</v>
      </c>
      <c r="X2489">
        <f t="shared" si="427"/>
        <v>773.69679043236158</v>
      </c>
      <c r="Z2489">
        <f t="shared" si="421"/>
        <v>0.75000000000000011</v>
      </c>
      <c r="AA2489" s="3">
        <f t="shared" si="428"/>
        <v>49.777089673242159</v>
      </c>
    </row>
    <row r="2490" spans="1:27" x14ac:dyDescent="0.4">
      <c r="A2490" s="4">
        <v>156.36443904819754</v>
      </c>
      <c r="B2490" s="4">
        <v>38.84805146839868</v>
      </c>
      <c r="C2490" s="5">
        <v>378.90718338482105</v>
      </c>
      <c r="D2490" s="5" cm="1">
        <f t="array" ref="D2490">[2]!PropsSI("H","P",(B2490+1)*100*1000,"T",C2490+273.15,"WATER")/1000</f>
        <v>3164.4329146150476</v>
      </c>
      <c r="E2490" s="5" cm="1">
        <f t="array" ref="E2490">[2]!PropsSI("S","P",(B2490+1)*100*1000,"T",C2490+273.15,"WATER")/1000</f>
        <v>6.6974809071038939</v>
      </c>
      <c r="F2490" s="5" cm="1">
        <f t="array" ref="F2490">[2]!PropsSI("T","P",(B2490+1)*100*1000,"Q",1,"WATER")-273.15</f>
        <v>250.12843388666624</v>
      </c>
      <c r="G2490" s="9"/>
      <c r="H2490" s="4">
        <v>58.179696434615657</v>
      </c>
      <c r="I2490" s="6">
        <v>0.22651601960205703</v>
      </c>
      <c r="J2490" s="5" cm="1">
        <f t="array" ref="J2490">[2]!PropsSI("T","P",(I2490+1)*100*1000,"H",K2490*1000,"WATER")-273.15</f>
        <v>105.4153133479536</v>
      </c>
      <c r="K2490" s="5">
        <f t="shared" si="422"/>
        <v>2635.8027028016713</v>
      </c>
      <c r="L2490" s="5" t="e" cm="1">
        <f t="array" ref="L2490">[2]!PropsSI("S","P",(I2490+1)*100*1000,"T",J2490+273.15,"WATER")/1000</f>
        <v>#VALUE!</v>
      </c>
      <c r="M2490" s="5" cm="1">
        <f t="array" ref="M2490">[2]!PropsSI("H","P",(I2490+1)*100*1000,"S",E2490*1000,"WATER")/1000</f>
        <v>2459.5926321972129</v>
      </c>
      <c r="N2490" s="5" cm="1">
        <f t="array" ref="N2490">[2]!PropsSI("T","P",(I2490+1)*100*1000,"Q",1,"WATER")-273.15</f>
        <v>105.4153133479536</v>
      </c>
      <c r="O2490">
        <v>0.75</v>
      </c>
      <c r="P2490">
        <f t="shared" si="419"/>
        <v>22.960824037257893</v>
      </c>
      <c r="Q2490" s="24"/>
      <c r="R2490">
        <f t="shared" si="423"/>
        <v>0.79852329641910513</v>
      </c>
      <c r="S2490">
        <f t="shared" si="424"/>
        <v>730.81796788092743</v>
      </c>
      <c r="T2490">
        <f t="shared" si="425"/>
        <v>-0.80461934304516336</v>
      </c>
      <c r="U2490">
        <f t="shared" si="429"/>
        <v>169.49737088577763</v>
      </c>
      <c r="V2490">
        <f t="shared" si="426"/>
        <v>-42151.463990797864</v>
      </c>
      <c r="W2490">
        <f t="shared" si="420"/>
        <v>49.513508801547566</v>
      </c>
      <c r="X2490">
        <f t="shared" si="427"/>
        <v>705.04506819174094</v>
      </c>
      <c r="Z2490">
        <f t="shared" si="421"/>
        <v>0.75000000000000022</v>
      </c>
      <c r="AA2490" s="3">
        <f t="shared" si="428"/>
        <v>49.513509306460278</v>
      </c>
    </row>
    <row r="2491" spans="1:27" x14ac:dyDescent="0.4">
      <c r="A2491" s="4">
        <v>159.1689062052364</v>
      </c>
      <c r="B2491" s="4">
        <v>38.23124544732719</v>
      </c>
      <c r="C2491" s="5">
        <v>379.38176927407466</v>
      </c>
      <c r="D2491" s="5" cm="1">
        <f t="array" ref="D2491">[2]!PropsSI("H","P",(B2491+1)*100*1000,"T",C2491+273.15,"WATER")/1000</f>
        <v>3166.7791349590088</v>
      </c>
      <c r="E2491" s="5" cm="1">
        <f t="array" ref="E2491">[2]!PropsSI("S","P",(B2491+1)*100*1000,"T",C2491+273.15,"WATER")/1000</f>
        <v>6.7078353664215529</v>
      </c>
      <c r="F2491" s="5" cm="1">
        <f t="array" ref="F2491">[2]!PropsSI("T","P",(B2491+1)*100*1000,"Q",1,"WATER")-273.15</f>
        <v>249.20578634469109</v>
      </c>
      <c r="G2491" s="9"/>
      <c r="H2491" s="4">
        <v>60.408618384720278</v>
      </c>
      <c r="I2491" s="6">
        <v>0.22402484530196354</v>
      </c>
      <c r="J2491" s="5" cm="1">
        <f t="array" ref="J2491">[2]!PropsSI("T","P",(I2491+1)*100*1000,"H",K2491*1000,"WATER")-273.15</f>
        <v>105.35644154797041</v>
      </c>
      <c r="K2491" s="5">
        <f t="shared" si="422"/>
        <v>2639.0931518325242</v>
      </c>
      <c r="L2491" s="5" t="e" cm="1">
        <f t="array" ref="L2491">[2]!PropsSI("S","P",(I2491+1)*100*1000,"T",J2491+273.15,"WATER")/1000</f>
        <v>#VALUE!</v>
      </c>
      <c r="M2491" s="5" cm="1">
        <f t="array" ref="M2491">[2]!PropsSI("H","P",(I2491+1)*100*1000,"S",E2491*1000,"WATER")/1000</f>
        <v>2463.1978241236961</v>
      </c>
      <c r="N2491" s="5" cm="1">
        <f t="array" ref="N2491">[2]!PropsSI("T","P",(I2491+1)*100*1000,"Q",1,"WATER")-273.15</f>
        <v>105.35644154797041</v>
      </c>
      <c r="O2491">
        <v>0.75</v>
      </c>
      <c r="P2491">
        <f t="shared" si="419"/>
        <v>23.330889098354831</v>
      </c>
      <c r="Q2491" s="24"/>
      <c r="R2491">
        <f t="shared" si="423"/>
        <v>0.80044829476156909</v>
      </c>
      <c r="S2491">
        <f t="shared" si="424"/>
        <v>712.90024298538765</v>
      </c>
      <c r="T2491">
        <f t="shared" si="425"/>
        <v>-0.80254178886819871</v>
      </c>
      <c r="U2491">
        <f t="shared" si="429"/>
        <v>170.65036651410415</v>
      </c>
      <c r="V2491">
        <f t="shared" si="426"/>
        <v>-41883.259866943423</v>
      </c>
      <c r="W2491">
        <f t="shared" si="420"/>
        <v>49.428324361824714</v>
      </c>
      <c r="X2491">
        <f t="shared" si="427"/>
        <v>681.07612733100132</v>
      </c>
      <c r="Z2491">
        <f t="shared" si="421"/>
        <v>0.75000000000000022</v>
      </c>
      <c r="AA2491" s="3">
        <f t="shared" si="428"/>
        <v>49.428324867607586</v>
      </c>
    </row>
    <row r="2492" spans="1:27" x14ac:dyDescent="0.4">
      <c r="A2492" s="4">
        <v>150.51642118364506</v>
      </c>
      <c r="B2492" s="4">
        <v>38.584769402752947</v>
      </c>
      <c r="C2492" s="5">
        <v>378.97951338326737</v>
      </c>
      <c r="D2492" s="5" cm="1">
        <f t="array" ref="D2492">[2]!PropsSI("H","P",(B2492+1)*100*1000,"T",C2492+273.15,"WATER")/1000</f>
        <v>3165.1224954637973</v>
      </c>
      <c r="E2492" s="5" cm="1">
        <f t="array" ref="E2492">[2]!PropsSI("S","P",(B2492+1)*100*1000,"T",C2492+273.15,"WATER")/1000</f>
        <v>6.7014088250730701</v>
      </c>
      <c r="F2492" s="5" cm="1">
        <f t="array" ref="F2492">[2]!PropsSI("T","P",(B2492+1)*100*1000,"Q",1,"WATER")-273.15</f>
        <v>249.73595141855355</v>
      </c>
      <c r="G2492" s="9"/>
      <c r="H2492" s="4">
        <v>73.719260339884201</v>
      </c>
      <c r="I2492" s="6">
        <v>0.22016681584548436</v>
      </c>
      <c r="J2492" s="5" cm="1">
        <f t="array" ref="J2492">[2]!PropsSI("T","P",(I2492+1)*100*1000,"H",K2492*1000,"WATER")-273.15</f>
        <v>105.2650726512029</v>
      </c>
      <c r="K2492" s="5">
        <f t="shared" si="422"/>
        <v>2636.488761333294</v>
      </c>
      <c r="L2492" s="5" t="e" cm="1">
        <f t="array" ref="L2492">[2]!PropsSI("S","P",(I2492+1)*100*1000,"T",J2492+273.15,"WATER")/1000</f>
        <v>#VALUE!</v>
      </c>
      <c r="M2492" s="5" cm="1">
        <f t="array" ref="M2492">[2]!PropsSI("H","P",(I2492+1)*100*1000,"S",E2492*1000,"WATER")/1000</f>
        <v>2460.2775166231258</v>
      </c>
      <c r="N2492" s="5" cm="1">
        <f t="array" ref="N2492">[2]!PropsSI("T","P",(I2492+1)*100*1000,"Q",1,"WATER")-273.15</f>
        <v>105.2650726512029</v>
      </c>
      <c r="O2492">
        <v>0.75</v>
      </c>
      <c r="P2492">
        <f t="shared" si="419"/>
        <v>22.102238271741637</v>
      </c>
      <c r="Q2492" s="24"/>
      <c r="R2492">
        <f t="shared" si="423"/>
        <v>0.8012900391001605</v>
      </c>
      <c r="S2492">
        <f t="shared" si="424"/>
        <v>723.11507676795441</v>
      </c>
      <c r="T2492">
        <f t="shared" si="425"/>
        <v>-0.80001577669508106</v>
      </c>
      <c r="U2492">
        <f t="shared" si="429"/>
        <v>172.92504196978018</v>
      </c>
      <c r="V2492">
        <f t="shared" si="426"/>
        <v>-41773.56108398809</v>
      </c>
      <c r="W2492">
        <f t="shared" si="420"/>
        <v>49.003577320188903</v>
      </c>
      <c r="X2492">
        <f t="shared" si="427"/>
        <v>723.68204259951369</v>
      </c>
      <c r="Z2492">
        <f t="shared" si="421"/>
        <v>0.74999999999999978</v>
      </c>
      <c r="AA2492" s="3">
        <f t="shared" si="428"/>
        <v>49.003577830355738</v>
      </c>
    </row>
    <row r="2493" spans="1:27" x14ac:dyDescent="0.4">
      <c r="A2493" s="4">
        <v>144.27169100266374</v>
      </c>
      <c r="B2493" s="4">
        <v>41.60147528758641</v>
      </c>
      <c r="C2493" s="5">
        <v>380.07946367851315</v>
      </c>
      <c r="D2493" s="5" cm="1">
        <f t="array" ref="D2493">[2]!PropsSI("H","P",(B2493+1)*100*1000,"T",C2493+273.15,"WATER")/1000</f>
        <v>3161.8629287568206</v>
      </c>
      <c r="E2493" s="5" cm="1">
        <f t="array" ref="E2493">[2]!PropsSI("S","P",(B2493+1)*100*1000,"T",C2493+273.15,"WATER")/1000</f>
        <v>6.6646812887609785</v>
      </c>
      <c r="F2493" s="5" cm="1">
        <f t="array" ref="F2493">[2]!PropsSI("T","P",(B2493+1)*100*1000,"Q",1,"WATER")-273.15</f>
        <v>254.11857745588657</v>
      </c>
      <c r="G2493" s="9"/>
      <c r="H2493" s="4">
        <v>69.943779278218869</v>
      </c>
      <c r="I2493" s="6">
        <v>0.22225757725794182</v>
      </c>
      <c r="J2493" s="5" cm="1">
        <f t="array" ref="J2493">[2]!PropsSI("T","P",(I2493+1)*100*1000,"H",K2493*1000,"WATER")-273.15</f>
        <v>105.31461724575433</v>
      </c>
      <c r="K2493" s="5">
        <f t="shared" si="422"/>
        <v>2625.44721311176</v>
      </c>
      <c r="L2493" s="5" t="e" cm="1">
        <f t="array" ref="L2493">[2]!PropsSI("S","P",(I2493+1)*100*1000,"T",J2493+273.15,"WATER")/1000</f>
        <v>#VALUE!</v>
      </c>
      <c r="M2493" s="5" cm="1">
        <f t="array" ref="M2493">[2]!PropsSI("H","P",(I2493+1)*100*1000,"S",E2493*1000,"WATER")/1000</f>
        <v>2446.6419745634066</v>
      </c>
      <c r="N2493" s="5" cm="1">
        <f t="array" ref="N2493">[2]!PropsSI("T","P",(I2493+1)*100*1000,"Q",1,"WATER")-273.15</f>
        <v>105.31461724575433</v>
      </c>
      <c r="O2493">
        <v>0.75</v>
      </c>
      <c r="P2493">
        <f t="shared" si="419"/>
        <v>21.497111771254698</v>
      </c>
      <c r="Q2493" s="24"/>
      <c r="R2493">
        <f t="shared" si="423"/>
        <v>0.79558920642647868</v>
      </c>
      <c r="S2493">
        <f t="shared" si="424"/>
        <v>810.64343044042801</v>
      </c>
      <c r="T2493">
        <f t="shared" si="425"/>
        <v>-0.80307971088741958</v>
      </c>
      <c r="U2493">
        <f t="shared" si="429"/>
        <v>173.70524210274041</v>
      </c>
      <c r="V2493">
        <f t="shared" si="426"/>
        <v>-42778.141009953652</v>
      </c>
      <c r="W2493">
        <f t="shared" si="420"/>
        <v>49.739460180561835</v>
      </c>
      <c r="X2493">
        <f t="shared" si="427"/>
        <v>797.63024367269338</v>
      </c>
      <c r="Z2493">
        <f t="shared" si="421"/>
        <v>0.75000000000000011</v>
      </c>
      <c r="AA2493" s="3">
        <f t="shared" si="428"/>
        <v>49.73946068318088</v>
      </c>
    </row>
    <row r="2494" spans="1:27" x14ac:dyDescent="0.4">
      <c r="A2494" s="4">
        <v>153.52082962680146</v>
      </c>
      <c r="B2494" s="4">
        <v>39.184294967522263</v>
      </c>
      <c r="C2494" s="5">
        <v>377.69106978835856</v>
      </c>
      <c r="D2494" s="5" cm="1">
        <f t="array" ref="D2494">[2]!PropsSI("H","P",(B2494+1)*100*1000,"T",C2494+273.15,"WATER")/1000</f>
        <v>3160.8397077395025</v>
      </c>
      <c r="E2494" s="5" cm="1">
        <f t="array" ref="E2494">[2]!PropsSI("S","P",(B2494+1)*100*1000,"T",C2494+273.15,"WATER")/1000</f>
        <v>6.6883296830589982</v>
      </c>
      <c r="F2494" s="5" cm="1">
        <f t="array" ref="F2494">[2]!PropsSI("T","P",(B2494+1)*100*1000,"Q",1,"WATER")-273.15</f>
        <v>250.62680544283432</v>
      </c>
      <c r="G2494" s="9"/>
      <c r="H2494" s="4">
        <v>64.694975198520183</v>
      </c>
      <c r="I2494" s="6">
        <v>0.22858848384993635</v>
      </c>
      <c r="J2494" s="5" cm="1">
        <f t="array" ref="J2494">[2]!PropsSI("T","P",(I2494+1)*100*1000,"H",K2494*1000,"WATER")-273.15</f>
        <v>105.46421501231316</v>
      </c>
      <c r="K2494" s="5">
        <f t="shared" si="422"/>
        <v>2632.5014324010435</v>
      </c>
      <c r="L2494" s="5" t="e" cm="1">
        <f t="array" ref="L2494">[2]!PropsSI("S","P",(I2494+1)*100*1000,"T",J2494+273.15,"WATER")/1000</f>
        <v>#VALUE!</v>
      </c>
      <c r="M2494" s="5" cm="1">
        <f t="array" ref="M2494">[2]!PropsSI("H","P",(I2494+1)*100*1000,"S",E2494*1000,"WATER")/1000</f>
        <v>2456.3886739548907</v>
      </c>
      <c r="N2494" s="5" cm="1">
        <f t="array" ref="N2494">[2]!PropsSI("T","P",(I2494+1)*100*1000,"Q",1,"WATER")-273.15</f>
        <v>105.46421501231316</v>
      </c>
      <c r="O2494">
        <v>0.75</v>
      </c>
      <c r="P2494">
        <f t="shared" si="419"/>
        <v>22.530813987098245</v>
      </c>
      <c r="Q2494" s="24"/>
      <c r="R2494">
        <f t="shared" si="423"/>
        <v>0.79721101551992313</v>
      </c>
      <c r="S2494">
        <f t="shared" si="424"/>
        <v>740.5929752441582</v>
      </c>
      <c r="T2494">
        <f t="shared" si="425"/>
        <v>-0.80625425086417957</v>
      </c>
      <c r="U2494">
        <f t="shared" si="429"/>
        <v>168.22178368427876</v>
      </c>
      <c r="V2494">
        <f t="shared" si="426"/>
        <v>-42272.979780989532</v>
      </c>
      <c r="W2494">
        <f t="shared" si="420"/>
        <v>49.446743056686984</v>
      </c>
      <c r="X2494">
        <f t="shared" si="427"/>
        <v>724.46723767913204</v>
      </c>
      <c r="Z2494">
        <f t="shared" si="421"/>
        <v>0.75000000000000022</v>
      </c>
      <c r="AA2494" s="3">
        <f t="shared" si="428"/>
        <v>49.446743562281455</v>
      </c>
    </row>
    <row r="2495" spans="1:27" x14ac:dyDescent="0.4">
      <c r="A2495" s="4">
        <v>154.8801758167096</v>
      </c>
      <c r="B2495" s="4">
        <v>40.208634214791331</v>
      </c>
      <c r="C2495" s="5">
        <v>379.45731198587373</v>
      </c>
      <c r="D2495" s="5" cm="1">
        <f t="array" ref="D2495">[2]!PropsSI("H","P",(B2495+1)*100*1000,"T",C2495+273.15,"WATER")/1000</f>
        <v>3163.0914200032057</v>
      </c>
      <c r="E2495" s="5" cm="1">
        <f t="array" ref="E2495">[2]!PropsSI("S","P",(B2495+1)*100*1000,"T",C2495+273.15,"WATER")/1000</f>
        <v>6.6809058921643105</v>
      </c>
      <c r="F2495" s="5" cm="1">
        <f t="array" ref="F2495">[2]!PropsSI("T","P",(B2495+1)*100*1000,"Q",1,"WATER")-273.15</f>
        <v>252.12563558690385</v>
      </c>
      <c r="G2495" s="9"/>
      <c r="H2495" s="4">
        <v>64.594542306349013</v>
      </c>
      <c r="I2495" s="6">
        <v>0.2232276646756759</v>
      </c>
      <c r="J2495" s="5" cm="1">
        <f t="array" ref="J2495">[2]!PropsSI("T","P",(I2495+1)*100*1000,"H",K2495*1000,"WATER")-273.15</f>
        <v>105.33758158136101</v>
      </c>
      <c r="K2495" s="5">
        <f t="shared" si="422"/>
        <v>2630.4512638754868</v>
      </c>
      <c r="L2495" s="5" t="e" cm="1">
        <f t="array" ref="L2495">[2]!PropsSI("S","P",(I2495+1)*100*1000,"T",J2495+273.15,"WATER")/1000</f>
        <v>#VALUE!</v>
      </c>
      <c r="M2495" s="5" cm="1">
        <f t="array" ref="M2495">[2]!PropsSI("H","P",(I2495+1)*100*1000,"S",E2495*1000,"WATER")/1000</f>
        <v>2452.9045451662469</v>
      </c>
      <c r="N2495" s="5" cm="1">
        <f t="array" ref="N2495">[2]!PropsSI("T","P",(I2495+1)*100*1000,"Q",1,"WATER")-273.15</f>
        <v>105.33758158136101</v>
      </c>
      <c r="O2495">
        <v>0.75</v>
      </c>
      <c r="P2495">
        <f t="shared" si="419"/>
        <v>22.915389174472427</v>
      </c>
      <c r="Q2495" s="24"/>
      <c r="R2495">
        <f t="shared" si="423"/>
        <v>0.79750915053174387</v>
      </c>
      <c r="S2495">
        <f t="shared" si="424"/>
        <v>770.2508271070069</v>
      </c>
      <c r="T2495">
        <f t="shared" si="425"/>
        <v>-0.8030259560843428</v>
      </c>
      <c r="U2495">
        <f t="shared" si="429"/>
        <v>172.25622238447525</v>
      </c>
      <c r="V2495">
        <f t="shared" si="426"/>
        <v>-42406.877374231306</v>
      </c>
      <c r="W2495">
        <f t="shared" si="420"/>
        <v>49.817731265461795</v>
      </c>
      <c r="X2495">
        <f t="shared" si="427"/>
        <v>723.73600998061818</v>
      </c>
      <c r="Z2495">
        <f t="shared" si="421"/>
        <v>0.74999999999999956</v>
      </c>
      <c r="AA2495" s="3">
        <f t="shared" si="428"/>
        <v>49.81773176729115</v>
      </c>
    </row>
    <row r="2496" spans="1:27" x14ac:dyDescent="0.4">
      <c r="A2496" s="4">
        <v>154.16912137882903</v>
      </c>
      <c r="B2496" s="4">
        <v>41.071947872125278</v>
      </c>
      <c r="C2496" s="5">
        <v>376.98635659529566</v>
      </c>
      <c r="D2496" s="5" cm="1">
        <f t="array" ref="D2496">[2]!PropsSI("H","P",(B2496+1)*100*1000,"T",C2496+273.15,"WATER")/1000</f>
        <v>3155.3783788171258</v>
      </c>
      <c r="E2496" s="5" cm="1">
        <f t="array" ref="E2496">[2]!PropsSI("S","P",(B2496+1)*100*1000,"T",C2496+273.15,"WATER")/1000</f>
        <v>6.6601204781106187</v>
      </c>
      <c r="F2496" s="5" cm="1">
        <f t="array" ref="F2496">[2]!PropsSI("T","P",(B2496+1)*100*1000,"Q",1,"WATER")-273.15</f>
        <v>253.36686335397792</v>
      </c>
      <c r="G2496" s="9"/>
      <c r="H2496" s="4">
        <v>65.172071461147738</v>
      </c>
      <c r="I2496" s="6">
        <v>0.21997850971837352</v>
      </c>
      <c r="J2496" s="5" cm="1">
        <f t="array" ref="J2496">[2]!PropsSI("T","P",(I2496+1)*100*1000,"H",K2496*1000,"WATER")-273.15</f>
        <v>105.26060693971226</v>
      </c>
      <c r="K2496" s="5">
        <f t="shared" si="422"/>
        <v>2622.3168871910693</v>
      </c>
      <c r="L2496" s="5" t="e" cm="1">
        <f t="array" ref="L2496">[2]!PropsSI("S","P",(I2496+1)*100*1000,"T",J2496+273.15,"WATER")/1000</f>
        <v>#VALUE!</v>
      </c>
      <c r="M2496" s="5" cm="1">
        <f t="array" ref="M2496">[2]!PropsSI("H","P",(I2496+1)*100*1000,"S",E2496*1000,"WATER")/1000</f>
        <v>2444.629723315717</v>
      </c>
      <c r="N2496" s="5" cm="1">
        <f t="array" ref="N2496">[2]!PropsSI("T","P",(I2496+1)*100*1000,"Q",1,"WATER")-273.15</f>
        <v>105.26060693971226</v>
      </c>
      <c r="O2496">
        <v>0.75</v>
      </c>
      <c r="P2496">
        <f t="shared" si="419"/>
        <v>22.828228279132546</v>
      </c>
      <c r="Q2496" s="24"/>
      <c r="R2496">
        <f t="shared" si="423"/>
        <v>0.79729347824333496</v>
      </c>
      <c r="S2496">
        <f t="shared" si="424"/>
        <v>795.25962532802669</v>
      </c>
      <c r="T2496">
        <f t="shared" si="425"/>
        <v>-0.80119741204829209</v>
      </c>
      <c r="U2496">
        <f t="shared" si="429"/>
        <v>173.93914801483635</v>
      </c>
      <c r="V2496">
        <f t="shared" si="426"/>
        <v>-42330.718136081254</v>
      </c>
      <c r="W2496">
        <f t="shared" si="420"/>
        <v>49.779619697978312</v>
      </c>
      <c r="X2496">
        <f t="shared" si="427"/>
        <v>726.37749941183324</v>
      </c>
      <c r="Z2496">
        <f t="shared" si="421"/>
        <v>0.74999999999999989</v>
      </c>
      <c r="AA2496" s="3">
        <f t="shared" si="428"/>
        <v>49.779620200191872</v>
      </c>
    </row>
    <row r="2497" spans="1:27" x14ac:dyDescent="0.4">
      <c r="A2497" s="4">
        <v>157.36091238821439</v>
      </c>
      <c r="B2497" s="4">
        <v>40.76866663527548</v>
      </c>
      <c r="C2497" s="5">
        <v>378.05377614010217</v>
      </c>
      <c r="D2497" s="5" cm="1">
        <f t="array" ref="D2497">[2]!PropsSI("H","P",(B2497+1)*100*1000,"T",C2497+273.15,"WATER")/1000</f>
        <v>3158.5807067429259</v>
      </c>
      <c r="E2497" s="5" cm="1">
        <f t="array" ref="E2497">[2]!PropsSI("S","P",(B2497+1)*100*1000,"T",C2497+273.15,"WATER")/1000</f>
        <v>6.6681604749293948</v>
      </c>
      <c r="F2497" s="5" cm="1">
        <f t="array" ref="F2497">[2]!PropsSI("T","P",(B2497+1)*100*1000,"Q",1,"WATER")-273.15</f>
        <v>252.93306112163441</v>
      </c>
      <c r="G2497" s="9"/>
      <c r="H2497" s="4">
        <v>66.236104048806098</v>
      </c>
      <c r="I2497" s="6">
        <v>0.22327099133099715</v>
      </c>
      <c r="J2497" s="5" cm="1">
        <f t="array" ref="J2497">[2]!PropsSI("T","P",(I2497+1)*100*1000,"H",K2497*1000,"WATER")-273.15</f>
        <v>105.33860687843514</v>
      </c>
      <c r="K2497" s="5">
        <f t="shared" si="422"/>
        <v>2625.7096787123137</v>
      </c>
      <c r="L2497" s="5" t="e" cm="1">
        <f t="array" ref="L2497">[2]!PropsSI("S","P",(I2497+1)*100*1000,"T",J2497+273.15,"WATER")/1000</f>
        <v>#VALUE!</v>
      </c>
      <c r="M2497" s="5" cm="1">
        <f t="array" ref="M2497">[2]!PropsSI("H","P",(I2497+1)*100*1000,"S",E2497*1000,"WATER")/1000</f>
        <v>2448.0860027021095</v>
      </c>
      <c r="N2497" s="5" cm="1">
        <f t="array" ref="N2497">[2]!PropsSI("T","P",(I2497+1)*100*1000,"Q",1,"WATER")-273.15</f>
        <v>105.33860687843514</v>
      </c>
      <c r="O2497">
        <v>0.75</v>
      </c>
      <c r="P2497">
        <f t="shared" si="419"/>
        <v>23.292519765595252</v>
      </c>
      <c r="Q2497" s="24"/>
      <c r="R2497">
        <f t="shared" si="423"/>
        <v>0.79657770840271369</v>
      </c>
      <c r="S2497">
        <f t="shared" si="424"/>
        <v>786.49634201052902</v>
      </c>
      <c r="T2497">
        <f t="shared" si="425"/>
        <v>-0.8033523016392331</v>
      </c>
      <c r="U2497">
        <f t="shared" si="429"/>
        <v>172.18149491872768</v>
      </c>
      <c r="V2497">
        <f t="shared" si="426"/>
        <v>-42476.081206063915</v>
      </c>
      <c r="W2497">
        <f t="shared" si="420"/>
        <v>50.002369299613271</v>
      </c>
      <c r="X2497">
        <f t="shared" si="427"/>
        <v>713.41606212988256</v>
      </c>
      <c r="Z2497">
        <f t="shared" si="421"/>
        <v>0.74999999999999989</v>
      </c>
      <c r="AA2497" s="3">
        <f t="shared" si="428"/>
        <v>50.002369799589573</v>
      </c>
    </row>
    <row r="2498" spans="1:27" x14ac:dyDescent="0.4">
      <c r="A2498" s="4">
        <v>158.06055957167038</v>
      </c>
      <c r="B2498" s="4">
        <v>39.707904514399644</v>
      </c>
      <c r="C2498" s="5">
        <v>377.71987065949588</v>
      </c>
      <c r="D2498" s="5" cm="1">
        <f t="array" ref="D2498">[2]!PropsSI("H","P",(B2498+1)*100*1000,"T",C2498+273.15,"WATER")/1000</f>
        <v>3159.873660393434</v>
      </c>
      <c r="E2498" s="5" cm="1">
        <f t="array" ref="E2498">[2]!PropsSI("S","P",(B2498+1)*100*1000,"T",C2498+273.15,"WATER")/1000</f>
        <v>6.6812499456734322</v>
      </c>
      <c r="F2498" s="5" cm="1">
        <f t="array" ref="F2498">[2]!PropsSI("T","P",(B2498+1)*100*1000,"Q",1,"WATER")-273.15</f>
        <v>251.39656701384274</v>
      </c>
      <c r="G2498" s="9"/>
      <c r="H2498" s="4">
        <v>67.074246343853403</v>
      </c>
      <c r="I2498" s="6">
        <v>0.22677695134670728</v>
      </c>
      <c r="J2498" s="5" cm="1">
        <f t="array" ref="J2498">[2]!PropsSI("T","P",(I2498+1)*100*1000,"H",K2498*1000,"WATER")-273.15</f>
        <v>105.42147401697935</v>
      </c>
      <c r="K2498" s="5">
        <f t="shared" si="422"/>
        <v>2630.0791003139188</v>
      </c>
      <c r="L2498" s="5" t="e" cm="1">
        <f t="array" ref="L2498">[2]!PropsSI("S","P",(I2498+1)*100*1000,"T",J2498+273.15,"WATER")/1000</f>
        <v>#VALUE!</v>
      </c>
      <c r="M2498" s="5" cm="1">
        <f t="array" ref="M2498">[2]!PropsSI("H","P",(I2498+1)*100*1000,"S",E2498*1000,"WATER")/1000</f>
        <v>2453.4809136207473</v>
      </c>
      <c r="N2498" s="5" cm="1">
        <f t="array" ref="N2498">[2]!PropsSI("T","P",(I2498+1)*100*1000,"Q",1,"WATER")-273.15</f>
        <v>105.42147401697935</v>
      </c>
      <c r="O2498">
        <v>0.75</v>
      </c>
      <c r="P2498">
        <f t="shared" si="419"/>
        <v>23.261006840054193</v>
      </c>
      <c r="Q2498" s="24"/>
      <c r="R2498">
        <f t="shared" si="423"/>
        <v>0.7970216567628674</v>
      </c>
      <c r="S2498">
        <f t="shared" si="424"/>
        <v>755.76274394813663</v>
      </c>
      <c r="T2498">
        <f t="shared" si="425"/>
        <v>-0.8052571017969341</v>
      </c>
      <c r="U2498">
        <f t="shared" si="429"/>
        <v>169.5407955807915</v>
      </c>
      <c r="V2498">
        <f t="shared" si="426"/>
        <v>-42333.867394074885</v>
      </c>
      <c r="W2498">
        <f t="shared" si="420"/>
        <v>49.777676566221018</v>
      </c>
      <c r="X2498">
        <f t="shared" si="427"/>
        <v>703.13377336661222</v>
      </c>
      <c r="Z2498">
        <f t="shared" si="421"/>
        <v>0.75000000000000022</v>
      </c>
      <c r="AA2498" s="3">
        <f t="shared" si="428"/>
        <v>49.777677068454182</v>
      </c>
    </row>
    <row r="2499" spans="1:27" x14ac:dyDescent="0.4">
      <c r="A2499" s="4">
        <v>159.31396878936434</v>
      </c>
      <c r="B2499" s="4">
        <v>40.163183650047813</v>
      </c>
      <c r="C2499" s="5">
        <v>377.87405394818643</v>
      </c>
      <c r="D2499" s="5" cm="1">
        <f t="array" ref="D2499">[2]!PropsSI("H","P",(B2499+1)*100*1000,"T",C2499+273.15,"WATER")/1000</f>
        <v>3159.3452609226606</v>
      </c>
      <c r="E2499" s="5" cm="1">
        <f t="array" ref="E2499">[2]!PropsSI("S","P",(B2499+1)*100*1000,"T",C2499+273.15,"WATER")/1000</f>
        <v>6.6756351586900289</v>
      </c>
      <c r="F2499" s="5" cm="1">
        <f t="array" ref="F2499">[2]!PropsSI("T","P",(B2499+1)*100*1000,"Q",1,"WATER")-273.15</f>
        <v>252.05973969270053</v>
      </c>
      <c r="G2499" s="9"/>
      <c r="H2499" s="4">
        <v>66.453817141861052</v>
      </c>
      <c r="I2499" s="6">
        <v>0.21908775302244443</v>
      </c>
      <c r="J2499" s="5" cm="1">
        <f t="array" ref="J2499">[2]!PropsSI("T","P",(I2499+1)*100*1000,"H",K2499*1000,"WATER")-273.15</f>
        <v>105.23947478408763</v>
      </c>
      <c r="K2499" s="5">
        <f t="shared" si="422"/>
        <v>2627.6275766473827</v>
      </c>
      <c r="L2499" s="5" t="e" cm="1">
        <f t="array" ref="L2499">[2]!PropsSI("S","P",(I2499+1)*100*1000,"T",J2499+273.15,"WATER")/1000</f>
        <v>#VALUE!</v>
      </c>
      <c r="M2499" s="5" cm="1">
        <f t="array" ref="M2499">[2]!PropsSI("H","P",(I2499+1)*100*1000,"S",E2499*1000,"WATER")/1000</f>
        <v>2450.3883485556235</v>
      </c>
      <c r="N2499" s="5" cm="1">
        <f t="array" ref="N2499">[2]!PropsSI("T","P",(I2499+1)*100*1000,"Q",1,"WATER")-273.15</f>
        <v>105.23947478408763</v>
      </c>
      <c r="O2499">
        <v>0.75</v>
      </c>
      <c r="P2499">
        <f t="shared" ref="P2499:P2562" si="430">A2499/3.6*(D2499-K2499)/1000</f>
        <v>23.530570710384637</v>
      </c>
      <c r="Q2499" s="24"/>
      <c r="R2499">
        <f t="shared" si="423"/>
        <v>0.79910683412320305</v>
      </c>
      <c r="S2499">
        <f t="shared" si="424"/>
        <v>768.88954044336379</v>
      </c>
      <c r="T2499">
        <f t="shared" si="425"/>
        <v>-0.80009094833645766</v>
      </c>
      <c r="U2499">
        <f t="shared" si="429"/>
        <v>174.17133798406095</v>
      </c>
      <c r="V2499">
        <f t="shared" si="426"/>
        <v>-42094.405456803703</v>
      </c>
      <c r="W2499">
        <f t="shared" ref="W2499:W2562" si="431">(U2499*A2499/3.6-V2499)/1000</f>
        <v>49.802162985579955</v>
      </c>
      <c r="X2499">
        <f t="shared" si="427"/>
        <v>690.19656067410222</v>
      </c>
      <c r="Z2499">
        <f t="shared" ref="Z2499:Z2562" si="432">P2499/(A2499/3.6*(D2499-M2499)/1000)</f>
        <v>0.75</v>
      </c>
      <c r="AA2499" s="3">
        <f t="shared" si="428"/>
        <v>49.802163487566176</v>
      </c>
    </row>
    <row r="2500" spans="1:27" x14ac:dyDescent="0.4">
      <c r="A2500" s="4">
        <v>157.22006817720671</v>
      </c>
      <c r="B2500" s="4">
        <v>39.381647372590926</v>
      </c>
      <c r="C2500" s="5">
        <v>377.83875693912461</v>
      </c>
      <c r="D2500" s="5" cm="1">
        <f t="array" ref="D2500">[2]!PropsSI("H","P",(B2500+1)*100*1000,"T",C2500+273.15,"WATER")/1000</f>
        <v>3160.8063995782468</v>
      </c>
      <c r="E2500" s="5" cm="1">
        <f t="array" ref="E2500">[2]!PropsSI("S","P",(B2500+1)*100*1000,"T",C2500+273.15,"WATER")/1000</f>
        <v>6.6861603519117576</v>
      </c>
      <c r="F2500" s="5" cm="1">
        <f t="array" ref="F2500">[2]!PropsSI("T","P",(B2500+1)*100*1000,"Q",1,"WATER")-273.15</f>
        <v>250.9178310404194</v>
      </c>
      <c r="G2500" s="9"/>
      <c r="H2500" s="4">
        <v>66.751277989220256</v>
      </c>
      <c r="I2500" s="6">
        <v>0.22237605269237193</v>
      </c>
      <c r="J2500" s="5" cm="1">
        <f t="array" ref="J2500">[2]!PropsSI("T","P",(I2500+1)*100*1000,"H",K2500*1000,"WATER")-273.15</f>
        <v>105.31742265417665</v>
      </c>
      <c r="K2500" s="5">
        <f t="shared" ref="K2500:K2563" si="433">-(O2500*(D2500-M2500)-D2500)</f>
        <v>2631.2910812669879</v>
      </c>
      <c r="L2500" s="5" t="e" cm="1">
        <f t="array" ref="L2500">[2]!PropsSI("S","P",(I2500+1)*100*1000,"T",J2500+273.15,"WATER")/1000</f>
        <v>#VALUE!</v>
      </c>
      <c r="M2500" s="5" cm="1">
        <f t="array" ref="M2500">[2]!PropsSI("H","P",(I2500+1)*100*1000,"S",E2500*1000,"WATER")/1000</f>
        <v>2454.785975163235</v>
      </c>
      <c r="N2500" s="5" cm="1">
        <f t="array" ref="N2500">[2]!PropsSI("T","P",(I2500+1)*100*1000,"Q",1,"WATER")-273.15</f>
        <v>105.31742265417665</v>
      </c>
      <c r="O2500">
        <v>0.75</v>
      </c>
      <c r="P2500">
        <f t="shared" si="430"/>
        <v>23.125120679380956</v>
      </c>
      <c r="Q2500" s="24"/>
      <c r="R2500">
        <f t="shared" ref="R2500:R2563" si="434">1.314991261 -0.001634725*(B2500+1) - 0.367975103*(I2500+1)</f>
        <v>0.79917441860463245</v>
      </c>
      <c r="S2500">
        <f t="shared" ref="S2500:S2563" si="435">- 437.7746025 + 29.00736723*(B2500+1)+10.35902331*(I2500+1)</f>
        <v>746.25329421253559</v>
      </c>
      <c r="T2500">
        <f t="shared" ref="T2500:T2563" si="436">0.07886297-0.000528327*(B2500+1)-0.703153891*(I2500+1)</f>
        <v>-0.80199022232728123</v>
      </c>
      <c r="U2500">
        <f t="shared" si="429"/>
        <v>171.86731029496653</v>
      </c>
      <c r="V2500">
        <f t="shared" ref="V2500:V2563" si="437">T2500/R2500*($AH$3/3.6*(D2500-M2500)-S2500)</f>
        <v>-42035.528431060236</v>
      </c>
      <c r="W2500">
        <f t="shared" si="431"/>
        <v>49.541359053840175</v>
      </c>
      <c r="X2500">
        <f t="shared" ref="X2500:X2563" si="438">IFERROR((P2500-W2500)^2,0)</f>
        <v>697.81764985625182</v>
      </c>
      <c r="Z2500">
        <f t="shared" si="432"/>
        <v>0.75000000000000011</v>
      </c>
      <c r="AA2500" s="3">
        <f t="shared" ref="AA2500:AA2563" si="439">0.5*(W2500 + SQRT(W2500^2 + $AD$7^2) )</f>
        <v>49.54135955846904</v>
      </c>
    </row>
    <row r="2501" spans="1:27" x14ac:dyDescent="0.4">
      <c r="A2501" s="4">
        <v>147.26603667485318</v>
      </c>
      <c r="B2501" s="4">
        <v>41.883119800355828</v>
      </c>
      <c r="C2501" s="5">
        <v>379.23555377437702</v>
      </c>
      <c r="D2501" s="5" cm="1">
        <f t="array" ref="D2501">[2]!PropsSI("H","P",(B2501+1)*100*1000,"T",C2501+273.15,"WATER")/1000</f>
        <v>3159.2496159248863</v>
      </c>
      <c r="E2501" s="5" cm="1">
        <f t="array" ref="E2501">[2]!PropsSI("S","P",(B2501+1)*100*1000,"T",C2501+273.15,"WATER")/1000</f>
        <v>6.6578392694201352</v>
      </c>
      <c r="F2501" s="5" cm="1">
        <f t="array" ref="F2501">[2]!PropsSI("T","P",(B2501+1)*100*1000,"Q",1,"WATER")-273.15</f>
        <v>254.51548997129237</v>
      </c>
      <c r="G2501" s="9"/>
      <c r="H2501" s="4">
        <v>64.394293466007824</v>
      </c>
      <c r="I2501" s="6">
        <v>0.22065371386893773</v>
      </c>
      <c r="J2501" s="5" cm="1">
        <f t="array" ref="J2501">[2]!PropsSI("T","P",(I2501+1)*100*1000,"H",K2501*1000,"WATER")-273.15</f>
        <v>105.2766168845335</v>
      </c>
      <c r="K2501" s="5">
        <f t="shared" si="433"/>
        <v>2622.7008617531383</v>
      </c>
      <c r="L2501" s="5" t="e" cm="1">
        <f t="array" ref="L2501">[2]!PropsSI("S","P",(I2501+1)*100*1000,"T",J2501+273.15,"WATER")/1000</f>
        <v>#VALUE!</v>
      </c>
      <c r="M2501" s="5" cm="1">
        <f t="array" ref="M2501">[2]!PropsSI("H","P",(I2501+1)*100*1000,"S",E2501*1000,"WATER")/1000</f>
        <v>2443.8512770292223</v>
      </c>
      <c r="N2501" s="5" cm="1">
        <f t="array" ref="N2501">[2]!PropsSI("T","P",(I2501+1)*100*1000,"Q",1,"WATER")-273.15</f>
        <v>105.2766168845335</v>
      </c>
      <c r="O2501">
        <v>0.75</v>
      </c>
      <c r="P2501">
        <f t="shared" si="430"/>
        <v>21.948724586028728</v>
      </c>
      <c r="Q2501" s="24"/>
      <c r="R2501">
        <f t="shared" si="434"/>
        <v>0.79571897689610838</v>
      </c>
      <c r="S2501">
        <f t="shared" si="435"/>
        <v>818.79658179241221</v>
      </c>
      <c r="T2501">
        <f t="shared" si="436"/>
        <v>-0.80210074850530688</v>
      </c>
      <c r="U2501">
        <f t="shared" si="429"/>
        <v>174.55086169686851</v>
      </c>
      <c r="V2501">
        <f t="shared" si="437"/>
        <v>-42721.605048023543</v>
      </c>
      <c r="W2501">
        <f t="shared" si="431"/>
        <v>49.861997714767512</v>
      </c>
      <c r="X2501">
        <f t="shared" si="438"/>
        <v>779.1508167595706</v>
      </c>
      <c r="Z2501">
        <f t="shared" si="432"/>
        <v>0.75</v>
      </c>
      <c r="AA2501" s="3">
        <f t="shared" si="439"/>
        <v>49.861998216151349</v>
      </c>
    </row>
    <row r="2502" spans="1:27" x14ac:dyDescent="0.4">
      <c r="A2502" s="4">
        <v>150.64705798566624</v>
      </c>
      <c r="B2502" s="4">
        <v>41.18039365439607</v>
      </c>
      <c r="C2502" s="5">
        <v>378.76175397154623</v>
      </c>
      <c r="D2502" s="5" cm="1">
        <f t="array" ref="D2502">[2]!PropsSI("H","P",(B2502+1)*100*1000,"T",C2502+273.15,"WATER")/1000</f>
        <v>3159.4865089519144</v>
      </c>
      <c r="E2502" s="5" cm="1">
        <f t="array" ref="E2502">[2]!PropsSI("S","P",(B2502+1)*100*1000,"T",C2502+273.15,"WATER")/1000</f>
        <v>6.6653213639246296</v>
      </c>
      <c r="F2502" s="5" cm="1">
        <f t="array" ref="F2502">[2]!PropsSI("T","P",(B2502+1)*100*1000,"Q",1,"WATER")-273.15</f>
        <v>253.52139941904659</v>
      </c>
      <c r="G2502" s="9"/>
      <c r="H2502" s="4">
        <v>72.873265525399702</v>
      </c>
      <c r="I2502" s="6">
        <v>0.21614156907604531</v>
      </c>
      <c r="J2502" s="5" cm="1">
        <f t="array" ref="J2502">[2]!PropsSI("T","P",(I2502+1)*100*1000,"H",K2502*1000,"WATER")-273.15</f>
        <v>105.16948916406676</v>
      </c>
      <c r="K2502" s="5">
        <f t="shared" si="433"/>
        <v>2624.4575069464445</v>
      </c>
      <c r="L2502" s="5" t="e" cm="1">
        <f t="array" ref="L2502">[2]!PropsSI("S","P",(I2502+1)*100*1000,"T",J2502+273.15,"WATER")/1000</f>
        <v>#VALUE!</v>
      </c>
      <c r="M2502" s="5" cm="1">
        <f t="array" ref="M2502">[2]!PropsSI("H","P",(I2502+1)*100*1000,"S",E2502*1000,"WATER")/1000</f>
        <v>2446.1145062779542</v>
      </c>
      <c r="N2502" s="5" cm="1">
        <f t="array" ref="N2502">[2]!PropsSI("T","P",(I2502+1)*100*1000,"Q",1,"WATER")-273.15</f>
        <v>105.16948916406676</v>
      </c>
      <c r="O2502">
        <v>0.75</v>
      </c>
      <c r="P2502">
        <f t="shared" si="430"/>
        <v>22.389040302536436</v>
      </c>
      <c r="Q2502" s="24"/>
      <c r="R2502">
        <f t="shared" si="434"/>
        <v>0.79852809783997813</v>
      </c>
      <c r="S2502">
        <f t="shared" si="435"/>
        <v>798.36560500134715</v>
      </c>
      <c r="T2502">
        <f t="shared" si="436"/>
        <v>-0.79855674714091274</v>
      </c>
      <c r="U2502">
        <f t="shared" ref="U2502:U2565" si="440">(1+T2502)/R2502*((D2502-M2502)-S2502/($AH$3/3.6))</f>
        <v>176.62586447367892</v>
      </c>
      <c r="V2502">
        <f t="shared" si="437"/>
        <v>-42281.282472923383</v>
      </c>
      <c r="W2502">
        <f t="shared" si="431"/>
        <v>49.672439930460811</v>
      </c>
      <c r="X2502">
        <f t="shared" si="438"/>
        <v>744.38389525702394</v>
      </c>
      <c r="Z2502">
        <f t="shared" si="432"/>
        <v>0.74999999999999967</v>
      </c>
      <c r="AA2502" s="3">
        <f t="shared" si="439"/>
        <v>49.672440433758013</v>
      </c>
    </row>
    <row r="2503" spans="1:27" x14ac:dyDescent="0.4">
      <c r="A2503" s="4">
        <v>151.88308949715437</v>
      </c>
      <c r="B2503" s="4">
        <v>41.473388585661183</v>
      </c>
      <c r="C2503" s="5">
        <v>377.68148994811787</v>
      </c>
      <c r="D2503" s="5" cm="1">
        <f t="array" ref="D2503">[2]!PropsSI("H","P",(B2503+1)*100*1000,"T",C2503+273.15,"WATER")/1000</f>
        <v>3156.2717806871769</v>
      </c>
      <c r="E2503" s="5" cm="1">
        <f t="array" ref="E2503">[2]!PropsSI("S","P",(B2503+1)*100*1000,"T",C2503+273.15,"WATER")/1000</f>
        <v>6.6574035667230964</v>
      </c>
      <c r="F2503" s="5" cm="1">
        <f t="array" ref="F2503">[2]!PropsSI("T","P",(B2503+1)*100*1000,"Q",1,"WATER")-273.15</f>
        <v>253.9374046314208</v>
      </c>
      <c r="G2503" s="9"/>
      <c r="H2503" s="4">
        <v>71.450002109091784</v>
      </c>
      <c r="I2503" s="6">
        <v>0.22772302607054407</v>
      </c>
      <c r="J2503" s="5" cm="1">
        <f t="array" ref="J2503">[2]!PropsSI("T","P",(I2503+1)*100*1000,"H",K2503*1000,"WATER")-273.15</f>
        <v>105.44380203613025</v>
      </c>
      <c r="K2503" s="5">
        <f t="shared" si="433"/>
        <v>2622.4966091336714</v>
      </c>
      <c r="L2503" s="5" t="e" cm="1">
        <f t="array" ref="L2503">[2]!PropsSI("S","P",(I2503+1)*100*1000,"T",J2503+273.15,"WATER")/1000</f>
        <v>#VALUE!</v>
      </c>
      <c r="M2503" s="5" cm="1">
        <f t="array" ref="M2503">[2]!PropsSI("H","P",(I2503+1)*100*1000,"S",E2503*1000,"WATER")/1000</f>
        <v>2444.5715519491696</v>
      </c>
      <c r="N2503" s="5" cm="1">
        <f t="array" ref="N2503">[2]!PropsSI("T","P",(I2503+1)*100*1000,"Q",1,"WATER")-273.15</f>
        <v>105.44380203613025</v>
      </c>
      <c r="O2503">
        <v>0.75</v>
      </c>
      <c r="P2503">
        <f t="shared" si="430"/>
        <v>22.519839486783333</v>
      </c>
      <c r="Q2503" s="24"/>
      <c r="R2503">
        <f t="shared" si="434"/>
        <v>0.7937874438705248</v>
      </c>
      <c r="S2503">
        <f t="shared" si="435"/>
        <v>806.98458915205276</v>
      </c>
      <c r="T2503">
        <f t="shared" si="436"/>
        <v>-0.80685509082309415</v>
      </c>
      <c r="U2503">
        <f t="shared" si="440"/>
        <v>169.9197435678571</v>
      </c>
      <c r="V2503">
        <f t="shared" si="437"/>
        <v>-42864.416423451446</v>
      </c>
      <c r="W2503">
        <f t="shared" si="431"/>
        <v>50.033287428909887</v>
      </c>
      <c r="X2503">
        <f t="shared" si="438"/>
        <v>756.98981766410793</v>
      </c>
      <c r="Z2503">
        <f t="shared" si="432"/>
        <v>0.74999999999999989</v>
      </c>
      <c r="AA2503" s="3">
        <f t="shared" si="439"/>
        <v>50.033287928577231</v>
      </c>
    </row>
    <row r="2504" spans="1:27" x14ac:dyDescent="0.4">
      <c r="A2504" s="4">
        <v>148.5580488865657</v>
      </c>
      <c r="B2504" s="4">
        <v>41.317331785673169</v>
      </c>
      <c r="C2504" s="5">
        <v>379.10102242043024</v>
      </c>
      <c r="D2504" s="5" cm="1">
        <f t="array" ref="D2504">[2]!PropsSI("H","P",(B2504+1)*100*1000,"T",C2504+273.15,"WATER")/1000</f>
        <v>3160.0413407315846</v>
      </c>
      <c r="E2504" s="5" cm="1">
        <f t="array" ref="E2504">[2]!PropsSI("S","P",(B2504+1)*100*1000,"T",C2504+273.15,"WATER")/1000</f>
        <v>6.6647750772276746</v>
      </c>
      <c r="F2504" s="5" cm="1">
        <f t="array" ref="F2504">[2]!PropsSI("T","P",(B2504+1)*100*1000,"Q",1,"WATER")-273.15</f>
        <v>253.71610359732438</v>
      </c>
      <c r="G2504" s="9"/>
      <c r="H2504" s="4">
        <v>67.630287749093043</v>
      </c>
      <c r="I2504" s="6">
        <v>0.22253504982131389</v>
      </c>
      <c r="J2504" s="5" cm="1">
        <f t="array" ref="J2504">[2]!PropsSI("T","P",(I2504+1)*100*1000,"H",K2504*1000,"WATER")-273.15</f>
        <v>105.32118723308724</v>
      </c>
      <c r="K2504" s="5">
        <f t="shared" si="433"/>
        <v>2625.0445648784666</v>
      </c>
      <c r="L2504" s="5" t="e" cm="1">
        <f t="array" ref="L2504">[2]!PropsSI("S","P",(I2504+1)*100*1000,"T",J2504+273.15,"WATER")/1000</f>
        <v>#VALUE!</v>
      </c>
      <c r="M2504" s="5" cm="1">
        <f t="array" ref="M2504">[2]!PropsSI("H","P",(I2504+1)*100*1000,"S",E2504*1000,"WATER")/1000</f>
        <v>2446.7123062607607</v>
      </c>
      <c r="N2504" s="5" cm="1">
        <f t="array" ref="N2504">[2]!PropsSI("T","P",(I2504+1)*100*1000,"Q",1,"WATER")-273.15</f>
        <v>105.32118723308724</v>
      </c>
      <c r="O2504">
        <v>0.75</v>
      </c>
      <c r="P2504">
        <f t="shared" si="430"/>
        <v>22.077243661484033</v>
      </c>
      <c r="Q2504" s="24"/>
      <c r="R2504">
        <f t="shared" si="434"/>
        <v>0.79595159991755726</v>
      </c>
      <c r="S2504">
        <f t="shared" si="435"/>
        <v>802.40404987916429</v>
      </c>
      <c r="T2504">
        <f t="shared" si="436"/>
        <v>-0.80312469611606507</v>
      </c>
      <c r="U2504">
        <f t="shared" si="440"/>
        <v>173.15228135273605</v>
      </c>
      <c r="V2504">
        <f t="shared" si="437"/>
        <v>-42654.096852389732</v>
      </c>
      <c r="W2504">
        <f t="shared" si="431"/>
        <v>49.799420485173101</v>
      </c>
      <c r="X2504">
        <f t="shared" si="438"/>
        <v>768.51908784388331</v>
      </c>
      <c r="Z2504">
        <f t="shared" si="432"/>
        <v>0.74999999999999989</v>
      </c>
      <c r="AA2504" s="3">
        <f t="shared" si="439"/>
        <v>49.79942098718697</v>
      </c>
    </row>
    <row r="2505" spans="1:27" x14ac:dyDescent="0.4">
      <c r="A2505" s="4">
        <v>151.1844357817337</v>
      </c>
      <c r="B2505" s="4">
        <v>41.637636653262703</v>
      </c>
      <c r="C2505" s="5">
        <v>379.05835502694453</v>
      </c>
      <c r="D2505" s="5" cm="1">
        <f t="array" ref="D2505">[2]!PropsSI("H","P",(B2505+1)*100*1000,"T",C2505+273.15,"WATER")/1000</f>
        <v>3159.3035412117647</v>
      </c>
      <c r="E2505" s="5" cm="1">
        <f t="array" ref="E2505">[2]!PropsSI("S","P",(B2505+1)*100*1000,"T",C2505+273.15,"WATER")/1000</f>
        <v>6.6603945687494397</v>
      </c>
      <c r="F2505" s="5" cm="1">
        <f t="array" ref="F2505">[2]!PropsSI("T","P",(B2505+1)*100*1000,"Q",1,"WATER")-273.15</f>
        <v>254.16965062074507</v>
      </c>
      <c r="G2505" s="9"/>
      <c r="H2505" s="4">
        <v>76.695290071573567</v>
      </c>
      <c r="I2505" s="6">
        <v>0.21678999459871839</v>
      </c>
      <c r="J2505" s="5" cm="1">
        <f t="array" ref="J2505">[2]!PropsSI("T","P",(I2505+1)*100*1000,"H",K2505*1000,"WATER")-273.15</f>
        <v>105.18490429266654</v>
      </c>
      <c r="K2505" s="5">
        <f t="shared" si="433"/>
        <v>2623.075107119048</v>
      </c>
      <c r="L2505" s="5" t="e" cm="1">
        <f t="array" ref="L2505">[2]!PropsSI("S","P",(I2505+1)*100*1000,"T",J2505+273.15,"WATER")/1000</f>
        <v>#VALUE!</v>
      </c>
      <c r="M2505" s="5" cm="1">
        <f t="array" ref="M2505">[2]!PropsSI("H","P",(I2505+1)*100*1000,"S",E2505*1000,"WATER")/1000</f>
        <v>2444.3322957548089</v>
      </c>
      <c r="N2505" s="5" cm="1">
        <f t="array" ref="N2505">[2]!PropsSI("T","P",(I2505+1)*100*1000,"Q",1,"WATER")-273.15</f>
        <v>105.18490429266654</v>
      </c>
      <c r="O2505">
        <v>0.75</v>
      </c>
      <c r="P2505">
        <f t="shared" si="430"/>
        <v>22.519275905119429</v>
      </c>
      <c r="Q2505" s="24"/>
      <c r="R2505">
        <f t="shared" si="434"/>
        <v>0.7975420268301624</v>
      </c>
      <c r="S2505">
        <f t="shared" si="435"/>
        <v>811.63573763792238</v>
      </c>
      <c r="T2505">
        <f t="shared" si="436"/>
        <v>-0.79925426389206622</v>
      </c>
      <c r="U2505">
        <f t="shared" si="440"/>
        <v>176.57912743684983</v>
      </c>
      <c r="V2505">
        <f t="shared" si="437"/>
        <v>-42454.017281614128</v>
      </c>
      <c r="W2505">
        <f t="shared" si="431"/>
        <v>49.86957721282829</v>
      </c>
      <c r="X2505">
        <f t="shared" si="438"/>
        <v>748.03898162246105</v>
      </c>
      <c r="Z2505">
        <f t="shared" si="432"/>
        <v>0.74999999999999978</v>
      </c>
      <c r="AA2505" s="3">
        <f t="shared" si="439"/>
        <v>49.869577714135929</v>
      </c>
    </row>
    <row r="2506" spans="1:27" x14ac:dyDescent="0.4">
      <c r="A2506" s="4">
        <v>153.39234634494321</v>
      </c>
      <c r="B2506" s="4">
        <v>41.772581159163146</v>
      </c>
      <c r="C2506" s="5">
        <v>379.81820430639181</v>
      </c>
      <c r="D2506" s="5" cm="1">
        <f t="array" ref="D2506">[2]!PropsSI("H","P",(B2506+1)*100*1000,"T",C2506+273.15,"WATER")/1000</f>
        <v>3160.8892110760435</v>
      </c>
      <c r="E2506" s="5" cm="1">
        <f t="array" ref="E2506">[2]!PropsSI("S","P",(B2506+1)*100*1000,"T",C2506+273.15,"WATER")/1000</f>
        <v>6.6614630828783765</v>
      </c>
      <c r="F2506" s="5" cm="1">
        <f t="array" ref="F2506">[2]!PropsSI("T","P",(B2506+1)*100*1000,"Q",1,"WATER")-273.15</f>
        <v>254.35994987706249</v>
      </c>
      <c r="G2506" s="9"/>
      <c r="H2506" s="4">
        <v>68.34114490759886</v>
      </c>
      <c r="I2506" s="6">
        <v>0.21921766784890373</v>
      </c>
      <c r="J2506" s="5" cm="1">
        <f t="array" ref="J2506">[2]!PropsSI("T","P",(I2506+1)*100*1000,"H",K2506*1000,"WATER")-273.15</f>
        <v>105.24255765396509</v>
      </c>
      <c r="K2506" s="5">
        <f t="shared" si="433"/>
        <v>2624.0038949842728</v>
      </c>
      <c r="L2506" s="5" t="e" cm="1">
        <f t="array" ref="L2506">[2]!PropsSI("S","P",(I2506+1)*100*1000,"T",J2506+273.15,"WATER")/1000</f>
        <v>#VALUE!</v>
      </c>
      <c r="M2506" s="5" cm="1">
        <f t="array" ref="M2506">[2]!PropsSI("H","P",(I2506+1)*100*1000,"S",E2506*1000,"WATER")/1000</f>
        <v>2445.0421229536828</v>
      </c>
      <c r="N2506" s="5" cm="1">
        <f t="array" ref="N2506">[2]!PropsSI("T","P",(I2506+1)*100*1000,"Q",1,"WATER")-273.15</f>
        <v>105.24255765396509</v>
      </c>
      <c r="O2506">
        <v>0.75</v>
      </c>
      <c r="P2506">
        <f t="shared" si="430"/>
        <v>22.876138431517553</v>
      </c>
      <c r="Q2506" s="24"/>
      <c r="R2506">
        <f t="shared" si="434"/>
        <v>0.79642810635846706</v>
      </c>
      <c r="S2506">
        <f t="shared" si="435"/>
        <v>815.57527080003513</v>
      </c>
      <c r="T2506">
        <f t="shared" si="436"/>
        <v>-0.80103258660997956</v>
      </c>
      <c r="U2506">
        <f t="shared" si="440"/>
        <v>175.46217932334312</v>
      </c>
      <c r="V2506">
        <f t="shared" si="437"/>
        <v>-42657.219393988271</v>
      </c>
      <c r="W2506">
        <f t="shared" si="431"/>
        <v>50.133484777656264</v>
      </c>
      <c r="X2506">
        <f t="shared" si="438"/>
        <v>742.96292983336127</v>
      </c>
      <c r="Z2506">
        <f t="shared" si="432"/>
        <v>0.75000000000000011</v>
      </c>
      <c r="AA2506" s="3">
        <f t="shared" si="439"/>
        <v>50.133485276324961</v>
      </c>
    </row>
    <row r="2507" spans="1:27" x14ac:dyDescent="0.4">
      <c r="A2507" s="4">
        <v>164.00235894762173</v>
      </c>
      <c r="B2507" s="4">
        <v>40.822759019456612</v>
      </c>
      <c r="C2507" s="5">
        <v>379.27823080948332</v>
      </c>
      <c r="D2507" s="5" cm="1">
        <f t="array" ref="D2507">[2]!PropsSI("H","P",(B2507+1)*100*1000,"T",C2507+273.15,"WATER")/1000</f>
        <v>3161.4486641073217</v>
      </c>
      <c r="E2507" s="5" cm="1">
        <f t="array" ref="E2507">[2]!PropsSI("S","P",(B2507+1)*100*1000,"T",C2507+273.15,"WATER")/1000</f>
        <v>6.6720021643241489</v>
      </c>
      <c r="F2507" s="5" cm="1">
        <f t="array" ref="F2507">[2]!PropsSI("T","P",(B2507+1)*100*1000,"Q",1,"WATER")-273.15</f>
        <v>253.01060907127987</v>
      </c>
      <c r="G2507" s="9"/>
      <c r="H2507" s="4">
        <v>66.246654604702812</v>
      </c>
      <c r="I2507" s="6">
        <v>0.21303966736273594</v>
      </c>
      <c r="J2507" s="5" cm="1">
        <f t="array" ref="J2507">[2]!PropsSI("T","P",(I2507+1)*100*1000,"H",K2507*1000,"WATER")-273.15</f>
        <v>105.09565318542866</v>
      </c>
      <c r="K2507" s="5">
        <f t="shared" si="433"/>
        <v>2626.5495144138922</v>
      </c>
      <c r="L2507" s="5" t="e" cm="1">
        <f t="array" ref="L2507">[2]!PropsSI("S","P",(I2507+1)*100*1000,"T",J2507+273.15,"WATER")/1000</f>
        <v>#VALUE!</v>
      </c>
      <c r="M2507" s="5" cm="1">
        <f t="array" ref="M2507">[2]!PropsSI("H","P",(I2507+1)*100*1000,"S",E2507*1000,"WATER")/1000</f>
        <v>2448.2497978494157</v>
      </c>
      <c r="N2507" s="5" cm="1">
        <f t="array" ref="N2507">[2]!PropsSI("T","P",(I2507+1)*100*1000,"Q",1,"WATER")-273.15</f>
        <v>105.09565318542866</v>
      </c>
      <c r="O2507">
        <v>0.75</v>
      </c>
      <c r="P2507">
        <f t="shared" si="430"/>
        <v>24.367978430222077</v>
      </c>
      <c r="Q2507" s="24"/>
      <c r="R2507">
        <f t="shared" si="434"/>
        <v>0.80025415472103045</v>
      </c>
      <c r="S2507">
        <f t="shared" si="435"/>
        <v>787.95943313933799</v>
      </c>
      <c r="T2507">
        <f t="shared" si="436"/>
        <v>-0.79618668484792599</v>
      </c>
      <c r="U2507">
        <f t="shared" si="440"/>
        <v>178.31828957152786</v>
      </c>
      <c r="V2507">
        <f t="shared" si="437"/>
        <v>-42064.820551082295</v>
      </c>
      <c r="W2507">
        <f t="shared" si="431"/>
        <v>50.188326143647757</v>
      </c>
      <c r="X2507">
        <f t="shared" si="438"/>
        <v>666.69035604220676</v>
      </c>
      <c r="Z2507">
        <f t="shared" si="432"/>
        <v>0.75</v>
      </c>
      <c r="AA2507" s="3">
        <f t="shared" si="439"/>
        <v>50.188326641771553</v>
      </c>
    </row>
    <row r="2508" spans="1:27" x14ac:dyDescent="0.4">
      <c r="A2508" s="4">
        <v>171.91234038191823</v>
      </c>
      <c r="B2508" s="4">
        <v>38.868316771363027</v>
      </c>
      <c r="C2508" s="5">
        <v>379.92774254852856</v>
      </c>
      <c r="D2508" s="5" cm="1">
        <f t="array" ref="D2508">[2]!PropsSI("H","P",(B2508+1)*100*1000,"T",C2508+273.15,"WATER")/1000</f>
        <v>3166.8489560303924</v>
      </c>
      <c r="E2508" s="5" cm="1">
        <f t="array" ref="E2508">[2]!PropsSI("S","P",(B2508+1)*100*1000,"T",C2508+273.15,"WATER")/1000</f>
        <v>6.7009631264875997</v>
      </c>
      <c r="F2508" s="5" cm="1">
        <f t="array" ref="F2508">[2]!PropsSI("T","P",(B2508+1)*100*1000,"Q",1,"WATER")-273.15</f>
        <v>250.15856159630664</v>
      </c>
      <c r="G2508" s="9"/>
      <c r="H2508" s="4">
        <v>60.59381991884635</v>
      </c>
      <c r="I2508" s="6">
        <v>0.21510831228094673</v>
      </c>
      <c r="J2508" s="5" cm="1">
        <f t="array" ref="J2508">[2]!PropsSI("T","P",(I2508+1)*100*1000,"H",K2508*1000,"WATER")-273.15</f>
        <v>105.14491135887556</v>
      </c>
      <c r="K2508" s="5">
        <f t="shared" si="433"/>
        <v>2636.312659766566</v>
      </c>
      <c r="L2508" s="5" t="e" cm="1">
        <f t="array" ref="L2508">[2]!PropsSI("S","P",(I2508+1)*100*1000,"T",J2508+273.15,"WATER")/1000</f>
        <v>#VALUE!</v>
      </c>
      <c r="M2508" s="5" cm="1">
        <f t="array" ref="M2508">[2]!PropsSI("H","P",(I2508+1)*100*1000,"S",E2508*1000,"WATER")/1000</f>
        <v>2459.4672276786241</v>
      </c>
      <c r="N2508" s="5" cm="1">
        <f t="array" ref="N2508">[2]!PropsSI("T","P",(I2508+1)*100*1000,"Q",1,"WATER")-273.15</f>
        <v>105.14491135887556</v>
      </c>
      <c r="O2508">
        <v>0.75</v>
      </c>
      <c r="P2508">
        <f t="shared" si="430"/>
        <v>25.334926763408092</v>
      </c>
      <c r="Q2508" s="24"/>
      <c r="R2508">
        <f t="shared" si="434"/>
        <v>0.80268792049819615</v>
      </c>
      <c r="S2508">
        <f t="shared" si="435"/>
        <v>731.28763825998828</v>
      </c>
      <c r="T2508">
        <f t="shared" si="436"/>
        <v>-0.79660867596165474</v>
      </c>
      <c r="U2508">
        <f t="shared" si="440"/>
        <v>176.17334843970673</v>
      </c>
      <c r="V2508">
        <f t="shared" si="437"/>
        <v>-41667.132243417662</v>
      </c>
      <c r="W2508">
        <f t="shared" si="431"/>
        <v>50.080013533192428</v>
      </c>
      <c r="X2508">
        <f t="shared" si="438"/>
        <v>612.31931924415585</v>
      </c>
      <c r="Z2508">
        <f t="shared" si="432"/>
        <v>0.75000000000000022</v>
      </c>
      <c r="AA2508" s="3">
        <f t="shared" si="439"/>
        <v>50.080014032393564</v>
      </c>
    </row>
    <row r="2509" spans="1:27" x14ac:dyDescent="0.4">
      <c r="A2509" s="4">
        <v>176.5009001823266</v>
      </c>
      <c r="B2509" s="4">
        <v>38.806736681009212</v>
      </c>
      <c r="C2509" s="5">
        <v>379.59457892310121</v>
      </c>
      <c r="D2509" s="5" cm="1">
        <f t="array" ref="D2509">[2]!PropsSI("H","P",(B2509+1)*100*1000,"T",C2509+273.15,"WATER")/1000</f>
        <v>3166.1677460021233</v>
      </c>
      <c r="E2509" s="5" cm="1">
        <f t="array" ref="E2509">[2]!PropsSI("S","P",(B2509+1)*100*1000,"T",C2509+273.15,"WATER")/1000</f>
        <v>6.7005892043173851</v>
      </c>
      <c r="F2509" s="5" cm="1">
        <f t="array" ref="F2509">[2]!PropsSI("T","P",(B2509+1)*100*1000,"Q",1,"WATER")-273.15</f>
        <v>250.066976296441</v>
      </c>
      <c r="G2509" s="9"/>
      <c r="H2509" s="4">
        <v>69.030936219987879</v>
      </c>
      <c r="I2509" s="6">
        <v>0.21477155897352596</v>
      </c>
      <c r="J2509" s="5" cm="1">
        <f t="array" ref="J2509">[2]!PropsSI("T","P",(I2509+1)*100*1000,"H",K2509*1000,"WATER")-273.15</f>
        <v>105.13689737150207</v>
      </c>
      <c r="K2509" s="5">
        <f t="shared" si="433"/>
        <v>2636.0041711709528</v>
      </c>
      <c r="L2509" s="5" t="e" cm="1">
        <f t="array" ref="L2509">[2]!PropsSI("S","P",(I2509+1)*100*1000,"T",J2509+273.15,"WATER")/1000</f>
        <v>#VALUE!</v>
      </c>
      <c r="M2509" s="5" cm="1">
        <f t="array" ref="M2509">[2]!PropsSI("H","P",(I2509+1)*100*1000,"S",E2509*1000,"WATER")/1000</f>
        <v>2459.2829795605626</v>
      </c>
      <c r="N2509" s="5" cm="1">
        <f t="array" ref="N2509">[2]!PropsSI("T","P",(I2509+1)*100*1000,"Q",1,"WATER")-273.15</f>
        <v>105.13689737150207</v>
      </c>
      <c r="O2509">
        <v>0.75</v>
      </c>
      <c r="P2509">
        <f t="shared" si="430"/>
        <v>25.992874500439413</v>
      </c>
      <c r="Q2509" s="24"/>
      <c r="R2509">
        <f t="shared" si="434"/>
        <v>0.8029125038443834</v>
      </c>
      <c r="S2509">
        <f t="shared" si="435"/>
        <v>729.49787352967735</v>
      </c>
      <c r="T2509">
        <f t="shared" si="436"/>
        <v>-0.79633935213883833</v>
      </c>
      <c r="U2509">
        <f t="shared" si="440"/>
        <v>176.23875059914681</v>
      </c>
      <c r="V2509">
        <f t="shared" si="437"/>
        <v>-41613.405214891049</v>
      </c>
      <c r="W2509">
        <f t="shared" si="431"/>
        <v>50.254043583712701</v>
      </c>
      <c r="X2509">
        <f t="shared" si="438"/>
        <v>588.60432528717558</v>
      </c>
      <c r="Z2509">
        <f t="shared" si="432"/>
        <v>0.75</v>
      </c>
      <c r="AA2509" s="3">
        <f t="shared" si="439"/>
        <v>50.2540440811851</v>
      </c>
    </row>
    <row r="2510" spans="1:27" x14ac:dyDescent="0.4">
      <c r="A2510" s="4">
        <v>169.5696264761763</v>
      </c>
      <c r="B2510" s="4">
        <v>39.832122857318446</v>
      </c>
      <c r="C2510" s="5">
        <v>380.74632975260414</v>
      </c>
      <c r="D2510" s="5" cm="1">
        <f t="array" ref="D2510">[2]!PropsSI("H","P",(B2510+1)*100*1000,"T",C2510+273.15,"WATER")/1000</f>
        <v>3166.9438021555102</v>
      </c>
      <c r="E2510" s="5" cm="1">
        <f t="array" ref="E2510">[2]!PropsSI("S","P",(B2510+1)*100*1000,"T",C2510+273.15,"WATER")/1000</f>
        <v>6.6907703936894798</v>
      </c>
      <c r="F2510" s="5" cm="1">
        <f t="array" ref="F2510">[2]!PropsSI("T","P",(B2510+1)*100*1000,"Q",1,"WATER")-273.15</f>
        <v>251.57806788714709</v>
      </c>
      <c r="G2510" s="9"/>
      <c r="H2510" s="4">
        <v>69.934149476489665</v>
      </c>
      <c r="I2510" s="6">
        <v>0.21747802074436962</v>
      </c>
      <c r="J2510" s="5" cm="1">
        <f t="array" ref="J2510">[2]!PropsSI("T","P",(I2510+1)*100*1000,"H",K2510*1000,"WATER")-273.15</f>
        <v>105.20125344416192</v>
      </c>
      <c r="K2510" s="5">
        <f t="shared" si="433"/>
        <v>2633.6697002452597</v>
      </c>
      <c r="L2510" s="5" t="e" cm="1">
        <f t="array" ref="L2510">[2]!PropsSI("S","P",(I2510+1)*100*1000,"T",J2510+273.15,"WATER")/1000</f>
        <v>#VALUE!</v>
      </c>
      <c r="M2510" s="5" cm="1">
        <f t="array" ref="M2510">[2]!PropsSI("H","P",(I2510+1)*100*1000,"S",E2510*1000,"WATER")/1000</f>
        <v>2455.9116662751762</v>
      </c>
      <c r="N2510" s="5" cm="1">
        <f t="array" ref="N2510">[2]!PropsSI("T","P",(I2510+1)*100*1000,"Q",1,"WATER")-273.15</f>
        <v>105.20125344416192</v>
      </c>
      <c r="O2510">
        <v>0.75</v>
      </c>
      <c r="P2510">
        <f t="shared" si="430"/>
        <v>25.118636186205428</v>
      </c>
      <c r="Q2510" s="24"/>
      <c r="R2510">
        <f t="shared" si="434"/>
        <v>0.80024036887842476</v>
      </c>
      <c r="S2510">
        <f t="shared" si="435"/>
        <v>759.26966319901646</v>
      </c>
      <c r="T2510">
        <f t="shared" si="436"/>
        <v>-0.79878415046622075</v>
      </c>
      <c r="U2510">
        <f t="shared" si="440"/>
        <v>175.6234235075469</v>
      </c>
      <c r="V2510">
        <f t="shared" si="437"/>
        <v>-42100.813224074642</v>
      </c>
      <c r="W2510">
        <f t="shared" si="431"/>
        <v>50.373146092030765</v>
      </c>
      <c r="X2510">
        <f t="shared" si="438"/>
        <v>637.79027058343013</v>
      </c>
      <c r="Z2510">
        <f t="shared" si="432"/>
        <v>0.75000000000000011</v>
      </c>
      <c r="AA2510" s="3">
        <f t="shared" si="439"/>
        <v>50.373146588326946</v>
      </c>
    </row>
    <row r="2511" spans="1:27" x14ac:dyDescent="0.4">
      <c r="A2511" s="4">
        <v>168.38250735158465</v>
      </c>
      <c r="B2511" s="4">
        <v>41.047743312424494</v>
      </c>
      <c r="C2511" s="5">
        <v>378.72303180724077</v>
      </c>
      <c r="D2511" s="5" cm="1">
        <f t="array" ref="D2511">[2]!PropsSI("H","P",(B2511+1)*100*1000,"T",C2511+273.15,"WATER")/1000</f>
        <v>3159.6549151562517</v>
      </c>
      <c r="E2511" s="5" cm="1">
        <f t="array" ref="E2511">[2]!PropsSI("S","P",(B2511+1)*100*1000,"T",C2511+273.15,"WATER")/1000</f>
        <v>6.6669376434563068</v>
      </c>
      <c r="F2511" s="5" cm="1">
        <f t="array" ref="F2511">[2]!PropsSI("T","P",(B2511+1)*100*1000,"Q",1,"WATER")-273.15</f>
        <v>253.33233007449837</v>
      </c>
      <c r="G2511" s="9"/>
      <c r="H2511" s="4">
        <v>72.213708521032018</v>
      </c>
      <c r="I2511" s="6">
        <v>0.22166233158005078</v>
      </c>
      <c r="J2511" s="5" cm="1">
        <f t="array" ref="J2511">[2]!PropsSI("T","P",(I2511+1)*100*1000,"H",K2511*1000,"WATER")-273.15</f>
        <v>105.30051888360435</v>
      </c>
      <c r="K2511" s="5">
        <f t="shared" si="433"/>
        <v>2625.4795830833864</v>
      </c>
      <c r="L2511" s="5" t="e" cm="1">
        <f t="array" ref="L2511">[2]!PropsSI("S","P",(I2511+1)*100*1000,"T",J2511+273.15,"WATER")/1000</f>
        <v>#VALUE!</v>
      </c>
      <c r="M2511" s="5" cm="1">
        <f t="array" ref="M2511">[2]!PropsSI("H","P",(I2511+1)*100*1000,"S",E2511*1000,"WATER")/1000</f>
        <v>2447.4211390590976</v>
      </c>
      <c r="N2511" s="5" cm="1">
        <f t="array" ref="N2511">[2]!PropsSI("T","P",(I2511+1)*100*1000,"Q",1,"WATER")-273.15</f>
        <v>105.30051888360435</v>
      </c>
      <c r="O2511">
        <v>0.75</v>
      </c>
      <c r="P2511">
        <f t="shared" si="430"/>
        <v>24.984939383276224</v>
      </c>
      <c r="Q2511" s="24"/>
      <c r="R2511">
        <f t="shared" si="434"/>
        <v>0.79671344151920764</v>
      </c>
      <c r="S2511">
        <f t="shared" si="435"/>
        <v>794.57495752606053</v>
      </c>
      <c r="T2511">
        <f t="shared" si="436"/>
        <v>-0.80236861001966819</v>
      </c>
      <c r="U2511">
        <f t="shared" si="440"/>
        <v>173.41152414038169</v>
      </c>
      <c r="V2511">
        <f t="shared" si="437"/>
        <v>-42514.468478450675</v>
      </c>
      <c r="W2511">
        <f t="shared" si="431"/>
        <v>50.625431600233263</v>
      </c>
      <c r="X2511">
        <f t="shared" si="438"/>
        <v>657.43484112783449</v>
      </c>
      <c r="Z2511">
        <f t="shared" si="432"/>
        <v>0.74999999999999967</v>
      </c>
      <c r="AA2511" s="3">
        <f t="shared" si="439"/>
        <v>50.625432094056208</v>
      </c>
    </row>
    <row r="2512" spans="1:27" x14ac:dyDescent="0.4">
      <c r="A2512" s="4">
        <v>170.64994886690627</v>
      </c>
      <c r="B2512" s="4">
        <v>41.430607141979443</v>
      </c>
      <c r="C2512" s="5">
        <v>378.78612887074991</v>
      </c>
      <c r="D2512" s="5" cm="1">
        <f t="array" ref="D2512">[2]!PropsSI("H","P",(B2512+1)*100*1000,"T",C2512+273.15,"WATER")/1000</f>
        <v>3159.0501982639635</v>
      </c>
      <c r="E2512" s="5" cm="1">
        <f t="array" ref="E2512">[2]!PropsSI("S","P",(B2512+1)*100*1000,"T",C2512+273.15,"WATER")/1000</f>
        <v>6.6621030793441811</v>
      </c>
      <c r="F2512" s="5" cm="1">
        <f t="array" ref="F2512">[2]!PropsSI("T","P",(B2512+1)*100*1000,"Q",1,"WATER")-273.15</f>
        <v>253.8767990993889</v>
      </c>
      <c r="G2512" s="9"/>
      <c r="H2512" s="4">
        <v>76.887241882274083</v>
      </c>
      <c r="I2512" s="6">
        <v>0.21970232729978356</v>
      </c>
      <c r="J2512" s="5" cm="1">
        <f t="array" ref="J2512">[2]!PropsSI("T","P",(I2512+1)*100*1000,"H",K2512*1000,"WATER")-273.15</f>
        <v>105.25405619839898</v>
      </c>
      <c r="K2512" s="5">
        <f t="shared" si="433"/>
        <v>2623.7714793773443</v>
      </c>
      <c r="L2512" s="5" t="e" cm="1">
        <f t="array" ref="L2512">[2]!PropsSI("S","P",(I2512+1)*100*1000,"T",J2512+273.15,"WATER")/1000</f>
        <v>#VALUE!</v>
      </c>
      <c r="M2512" s="5" cm="1">
        <f t="array" ref="M2512">[2]!PropsSI("H","P",(I2512+1)*100*1000,"S",E2512*1000,"WATER")/1000</f>
        <v>2445.3452397484712</v>
      </c>
      <c r="N2512" s="5" cm="1">
        <f t="array" ref="N2512">[2]!PropsSI("T","P",(I2512+1)*100*1000,"Q",1,"WATER")-273.15</f>
        <v>105.25405619839898</v>
      </c>
      <c r="O2512">
        <v>0.75</v>
      </c>
      <c r="P2512">
        <f t="shared" si="430"/>
        <v>25.37369055765129</v>
      </c>
      <c r="Q2512" s="24"/>
      <c r="R2512">
        <f t="shared" si="434"/>
        <v>0.7968087972223501</v>
      </c>
      <c r="S2512">
        <f t="shared" si="435"/>
        <v>805.66052549901815</v>
      </c>
      <c r="T2512">
        <f t="shared" si="436"/>
        <v>-0.80119270268209897</v>
      </c>
      <c r="U2512">
        <f t="shared" si="440"/>
        <v>174.74371055411419</v>
      </c>
      <c r="V2512">
        <f t="shared" si="437"/>
        <v>-42525.263245437571</v>
      </c>
      <c r="W2512">
        <f t="shared" si="431"/>
        <v>50.808598042902304</v>
      </c>
      <c r="X2512">
        <f t="shared" si="438"/>
        <v>646.93451878327801</v>
      </c>
      <c r="Z2512">
        <f t="shared" si="432"/>
        <v>0.74999999999999989</v>
      </c>
      <c r="AA2512" s="3">
        <f t="shared" si="439"/>
        <v>50.808598534945006</v>
      </c>
    </row>
    <row r="2513" spans="1:27" x14ac:dyDescent="0.4">
      <c r="A2513" s="4">
        <v>172.88347483901208</v>
      </c>
      <c r="B2513" s="4">
        <v>40.087713180613989</v>
      </c>
      <c r="C2513" s="5">
        <v>378.25541111382387</v>
      </c>
      <c r="D2513" s="5" cm="1">
        <f t="array" ref="D2513">[2]!PropsSI("H","P",(B2513+1)*100*1000,"T",C2513+273.15,"WATER")/1000</f>
        <v>3160.4189011769627</v>
      </c>
      <c r="E2513" s="5" cm="1">
        <f t="array" ref="E2513">[2]!PropsSI("S","P",(B2513+1)*100*1000,"T",C2513+273.15,"WATER")/1000</f>
        <v>6.6780761600136529</v>
      </c>
      <c r="F2513" s="5" cm="1">
        <f t="array" ref="F2513">[2]!PropsSI("T","P",(B2513+1)*100*1000,"Q",1,"WATER")-273.15</f>
        <v>251.95019673037382</v>
      </c>
      <c r="G2513" s="9"/>
      <c r="H2513" s="4">
        <v>76.033302049889855</v>
      </c>
      <c r="I2513" s="6">
        <v>0.22410109569408299</v>
      </c>
      <c r="J2513" s="5" cm="1">
        <f t="array" ref="J2513">[2]!PropsSI("T","P",(I2513+1)*100*1000,"H",K2513*1000,"WATER")-273.15</f>
        <v>105.35824497430201</v>
      </c>
      <c r="K2513" s="5">
        <f t="shared" si="433"/>
        <v>2629.0622440373681</v>
      </c>
      <c r="L2513" s="5" t="e" cm="1">
        <f t="array" ref="L2513">[2]!PropsSI("S","P",(I2513+1)*100*1000,"T",J2513+273.15,"WATER")/1000</f>
        <v>#VALUE!</v>
      </c>
      <c r="M2513" s="5" cm="1">
        <f t="array" ref="M2513">[2]!PropsSI("H","P",(I2513+1)*100*1000,"S",E2513*1000,"WATER")/1000</f>
        <v>2451.9433583241698</v>
      </c>
      <c r="N2513" s="5" cm="1">
        <f t="array" ref="N2513">[2]!PropsSI("T","P",(I2513+1)*100*1000,"Q",1,"WATER")-273.15</f>
        <v>105.35824497430195</v>
      </c>
      <c r="O2513">
        <v>0.75</v>
      </c>
      <c r="P2513">
        <f t="shared" si="430"/>
        <v>25.517440351426291</v>
      </c>
      <c r="Q2513" s="24"/>
      <c r="R2513">
        <f t="shared" si="434"/>
        <v>0.79738542230037779</v>
      </c>
      <c r="S2513">
        <f t="shared" si="435"/>
        <v>766.75227415507277</v>
      </c>
      <c r="T2513">
        <f t="shared" si="436"/>
        <v>-0.80357622665623207</v>
      </c>
      <c r="U2513">
        <f t="shared" si="440"/>
        <v>171.39436890241231</v>
      </c>
      <c r="V2513">
        <f t="shared" si="437"/>
        <v>-42341.903017239987</v>
      </c>
      <c r="W2513">
        <f t="shared" si="431"/>
        <v>50.572806923820146</v>
      </c>
      <c r="X2513">
        <f t="shared" si="438"/>
        <v>627.77139407703135</v>
      </c>
      <c r="Z2513">
        <f t="shared" si="432"/>
        <v>0.74999999999999978</v>
      </c>
      <c r="AA2513" s="3">
        <f t="shared" si="439"/>
        <v>50.572807418156955</v>
      </c>
    </row>
    <row r="2514" spans="1:27" x14ac:dyDescent="0.4">
      <c r="A2514" s="4">
        <v>172.90754231788009</v>
      </c>
      <c r="B2514" s="4">
        <v>39.611467080771774</v>
      </c>
      <c r="C2514" s="5">
        <v>378.04007273594459</v>
      </c>
      <c r="D2514" s="5" cm="1">
        <f t="array" ref="D2514">[2]!PropsSI("H","P",(B2514+1)*100*1000,"T",C2514+273.15,"WATER")/1000</f>
        <v>3160.8388912285109</v>
      </c>
      <c r="E2514" s="5" cm="1">
        <f t="array" ref="E2514">[2]!PropsSI("S","P",(B2514+1)*100*1000,"T",C2514+273.15,"WATER")/1000</f>
        <v>6.683757386826704</v>
      </c>
      <c r="F2514" s="5" cm="1">
        <f t="array" ref="F2514">[2]!PropsSI("T","P",(B2514+1)*100*1000,"Q",1,"WATER")-273.15</f>
        <v>251.25536549752007</v>
      </c>
      <c r="G2514" s="9"/>
      <c r="H2514" s="4">
        <v>72.32506072942337</v>
      </c>
      <c r="I2514" s="6">
        <v>0.23054987316063347</v>
      </c>
      <c r="J2514" s="5" cm="1">
        <f t="array" ref="J2514">[2]!PropsSI("T","P",(I2514+1)*100*1000,"H",K2514*1000,"WATER")-273.15</f>
        <v>105.51043312960127</v>
      </c>
      <c r="K2514" s="5">
        <f t="shared" si="433"/>
        <v>2631.3872662266867</v>
      </c>
      <c r="L2514" s="5" t="e" cm="1">
        <f t="array" ref="L2514">[2]!PropsSI("S","P",(I2514+1)*100*1000,"T",J2514+273.15,"WATER")/1000</f>
        <v>#VALUE!</v>
      </c>
      <c r="M2514" s="5" cm="1">
        <f t="array" ref="M2514">[2]!PropsSI("H","P",(I2514+1)*100*1000,"S",E2514*1000,"WATER")/1000</f>
        <v>2454.9033912260784</v>
      </c>
      <c r="N2514" s="5" cm="1">
        <f t="array" ref="N2514">[2]!PropsSI("T","P",(I2514+1)*100*1000,"Q",1,"WATER")-273.15</f>
        <v>105.51043312960127</v>
      </c>
      <c r="O2514">
        <v>0.75</v>
      </c>
      <c r="P2514">
        <f t="shared" si="430"/>
        <v>25.429494237575913</v>
      </c>
      <c r="Q2514" s="24"/>
      <c r="R2514">
        <f t="shared" si="434"/>
        <v>0.7957909641534644</v>
      </c>
      <c r="S2514">
        <f t="shared" si="435"/>
        <v>753.00443168119159</v>
      </c>
      <c r="T2514">
        <f t="shared" si="436"/>
        <v>-0.80785909595083882</v>
      </c>
      <c r="U2514">
        <f t="shared" si="440"/>
        <v>167.43485123075641</v>
      </c>
      <c r="V2514">
        <f t="shared" si="437"/>
        <v>-42511.109875371862</v>
      </c>
      <c r="W2514">
        <f t="shared" si="431"/>
        <v>50.552984493335735</v>
      </c>
      <c r="X2514">
        <f t="shared" si="438"/>
        <v>631.18976263125876</v>
      </c>
      <c r="Z2514">
        <f t="shared" si="432"/>
        <v>0.74999999999999967</v>
      </c>
      <c r="AA2514" s="3">
        <f t="shared" si="439"/>
        <v>50.552984987866374</v>
      </c>
    </row>
    <row r="2515" spans="1:27" x14ac:dyDescent="0.4">
      <c r="A2515" s="4">
        <v>175.97142253647505</v>
      </c>
      <c r="B2515" s="4">
        <v>39.529855771990938</v>
      </c>
      <c r="C2515" s="5">
        <v>377.51849501672643</v>
      </c>
      <c r="D2515" s="5" cm="1">
        <f t="array" ref="D2515">[2]!PropsSI("H","P",(B2515+1)*100*1000,"T",C2515+273.15,"WATER")/1000</f>
        <v>3159.7391215432467</v>
      </c>
      <c r="E2515" s="5" cm="1">
        <f t="array" ref="E2515">[2]!PropsSI("S","P",(B2515+1)*100*1000,"T",C2515+273.15,"WATER")/1000</f>
        <v>6.6829371178929033</v>
      </c>
      <c r="F2515" s="5" cm="1">
        <f t="array" ref="F2515">[2]!PropsSI("T","P",(B2515+1)*100*1000,"Q",1,"WATER")-273.15</f>
        <v>251.13567140902603</v>
      </c>
      <c r="G2515" s="9"/>
      <c r="H2515" s="4">
        <v>64.649496187922935</v>
      </c>
      <c r="I2515" s="6">
        <v>0.22247826743724097</v>
      </c>
      <c r="J2515" s="5" cm="1">
        <f t="array" ref="J2515">[2]!PropsSI("T","P",(I2515+1)*100*1000,"H",K2515*1000,"WATER")-273.15</f>
        <v>105.31984284156027</v>
      </c>
      <c r="K2515" s="5">
        <f t="shared" si="433"/>
        <v>2630.1190023364798</v>
      </c>
      <c r="L2515" s="5" t="e" cm="1">
        <f t="array" ref="L2515">[2]!PropsSI("S","P",(I2515+1)*100*1000,"T",J2515+273.15,"WATER")/1000</f>
        <v>#VALUE!</v>
      </c>
      <c r="M2515" s="5" cm="1">
        <f t="array" ref="M2515">[2]!PropsSI("H","P",(I2515+1)*100*1000,"S",E2515*1000,"WATER")/1000</f>
        <v>2453.5789626008905</v>
      </c>
      <c r="N2515" s="5" cm="1">
        <f t="array" ref="N2515">[2]!PropsSI("T","P",(I2515+1)*100*1000,"Q",1,"WATER")-273.15</f>
        <v>105.31984284156027</v>
      </c>
      <c r="O2515">
        <v>0.75</v>
      </c>
      <c r="P2515">
        <f t="shared" si="430"/>
        <v>25.888334939097852</v>
      </c>
      <c r="Q2515" s="24"/>
      <c r="R2515">
        <f t="shared" si="434"/>
        <v>0.79889452614765177</v>
      </c>
      <c r="S2515">
        <f t="shared" si="435"/>
        <v>750.55348852542693</v>
      </c>
      <c r="T2515">
        <f t="shared" si="436"/>
        <v>-0.80214039752188326</v>
      </c>
      <c r="U2515">
        <f t="shared" si="440"/>
        <v>171.81410113561952</v>
      </c>
      <c r="V2515">
        <f t="shared" si="437"/>
        <v>-42062.284323571519</v>
      </c>
      <c r="W2515">
        <f t="shared" si="431"/>
        <v>50.460720931532833</v>
      </c>
      <c r="X2515">
        <f t="shared" si="438"/>
        <v>603.80215336121489</v>
      </c>
      <c r="Z2515">
        <f t="shared" si="432"/>
        <v>0.74999999999999967</v>
      </c>
      <c r="AA2515" s="3">
        <f t="shared" si="439"/>
        <v>50.46072142696768</v>
      </c>
    </row>
    <row r="2516" spans="1:27" x14ac:dyDescent="0.4">
      <c r="A2516" s="4">
        <v>170.02450886750654</v>
      </c>
      <c r="B2516" s="4">
        <v>41.041614613697853</v>
      </c>
      <c r="C2516" s="5">
        <v>377.59420200810263</v>
      </c>
      <c r="D2516" s="5" cm="1">
        <f t="array" ref="D2516">[2]!PropsSI("H","P",(B2516+1)*100*1000,"T",C2516+273.15,"WATER")/1000</f>
        <v>3156.9197703241221</v>
      </c>
      <c r="E2516" s="5" cm="1">
        <f t="array" ref="E2516">[2]!PropsSI("S","P",(B2516+1)*100*1000,"T",C2516+273.15,"WATER")/1000</f>
        <v>6.6628010154046748</v>
      </c>
      <c r="F2516" s="5" cm="1">
        <f t="array" ref="F2516">[2]!PropsSI("T","P",(B2516+1)*100*1000,"Q",1,"WATER")-273.15</f>
        <v>253.32358368622374</v>
      </c>
      <c r="G2516" s="9"/>
      <c r="H2516" s="4">
        <v>62.083800021906775</v>
      </c>
      <c r="I2516" s="6">
        <v>0.2222030458208657</v>
      </c>
      <c r="J2516" s="5" cm="1">
        <f t="array" ref="J2516">[2]!PropsSI("T","P",(I2516+1)*100*1000,"H",K2516*1000,"WATER")-273.15</f>
        <v>105.31332590729318</v>
      </c>
      <c r="K2516" s="5">
        <f t="shared" si="433"/>
        <v>2623.6725773679764</v>
      </c>
      <c r="L2516" s="5" t="e" cm="1">
        <f t="array" ref="L2516">[2]!PropsSI("S","P",(I2516+1)*100*1000,"T",J2516+273.15,"WATER")/1000</f>
        <v>#VALUE!</v>
      </c>
      <c r="M2516" s="5" cm="1">
        <f t="array" ref="M2516">[2]!PropsSI("H","P",(I2516+1)*100*1000,"S",E2516*1000,"WATER")/1000</f>
        <v>2445.9235130492611</v>
      </c>
      <c r="N2516" s="5" cm="1">
        <f t="array" ref="N2516">[2]!PropsSI("T","P",(I2516+1)*100*1000,"Q",1,"WATER")-273.15</f>
        <v>105.31332590729318</v>
      </c>
      <c r="O2516">
        <v>0.75</v>
      </c>
      <c r="P2516">
        <f t="shared" si="430"/>
        <v>25.184747802040324</v>
      </c>
      <c r="Q2516" s="24"/>
      <c r="R2516">
        <f t="shared" si="434"/>
        <v>0.79652449087777599</v>
      </c>
      <c r="S2516">
        <f t="shared" si="435"/>
        <v>794.40278138287943</v>
      </c>
      <c r="T2516">
        <f t="shared" si="436"/>
        <v>-0.80274557738500418</v>
      </c>
      <c r="U2516">
        <f t="shared" si="440"/>
        <v>172.81605452784956</v>
      </c>
      <c r="V2516">
        <f t="shared" si="437"/>
        <v>-42469.392791364793</v>
      </c>
      <c r="W2516">
        <f t="shared" si="431"/>
        <v>50.631327456786423</v>
      </c>
      <c r="X2516">
        <f t="shared" si="438"/>
        <v>647.52841612533814</v>
      </c>
      <c r="Z2516">
        <f t="shared" si="432"/>
        <v>0.75</v>
      </c>
      <c r="AA2516" s="3">
        <f t="shared" si="439"/>
        <v>50.631327950551864</v>
      </c>
    </row>
    <row r="2517" spans="1:27" x14ac:dyDescent="0.4">
      <c r="A2517" s="4">
        <v>171.45633790156904</v>
      </c>
      <c r="B2517" s="4">
        <v>40.397772682701309</v>
      </c>
      <c r="C2517" s="5">
        <v>377.38657106361865</v>
      </c>
      <c r="D2517" s="5" cm="1">
        <f t="array" ref="D2517">[2]!PropsSI("H","P",(B2517+1)*100*1000,"T",C2517+273.15,"WATER")/1000</f>
        <v>3157.6966048149025</v>
      </c>
      <c r="E2517" s="5" cm="1">
        <f t="array" ref="E2517">[2]!PropsSI("S","P",(B2517+1)*100*1000,"T",C2517+273.15,"WATER")/1000</f>
        <v>6.6706493708015264</v>
      </c>
      <c r="F2517" s="5" cm="1">
        <f t="array" ref="F2517">[2]!PropsSI("T","P",(B2517+1)*100*1000,"Q",1,"WATER")-273.15</f>
        <v>252.39925957497633</v>
      </c>
      <c r="G2517" s="9"/>
      <c r="H2517" s="4">
        <v>62.285146459392678</v>
      </c>
      <c r="I2517" s="6">
        <v>0.22173148041068735</v>
      </c>
      <c r="J2517" s="5" cm="1">
        <f t="array" ref="J2517">[2]!PropsSI("T","P",(I2517+1)*100*1000,"H",K2517*1000,"WATER")-273.15</f>
        <v>105.30215696086543</v>
      </c>
      <c r="K2517" s="5">
        <f t="shared" si="433"/>
        <v>2626.0500559838774</v>
      </c>
      <c r="L2517" s="5" t="e" cm="1">
        <f t="array" ref="L2517">[2]!PropsSI("S","P",(I2517+1)*100*1000,"T",J2517+273.15,"WATER")/1000</f>
        <v>#VALUE!</v>
      </c>
      <c r="M2517" s="5" cm="1">
        <f t="array" ref="M2517">[2]!PropsSI("H","P",(I2517+1)*100*1000,"S",E2517*1000,"WATER")/1000</f>
        <v>2448.8345397068692</v>
      </c>
      <c r="N2517" s="5" cm="1">
        <f t="array" ref="N2517">[2]!PropsSI("T","P",(I2517+1)*100*1000,"Q",1,"WATER")-273.15</f>
        <v>105.30215696086543</v>
      </c>
      <c r="O2517">
        <v>0.75</v>
      </c>
      <c r="P2517">
        <f t="shared" si="430"/>
        <v>25.320602866826459</v>
      </c>
      <c r="Q2517" s="24"/>
      <c r="R2517">
        <f t="shared" si="434"/>
        <v>0.79775051970880595</v>
      </c>
      <c r="S2517">
        <f t="shared" si="435"/>
        <v>775.72173709531432</v>
      </c>
      <c r="T2517">
        <f t="shared" si="436"/>
        <v>-0.80207383525609866</v>
      </c>
      <c r="U2517">
        <f t="shared" si="440"/>
        <v>172.68532337254013</v>
      </c>
      <c r="V2517">
        <f t="shared" si="437"/>
        <v>-42257.846552806615</v>
      </c>
      <c r="W2517">
        <f t="shared" si="431"/>
        <v>50.482289095807715</v>
      </c>
      <c r="X2517">
        <f t="shared" si="438"/>
        <v>633.11045388570506</v>
      </c>
      <c r="Z2517">
        <f t="shared" si="432"/>
        <v>0.75000000000000011</v>
      </c>
      <c r="AA2517" s="3">
        <f t="shared" si="439"/>
        <v>50.482289591030892</v>
      </c>
    </row>
    <row r="2518" spans="1:27" x14ac:dyDescent="0.4">
      <c r="A2518" s="4">
        <v>168.92600707875701</v>
      </c>
      <c r="B2518" s="4">
        <v>41.161071632726426</v>
      </c>
      <c r="C2518" s="5">
        <v>377.95104384859479</v>
      </c>
      <c r="D2518" s="5" cm="1">
        <f t="array" ref="D2518">[2]!PropsSI("H","P",(B2518+1)*100*1000,"T",C2518+273.15,"WATER")/1000</f>
        <v>3157.5510340253509</v>
      </c>
      <c r="E2518" s="5" cm="1">
        <f t="array" ref="E2518">[2]!PropsSI("S","P",(B2518+1)*100*1000,"T",C2518+273.15,"WATER")/1000</f>
        <v>6.6625480736480265</v>
      </c>
      <c r="F2518" s="5" cm="1">
        <f t="array" ref="F2518">[2]!PropsSI("T","P",(B2518+1)*100*1000,"Q",1,"WATER")-273.15</f>
        <v>253.49388766611753</v>
      </c>
      <c r="G2518" s="9"/>
      <c r="H2518" s="4">
        <v>61.194641384464369</v>
      </c>
      <c r="I2518" s="6">
        <v>0.2244510142008469</v>
      </c>
      <c r="J2518" s="5" cm="1">
        <f t="array" ref="J2518">[2]!PropsSI("T","P",(I2518+1)*100*1000,"H",K2518*1000,"WATER")-273.15</f>
        <v>105.36651983852732</v>
      </c>
      <c r="K2518" s="5">
        <f t="shared" si="433"/>
        <v>2623.9700357418769</v>
      </c>
      <c r="L2518" s="5" t="e" cm="1">
        <f t="array" ref="L2518">[2]!PropsSI("S","P",(I2518+1)*100*1000,"T",J2518+273.15,"WATER")/1000</f>
        <v>#VALUE!</v>
      </c>
      <c r="M2518" s="5" cm="1">
        <f t="array" ref="M2518">[2]!PropsSI("H","P",(I2518+1)*100*1000,"S",E2518*1000,"WATER")/1000</f>
        <v>2446.1097029807188</v>
      </c>
      <c r="N2518" s="5" cm="1">
        <f t="array" ref="N2518">[2]!PropsSI("T","P",(I2518+1)*100*1000,"Q",1,"WATER")-273.15</f>
        <v>105.36651983852732</v>
      </c>
      <c r="O2518">
        <v>0.75</v>
      </c>
      <c r="P2518">
        <f t="shared" si="430"/>
        <v>25.037696525867876</v>
      </c>
      <c r="Q2518" s="24"/>
      <c r="R2518">
        <f t="shared" si="434"/>
        <v>0.79550201510618024</v>
      </c>
      <c r="S2518">
        <f t="shared" si="435"/>
        <v>797.89120175889082</v>
      </c>
      <c r="T2518">
        <f t="shared" si="436"/>
        <v>-0.80438935746672524</v>
      </c>
      <c r="U2518">
        <f t="shared" si="440"/>
        <v>171.69143668016508</v>
      </c>
      <c r="V2518">
        <f t="shared" si="437"/>
        <v>-42634.705232505934</v>
      </c>
      <c r="W2518">
        <f t="shared" si="431"/>
        <v>50.691135468060246</v>
      </c>
      <c r="X2518">
        <f t="shared" si="438"/>
        <v>658.09892956079193</v>
      </c>
      <c r="Z2518">
        <f t="shared" si="432"/>
        <v>0.74999999999999978</v>
      </c>
      <c r="AA2518" s="3">
        <f t="shared" si="439"/>
        <v>50.69113596124312</v>
      </c>
    </row>
    <row r="2519" spans="1:27" x14ac:dyDescent="0.4">
      <c r="A2519" s="4">
        <v>169.90747699741578</v>
      </c>
      <c r="B2519" s="4">
        <v>40.749159997956689</v>
      </c>
      <c r="C2519" s="5">
        <v>379.37832932101395</v>
      </c>
      <c r="D2519" s="5" cm="1">
        <f t="array" ref="D2519">[2]!PropsSI("H","P",(B2519+1)*100*1000,"T",C2519+273.15,"WATER")/1000</f>
        <v>3161.8367109610122</v>
      </c>
      <c r="E2519" s="5" cm="1">
        <f t="array" ref="E2519">[2]!PropsSI("S","P",(B2519+1)*100*1000,"T",C2519+273.15,"WATER")/1000</f>
        <v>6.6733568895670814</v>
      </c>
      <c r="F2519" s="5" cm="1">
        <f t="array" ref="F2519">[2]!PropsSI("T","P",(B2519+1)*100*1000,"Q",1,"WATER")-273.15</f>
        <v>252.90507715302658</v>
      </c>
      <c r="G2519" s="9"/>
      <c r="H2519" s="4">
        <v>63.048972437399513</v>
      </c>
      <c r="I2519" s="6">
        <v>0.22398109282900514</v>
      </c>
      <c r="J2519" s="5" cm="1">
        <f t="array" ref="J2519">[2]!PropsSI("T","P",(I2519+1)*100*1000,"H",K2519*1000,"WATER")-273.15</f>
        <v>105.35540670014217</v>
      </c>
      <c r="K2519" s="5">
        <f t="shared" si="433"/>
        <v>2628.065679999861</v>
      </c>
      <c r="L2519" s="5" t="e" cm="1">
        <f t="array" ref="L2519">[2]!PropsSI("S","P",(I2519+1)*100*1000,"T",J2519+273.15,"WATER")/1000</f>
        <v>#VALUE!</v>
      </c>
      <c r="M2519" s="5" cm="1">
        <f t="array" ref="M2519">[2]!PropsSI("H","P",(I2519+1)*100*1000,"S",E2519*1000,"WATER")/1000</f>
        <v>2450.1420030128106</v>
      </c>
      <c r="N2519" s="5" cm="1">
        <f t="array" ref="N2519">[2]!PropsSI("T","P",(I2519+1)*100*1000,"Q",1,"WATER")-273.15</f>
        <v>105.35540670014217</v>
      </c>
      <c r="O2519">
        <v>0.75</v>
      </c>
      <c r="P2519">
        <f t="shared" si="430"/>
        <v>25.192135879144082</v>
      </c>
      <c r="Q2519" s="24"/>
      <c r="R2519">
        <f t="shared" si="434"/>
        <v>0.79634829671853447</v>
      </c>
      <c r="S2519">
        <f t="shared" si="435"/>
        <v>785.9378617763706</v>
      </c>
      <c r="T2519">
        <f t="shared" si="436"/>
        <v>-0.8038413063873876</v>
      </c>
      <c r="U2519">
        <f t="shared" si="440"/>
        <v>172.10067536287636</v>
      </c>
      <c r="V2519">
        <f t="shared" si="437"/>
        <v>-42587.890316966674</v>
      </c>
      <c r="W2519">
        <f t="shared" si="431"/>
        <v>50.710443522649349</v>
      </c>
      <c r="X2519">
        <f t="shared" si="438"/>
        <v>651.18402498857938</v>
      </c>
      <c r="Z2519">
        <f t="shared" si="432"/>
        <v>0.75</v>
      </c>
      <c r="AA2519" s="3">
        <f t="shared" si="439"/>
        <v>50.710444015644441</v>
      </c>
    </row>
    <row r="2520" spans="1:27" x14ac:dyDescent="0.4">
      <c r="A2520" s="4">
        <v>161.15797163912075</v>
      </c>
      <c r="B2520" s="4">
        <v>39.479792696920704</v>
      </c>
      <c r="C2520" s="5">
        <v>378.98665847194354</v>
      </c>
      <c r="D2520" s="5" cm="1">
        <f t="array" ref="D2520">[2]!PropsSI("H","P",(B2520+1)*100*1000,"T",C2520+273.15,"WATER")/1000</f>
        <v>3163.3851609567992</v>
      </c>
      <c r="E2520" s="5" cm="1">
        <f t="array" ref="E2520">[2]!PropsSI("S","P",(B2520+1)*100*1000,"T",C2520+273.15,"WATER")/1000</f>
        <v>6.6890686141378453</v>
      </c>
      <c r="F2520" s="5" cm="1">
        <f t="array" ref="F2520">[2]!PropsSI("T","P",(B2520+1)*100*1000,"Q",1,"WATER")-273.15</f>
        <v>251.06215576749059</v>
      </c>
      <c r="G2520" s="9"/>
      <c r="H2520" s="4">
        <v>63.326242807430688</v>
      </c>
      <c r="I2520" s="6">
        <v>0.21946483849966292</v>
      </c>
      <c r="J2520" s="5" cm="1">
        <f t="array" ref="J2520">[2]!PropsSI("T","P",(I2520+1)*100*1000,"H",K2520*1000,"WATER")-273.15</f>
        <v>105.24842224822504</v>
      </c>
      <c r="K2520" s="5">
        <f t="shared" si="433"/>
        <v>2632.485610407</v>
      </c>
      <c r="L2520" s="5" t="e" cm="1">
        <f t="array" ref="L2520">[2]!PropsSI("S","P",(I2520+1)*100*1000,"T",J2520+273.15,"WATER")/1000</f>
        <v>#VALUE!</v>
      </c>
      <c r="M2520" s="5" cm="1">
        <f t="array" ref="M2520">[2]!PropsSI("H","P",(I2520+1)*100*1000,"S",E2520*1000,"WATER")/1000</f>
        <v>2455.5190935570668</v>
      </c>
      <c r="N2520" s="5" cm="1">
        <f t="array" ref="N2520">[2]!PropsSI("T","P",(I2520+1)*100*1000,"Q",1,"WATER")-273.15</f>
        <v>105.24842224822504</v>
      </c>
      <c r="O2520">
        <v>0.75</v>
      </c>
      <c r="P2520">
        <f t="shared" si="430"/>
        <v>23.766304086312914</v>
      </c>
      <c r="Q2520" s="24"/>
      <c r="R2520">
        <f t="shared" si="434"/>
        <v>0.80008523233173456</v>
      </c>
      <c r="S2520">
        <f t="shared" si="435"/>
        <v>749.07007434159436</v>
      </c>
      <c r="T2520">
        <f t="shared" si="436"/>
        <v>-0.79999504356491058</v>
      </c>
      <c r="U2520">
        <f t="shared" si="440"/>
        <v>173.8511613703451</v>
      </c>
      <c r="V2520">
        <f t="shared" si="437"/>
        <v>-41991.842209380826</v>
      </c>
      <c r="W2520">
        <f t="shared" si="431"/>
        <v>49.774481246478125</v>
      </c>
      <c r="X2520">
        <f t="shared" si="438"/>
        <v>676.42527919453937</v>
      </c>
      <c r="Z2520">
        <f t="shared" si="432"/>
        <v>0.74999999999999978</v>
      </c>
      <c r="AA2520" s="3">
        <f t="shared" si="439"/>
        <v>49.774481748743526</v>
      </c>
    </row>
    <row r="2521" spans="1:27" x14ac:dyDescent="0.4">
      <c r="A2521" s="4">
        <v>157.98558489712255</v>
      </c>
      <c r="B2521" s="4">
        <v>40.021943994836846</v>
      </c>
      <c r="C2521" s="5">
        <v>379.3382001192677</v>
      </c>
      <c r="D2521" s="5" cm="1">
        <f t="array" ref="D2521">[2]!PropsSI("H","P",(B2521+1)*100*1000,"T",C2521+273.15,"WATER")/1000</f>
        <v>3163.1698842847954</v>
      </c>
      <c r="E2521" s="5" cm="1">
        <f t="array" ref="E2521">[2]!PropsSI("S","P",(B2521+1)*100*1000,"T",C2521+273.15,"WATER")/1000</f>
        <v>6.6829877835047853</v>
      </c>
      <c r="F2521" s="5" cm="1">
        <f t="array" ref="F2521">[2]!PropsSI("T","P",(B2521+1)*100*1000,"Q",1,"WATER")-273.15</f>
        <v>251.85460921963306</v>
      </c>
      <c r="G2521" s="9"/>
      <c r="H2521" s="4">
        <v>64.153442211925736</v>
      </c>
      <c r="I2521" s="6">
        <v>0.22564129004973488</v>
      </c>
      <c r="J2521" s="5" cm="1">
        <f t="array" ref="J2521">[2]!PropsSI("T","P",(I2521+1)*100*1000,"H",K2521*1000,"WATER")-273.15</f>
        <v>105.39465285620048</v>
      </c>
      <c r="K2521" s="5">
        <f t="shared" si="433"/>
        <v>2631.289571288652</v>
      </c>
      <c r="L2521" s="5" t="e" cm="1">
        <f t="array" ref="L2521">[2]!PropsSI("S","P",(I2521+1)*100*1000,"T",J2521+273.15,"WATER")/1000</f>
        <v>#VALUE!</v>
      </c>
      <c r="M2521" s="5" cm="1">
        <f t="array" ref="M2521">[2]!PropsSI("H","P",(I2521+1)*100*1000,"S",E2521*1000,"WATER")/1000</f>
        <v>2453.9961336232709</v>
      </c>
      <c r="N2521" s="5" cm="1">
        <f t="array" ref="N2521">[2]!PropsSI("T","P",(I2521+1)*100*1000,"Q",1,"WATER")-273.15</f>
        <v>105.39465285620048</v>
      </c>
      <c r="O2521">
        <v>0.75</v>
      </c>
      <c r="P2521">
        <f t="shared" si="430"/>
        <v>23.341506206655648</v>
      </c>
      <c r="Q2521" s="24"/>
      <c r="R2521">
        <f t="shared" si="434"/>
        <v>0.79692618365593626</v>
      </c>
      <c r="S2521">
        <f t="shared" si="435"/>
        <v>764.86043814004927</v>
      </c>
      <c r="T2521">
        <f t="shared" si="436"/>
        <v>-0.80462447267369086</v>
      </c>
      <c r="U2521">
        <f t="shared" si="440"/>
        <v>170.75679143108027</v>
      </c>
      <c r="V2521">
        <f t="shared" si="437"/>
        <v>-42466.048713879092</v>
      </c>
      <c r="W2521">
        <f t="shared" si="431"/>
        <v>49.959690816488866</v>
      </c>
      <c r="X2521">
        <f t="shared" si="438"/>
        <v>708.52775192316199</v>
      </c>
      <c r="Z2521">
        <f t="shared" si="432"/>
        <v>0.75000000000000011</v>
      </c>
      <c r="AA2521" s="3">
        <f t="shared" si="439"/>
        <v>49.959691316892275</v>
      </c>
    </row>
    <row r="2522" spans="1:27" x14ac:dyDescent="0.4">
      <c r="A2522" s="4">
        <v>154.61375162254902</v>
      </c>
      <c r="B2522" s="4">
        <v>40.573597212409375</v>
      </c>
      <c r="C2522" s="5">
        <v>379.31391755665788</v>
      </c>
      <c r="D2522" s="5" cm="1">
        <f t="array" ref="D2522">[2]!PropsSI("H","P",(B2522+1)*100*1000,"T",C2522+273.15,"WATER")/1000</f>
        <v>3162.02616464113</v>
      </c>
      <c r="E2522" s="5" cm="1">
        <f t="array" ref="E2522">[2]!PropsSI("S","P",(B2522+1)*100*1000,"T",C2522+273.15,"WATER")/1000</f>
        <v>6.6754659786049944</v>
      </c>
      <c r="F2522" s="5" cm="1">
        <f t="array" ref="F2522">[2]!PropsSI("T","P",(B2522+1)*100*1000,"Q",1,"WATER")-273.15</f>
        <v>252.65276571960555</v>
      </c>
      <c r="G2522" s="9"/>
      <c r="H2522" s="4">
        <v>64.447872525955447</v>
      </c>
      <c r="I2522" s="6">
        <v>0.2236552950332733</v>
      </c>
      <c r="J2522" s="5" cm="1">
        <f t="array" ref="J2522">[2]!PropsSI("T","P",(I2522+1)*100*1000,"H",K2522*1000,"WATER")-273.15</f>
        <v>105.34769986408708</v>
      </c>
      <c r="K2522" s="5">
        <f t="shared" si="433"/>
        <v>2628.6810619715961</v>
      </c>
      <c r="L2522" s="5" t="e" cm="1">
        <f t="array" ref="L2522">[2]!PropsSI("S","P",(I2522+1)*100*1000,"T",J2522+273.15,"WATER")/1000</f>
        <v>#VALUE!</v>
      </c>
      <c r="M2522" s="5" cm="1">
        <f t="array" ref="M2522">[2]!PropsSI("H","P",(I2522+1)*100*1000,"S",E2522*1000,"WATER")/1000</f>
        <v>2450.8993610817515</v>
      </c>
      <c r="N2522" s="5" cm="1">
        <f t="array" ref="N2522">[2]!PropsSI("T","P",(I2522+1)*100*1000,"Q",1,"WATER")-273.15</f>
        <v>105.34769986408708</v>
      </c>
      <c r="O2522">
        <v>0.75</v>
      </c>
      <c r="P2522">
        <f t="shared" si="430"/>
        <v>22.906246453680613</v>
      </c>
      <c r="Q2522" s="24"/>
      <c r="R2522">
        <f t="shared" si="434"/>
        <v>0.79675517907058002</v>
      </c>
      <c r="S2522">
        <f t="shared" si="435"/>
        <v>780.84187263711772</v>
      </c>
      <c r="T2522">
        <f t="shared" si="436"/>
        <v>-0.80351946583983969</v>
      </c>
      <c r="U2522">
        <f t="shared" si="440"/>
        <v>172.17577673853859</v>
      </c>
      <c r="V2522">
        <f t="shared" si="437"/>
        <v>-42519.653495507744</v>
      </c>
      <c r="W2522">
        <f t="shared" si="431"/>
        <v>49.914304267749927</v>
      </c>
      <c r="X2522">
        <f t="shared" si="438"/>
        <v>729.43518688811059</v>
      </c>
      <c r="Z2522">
        <f t="shared" si="432"/>
        <v>0.75</v>
      </c>
      <c r="AA2522" s="3">
        <f t="shared" si="439"/>
        <v>49.914304768608353</v>
      </c>
    </row>
    <row r="2523" spans="1:27" x14ac:dyDescent="0.4">
      <c r="A2523" s="4">
        <v>159.19861962124386</v>
      </c>
      <c r="B2523" s="4">
        <v>41.572070564391119</v>
      </c>
      <c r="C2523" s="5">
        <v>380.80051256126467</v>
      </c>
      <c r="D2523" s="5" cm="1">
        <f t="array" ref="D2523">[2]!PropsSI("H","P",(B2523+1)*100*1000,"T",C2523+273.15,"WATER")/1000</f>
        <v>3163.6756462549606</v>
      </c>
      <c r="E2523" s="5" cm="1">
        <f t="array" ref="E2523">[2]!PropsSI("S","P",(B2523+1)*100*1000,"T",C2523+273.15,"WATER")/1000</f>
        <v>6.6677524214520059</v>
      </c>
      <c r="F2523" s="5" cm="1">
        <f t="array" ref="F2523">[2]!PropsSI("T","P",(B2523+1)*100*1000,"Q",1,"WATER")-273.15</f>
        <v>254.07702270233619</v>
      </c>
      <c r="G2523" s="9"/>
      <c r="H2523" s="4">
        <v>64.794716343683064</v>
      </c>
      <c r="I2523" s="6">
        <v>0.22664024918167769</v>
      </c>
      <c r="J2523" s="5" cm="1">
        <f t="array" ref="J2523">[2]!PropsSI("T","P",(I2523+1)*100*1000,"H",K2523*1000,"WATER")-273.15</f>
        <v>105.41824657673408</v>
      </c>
      <c r="K2523" s="5">
        <f t="shared" si="433"/>
        <v>2627.1844244062881</v>
      </c>
      <c r="L2523" s="5" t="e" cm="1">
        <f t="array" ref="L2523">[2]!PropsSI("S","P",(I2523+1)*100*1000,"T",J2523+273.15,"WATER")/1000</f>
        <v>#VALUE!</v>
      </c>
      <c r="M2523" s="5" cm="1">
        <f t="array" ref="M2523">[2]!PropsSI("H","P",(I2523+1)*100*1000,"S",E2523*1000,"WATER")/1000</f>
        <v>2448.3540171233972</v>
      </c>
      <c r="N2523" s="5" cm="1">
        <f t="array" ref="N2523">[2]!PropsSI("T","P",(I2523+1)*100*1000,"Q",1,"WATER")-273.15</f>
        <v>105.41824657673408</v>
      </c>
      <c r="O2523">
        <v>0.75</v>
      </c>
      <c r="P2523">
        <f t="shared" si="430"/>
        <v>23.724628321450876</v>
      </c>
      <c r="Q2523" s="24"/>
      <c r="R2523">
        <f t="shared" si="434"/>
        <v>0.79402456091005225</v>
      </c>
      <c r="S2523">
        <f t="shared" si="435"/>
        <v>809.83587703702381</v>
      </c>
      <c r="T2523">
        <f t="shared" si="436"/>
        <v>-0.80614586839437929</v>
      </c>
      <c r="U2523">
        <f t="shared" si="440"/>
        <v>171.36536042493879</v>
      </c>
      <c r="V2523">
        <f t="shared" si="437"/>
        <v>-43033.077266561348</v>
      </c>
      <c r="W2523">
        <f t="shared" si="431"/>
        <v>50.611168608380005</v>
      </c>
      <c r="X2523">
        <f t="shared" si="438"/>
        <v>722.88604860066312</v>
      </c>
      <c r="Z2523">
        <f t="shared" si="432"/>
        <v>0.74999999999999989</v>
      </c>
      <c r="AA2523" s="3">
        <f t="shared" si="439"/>
        <v>50.611169102342117</v>
      </c>
    </row>
    <row r="2524" spans="1:27" x14ac:dyDescent="0.4">
      <c r="A2524" s="4">
        <v>173.11532850517224</v>
      </c>
      <c r="B2524" s="4">
        <v>40.990616709436701</v>
      </c>
      <c r="C2524" s="5">
        <v>378.46976015640973</v>
      </c>
      <c r="D2524" s="5" cm="1">
        <f t="array" ref="D2524">[2]!PropsSI("H","P",(B2524+1)*100*1000,"T",C2524+273.15,"WATER")/1000</f>
        <v>3159.1520242946408</v>
      </c>
      <c r="E2524" s="5" cm="1">
        <f t="array" ref="E2524">[2]!PropsSI("S","P",(B2524+1)*100*1000,"T",C2524+273.15,"WATER")/1000</f>
        <v>6.6667522260059009</v>
      </c>
      <c r="F2524" s="5" cm="1">
        <f t="array" ref="F2524">[2]!PropsSI("T","P",(B2524+1)*100*1000,"Q",1,"WATER")-273.15</f>
        <v>253.25076569753924</v>
      </c>
      <c r="G2524" s="9"/>
      <c r="H2524" s="4">
        <v>64.774508804847585</v>
      </c>
      <c r="I2524" s="6">
        <v>0.2202931439435023</v>
      </c>
      <c r="J2524" s="5" cm="1">
        <f t="array" ref="J2524">[2]!PropsSI("T","P",(I2524+1)*100*1000,"H",K2524*1000,"WATER")-273.15</f>
        <v>105.26806822464363</v>
      </c>
      <c r="K2524" s="5">
        <f t="shared" si="433"/>
        <v>2625.1721272485092</v>
      </c>
      <c r="L2524" s="5" t="e" cm="1">
        <f t="array" ref="L2524">[2]!PropsSI("S","P",(I2524+1)*100*1000,"T",J2524+273.15,"WATER")/1000</f>
        <v>#VALUE!</v>
      </c>
      <c r="M2524" s="5" cm="1">
        <f t="array" ref="M2524">[2]!PropsSI("H","P",(I2524+1)*100*1000,"S",E2524*1000,"WATER")/1000</f>
        <v>2447.1788282331322</v>
      </c>
      <c r="N2524" s="5" cm="1">
        <f t="array" ref="N2524">[2]!PropsSI("T","P",(I2524+1)*100*1000,"Q",1,"WATER")-273.15</f>
        <v>105.26806822464363</v>
      </c>
      <c r="O2524">
        <v>0.75</v>
      </c>
      <c r="P2524">
        <f t="shared" si="430"/>
        <v>25.677807025638646</v>
      </c>
      <c r="Q2524" s="24"/>
      <c r="R2524">
        <f t="shared" si="434"/>
        <v>0.79731065476686214</v>
      </c>
      <c r="S2524">
        <f t="shared" si="435"/>
        <v>792.90368172794842</v>
      </c>
      <c r="T2524">
        <f t="shared" si="436"/>
        <v>-0.80137567887874339</v>
      </c>
      <c r="U2524">
        <f t="shared" si="440"/>
        <v>174.09420655993668</v>
      </c>
      <c r="V2524">
        <f t="shared" si="437"/>
        <v>-42415.915445587198</v>
      </c>
      <c r="W2524">
        <f t="shared" si="431"/>
        <v>50.787686489884628</v>
      </c>
      <c r="X2524">
        <f t="shared" si="438"/>
        <v>630.506046708962</v>
      </c>
      <c r="Z2524">
        <f t="shared" si="432"/>
        <v>0.75000000000000022</v>
      </c>
      <c r="AA2524" s="3">
        <f t="shared" si="439"/>
        <v>50.787686982129927</v>
      </c>
    </row>
    <row r="2525" spans="1:27" x14ac:dyDescent="0.4">
      <c r="A2525" s="4">
        <v>174.0290548483996</v>
      </c>
      <c r="B2525" s="4">
        <v>40.706994191384091</v>
      </c>
      <c r="C2525" s="5">
        <v>378.11025056454724</v>
      </c>
      <c r="D2525" s="5" cm="1">
        <f t="array" ref="D2525">[2]!PropsSI("H","P",(B2525+1)*100*1000,"T",C2525+273.15,"WATER")/1000</f>
        <v>3158.8403374289032</v>
      </c>
      <c r="E2525" s="5" cm="1">
        <f t="array" ref="E2525">[2]!PropsSI("S","P",(B2525+1)*100*1000,"T",C2525+273.15,"WATER")/1000</f>
        <v>6.6691964239751087</v>
      </c>
      <c r="F2525" s="5" cm="1">
        <f t="array" ref="F2525">[2]!PropsSI("T","P",(B2525+1)*100*1000,"Q",1,"WATER")-273.15</f>
        <v>252.84455242773208</v>
      </c>
      <c r="G2525" s="9"/>
      <c r="H2525" s="4">
        <v>64.16116489410004</v>
      </c>
      <c r="I2525" s="6">
        <v>0.22045722075400498</v>
      </c>
      <c r="J2525" s="5" cm="1">
        <f t="array" ref="J2525">[2]!PropsSI("T","P",(I2525+1)*100*1000,"H",K2525*1000,"WATER")-273.15</f>
        <v>105.27195853801345</v>
      </c>
      <c r="K2525" s="5">
        <f t="shared" si="433"/>
        <v>2625.8033872011024</v>
      </c>
      <c r="L2525" s="5" t="e" cm="1">
        <f t="array" ref="L2525">[2]!PropsSI("S","P",(I2525+1)*100*1000,"T",J2525+273.15,"WATER")/1000</f>
        <v>#VALUE!</v>
      </c>
      <c r="M2525" s="5" cm="1">
        <f t="array" ref="M2525">[2]!PropsSI("H","P",(I2525+1)*100*1000,"S",E2525*1000,"WATER")/1000</f>
        <v>2448.1244037918354</v>
      </c>
      <c r="N2525" s="5" cm="1">
        <f t="array" ref="N2525">[2]!PropsSI("T","P",(I2525+1)*100*1000,"Q",1,"WATER")-273.15</f>
        <v>105.27195853801345</v>
      </c>
      <c r="O2525">
        <v>0.75</v>
      </c>
      <c r="P2525">
        <f t="shared" si="430"/>
        <v>25.767754624282666</v>
      </c>
      <c r="Q2525" s="24"/>
      <c r="R2525">
        <f t="shared" si="434"/>
        <v>0.79771392340644098</v>
      </c>
      <c r="S2525">
        <f t="shared" si="435"/>
        <v>784.6782388676038</v>
      </c>
      <c r="T2525">
        <f t="shared" si="436"/>
        <v>-0.80134120469237591</v>
      </c>
      <c r="U2525">
        <f t="shared" si="440"/>
        <v>173.75721729234468</v>
      </c>
      <c r="V2525">
        <f t="shared" si="437"/>
        <v>-42324.644933315773</v>
      </c>
      <c r="W2525">
        <f t="shared" si="431"/>
        <v>50.724312794003197</v>
      </c>
      <c r="X2525">
        <f t="shared" si="438"/>
        <v>622.82979567864459</v>
      </c>
      <c r="Z2525">
        <f t="shared" si="432"/>
        <v>0.75000000000000011</v>
      </c>
      <c r="AA2525" s="3">
        <f t="shared" si="439"/>
        <v>50.724313286863492</v>
      </c>
    </row>
    <row r="2526" spans="1:27" x14ac:dyDescent="0.4">
      <c r="A2526" s="4">
        <v>175.178729213228</v>
      </c>
      <c r="B2526" s="4">
        <v>40.155029538290712</v>
      </c>
      <c r="C2526" s="5">
        <v>379.54727904216787</v>
      </c>
      <c r="D2526" s="5" cm="1">
        <f t="array" ref="D2526">[2]!PropsSI("H","P",(B2526+1)*100*1000,"T",C2526+273.15,"WATER")/1000</f>
        <v>3163.4144600877275</v>
      </c>
      <c r="E2526" s="5" cm="1">
        <f t="array" ref="E2526">[2]!PropsSI("S","P",(B2526+1)*100*1000,"T",C2526+273.15,"WATER")/1000</f>
        <v>6.6819631569390392</v>
      </c>
      <c r="F2526" s="5" cm="1">
        <f t="array" ref="F2526">[2]!PropsSI("T","P",(B2526+1)*100*1000,"Q",1,"WATER")-273.15</f>
        <v>252.04791167189205</v>
      </c>
      <c r="G2526" s="9"/>
      <c r="H2526" s="4">
        <v>63.101581692163244</v>
      </c>
      <c r="I2526" s="6">
        <v>0.21928657546106223</v>
      </c>
      <c r="J2526" s="5" cm="1">
        <f t="array" ref="J2526">[2]!PropsSI("T","P",(I2526+1)*100*1000,"H",K2526*1000,"WATER")-273.15</f>
        <v>105.24419271685559</v>
      </c>
      <c r="K2526" s="5">
        <f t="shared" si="433"/>
        <v>2630.4595381167646</v>
      </c>
      <c r="L2526" s="5" t="e" cm="1">
        <f t="array" ref="L2526">[2]!PropsSI("S","P",(I2526+1)*100*1000,"T",J2526+273.15,"WATER")/1000</f>
        <v>#VALUE!</v>
      </c>
      <c r="M2526" s="5" cm="1">
        <f t="array" ref="M2526">[2]!PropsSI("H","P",(I2526+1)*100*1000,"S",E2526*1000,"WATER")/1000</f>
        <v>2452.807897459777</v>
      </c>
      <c r="N2526" s="5" cm="1">
        <f t="array" ref="N2526">[2]!PropsSI("T","P",(I2526+1)*100*1000,"Q",1,"WATER")-273.15</f>
        <v>105.24419271685559</v>
      </c>
      <c r="O2526">
        <v>0.75</v>
      </c>
      <c r="P2526">
        <f t="shared" si="430"/>
        <v>25.933990544113431</v>
      </c>
      <c r="Q2526" s="24"/>
      <c r="R2526">
        <f t="shared" si="434"/>
        <v>0.79904700214621616</v>
      </c>
      <c r="S2526">
        <f t="shared" si="435"/>
        <v>768.65507073546735</v>
      </c>
      <c r="T2526">
        <f t="shared" si="436"/>
        <v>-0.80022644307038759</v>
      </c>
      <c r="U2526">
        <f t="shared" si="440"/>
        <v>174.47972847133971</v>
      </c>
      <c r="V2526">
        <f t="shared" si="437"/>
        <v>-42204.685313272552</v>
      </c>
      <c r="W2526">
        <f t="shared" si="431"/>
        <v>50.695001176349876</v>
      </c>
      <c r="X2526">
        <f t="shared" si="438"/>
        <v>613.10764752972625</v>
      </c>
      <c r="Z2526">
        <f t="shared" si="432"/>
        <v>0.75</v>
      </c>
      <c r="AA2526" s="3">
        <f t="shared" si="439"/>
        <v>50.695001669495142</v>
      </c>
    </row>
    <row r="2527" spans="1:27" x14ac:dyDescent="0.4">
      <c r="A2527" s="4">
        <v>173.91425858397756</v>
      </c>
      <c r="B2527" s="4">
        <v>40.557232673906306</v>
      </c>
      <c r="C2527" s="5">
        <v>377.98053770306632</v>
      </c>
      <c r="D2527" s="5" cm="1">
        <f t="array" ref="D2527">[2]!PropsSI("H","P",(B2527+1)*100*1000,"T",C2527+273.15,"WATER")/1000</f>
        <v>3158.8223060911068</v>
      </c>
      <c r="E2527" s="5" cm="1">
        <f t="array" ref="E2527">[2]!PropsSI("S","P",(B2527+1)*100*1000,"T",C2527+273.15,"WATER")/1000</f>
        <v>6.6707204486179741</v>
      </c>
      <c r="F2527" s="5" cm="1">
        <f t="array" ref="F2527">[2]!PropsSI("T","P",(B2527+1)*100*1000,"Q",1,"WATER")-273.15</f>
        <v>252.62920577754255</v>
      </c>
      <c r="G2527" s="9"/>
      <c r="H2527" s="4">
        <v>63.145411230357091</v>
      </c>
      <c r="I2527" s="6">
        <v>0.21954085068065154</v>
      </c>
      <c r="J2527" s="5" cm="1">
        <f t="array" ref="J2527">[2]!PropsSI("T","P",(I2527+1)*100*1000,"H",K2527*1000,"WATER")-273.15</f>
        <v>105.25022558476337</v>
      </c>
      <c r="K2527" s="5">
        <f t="shared" si="433"/>
        <v>2626.1448894724745</v>
      </c>
      <c r="L2527" s="5" t="e" cm="1">
        <f t="array" ref="L2527">[2]!PropsSI("S","P",(I2527+1)*100*1000,"T",J2527+273.15,"WATER")/1000</f>
        <v>#VALUE!</v>
      </c>
      <c r="M2527" s="5" cm="1">
        <f t="array" ref="M2527">[2]!PropsSI("H","P",(I2527+1)*100*1000,"S",E2527*1000,"WATER")/1000</f>
        <v>2448.5857505995968</v>
      </c>
      <c r="N2527" s="5" cm="1">
        <f t="array" ref="N2527">[2]!PropsSI("T","P",(I2527+1)*100*1000,"Q",1,"WATER")-273.15</f>
        <v>105.25022558476337</v>
      </c>
      <c r="O2527">
        <v>0.75</v>
      </c>
      <c r="P2527">
        <f t="shared" si="430"/>
        <v>25.733388326571657</v>
      </c>
      <c r="Q2527" s="24"/>
      <c r="R2527">
        <f t="shared" si="434"/>
        <v>0.79829594367522816</v>
      </c>
      <c r="S2527">
        <f t="shared" si="435"/>
        <v>780.32455883425314</v>
      </c>
      <c r="T2527">
        <f t="shared" si="436"/>
        <v>-0.80061773245645707</v>
      </c>
      <c r="U2527">
        <f t="shared" si="440"/>
        <v>174.16113687653012</v>
      </c>
      <c r="V2527">
        <f t="shared" si="437"/>
        <v>-42230.937110336934</v>
      </c>
      <c r="W2527">
        <f t="shared" si="431"/>
        <v>50.644577386454813</v>
      </c>
      <c r="X2527">
        <f t="shared" si="438"/>
        <v>620.56734037724232</v>
      </c>
      <c r="Z2527">
        <f t="shared" si="432"/>
        <v>0.74999999999999978</v>
      </c>
      <c r="AA2527" s="3">
        <f t="shared" si="439"/>
        <v>50.644577880091077</v>
      </c>
    </row>
    <row r="2528" spans="1:27" x14ac:dyDescent="0.4">
      <c r="A2528" s="4">
        <v>167.07966977790875</v>
      </c>
      <c r="B2528" s="4">
        <v>36.955994831877881</v>
      </c>
      <c r="C2528" s="5">
        <v>377.98445784072601</v>
      </c>
      <c r="D2528" s="5" cm="1">
        <f t="array" ref="D2528">[2]!PropsSI("H","P",(B2528+1)*100*1000,"T",C2528+273.15,"WATER")/1000</f>
        <v>3165.9234934608953</v>
      </c>
      <c r="E2528" s="5" cm="1">
        <f t="array" ref="E2528">[2]!PropsSI("S","P",(B2528+1)*100*1000,"T",C2528+273.15,"WATER")/1000</f>
        <v>6.7208587691103983</v>
      </c>
      <c r="F2528" s="5" cm="1">
        <f t="array" ref="F2528">[2]!PropsSI("T","P",(B2528+1)*100*1000,"Q",1,"WATER")-273.15</f>
        <v>247.26240340844356</v>
      </c>
      <c r="G2528" s="9"/>
      <c r="H2528" s="4">
        <v>76.705307439344182</v>
      </c>
      <c r="I2528" s="6">
        <v>0.20982802626327768</v>
      </c>
      <c r="J2528" s="5" cm="1">
        <f t="array" ref="J2528">[2]!PropsSI("T","P",(I2528+1)*100*1000,"H",K2528*1000,"WATER")-273.15</f>
        <v>105.01904069548232</v>
      </c>
      <c r="K2528" s="5">
        <f t="shared" si="433"/>
        <v>2641.2200157970769</v>
      </c>
      <c r="L2528" s="5" t="e" cm="1">
        <f t="array" ref="L2528">[2]!PropsSI("S","P",(I2528+1)*100*1000,"T",J2528+273.15,"WATER")/1000</f>
        <v>#VALUE!</v>
      </c>
      <c r="M2528" s="5" cm="1">
        <f t="array" ref="M2528">[2]!PropsSI("H","P",(I2528+1)*100*1000,"S",E2528*1000,"WATER")/1000</f>
        <v>2466.3188565758041</v>
      </c>
      <c r="N2528" s="5" cm="1">
        <f t="array" ref="N2528">[2]!PropsSI("T","P",(I2528+1)*100*1000,"Q",1,"WATER")-273.15</f>
        <v>105.01904069548232</v>
      </c>
      <c r="O2528">
        <v>0.75</v>
      </c>
      <c r="P2528">
        <f t="shared" si="430"/>
        <v>24.352023272053081</v>
      </c>
      <c r="Q2528" s="24"/>
      <c r="R2528">
        <f t="shared" si="434"/>
        <v>0.80775705477194215</v>
      </c>
      <c r="S2528">
        <f t="shared" si="435"/>
        <v>675.76151489341635</v>
      </c>
      <c r="T2528">
        <f t="shared" si="436"/>
        <v>-0.79188549098941541</v>
      </c>
      <c r="U2528">
        <f t="shared" si="440"/>
        <v>177.36639036508424</v>
      </c>
      <c r="V2528">
        <f t="shared" si="437"/>
        <v>-40754.17897612846</v>
      </c>
      <c r="W2528">
        <f t="shared" si="431"/>
        <v>48.985933957211223</v>
      </c>
      <c r="X2528">
        <f t="shared" si="438"/>
        <v>606.82955564434849</v>
      </c>
      <c r="Z2528">
        <f t="shared" si="432"/>
        <v>0.75000000000000011</v>
      </c>
      <c r="AA2528" s="3">
        <f t="shared" si="439"/>
        <v>48.985934467561805</v>
      </c>
    </row>
    <row r="2529" spans="1:27" x14ac:dyDescent="0.4">
      <c r="A2529" s="4">
        <v>147.83376765703915</v>
      </c>
      <c r="B2529" s="4">
        <v>41.054400838117225</v>
      </c>
      <c r="C2529" s="5">
        <v>379.60474195262094</v>
      </c>
      <c r="D2529" s="5" cm="1">
        <f t="array" ref="D2529">[2]!PropsSI("H","P",(B2529+1)*100*1000,"T",C2529+273.15,"WATER")/1000</f>
        <v>3161.7853859617871</v>
      </c>
      <c r="E2529" s="5" cm="1">
        <f t="array" ref="E2529">[2]!PropsSI("S","P",(B2529+1)*100*1000,"T",C2529+273.15,"WATER")/1000</f>
        <v>6.6701353891463446</v>
      </c>
      <c r="F2529" s="5" cm="1">
        <f t="array" ref="F2529">[2]!PropsSI("T","P",(B2529+1)*100*1000,"Q",1,"WATER")-273.15</f>
        <v>253.34183005700561</v>
      </c>
      <c r="G2529" s="9"/>
      <c r="H2529" s="4">
        <v>78.928140516379074</v>
      </c>
      <c r="I2529" s="6">
        <v>0.21896114773220532</v>
      </c>
      <c r="J2529" s="5" cm="1">
        <f t="array" ref="J2529">[2]!PropsSI("T","P",(I2529+1)*100*1000,"H",K2529*1000,"WATER")-273.15</f>
        <v>105.23647018848618</v>
      </c>
      <c r="K2529" s="5">
        <f t="shared" si="433"/>
        <v>2626.6648541973227</v>
      </c>
      <c r="L2529" s="5" t="e" cm="1">
        <f t="array" ref="L2529">[2]!PropsSI("S","P",(I2529+1)*100*1000,"T",J2529+273.15,"WATER")/1000</f>
        <v>#VALUE!</v>
      </c>
      <c r="M2529" s="5" cm="1">
        <f t="array" ref="M2529">[2]!PropsSI("H","P",(I2529+1)*100*1000,"S",E2529*1000,"WATER")/1000</f>
        <v>2448.2913436091676</v>
      </c>
      <c r="N2529" s="5" cm="1">
        <f t="array" ref="N2529">[2]!PropsSI("T","P",(I2529+1)*100*1000,"Q",1,"WATER")-273.15</f>
        <v>105.23647018848618</v>
      </c>
      <c r="O2529">
        <v>0.75</v>
      </c>
      <c r="P2529">
        <f t="shared" si="430"/>
        <v>21.974690100383075</v>
      </c>
      <c r="Q2529" s="24"/>
      <c r="R2529">
        <f t="shared" si="434"/>
        <v>0.79769652670015256</v>
      </c>
      <c r="S2529">
        <f t="shared" si="435"/>
        <v>794.7400931922283</v>
      </c>
      <c r="T2529">
        <f t="shared" si="436"/>
        <v>-0.80047277943732598</v>
      </c>
      <c r="U2529">
        <f t="shared" si="440"/>
        <v>175.17380144264274</v>
      </c>
      <c r="V2529">
        <f t="shared" si="437"/>
        <v>-42437.946750669013</v>
      </c>
      <c r="W2529">
        <f t="shared" si="431"/>
        <v>49.631447601244552</v>
      </c>
      <c r="X2529">
        <f t="shared" si="438"/>
        <v>764.89623546145765</v>
      </c>
      <c r="Z2529">
        <f t="shared" si="432"/>
        <v>0.74999999999999967</v>
      </c>
      <c r="AA2529" s="3">
        <f t="shared" si="439"/>
        <v>49.631448104957443</v>
      </c>
    </row>
    <row r="2530" spans="1:27" x14ac:dyDescent="0.4">
      <c r="A2530" s="4">
        <v>161.14634718239355</v>
      </c>
      <c r="B2530" s="4">
        <v>39.053937717680391</v>
      </c>
      <c r="C2530" s="5">
        <v>378.97919807072827</v>
      </c>
      <c r="D2530" s="5" cm="1">
        <f t="array" ref="D2530">[2]!PropsSI("H","P",(B2530+1)*100*1000,"T",C2530+273.15,"WATER")/1000</f>
        <v>3164.2027851378043</v>
      </c>
      <c r="E2530" s="5" cm="1">
        <f t="array" ref="E2530">[2]!PropsSI("S","P",(B2530+1)*100*1000,"T",C2530+273.15,"WATER")/1000</f>
        <v>6.6948974357798958</v>
      </c>
      <c r="F2530" s="5" cm="1">
        <f t="array" ref="F2530">[2]!PropsSI("T","P",(B2530+1)*100*1000,"Q",1,"WATER")-273.15</f>
        <v>250.43397358052925</v>
      </c>
      <c r="G2530" s="9"/>
      <c r="H2530" s="4">
        <v>81.521042567151113</v>
      </c>
      <c r="I2530" s="6">
        <v>0.2042012515310514</v>
      </c>
      <c r="J2530" s="5" cm="1">
        <f t="array" ref="J2530">[2]!PropsSI("T","P",(I2530+1)*100*1000,"H",K2530*1000,"WATER")-273.15</f>
        <v>104.88441059494971</v>
      </c>
      <c r="K2530" s="5">
        <f t="shared" si="433"/>
        <v>2632.8876725787509</v>
      </c>
      <c r="L2530" s="5" t="e" cm="1">
        <f t="array" ref="L2530">[2]!PropsSI("S","P",(I2530+1)*100*1000,"T",J2530+273.15,"WATER")/1000</f>
        <v>#VALUE!</v>
      </c>
      <c r="M2530" s="5" cm="1">
        <f t="array" ref="M2530">[2]!PropsSI("H","P",(I2530+1)*100*1000,"S",E2530*1000,"WATER")/1000</f>
        <v>2455.7826350590663</v>
      </c>
      <c r="N2530" s="5" cm="1">
        <f t="array" ref="N2530">[2]!PropsSI("T","P",(I2530+1)*100*1000,"Q",1,"WATER")-273.15</f>
        <v>104.88441059494971</v>
      </c>
      <c r="O2530">
        <v>0.75</v>
      </c>
      <c r="P2530">
        <f t="shared" si="430"/>
        <v>23.783191553248258</v>
      </c>
      <c r="Q2530" s="24"/>
      <c r="R2530">
        <f t="shared" si="434"/>
        <v>0.80639800809959739</v>
      </c>
      <c r="S2530">
        <f t="shared" si="435"/>
        <v>736.55902671884462</v>
      </c>
      <c r="T2530">
        <f t="shared" si="436"/>
        <v>-0.78903740231369746</v>
      </c>
      <c r="U2530">
        <f t="shared" si="440"/>
        <v>182.13954081409281</v>
      </c>
      <c r="V2530">
        <f t="shared" si="437"/>
        <v>-41137.430046131652</v>
      </c>
      <c r="W2530">
        <f t="shared" si="431"/>
        <v>49.290519401595411</v>
      </c>
      <c r="X2530">
        <f t="shared" si="438"/>
        <v>650.62377396306613</v>
      </c>
      <c r="Z2530">
        <f t="shared" si="432"/>
        <v>0.74999999999999978</v>
      </c>
      <c r="AA2530" s="3">
        <f t="shared" si="439"/>
        <v>49.290519908792334</v>
      </c>
    </row>
    <row r="2531" spans="1:27" x14ac:dyDescent="0.4">
      <c r="A2531" s="4">
        <v>166.30795645481041</v>
      </c>
      <c r="B2531" s="4">
        <v>37.108067907740335</v>
      </c>
      <c r="C2531" s="5">
        <v>380.20670340174627</v>
      </c>
      <c r="D2531" s="5" cm="1">
        <f t="array" ref="D2531">[2]!PropsSI("H","P",(B2531+1)*100*1000,"T",C2531+273.15,"WATER")/1000</f>
        <v>3170.9325003457207</v>
      </c>
      <c r="E2531" s="5" cm="1">
        <f t="array" ref="E2531">[2]!PropsSI("S","P",(B2531+1)*100*1000,"T",C2531+273.15,"WATER")/1000</f>
        <v>6.7268017623073515</v>
      </c>
      <c r="F2531" s="5" cm="1">
        <f t="array" ref="F2531">[2]!PropsSI("T","P",(B2531+1)*100*1000,"Q",1,"WATER")-273.15</f>
        <v>247.49675359247215</v>
      </c>
      <c r="G2531" s="9"/>
      <c r="H2531" s="4">
        <v>75.745747998603179</v>
      </c>
      <c r="I2531" s="6">
        <v>0.21396455781772517</v>
      </c>
      <c r="J2531" s="5" cm="1">
        <f t="array" ref="J2531">[2]!PropsSI("T","P",(I2531+1)*100*1000,"H",K2531*1000,"WATER")-273.15</f>
        <v>105.11768505828621</v>
      </c>
      <c r="K2531" s="5">
        <f t="shared" si="433"/>
        <v>2644.55493397483</v>
      </c>
      <c r="L2531" s="5" t="e" cm="1">
        <f t="array" ref="L2531">[2]!PropsSI("S","P",(I2531+1)*100*1000,"T",J2531+273.15,"WATER")/1000</f>
        <v>#VALUE!</v>
      </c>
      <c r="M2531" s="5" cm="1">
        <f t="array" ref="M2531">[2]!PropsSI("H","P",(I2531+1)*100*1000,"S",E2531*1000,"WATER")/1000</f>
        <v>2469.0957451845329</v>
      </c>
      <c r="N2531" s="5" cm="1">
        <f t="array" ref="N2531">[2]!PropsSI("T","P",(I2531+1)*100*1000,"Q",1,"WATER")-273.15</f>
        <v>105.11768505828621</v>
      </c>
      <c r="O2531">
        <v>0.75</v>
      </c>
      <c r="P2531">
        <f t="shared" si="430"/>
        <v>24.31688260744421</v>
      </c>
      <c r="Q2531" s="24"/>
      <c r="R2531">
        <f t="shared" si="434"/>
        <v>0.80598631648819241</v>
      </c>
      <c r="S2531">
        <f t="shared" si="435"/>
        <v>680.21560487754937</v>
      </c>
      <c r="T2531">
        <f t="shared" si="436"/>
        <v>-0.79487445355912068</v>
      </c>
      <c r="U2531">
        <f t="shared" si="440"/>
        <v>175.75241771588782</v>
      </c>
      <c r="V2531">
        <f t="shared" si="437"/>
        <v>-41126.418456328021</v>
      </c>
      <c r="W2531">
        <f t="shared" si="431"/>
        <v>49.245592187528437</v>
      </c>
      <c r="X2531">
        <f t="shared" si="438"/>
        <v>621.44056132818309</v>
      </c>
      <c r="Z2531">
        <f t="shared" si="432"/>
        <v>0.74999999999999989</v>
      </c>
      <c r="AA2531" s="3">
        <f t="shared" si="439"/>
        <v>49.24559269518808</v>
      </c>
    </row>
    <row r="2532" spans="1:27" x14ac:dyDescent="0.4">
      <c r="A2532" s="4">
        <v>165.89844704881742</v>
      </c>
      <c r="B2532" s="4">
        <v>36.918479659864985</v>
      </c>
      <c r="C2532" s="5">
        <v>378.19169355260556</v>
      </c>
      <c r="D2532" s="5" cm="1">
        <f t="array" ref="D2532">[2]!PropsSI("H","P",(B2532+1)*100*1000,"T",C2532+273.15,"WATER")/1000</f>
        <v>3166.4916928268799</v>
      </c>
      <c r="E2532" s="5" cm="1">
        <f t="array" ref="E2532">[2]!PropsSI("S","P",(B2532+1)*100*1000,"T",C2532+273.15,"WATER")/1000</f>
        <v>6.7221606452991614</v>
      </c>
      <c r="F2532" s="5" cm="1">
        <f t="array" ref="F2532">[2]!PropsSI("T","P",(B2532+1)*100*1000,"Q",1,"WATER")-273.15</f>
        <v>247.204480561884</v>
      </c>
      <c r="G2532" s="9"/>
      <c r="H2532" s="4">
        <v>84.038943539135659</v>
      </c>
      <c r="I2532" s="6">
        <v>0.22147486990469467</v>
      </c>
      <c r="J2532" s="5" cm="1">
        <f t="array" ref="J2532">[2]!PropsSI("T","P",(I2532+1)*100*1000,"H",K2532*1000,"WATER")-273.15</f>
        <v>105.29607769040217</v>
      </c>
      <c r="K2532" s="5">
        <f t="shared" si="433"/>
        <v>2642.8453044892753</v>
      </c>
      <c r="L2532" s="5" t="e" cm="1">
        <f t="array" ref="L2532">[2]!PropsSI("S","P",(I2532+1)*100*1000,"T",J2532+273.15,"WATER")/1000</f>
        <v>#VALUE!</v>
      </c>
      <c r="M2532" s="5" cm="1">
        <f t="array" ref="M2532">[2]!PropsSI("H","P",(I2532+1)*100*1000,"S",E2532*1000,"WATER")/1000</f>
        <v>2468.2965083767403</v>
      </c>
      <c r="N2532" s="5" cm="1">
        <f t="array" ref="N2532">[2]!PropsSI("T","P",(I2532+1)*100*1000,"Q",1,"WATER")-273.15</f>
        <v>105.29607769040217</v>
      </c>
      <c r="O2532">
        <v>0.75</v>
      </c>
      <c r="P2532">
        <f t="shared" si="430"/>
        <v>24.131145174425161</v>
      </c>
      <c r="Q2532" s="24"/>
      <c r="R2532">
        <f t="shared" si="434"/>
        <v>0.80353263327293578</v>
      </c>
      <c r="S2532">
        <f t="shared" si="435"/>
        <v>674.79394844691103</v>
      </c>
      <c r="T2532">
        <f t="shared" si="436"/>
        <v>-0.80005519413546233</v>
      </c>
      <c r="U2532">
        <f t="shared" si="440"/>
        <v>170.95286479973007</v>
      </c>
      <c r="V2532">
        <f t="shared" si="437"/>
        <v>-41307.318105998995</v>
      </c>
      <c r="W2532">
        <f t="shared" si="431"/>
        <v>49.185322214005012</v>
      </c>
      <c r="X2532">
        <f t="shared" si="438"/>
        <v>627.71178713061022</v>
      </c>
      <c r="Z2532">
        <f t="shared" si="432"/>
        <v>0.74999999999999989</v>
      </c>
      <c r="AA2532" s="3">
        <f t="shared" si="439"/>
        <v>49.185322722286728</v>
      </c>
    </row>
    <row r="2533" spans="1:27" x14ac:dyDescent="0.4">
      <c r="A2533" s="4">
        <v>164.31945082078838</v>
      </c>
      <c r="B2533" s="4">
        <v>40.137355490187602</v>
      </c>
      <c r="C2533" s="5">
        <v>377.35569178894701</v>
      </c>
      <c r="D2533" s="5" cm="1">
        <f t="array" ref="D2533">[2]!PropsSI("H","P",(B2533+1)*100*1000,"T",C2533+273.15,"WATER")/1000</f>
        <v>3158.139482190968</v>
      </c>
      <c r="E2533" s="5" cm="1">
        <f t="array" ref="E2533">[2]!PropsSI("S","P",(B2533+1)*100*1000,"T",C2533+273.15,"WATER")/1000</f>
        <v>6.6740532220050826</v>
      </c>
      <c r="F2533" s="5" cm="1">
        <f t="array" ref="F2533">[2]!PropsSI("T","P",(B2533+1)*100*1000,"Q",1,"WATER")-273.15</f>
        <v>252.02226826260176</v>
      </c>
      <c r="G2533" s="9"/>
      <c r="H2533" s="4">
        <v>82.455872712109723</v>
      </c>
      <c r="I2533" s="6">
        <v>0.22856255231584832</v>
      </c>
      <c r="J2533" s="5" cm="1">
        <f t="array" ref="J2533">[2]!PropsSI("T","P",(I2533+1)*100*1000,"H",K2533*1000,"WATER")-273.15</f>
        <v>105.46360355489867</v>
      </c>
      <c r="K2533" s="5">
        <f t="shared" si="433"/>
        <v>2627.7699875750268</v>
      </c>
      <c r="L2533" s="5" t="e" cm="1">
        <f t="array" ref="L2533">[2]!PropsSI("S","P",(I2533+1)*100*1000,"T",J2533+273.15,"WATER")/1000</f>
        <v>#VALUE!</v>
      </c>
      <c r="M2533" s="5" cm="1">
        <f t="array" ref="M2533">[2]!PropsSI("H","P",(I2533+1)*100*1000,"S",E2533*1000,"WATER")/1000</f>
        <v>2450.9801560363794</v>
      </c>
      <c r="N2533" s="5" cm="1">
        <f t="array" ref="N2533">[2]!PropsSI("T","P",(I2533+1)*100*1000,"Q",1,"WATER")-273.15</f>
        <v>105.46360355489867</v>
      </c>
      <c r="O2533">
        <v>0.75</v>
      </c>
      <c r="P2533">
        <f t="shared" si="430"/>
        <v>24.208340024275152</v>
      </c>
      <c r="Q2533" s="24"/>
      <c r="R2533">
        <f t="shared" si="434"/>
        <v>0.79566256581593597</v>
      </c>
      <c r="S2533">
        <f t="shared" si="435"/>
        <v>768.23848319216131</v>
      </c>
      <c r="T2533">
        <f t="shared" si="436"/>
        <v>-0.80673954461184416</v>
      </c>
      <c r="U2533">
        <f t="shared" si="440"/>
        <v>168.67360659286655</v>
      </c>
      <c r="V2533">
        <f t="shared" si="437"/>
        <v>-42518.533001841271</v>
      </c>
      <c r="W2533">
        <f t="shared" si="431"/>
        <v>50.217520336091702</v>
      </c>
      <c r="X2533">
        <f t="shared" si="438"/>
        <v>676.47746049258569</v>
      </c>
      <c r="Z2533">
        <f t="shared" si="432"/>
        <v>0.74999999999999978</v>
      </c>
      <c r="AA2533" s="3">
        <f t="shared" si="439"/>
        <v>50.217520833925917</v>
      </c>
    </row>
    <row r="2534" spans="1:27" x14ac:dyDescent="0.4">
      <c r="A2534" s="4">
        <v>167.43338112381198</v>
      </c>
      <c r="B2534" s="4">
        <v>38.710497819469268</v>
      </c>
      <c r="C2534" s="5">
        <v>376.07669620816574</v>
      </c>
      <c r="D2534" s="5" cm="1">
        <f t="array" ref="D2534">[2]!PropsSI("H","P",(B2534+1)*100*1000,"T",C2534+273.15,"WATER")/1000</f>
        <v>3157.8834001621844</v>
      </c>
      <c r="E2534" s="5" cm="1">
        <f t="array" ref="E2534">[2]!PropsSI("S","P",(B2534+1)*100*1000,"T",C2534+273.15,"WATER")/1000</f>
        <v>6.6889108597557234</v>
      </c>
      <c r="F2534" s="5" cm="1">
        <f t="array" ref="F2534">[2]!PropsSI("T","P",(B2534+1)*100*1000,"Q",1,"WATER")-273.15</f>
        <v>249.92362707864856</v>
      </c>
      <c r="G2534" s="9"/>
      <c r="H2534" s="4">
        <v>70.227087180632466</v>
      </c>
      <c r="I2534" s="6">
        <v>0.2170875466967388</v>
      </c>
      <c r="J2534" s="5" cm="1">
        <f t="array" ref="J2534">[2]!PropsSI("T","P",(I2534+1)*100*1000,"H",K2534*1000,"WATER")-273.15</f>
        <v>105.19197577998392</v>
      </c>
      <c r="K2534" s="5">
        <f t="shared" si="433"/>
        <v>2630.8398599953489</v>
      </c>
      <c r="L2534" s="5" t="e" cm="1">
        <f t="array" ref="L2534">[2]!PropsSI("S","P",(I2534+1)*100*1000,"T",J2534+273.15,"WATER")/1000</f>
        <v>#VALUE!</v>
      </c>
      <c r="M2534" s="5" cm="1">
        <f t="array" ref="M2534">[2]!PropsSI("H","P",(I2534+1)*100*1000,"S",E2534*1000,"WATER")/1000</f>
        <v>2455.1586799397369</v>
      </c>
      <c r="N2534" s="5" cm="1">
        <f t="array" ref="N2534">[2]!PropsSI("T","P",(I2534+1)*100*1000,"Q",1,"WATER")-273.15</f>
        <v>105.19197577998392</v>
      </c>
      <c r="O2534">
        <v>0.75</v>
      </c>
      <c r="P2534">
        <f t="shared" si="430"/>
        <v>24.512411647110245</v>
      </c>
      <c r="Q2534" s="24"/>
      <c r="R2534">
        <f t="shared" si="434"/>
        <v>0.80221760209631832</v>
      </c>
      <c r="S2534">
        <f t="shared" si="435"/>
        <v>726.7302289020015</v>
      </c>
      <c r="T2534">
        <f t="shared" si="436"/>
        <v>-0.79791700232892282</v>
      </c>
      <c r="U2534">
        <f t="shared" si="440"/>
        <v>173.9886101597971</v>
      </c>
      <c r="V2534">
        <f t="shared" si="437"/>
        <v>-41484.853074975377</v>
      </c>
      <c r="W2534">
        <f t="shared" si="431"/>
        <v>49.576936762777507</v>
      </c>
      <c r="X2534">
        <f t="shared" si="438"/>
        <v>628.230419273915</v>
      </c>
      <c r="Z2534">
        <f t="shared" si="432"/>
        <v>0.74999999999999978</v>
      </c>
      <c r="AA2534" s="3">
        <f t="shared" si="439"/>
        <v>49.576937267044237</v>
      </c>
    </row>
    <row r="2535" spans="1:27" x14ac:dyDescent="0.4">
      <c r="A2535" s="4">
        <v>164.01551609071629</v>
      </c>
      <c r="B2535" s="4">
        <v>41.127720677132601</v>
      </c>
      <c r="C2535" s="5">
        <v>377.06960887522865</v>
      </c>
      <c r="D2535" s="5" cm="1">
        <f t="array" ref="D2535">[2]!PropsSI("H","P",(B2535+1)*100*1000,"T",C2535+273.15,"WATER")/1000</f>
        <v>3155.4697962432342</v>
      </c>
      <c r="E2535" s="5" cm="1">
        <f t="array" ref="E2535">[2]!PropsSI("S","P",(B2535+1)*100*1000,"T",C2535+273.15,"WATER")/1000</f>
        <v>6.6596903756749377</v>
      </c>
      <c r="F2535" s="5" cm="1">
        <f t="array" ref="F2535">[2]!PropsSI("T","P",(B2535+1)*100*1000,"Q",1,"WATER")-273.15</f>
        <v>253.44637804324748</v>
      </c>
      <c r="G2535" s="9"/>
      <c r="H2535" s="4">
        <v>60.875286688400514</v>
      </c>
      <c r="I2535" s="6">
        <v>0.26136552134731517</v>
      </c>
      <c r="J2535" s="5" cm="1">
        <f t="array" ref="J2535">[2]!PropsSI("T","P",(I2535+1)*100*1000,"H",K2535*1000,"WATER")-273.15</f>
        <v>106.22871312347661</v>
      </c>
      <c r="K2535" s="5">
        <f t="shared" si="433"/>
        <v>2626.0604665865394</v>
      </c>
      <c r="L2535" s="5" t="e" cm="1">
        <f t="array" ref="L2535">[2]!PropsSI("S","P",(I2535+1)*100*1000,"T",J2535+273.15,"WATER")/1000</f>
        <v>#VALUE!</v>
      </c>
      <c r="M2535" s="5" cm="1">
        <f t="array" ref="M2535">[2]!PropsSI("H","P",(I2535+1)*100*1000,"S",E2535*1000,"WATER")/1000</f>
        <v>2449.5906900343075</v>
      </c>
      <c r="N2535" s="5" cm="1">
        <f t="array" ref="N2535">[2]!PropsSI("T","P",(I2535+1)*100*1000,"Q",1,"WATER")-273.15</f>
        <v>106.22871312347661</v>
      </c>
      <c r="O2535">
        <v>0.75</v>
      </c>
      <c r="P2535">
        <f t="shared" si="430"/>
        <v>24.119817896356377</v>
      </c>
      <c r="Q2535" s="24"/>
      <c r="R2535">
        <f t="shared" si="434"/>
        <v>0.78197291517764733</v>
      </c>
      <c r="S2535">
        <f t="shared" si="435"/>
        <v>797.30617658251674</v>
      </c>
      <c r="T2535">
        <f t="shared" si="436"/>
        <v>-0.83032831659079576</v>
      </c>
      <c r="U2535">
        <f t="shared" si="440"/>
        <v>150.29607586793685</v>
      </c>
      <c r="V2535">
        <f t="shared" si="437"/>
        <v>-44414.923183508436</v>
      </c>
      <c r="W2535">
        <f t="shared" si="431"/>
        <v>51.262392197366523</v>
      </c>
      <c r="X2535">
        <f t="shared" si="438"/>
        <v>736.71933968585643</v>
      </c>
      <c r="Z2535">
        <f t="shared" si="432"/>
        <v>0.74999999999999967</v>
      </c>
      <c r="AA2535" s="3">
        <f t="shared" si="439"/>
        <v>51.26239268505347</v>
      </c>
    </row>
    <row r="2536" spans="1:27" x14ac:dyDescent="0.4">
      <c r="A2536" s="4">
        <v>162.67279861794026</v>
      </c>
      <c r="B2536" s="4">
        <v>40.47379968960032</v>
      </c>
      <c r="C2536" s="5">
        <v>376.74047949359641</v>
      </c>
      <c r="D2536" s="5" cm="1">
        <f t="array" ref="D2536">[2]!PropsSI("H","P",(B2536+1)*100*1000,"T",C2536+273.15,"WATER")/1000</f>
        <v>3155.9752440212219</v>
      </c>
      <c r="E2536" s="5" cm="1">
        <f t="array" ref="E2536">[2]!PropsSI("S","P",(B2536+1)*100*1000,"T",C2536+273.15,"WATER")/1000</f>
        <v>6.6672105983089329</v>
      </c>
      <c r="F2536" s="5" cm="1">
        <f t="array" ref="F2536">[2]!PropsSI("T","P",(B2536+1)*100*1000,"Q",1,"WATER")-273.15</f>
        <v>252.5089772419725</v>
      </c>
      <c r="G2536" s="9"/>
      <c r="H2536" s="4">
        <v>59.445407663626867</v>
      </c>
      <c r="I2536" s="6">
        <v>0.27378140383714644</v>
      </c>
      <c r="J2536" s="5" cm="1">
        <f t="array" ref="J2536">[2]!PropsSI("T","P",(I2536+1)*100*1000,"H",K2536*1000,"WATER")-273.15</f>
        <v>106.51402953333144</v>
      </c>
      <c r="K2536" s="5">
        <f t="shared" si="433"/>
        <v>2629.4592537367039</v>
      </c>
      <c r="L2536" s="5" t="e" cm="1">
        <f t="array" ref="L2536">[2]!PropsSI("S","P",(I2536+1)*100*1000,"T",J2536+273.15,"WATER")/1000</f>
        <v>#VALUE!</v>
      </c>
      <c r="M2536" s="5" cm="1">
        <f t="array" ref="M2536">[2]!PropsSI("H","P",(I2536+1)*100*1000,"S",E2536*1000,"WATER")/1000</f>
        <v>2453.9539236418645</v>
      </c>
      <c r="N2536" s="5" cm="1">
        <f t="array" ref="N2536">[2]!PropsSI("T","P",(I2536+1)*100*1000,"Q",1,"WATER")-273.15</f>
        <v>106.51402953333144</v>
      </c>
      <c r="O2536">
        <v>0.75</v>
      </c>
      <c r="P2536">
        <f t="shared" si="430"/>
        <v>23.791619349077443</v>
      </c>
      <c r="Q2536" s="24"/>
      <c r="R2536">
        <f t="shared" si="434"/>
        <v>0.77847316052595961</v>
      </c>
      <c r="S2536">
        <f t="shared" si="435"/>
        <v>778.46626677388997</v>
      </c>
      <c r="T2536">
        <f t="shared" si="436"/>
        <v>-0.83871310856013936</v>
      </c>
      <c r="U2536">
        <f t="shared" si="440"/>
        <v>142.7764417079498</v>
      </c>
      <c r="V2536">
        <f t="shared" si="437"/>
        <v>-44834.435602552388</v>
      </c>
      <c r="W2536">
        <f t="shared" si="431"/>
        <v>51.286058755147778</v>
      </c>
      <c r="X2536">
        <f t="shared" si="438"/>
        <v>755.94419825407329</v>
      </c>
      <c r="Z2536">
        <f t="shared" si="432"/>
        <v>0.75</v>
      </c>
      <c r="AA2536" s="3">
        <f t="shared" si="439"/>
        <v>51.286059242609682</v>
      </c>
    </row>
    <row r="2537" spans="1:27" x14ac:dyDescent="0.4">
      <c r="A2537" s="4">
        <v>161.95835914453886</v>
      </c>
      <c r="B2537" s="4">
        <v>41.011793926146083</v>
      </c>
      <c r="C2537" s="5">
        <v>377.32392395223968</v>
      </c>
      <c r="D2537" s="5" cm="1">
        <f t="array" ref="D2537">[2]!PropsSI("H","P",(B2537+1)*100*1000,"T",C2537+273.15,"WATER")/1000</f>
        <v>3156.3209806527066</v>
      </c>
      <c r="E2537" s="5" cm="1">
        <f t="array" ref="E2537">[2]!PropsSI("S","P",(B2537+1)*100*1000,"T",C2537+273.15,"WATER")/1000</f>
        <v>6.6621864411354554</v>
      </c>
      <c r="F2537" s="5" cm="1">
        <f t="array" ref="F2537">[2]!PropsSI("T","P",(B2537+1)*100*1000,"Q",1,"WATER")-273.15</f>
        <v>253.28101205984592</v>
      </c>
      <c r="G2537" s="9"/>
      <c r="H2537" s="4">
        <v>57.44657177447057</v>
      </c>
      <c r="I2537" s="6">
        <v>0.27046967456958981</v>
      </c>
      <c r="J2537" s="5" cm="1">
        <f t="array" ref="J2537">[2]!PropsSI("T","P",(I2537+1)*100*1000,"H",K2537*1000,"WATER")-273.15</f>
        <v>106.43815113765794</v>
      </c>
      <c r="K2537" s="5">
        <f t="shared" si="433"/>
        <v>2627.8141939662232</v>
      </c>
      <c r="L2537" s="5" t="e" cm="1">
        <f t="array" ref="L2537">[2]!PropsSI("S","P",(I2537+1)*100*1000,"T",J2537+273.15,"WATER")/1000</f>
        <v>#VALUE!</v>
      </c>
      <c r="M2537" s="5" cm="1">
        <f t="array" ref="M2537">[2]!PropsSI("H","P",(I2537+1)*100*1000,"S",E2537*1000,"WATER")/1000</f>
        <v>2451.6452650707288</v>
      </c>
      <c r="N2537" s="5" cm="1">
        <f t="array" ref="N2537">[2]!PropsSI("T","P",(I2537+1)*100*1000,"Q",1,"WATER")-273.15</f>
        <v>106.43815113765794</v>
      </c>
      <c r="O2537">
        <v>0.75</v>
      </c>
      <c r="P2537">
        <f t="shared" si="430"/>
        <v>23.776692213471016</v>
      </c>
      <c r="Q2537" s="24"/>
      <c r="R2537">
        <f t="shared" si="434"/>
        <v>0.77881232181595961</v>
      </c>
      <c r="S2537">
        <f t="shared" si="435"/>
        <v>794.03775688031749</v>
      </c>
      <c r="T2537">
        <f t="shared" si="436"/>
        <v>-0.83666869012072986</v>
      </c>
      <c r="U2537">
        <f t="shared" si="440"/>
        <v>145.02585970068938</v>
      </c>
      <c r="V2537">
        <f t="shared" si="437"/>
        <v>-44861.140900196675</v>
      </c>
      <c r="W2537">
        <f t="shared" si="431"/>
        <v>51.385627086488277</v>
      </c>
      <c r="X2537">
        <f t="shared" si="438"/>
        <v>762.2532848225087</v>
      </c>
      <c r="Z2537">
        <f t="shared" si="432"/>
        <v>0.74999999999999989</v>
      </c>
      <c r="AA2537" s="3">
        <f t="shared" si="439"/>
        <v>51.385627573005642</v>
      </c>
    </row>
    <row r="2538" spans="1:27" x14ac:dyDescent="0.4">
      <c r="A2538" s="4">
        <v>166.9439318290332</v>
      </c>
      <c r="B2538" s="4">
        <v>39.919089320284961</v>
      </c>
      <c r="C2538" s="5">
        <v>375.63174052260052</v>
      </c>
      <c r="D2538" s="5" cm="1">
        <f t="array" ref="D2538">[2]!PropsSI("H","P",(B2538+1)*100*1000,"T",C2538+273.15,"WATER")/1000</f>
        <v>3154.3920267030098</v>
      </c>
      <c r="E2538" s="5" cm="1">
        <f t="array" ref="E2538">[2]!PropsSI("S","P",(B2538+1)*100*1000,"T",C2538+273.15,"WATER")/1000</f>
        <v>6.670580435884145</v>
      </c>
      <c r="F2538" s="5" cm="1">
        <f t="array" ref="F2538">[2]!PropsSI("T","P",(B2538+1)*100*1000,"Q",1,"WATER")-273.15</f>
        <v>251.70488703520004</v>
      </c>
      <c r="G2538" s="9"/>
      <c r="H2538" s="4">
        <v>60.168341049925679</v>
      </c>
      <c r="I2538" s="6">
        <v>0.27096221789727259</v>
      </c>
      <c r="J2538" s="5" cm="1">
        <f t="array" ref="J2538">[2]!PropsSI("T","P",(I2538+1)*100*1000,"H",K2538*1000,"WATER")-273.15</f>
        <v>106.44944661227646</v>
      </c>
      <c r="K2538" s="5">
        <f t="shared" si="433"/>
        <v>2629.7665144340735</v>
      </c>
      <c r="L2538" s="5" t="e" cm="1">
        <f t="array" ref="L2538">[2]!PropsSI("S","P",(I2538+1)*100*1000,"T",J2538+273.15,"WATER")/1000</f>
        <v>#VALUE!</v>
      </c>
      <c r="M2538" s="5" cm="1">
        <f t="array" ref="M2538">[2]!PropsSI("H","P",(I2538+1)*100*1000,"S",E2538*1000,"WATER")/1000</f>
        <v>2454.8913436777611</v>
      </c>
      <c r="N2538" s="5" cm="1">
        <f t="array" ref="N2538">[2]!PropsSI("T","P",(I2538+1)*100*1000,"Q",1,"WATER")-273.15</f>
        <v>106.44944661227646</v>
      </c>
      <c r="O2538">
        <v>0.75</v>
      </c>
      <c r="P2538">
        <f t="shared" si="430"/>
        <v>24.328623821110256</v>
      </c>
      <c r="Q2538" s="24"/>
      <c r="R2538">
        <f t="shared" si="434"/>
        <v>0.78041734967103982</v>
      </c>
      <c r="S2538">
        <f t="shared" si="435"/>
        <v>762.34637537200399</v>
      </c>
      <c r="T2538">
        <f t="shared" si="436"/>
        <v>-0.83643771853177529</v>
      </c>
      <c r="U2538">
        <f t="shared" si="440"/>
        <v>143.95765058748142</v>
      </c>
      <c r="V2538">
        <f t="shared" si="437"/>
        <v>-44455.550538582276</v>
      </c>
      <c r="W2538">
        <f t="shared" si="431"/>
        <v>51.131343929122352</v>
      </c>
      <c r="X2538">
        <f t="shared" si="438"/>
        <v>718.38580518843594</v>
      </c>
      <c r="Z2538">
        <f t="shared" si="432"/>
        <v>0.74999999999999967</v>
      </c>
      <c r="AA2538" s="3">
        <f t="shared" si="439"/>
        <v>51.131344418059228</v>
      </c>
    </row>
    <row r="2539" spans="1:27" x14ac:dyDescent="0.4">
      <c r="A2539" s="4">
        <v>161.21606464460785</v>
      </c>
      <c r="B2539" s="4">
        <v>41.224748529153082</v>
      </c>
      <c r="C2539" s="5">
        <v>376.3234367428679</v>
      </c>
      <c r="D2539" s="5" cm="1">
        <f t="array" ref="D2539">[2]!PropsSI("H","P",(B2539+1)*100*1000,"T",C2539+273.15,"WATER")/1000</f>
        <v>3153.4553035772824</v>
      </c>
      <c r="E2539" s="5" cm="1">
        <f t="array" ref="E2539">[2]!PropsSI("S","P",(B2539+1)*100*1000,"T",C2539+273.15,"WATER")/1000</f>
        <v>6.6555996552376335</v>
      </c>
      <c r="F2539" s="5" cm="1">
        <f t="array" ref="F2539">[2]!PropsSI("T","P",(B2539+1)*100*1000,"Q",1,"WATER")-273.15</f>
        <v>253.58451786404225</v>
      </c>
      <c r="G2539" s="9"/>
      <c r="H2539" s="4">
        <v>57.194240063013922</v>
      </c>
      <c r="I2539" s="6">
        <v>0.28451217220327862</v>
      </c>
      <c r="J2539" s="5" cm="1">
        <f t="array" ref="J2539">[2]!PropsSI("T","P",(I2539+1)*100*1000,"H",K2539*1000,"WATER")-273.15</f>
        <v>106.75878111214689</v>
      </c>
      <c r="K2539" s="5">
        <f t="shared" si="433"/>
        <v>2626.4920388709497</v>
      </c>
      <c r="L2539" s="5" t="e" cm="1">
        <f t="array" ref="L2539">[2]!PropsSI("S","P",(I2539+1)*100*1000,"T",J2539+273.15,"WATER")/1000</f>
        <v>#VALUE!</v>
      </c>
      <c r="M2539" s="5" cm="1">
        <f t="array" ref="M2539">[2]!PropsSI("H","P",(I2539+1)*100*1000,"S",E2539*1000,"WATER")/1000</f>
        <v>2450.8376173021725</v>
      </c>
      <c r="N2539" s="5" cm="1">
        <f t="array" ref="N2539">[2]!PropsSI("T","P",(I2539+1)*100*1000,"Q",1,"WATER")-273.15</f>
        <v>106.75878111214689</v>
      </c>
      <c r="O2539">
        <v>0.75</v>
      </c>
      <c r="P2539">
        <f t="shared" si="430"/>
        <v>23.598595485619366</v>
      </c>
      <c r="Q2539" s="24"/>
      <c r="R2539">
        <f t="shared" si="434"/>
        <v>0.77329691008942514</v>
      </c>
      <c r="S2539">
        <f t="shared" si="435"/>
        <v>800.36047581337834</v>
      </c>
      <c r="T2539">
        <f t="shared" si="436"/>
        <v>-0.84665523663775932</v>
      </c>
      <c r="U2539">
        <f t="shared" si="440"/>
        <v>136.70081945636625</v>
      </c>
      <c r="V2539">
        <f t="shared" si="437"/>
        <v>-45577.401460583744</v>
      </c>
      <c r="W2539">
        <f t="shared" si="431"/>
        <v>51.699170390152744</v>
      </c>
      <c r="X2539">
        <f t="shared" si="438"/>
        <v>789.64230996529102</v>
      </c>
      <c r="Z2539">
        <f t="shared" si="432"/>
        <v>0.75000000000000022</v>
      </c>
      <c r="AA2539" s="3">
        <f t="shared" si="439"/>
        <v>51.699170873719495</v>
      </c>
    </row>
    <row r="2540" spans="1:27" x14ac:dyDescent="0.4">
      <c r="A2540" s="4">
        <v>166.50326960338671</v>
      </c>
      <c r="B2540" s="4">
        <v>39.876229392314443</v>
      </c>
      <c r="C2540" s="5">
        <v>376.43643668500408</v>
      </c>
      <c r="D2540" s="5" cm="1">
        <f t="array" ref="D2540">[2]!PropsSI("H","P",(B2540+1)*100*1000,"T",C2540+273.15,"WATER")/1000</f>
        <v>3156.4301504920586</v>
      </c>
      <c r="E2540" s="5" cm="1">
        <f t="array" ref="E2540">[2]!PropsSI("S","P",(B2540+1)*100*1000,"T",C2540+273.15,"WATER")/1000</f>
        <v>6.6741721996926708</v>
      </c>
      <c r="F2540" s="5" cm="1">
        <f t="array" ref="F2540">[2]!PropsSI("T","P",(B2540+1)*100*1000,"Q",1,"WATER")-273.15</f>
        <v>251.64241220576457</v>
      </c>
      <c r="G2540" s="9"/>
      <c r="H2540" s="4">
        <v>57.463417926495055</v>
      </c>
      <c r="I2540" s="6">
        <v>0.26767962646484378</v>
      </c>
      <c r="J2540" s="5" cm="1">
        <f t="array" ref="J2540">[2]!PropsSI("T","P",(I2540+1)*100*1000,"H",K2540*1000,"WATER")-273.15</f>
        <v>106.37409885886018</v>
      </c>
      <c r="K2540" s="5">
        <f t="shared" si="433"/>
        <v>2630.9991307843748</v>
      </c>
      <c r="L2540" s="5" t="e" cm="1">
        <f t="array" ref="L2540">[2]!PropsSI("S","P",(I2540+1)*100*1000,"T",J2540+273.15,"WATER")/1000</f>
        <v>#VALUE!</v>
      </c>
      <c r="M2540" s="5" cm="1">
        <f t="array" ref="M2540">[2]!PropsSI("H","P",(I2540+1)*100*1000,"S",E2540*1000,"WATER")/1000</f>
        <v>2455.8554575484804</v>
      </c>
      <c r="N2540" s="5" cm="1">
        <f t="array" ref="N2540">[2]!PropsSI("T","P",(I2540+1)*100*1000,"Q",1,"WATER")-273.15</f>
        <v>106.37409885886018</v>
      </c>
      <c r="O2540">
        <v>0.75</v>
      </c>
      <c r="P2540">
        <f t="shared" si="430"/>
        <v>24.301661870103022</v>
      </c>
      <c r="Q2540" s="24"/>
      <c r="R2540">
        <f t="shared" si="434"/>
        <v>0.78169532578724632</v>
      </c>
      <c r="S2540">
        <f t="shared" si="435"/>
        <v>761.06911726074611</v>
      </c>
      <c r="T2540">
        <f t="shared" si="436"/>
        <v>-0.83410690753633487</v>
      </c>
      <c r="U2540">
        <f t="shared" si="440"/>
        <v>146.00280032124238</v>
      </c>
      <c r="V2540">
        <f t="shared" si="437"/>
        <v>-44329.761416224974</v>
      </c>
      <c r="W2540">
        <f t="shared" si="431"/>
        <v>51.082523534207546</v>
      </c>
      <c r="X2540">
        <f t="shared" si="438"/>
        <v>717.21455147190329</v>
      </c>
      <c r="Z2540">
        <f t="shared" si="432"/>
        <v>0.75000000000000022</v>
      </c>
      <c r="AA2540" s="3">
        <f t="shared" si="439"/>
        <v>51.082524023611711</v>
      </c>
    </row>
    <row r="2541" spans="1:27" x14ac:dyDescent="0.4">
      <c r="A2541" s="4">
        <v>160.62317441140243</v>
      </c>
      <c r="B2541" s="4">
        <v>39.896524584528308</v>
      </c>
      <c r="C2541" s="5">
        <v>376.55614140141586</v>
      </c>
      <c r="D2541" s="5" cm="1">
        <f t="array" ref="D2541">[2]!PropsSI("H","P",(B2541+1)*100*1000,"T",C2541+273.15,"WATER")/1000</f>
        <v>3156.6799279941365</v>
      </c>
      <c r="E2541" s="5" cm="1">
        <f t="array" ref="E2541">[2]!PropsSI("S","P",(B2541+1)*100*1000,"T",C2541+273.15,"WATER")/1000</f>
        <v>6.6743424243472234</v>
      </c>
      <c r="F2541" s="5" cm="1">
        <f t="array" ref="F2541">[2]!PropsSI("T","P",(B2541+1)*100*1000,"Q",1,"WATER")-273.15</f>
        <v>251.67200176567269</v>
      </c>
      <c r="G2541" s="9"/>
      <c r="H2541" s="4">
        <v>70.177830576795969</v>
      </c>
      <c r="I2541" s="6">
        <v>0.27467671620284584</v>
      </c>
      <c r="J2541" s="5" cm="1">
        <f t="array" ref="J2541">[2]!PropsSI("T","P",(I2541+1)*100*1000,"H",K2541*1000,"WATER")-273.15</f>
        <v>106.53451501825026</v>
      </c>
      <c r="K2541" s="5">
        <f t="shared" si="433"/>
        <v>2631.7476063306794</v>
      </c>
      <c r="L2541" s="5" t="e" cm="1">
        <f t="array" ref="L2541">[2]!PropsSI("S","P",(I2541+1)*100*1000,"T",J2541+273.15,"WATER")/1000</f>
        <v>#VALUE!</v>
      </c>
      <c r="M2541" s="5" cm="1">
        <f t="array" ref="M2541">[2]!PropsSI("H","P",(I2541+1)*100*1000,"S",E2541*1000,"WATER")/1000</f>
        <v>2456.7701657761936</v>
      </c>
      <c r="N2541" s="5" cm="1">
        <f t="array" ref="N2541">[2]!PropsSI("T","P",(I2541+1)*100*1000,"Q",1,"WATER")-273.15</f>
        <v>106.53451501825026</v>
      </c>
      <c r="O2541">
        <v>0.75</v>
      </c>
      <c r="P2541">
        <f t="shared" si="430"/>
        <v>23.421193293536632</v>
      </c>
      <c r="Q2541" s="24"/>
      <c r="R2541">
        <f t="shared" si="434"/>
        <v>0.77908739391211301</v>
      </c>
      <c r="S2541">
        <f t="shared" si="435"/>
        <v>761.73031036999532</v>
      </c>
      <c r="T2541">
        <f t="shared" si="436"/>
        <v>-0.83903766090930387</v>
      </c>
      <c r="U2541">
        <f t="shared" si="440"/>
        <v>141.99780254180916</v>
      </c>
      <c r="V2541">
        <f t="shared" si="437"/>
        <v>-44697.125841038593</v>
      </c>
      <c r="W2541">
        <f t="shared" si="431"/>
        <v>51.03271967540217</v>
      </c>
      <c r="X2541">
        <f t="shared" si="438"/>
        <v>762.39638913645661</v>
      </c>
      <c r="Z2541">
        <f t="shared" si="432"/>
        <v>0.74999999999999989</v>
      </c>
      <c r="AA2541" s="3">
        <f t="shared" si="439"/>
        <v>51.032720165283955</v>
      </c>
    </row>
    <row r="2542" spans="1:27" x14ac:dyDescent="0.4">
      <c r="A2542" s="4">
        <v>160.9618626947229</v>
      </c>
      <c r="B2542" s="4">
        <v>38.397385568164736</v>
      </c>
      <c r="C2542" s="5">
        <v>377.01906921384222</v>
      </c>
      <c r="D2542" s="5" cm="1">
        <f t="array" ref="D2542">[2]!PropsSI("H","P",(B2542+1)*100*1000,"T",C2542+273.15,"WATER")/1000</f>
        <v>3160.7752851622649</v>
      </c>
      <c r="E2542" s="5" cm="1">
        <f t="array" ref="E2542">[2]!PropsSI("S","P",(B2542+1)*100*1000,"T",C2542+273.15,"WATER")/1000</f>
        <v>6.6967872118728886</v>
      </c>
      <c r="F2542" s="5" cm="1">
        <f t="array" ref="F2542">[2]!PropsSI("T","P",(B2542+1)*100*1000,"Q",1,"WATER")-273.15</f>
        <v>249.45539340917298</v>
      </c>
      <c r="G2542" s="9"/>
      <c r="H2542" s="4">
        <v>77.170878065742841</v>
      </c>
      <c r="I2542" s="6">
        <v>0.26337999902067999</v>
      </c>
      <c r="J2542" s="5" cm="1">
        <f t="array" ref="J2542">[2]!PropsSI("T","P",(I2542+1)*100*1000,"H",K2542*1000,"WATER")-273.15</f>
        <v>106.27516262653762</v>
      </c>
      <c r="K2542" s="5">
        <f t="shared" si="433"/>
        <v>2638.1276253803649</v>
      </c>
      <c r="L2542" s="5" t="e" cm="1">
        <f t="array" ref="L2542">[2]!PropsSI("S","P",(I2542+1)*100*1000,"T",J2542+273.15,"WATER")/1000</f>
        <v>#VALUE!</v>
      </c>
      <c r="M2542" s="5" cm="1">
        <f t="array" ref="M2542">[2]!PropsSI("H","P",(I2542+1)*100*1000,"S",E2542*1000,"WATER")/1000</f>
        <v>2463.911738786398</v>
      </c>
      <c r="N2542" s="5" cm="1">
        <f t="array" ref="N2542">[2]!PropsSI("T","P",(I2542+1)*100*1000,"Q",1,"WATER")-273.15</f>
        <v>106.27516262653762</v>
      </c>
      <c r="O2542">
        <v>0.75</v>
      </c>
      <c r="P2542">
        <f t="shared" si="430"/>
        <v>23.368428014314567</v>
      </c>
      <c r="Q2542" s="24"/>
      <c r="R2542">
        <f t="shared" si="434"/>
        <v>0.78569498460930731</v>
      </c>
      <c r="S2542">
        <f t="shared" si="435"/>
        <v>718.12721143689976</v>
      </c>
      <c r="T2542">
        <f t="shared" si="436"/>
        <v>-0.83030229464803917</v>
      </c>
      <c r="U2542">
        <f t="shared" si="440"/>
        <v>147.9430001357301</v>
      </c>
      <c r="V2542">
        <f t="shared" si="437"/>
        <v>-43711.47720084944</v>
      </c>
      <c r="W2542">
        <f t="shared" si="431"/>
        <v>50.326249665986317</v>
      </c>
      <c r="X2542">
        <f t="shared" si="438"/>
        <v>726.72414820334222</v>
      </c>
      <c r="Z2542">
        <f t="shared" si="432"/>
        <v>0.74999999999999989</v>
      </c>
      <c r="AA2542" s="3">
        <f t="shared" si="439"/>
        <v>50.326250162744969</v>
      </c>
    </row>
    <row r="2543" spans="1:27" x14ac:dyDescent="0.4">
      <c r="A2543" s="4">
        <v>151.56221159059791</v>
      </c>
      <c r="B2543" s="4">
        <v>41.349585806747982</v>
      </c>
      <c r="C2543" s="5">
        <v>377.65755052771596</v>
      </c>
      <c r="D2543" s="5" cm="1">
        <f t="array" ref="D2543">[2]!PropsSI("H","P",(B2543+1)*100*1000,"T",C2543+273.15,"WATER")/1000</f>
        <v>3156.4603051958334</v>
      </c>
      <c r="E2543" s="5" cm="1">
        <f t="array" ref="E2543">[2]!PropsSI("S","P",(B2543+1)*100*1000,"T",C2543+273.15,"WATER")/1000</f>
        <v>6.6589504294830881</v>
      </c>
      <c r="F2543" s="5" cm="1">
        <f t="array" ref="F2543">[2]!PropsSI("T","P",(B2543+1)*100*1000,"Q",1,"WATER")-273.15</f>
        <v>253.76189350956327</v>
      </c>
      <c r="G2543" s="9"/>
      <c r="H2543" s="4">
        <v>87.331573592850177</v>
      </c>
      <c r="I2543" s="6">
        <v>0.27574310585304396</v>
      </c>
      <c r="J2543" s="5" cm="1">
        <f t="array" ref="J2543">[2]!PropsSI("T","P",(I2543+1)*100*1000,"H",K2543*1000,"WATER")-273.15</f>
        <v>106.5588994216497</v>
      </c>
      <c r="K2543" s="5">
        <f t="shared" si="433"/>
        <v>2627.4062403901753</v>
      </c>
      <c r="L2543" s="5" t="e" cm="1">
        <f t="array" ref="L2543">[2]!PropsSI("S","P",(I2543+1)*100*1000,"T",J2543+273.15,"WATER")/1000</f>
        <v>#VALUE!</v>
      </c>
      <c r="M2543" s="5" cm="1">
        <f t="array" ref="M2543">[2]!PropsSI("H","P",(I2543+1)*100*1000,"S",E2543*1000,"WATER")/1000</f>
        <v>2451.0548854549561</v>
      </c>
      <c r="N2543" s="5" cm="1">
        <f t="array" ref="N2543">[2]!PropsSI("T","P",(I2543+1)*100*1000,"Q",1,"WATER")-273.15</f>
        <v>106.5588994216497</v>
      </c>
      <c r="O2543">
        <v>0.75</v>
      </c>
      <c r="P2543">
        <f t="shared" si="430"/>
        <v>22.273501142483624</v>
      </c>
      <c r="Q2543" s="24"/>
      <c r="R2543">
        <f t="shared" si="434"/>
        <v>0.77631963356425016</v>
      </c>
      <c r="S2543">
        <f t="shared" si="435"/>
        <v>803.89083760583787</v>
      </c>
      <c r="T2543">
        <f t="shared" si="436"/>
        <v>-0.84055518841751453</v>
      </c>
      <c r="U2543">
        <f t="shared" si="440"/>
        <v>142.14588517058155</v>
      </c>
      <c r="V2543">
        <f t="shared" si="437"/>
        <v>-45251.28615757027</v>
      </c>
      <c r="W2543">
        <f t="shared" si="431"/>
        <v>51.235715247835969</v>
      </c>
      <c r="X2543">
        <f t="shared" si="438"/>
        <v>838.80984588427032</v>
      </c>
      <c r="Z2543">
        <f t="shared" si="432"/>
        <v>0.75000000000000011</v>
      </c>
      <c r="AA2543" s="3">
        <f t="shared" si="439"/>
        <v>51.23571573577685</v>
      </c>
    </row>
    <row r="2544" spans="1:27" x14ac:dyDescent="0.4">
      <c r="A2544" s="4">
        <v>170.79198547153504</v>
      </c>
      <c r="B2544" s="4">
        <v>41.579395300750669</v>
      </c>
      <c r="C2544" s="5">
        <v>376.99796241603542</v>
      </c>
      <c r="D2544" s="5" cm="1">
        <f t="array" ref="D2544">[2]!PropsSI("H","P",(B2544+1)*100*1000,"T",C2544+273.15,"WATER")/1000</f>
        <v>3154.3910141153156</v>
      </c>
      <c r="E2544" s="5" cm="1">
        <f t="array" ref="E2544">[2]!PropsSI("S","P",(B2544+1)*100*1000,"T",C2544+273.15,"WATER")/1000</f>
        <v>6.6534390796235661</v>
      </c>
      <c r="F2544" s="5" cm="1">
        <f t="array" ref="F2544">[2]!PropsSI("T","P",(B2544+1)*100*1000,"Q",1,"WATER")-273.15</f>
        <v>254.08737607264572</v>
      </c>
      <c r="G2544" s="9"/>
      <c r="H2544" s="4">
        <v>82.22985912078795</v>
      </c>
      <c r="I2544" s="6">
        <v>0.27695682723433812</v>
      </c>
      <c r="J2544" s="5" cm="1">
        <f t="array" ref="J2544">[2]!PropsSI("T","P",(I2544+1)*100*1000,"H",K2544*1000,"WATER")-273.15</f>
        <v>106.58663232408304</v>
      </c>
      <c r="K2544" s="5">
        <f t="shared" si="433"/>
        <v>2625.4291494120253</v>
      </c>
      <c r="L2544" s="5" t="e" cm="1">
        <f t="array" ref="L2544">[2]!PropsSI("S","P",(I2544+1)*100*1000,"T",J2544+273.15,"WATER")/1000</f>
        <v>#VALUE!</v>
      </c>
      <c r="M2544" s="5" cm="1">
        <f t="array" ref="M2544">[2]!PropsSI("H","P",(I2544+1)*100*1000,"S",E2544*1000,"WATER")/1000</f>
        <v>2449.108527844262</v>
      </c>
      <c r="N2544" s="5" cm="1">
        <f t="array" ref="N2544">[2]!PropsSI("T","P",(I2544+1)*100*1000,"Q",1,"WATER")-273.15</f>
        <v>106.58663232408304</v>
      </c>
      <c r="O2544">
        <v>0.75</v>
      </c>
      <c r="P2544">
        <f t="shared" si="430"/>
        <v>25.095124197611231</v>
      </c>
      <c r="Q2544" s="24"/>
      <c r="R2544">
        <f t="shared" si="434"/>
        <v>0.77549733898887174</v>
      </c>
      <c r="S2544">
        <f t="shared" si="435"/>
        <v>810.56957895939513</v>
      </c>
      <c r="T2544">
        <f t="shared" si="436"/>
        <v>-0.84153003588989939</v>
      </c>
      <c r="U2544">
        <f t="shared" si="440"/>
        <v>141.37888404596058</v>
      </c>
      <c r="V2544">
        <f t="shared" si="437"/>
        <v>-45336.501610548119</v>
      </c>
      <c r="W2544">
        <f t="shared" si="431"/>
        <v>52.043829474425763</v>
      </c>
      <c r="X2544">
        <f t="shared" si="438"/>
        <v>726.2327160966114</v>
      </c>
      <c r="Z2544">
        <f t="shared" si="432"/>
        <v>0.75</v>
      </c>
      <c r="AA2544" s="3">
        <f t="shared" si="439"/>
        <v>52.043829954790098</v>
      </c>
    </row>
    <row r="2545" spans="1:27" x14ac:dyDescent="0.4">
      <c r="A2545" s="4">
        <v>97.731173079584437</v>
      </c>
      <c r="B2545" s="4">
        <v>26.536433414723529</v>
      </c>
      <c r="C2545" s="5">
        <v>370.03134256703254</v>
      </c>
      <c r="D2545" s="5" cm="1">
        <f t="array" ref="D2545">[2]!PropsSI("H","P",(B2545+1)*100*1000,"T",C2545+273.15,"WATER")/1000</f>
        <v>3167.6878302197706</v>
      </c>
      <c r="E2545" s="5" cm="1">
        <f t="array" ref="E2545">[2]!PropsSI("S","P",(B2545+1)*100*1000,"T",C2545+273.15,"WATER")/1000</f>
        <v>6.864067189818801</v>
      </c>
      <c r="F2545" s="5" cm="1">
        <f t="array" ref="F2545">[2]!PropsSI("T","P",(B2545+1)*100*1000,"Q",1,"WATER")-273.15</f>
        <v>229.14722294790693</v>
      </c>
      <c r="G2545" s="9"/>
      <c r="H2545" s="4">
        <v>49.780606403115357</v>
      </c>
      <c r="I2545" s="6">
        <v>-2.619823289094148</v>
      </c>
      <c r="J2545" s="5" t="e" cm="1">
        <f t="array" ref="J2545">[2]!PropsSI("T","P",(I2545+1)*100*1000,"H",K2545*1000,"WATER")-273.15</f>
        <v>#VALUE!</v>
      </c>
      <c r="K2545" s="5" t="e">
        <f t="shared" si="433"/>
        <v>#VALUE!</v>
      </c>
      <c r="L2545" s="5" t="e" cm="1">
        <f t="array" ref="L2545">[2]!PropsSI("S","P",(I2545+1)*100*1000,"T",J2545+273.15,"WATER")/1000</f>
        <v>#VALUE!</v>
      </c>
      <c r="M2545" s="5" t="e" cm="1">
        <f t="array" ref="M2545">[2]!PropsSI("H","P",(I2545+1)*100*1000,"S",E2545*1000,"WATER")/1000</f>
        <v>#VALUE!</v>
      </c>
      <c r="N2545" s="5" t="e" cm="1">
        <f t="array" ref="N2545">[2]!PropsSI("T","P",(I2545+1)*100*1000,"Q",1,"WATER")-273.15</f>
        <v>#VALUE!</v>
      </c>
      <c r="O2545">
        <v>0.75</v>
      </c>
      <c r="P2545" t="e">
        <f t="shared" si="430"/>
        <v>#VALUE!</v>
      </c>
      <c r="Q2545" s="24"/>
      <c r="R2545">
        <f t="shared" si="434"/>
        <v>1.866031406532334</v>
      </c>
      <c r="S2545">
        <f t="shared" si="435"/>
        <v>344.20504655552116</v>
      </c>
      <c r="T2545">
        <f t="shared" si="436"/>
        <v>1.2032997772022676</v>
      </c>
      <c r="U2545" t="e">
        <f t="shared" si="440"/>
        <v>#VALUE!</v>
      </c>
      <c r="V2545" t="e">
        <f t="shared" si="437"/>
        <v>#VALUE!</v>
      </c>
      <c r="W2545" t="e">
        <f t="shared" si="431"/>
        <v>#VALUE!</v>
      </c>
      <c r="X2545">
        <f t="shared" si="438"/>
        <v>0</v>
      </c>
      <c r="Z2545" t="e">
        <f t="shared" si="432"/>
        <v>#VALUE!</v>
      </c>
      <c r="AA2545" s="3" t="e">
        <f t="shared" si="439"/>
        <v>#VALUE!</v>
      </c>
    </row>
    <row r="2546" spans="1:27" x14ac:dyDescent="0.4">
      <c r="A2546" s="4">
        <v>8.0810214302719263</v>
      </c>
      <c r="B2546" s="4">
        <v>3.2198443003134551</v>
      </c>
      <c r="C2546" s="5">
        <v>321.84318414135515</v>
      </c>
      <c r="D2546" s="5" cm="1">
        <f t="array" ref="D2546">[2]!PropsSI("H","P",(B2546+1)*100*1000,"T",C2546+273.15,"WATER")/1000</f>
        <v>3111.4759810007981</v>
      </c>
      <c r="E2546" s="5" cm="1">
        <f t="array" ref="E2546">[2]!PropsSI("S","P",(B2546+1)*100*1000,"T",C2546+273.15,"WATER")/1000</f>
        <v>7.6192435664643821</v>
      </c>
      <c r="F2546" s="5" cm="1">
        <f t="array" ref="F2546">[2]!PropsSI("T","P",(B2546+1)*100*1000,"Q",1,"WATER")-273.15</f>
        <v>145.5470922928194</v>
      </c>
      <c r="G2546" s="9"/>
      <c r="H2546" s="4">
        <v>0</v>
      </c>
      <c r="I2546" s="6">
        <v>-6.9063623142948858</v>
      </c>
      <c r="J2546" s="5" t="e" cm="1">
        <f t="array" ref="J2546">[2]!PropsSI("T","P",(I2546+1)*100*1000,"H",K2546*1000,"WATER")-273.15</f>
        <v>#VALUE!</v>
      </c>
      <c r="K2546" s="5" t="e">
        <f t="shared" si="433"/>
        <v>#VALUE!</v>
      </c>
      <c r="L2546" s="5" t="e" cm="1">
        <f t="array" ref="L2546">[2]!PropsSI("S","P",(I2546+1)*100*1000,"T",J2546+273.15,"WATER")/1000</f>
        <v>#VALUE!</v>
      </c>
      <c r="M2546" s="5" t="e" cm="1">
        <f t="array" ref="M2546">[2]!PropsSI("H","P",(I2546+1)*100*1000,"S",E2546*1000,"WATER")/1000</f>
        <v>#VALUE!</v>
      </c>
      <c r="N2546" s="5" t="e" cm="1">
        <f t="array" ref="N2546">[2]!PropsSI("T","P",(I2546+1)*100*1000,"Q",1,"WATER")-273.15</f>
        <v>#VALUE!</v>
      </c>
      <c r="O2546">
        <v>0.75</v>
      </c>
      <c r="P2546" t="e">
        <f t="shared" si="430"/>
        <v>#VALUE!</v>
      </c>
      <c r="Q2546" s="24"/>
      <c r="R2546">
        <f t="shared" si="434"/>
        <v>3.4814872569841491</v>
      </c>
      <c r="S2546">
        <f t="shared" si="435"/>
        <v>-376.5521741184715</v>
      </c>
      <c r="T2546">
        <f t="shared" si="436"/>
        <v>4.2297151552725625</v>
      </c>
      <c r="U2546" t="e">
        <f t="shared" si="440"/>
        <v>#VALUE!</v>
      </c>
      <c r="V2546" t="e">
        <f t="shared" si="437"/>
        <v>#VALUE!</v>
      </c>
      <c r="W2546" t="e">
        <f t="shared" si="431"/>
        <v>#VALUE!</v>
      </c>
      <c r="X2546">
        <f t="shared" si="438"/>
        <v>0</v>
      </c>
      <c r="Z2546" t="e">
        <f t="shared" si="432"/>
        <v>#VALUE!</v>
      </c>
      <c r="AA2546" s="3" t="e">
        <f t="shared" si="439"/>
        <v>#VALUE!</v>
      </c>
    </row>
    <row r="2547" spans="1:27" x14ac:dyDescent="0.4">
      <c r="A2547" s="4">
        <v>12.956333334366585</v>
      </c>
      <c r="B2547" s="4">
        <v>3.2636140174879174</v>
      </c>
      <c r="C2547" s="5">
        <v>269.11078562002075</v>
      </c>
      <c r="D2547" s="5" cm="1">
        <f t="array" ref="D2547">[2]!PropsSI("H","P",(B2547+1)*100*1000,"T",C2547+273.15,"WATER")/1000</f>
        <v>3002.9104339080059</v>
      </c>
      <c r="E2547" s="5" cm="1">
        <f t="array" ref="E2547">[2]!PropsSI("S","P",(B2547+1)*100*1000,"T",C2547+273.15,"WATER")/1000</f>
        <v>7.4234717464640445</v>
      </c>
      <c r="F2547" s="5" cm="1">
        <f t="array" ref="F2547">[2]!PropsSI("T","P",(B2547+1)*100*1000,"Q",1,"WATER")-273.15</f>
        <v>145.92335005425986</v>
      </c>
      <c r="G2547" s="9"/>
      <c r="H2547" s="4">
        <v>0</v>
      </c>
      <c r="I2547" s="6">
        <v>-6.8945770211715427</v>
      </c>
      <c r="J2547" s="5" t="e" cm="1">
        <f t="array" ref="J2547">[2]!PropsSI("T","P",(I2547+1)*100*1000,"H",K2547*1000,"WATER")-273.15</f>
        <v>#VALUE!</v>
      </c>
      <c r="K2547" s="5" t="e">
        <f t="shared" si="433"/>
        <v>#VALUE!</v>
      </c>
      <c r="L2547" s="5" t="e" cm="1">
        <f t="array" ref="L2547">[2]!PropsSI("S","P",(I2547+1)*100*1000,"T",J2547+273.15,"WATER")/1000</f>
        <v>#VALUE!</v>
      </c>
      <c r="M2547" s="5" t="e" cm="1">
        <f t="array" ref="M2547">[2]!PropsSI("H","P",(I2547+1)*100*1000,"S",E2547*1000,"WATER")/1000</f>
        <v>#VALUE!</v>
      </c>
      <c r="N2547" s="5" t="e" cm="1">
        <f t="array" ref="N2547">[2]!PropsSI("T","P",(I2547+1)*100*1000,"Q",1,"WATER")-273.15</f>
        <v>#VALUE!</v>
      </c>
      <c r="O2547">
        <v>0.75</v>
      </c>
      <c r="P2547" t="e">
        <f t="shared" si="430"/>
        <v>#VALUE!</v>
      </c>
      <c r="Q2547" s="24"/>
      <c r="R2547">
        <f t="shared" si="434"/>
        <v>3.477079011082294</v>
      </c>
      <c r="S2547">
        <f t="shared" si="435"/>
        <v>-375.16044573265873</v>
      </c>
      <c r="T2547">
        <f t="shared" si="436"/>
        <v>4.221405155832942</v>
      </c>
      <c r="U2547" t="e">
        <f t="shared" si="440"/>
        <v>#VALUE!</v>
      </c>
      <c r="V2547" t="e">
        <f t="shared" si="437"/>
        <v>#VALUE!</v>
      </c>
      <c r="W2547" t="e">
        <f t="shared" si="431"/>
        <v>#VALUE!</v>
      </c>
      <c r="X2547">
        <f t="shared" si="438"/>
        <v>0</v>
      </c>
      <c r="Z2547" t="e">
        <f t="shared" si="432"/>
        <v>#VALUE!</v>
      </c>
      <c r="AA2547" s="3" t="e">
        <f t="shared" si="439"/>
        <v>#VALUE!</v>
      </c>
    </row>
    <row r="2548" spans="1:27" x14ac:dyDescent="0.4">
      <c r="A2548" s="4">
        <v>25.339014800827268</v>
      </c>
      <c r="B2548" s="4">
        <v>31.850870621902871</v>
      </c>
      <c r="C2548" s="5">
        <v>338.22037758833392</v>
      </c>
      <c r="D2548" s="5" cm="1">
        <f t="array" ref="D2548">[2]!PropsSI("H","P",(B2548+1)*100*1000,"T",C2548+273.15,"WATER")/1000</f>
        <v>3081.297545710961</v>
      </c>
      <c r="E2548" s="5" cm="1">
        <f t="array" ref="E2548">[2]!PropsSI("S","P",(B2548+1)*100*1000,"T",C2548+273.15,"WATER")/1000</f>
        <v>6.6492450189964094</v>
      </c>
      <c r="F2548" s="5" cm="1">
        <f t="array" ref="F2548">[2]!PropsSI("T","P",(B2548+1)*100*1000,"Q",1,"WATER")-273.15</f>
        <v>238.94139688726386</v>
      </c>
      <c r="G2548" s="9"/>
      <c r="H2548" s="4">
        <v>0</v>
      </c>
      <c r="I2548" s="6">
        <v>-6.0971068161974147</v>
      </c>
      <c r="J2548" s="5" t="e" cm="1">
        <f t="array" ref="J2548">[2]!PropsSI("T","P",(I2548+1)*100*1000,"H",K2548*1000,"WATER")-273.15</f>
        <v>#VALUE!</v>
      </c>
      <c r="K2548" s="5" t="e">
        <f t="shared" si="433"/>
        <v>#VALUE!</v>
      </c>
      <c r="L2548" s="5" t="e" cm="1">
        <f t="array" ref="L2548">[2]!PropsSI("S","P",(I2548+1)*100*1000,"T",J2548+273.15,"WATER")/1000</f>
        <v>#VALUE!</v>
      </c>
      <c r="M2548" s="5" t="e" cm="1">
        <f t="array" ref="M2548">[2]!PropsSI("H","P",(I2548+1)*100*1000,"S",E2548*1000,"WATER")/1000</f>
        <v>#VALUE!</v>
      </c>
      <c r="N2548" s="5" t="e" cm="1">
        <f t="array" ref="N2548">[2]!PropsSI("T","P",(I2548+1)*100*1000,"Q",1,"WATER")-273.15</f>
        <v>#VALUE!</v>
      </c>
      <c r="O2548">
        <v>0.75</v>
      </c>
      <c r="P2548" t="e">
        <f t="shared" si="430"/>
        <v>#VALUE!</v>
      </c>
      <c r="Q2548" s="24"/>
      <c r="R2548">
        <f t="shared" si="434"/>
        <v>3.136897527214856</v>
      </c>
      <c r="S2548">
        <f t="shared" si="435"/>
        <v>462.34161713220612</v>
      </c>
      <c r="T2548">
        <f t="shared" si="436"/>
        <v>3.645557458728776</v>
      </c>
      <c r="U2548" t="e">
        <f t="shared" si="440"/>
        <v>#VALUE!</v>
      </c>
      <c r="V2548" t="e">
        <f t="shared" si="437"/>
        <v>#VALUE!</v>
      </c>
      <c r="W2548" t="e">
        <f t="shared" si="431"/>
        <v>#VALUE!</v>
      </c>
      <c r="X2548">
        <f t="shared" si="438"/>
        <v>0</v>
      </c>
      <c r="Z2548" t="e">
        <f t="shared" si="432"/>
        <v>#VALUE!</v>
      </c>
      <c r="AA2548" s="3" t="e">
        <f t="shared" si="439"/>
        <v>#VALUE!</v>
      </c>
    </row>
    <row r="2549" spans="1:27" x14ac:dyDescent="0.4">
      <c r="A2549" s="4">
        <v>152.8650122197252</v>
      </c>
      <c r="B2549" s="4">
        <v>40.668136815616492</v>
      </c>
      <c r="C2549" s="5">
        <v>377.39272823210689</v>
      </c>
      <c r="D2549" s="5" cm="1">
        <f t="array" ref="D2549">[2]!PropsSI("H","P",(B2549+1)*100*1000,"T",C2549+273.15,"WATER")/1000</f>
        <v>3157.1734321768213</v>
      </c>
      <c r="E2549" s="5" cm="1">
        <f t="array" ref="E2549">[2]!PropsSI("S","P",(B2549+1)*100*1000,"T",C2549+273.15,"WATER")/1000</f>
        <v>6.6670374865118305</v>
      </c>
      <c r="F2549" s="5" cm="1">
        <f t="array" ref="F2549">[2]!PropsSI("T","P",(B2549+1)*100*1000,"Q",1,"WATER")-273.15</f>
        <v>252.7887351455729</v>
      </c>
      <c r="G2549" s="9"/>
      <c r="H2549" s="4">
        <v>71.616056758106708</v>
      </c>
      <c r="I2549" s="6">
        <v>0.26959233210637201</v>
      </c>
      <c r="J2549" s="5" cm="1">
        <f t="array" ref="J2549">[2]!PropsSI("T","P",(I2549+1)*100*1000,"H",K2549*1000,"WATER")-273.15</f>
        <v>106.41802213624015</v>
      </c>
      <c r="K2549" s="5">
        <f t="shared" si="433"/>
        <v>2629.328459084812</v>
      </c>
      <c r="L2549" s="5" t="e" cm="1">
        <f t="array" ref="L2549">[2]!PropsSI("S","P",(I2549+1)*100*1000,"T",J2549+273.15,"WATER")/1000</f>
        <v>#VALUE!</v>
      </c>
      <c r="M2549" s="5" cm="1">
        <f t="array" ref="M2549">[2]!PropsSI("H","P",(I2549+1)*100*1000,"S",E2549*1000,"WATER")/1000</f>
        <v>2453.3801347208091</v>
      </c>
      <c r="N2549" s="5" cm="1">
        <f t="array" ref="N2549">[2]!PropsSI("T","P",(I2549+1)*100*1000,"Q",1,"WATER")-273.15</f>
        <v>106.41802213624015</v>
      </c>
      <c r="O2549">
        <v>0.75</v>
      </c>
      <c r="P2549">
        <f t="shared" si="430"/>
        <v>22.413618961619587</v>
      </c>
      <c r="Q2549" s="24"/>
      <c r="R2549">
        <f t="shared" si="434"/>
        <v>0.77969694686923896</v>
      </c>
      <c r="S2549">
        <f t="shared" si="435"/>
        <v>784.06008046295756</v>
      </c>
      <c r="T2549">
        <f t="shared" si="436"/>
        <v>-0.835870220023744</v>
      </c>
      <c r="U2549">
        <f t="shared" si="440"/>
        <v>145.41852221473459</v>
      </c>
      <c r="V2549">
        <f t="shared" si="437"/>
        <v>-44721.049396324197</v>
      </c>
      <c r="W2549">
        <f t="shared" si="431"/>
        <v>50.895883889471364</v>
      </c>
      <c r="X2549">
        <f t="shared" si="438"/>
        <v>811.23941542033538</v>
      </c>
      <c r="Z2549">
        <f t="shared" si="432"/>
        <v>0.75000000000000011</v>
      </c>
      <c r="AA2549" s="3">
        <f t="shared" si="439"/>
        <v>50.895884380670218</v>
      </c>
    </row>
    <row r="2550" spans="1:27" x14ac:dyDescent="0.4">
      <c r="A2550" s="4">
        <v>158.37639701204435</v>
      </c>
      <c r="B2550" s="4">
        <v>40.586868226485166</v>
      </c>
      <c r="C2550" s="5">
        <v>377.88274200064762</v>
      </c>
      <c r="D2550" s="5" cm="1">
        <f t="array" ref="D2550">[2]!PropsSI("H","P",(B2550+1)*100*1000,"T",C2550+273.15,"WATER")/1000</f>
        <v>3158.5259478744188</v>
      </c>
      <c r="E2550" s="5" cm="1">
        <f t="array" ref="E2550">[2]!PropsSI("S","P",(B2550+1)*100*1000,"T",C2550+273.15,"WATER")/1000</f>
        <v>6.6699577486817443</v>
      </c>
      <c r="F2550" s="5" cm="1">
        <f t="array" ref="F2550">[2]!PropsSI("T","P",(B2550+1)*100*1000,"Q",1,"WATER")-273.15</f>
        <v>252.67186671959337</v>
      </c>
      <c r="G2550" s="9"/>
      <c r="H2550" s="4">
        <v>68.611621027347354</v>
      </c>
      <c r="I2550" s="6">
        <v>0.29945226033528627</v>
      </c>
      <c r="J2550" s="5" cm="1">
        <f t="array" ref="J2550">[2]!PropsSI("T","P",(I2550+1)*100*1000,"H",K2550*1000,"WATER")-273.15</f>
        <v>107.0967493677752</v>
      </c>
      <c r="K2550" s="5">
        <f t="shared" si="433"/>
        <v>2633.191607842557</v>
      </c>
      <c r="L2550" s="5" t="e" cm="1">
        <f t="array" ref="L2550">[2]!PropsSI("S","P",(I2550+1)*100*1000,"T",J2550+273.15,"WATER")/1000</f>
        <v>#VALUE!</v>
      </c>
      <c r="M2550" s="5" cm="1">
        <f t="array" ref="M2550">[2]!PropsSI("H","P",(I2550+1)*100*1000,"S",E2550*1000,"WATER")/1000</f>
        <v>2458.0801611652696</v>
      </c>
      <c r="N2550" s="5" cm="1">
        <f t="array" ref="N2550">[2]!PropsSI("T","P",(I2550+1)*100*1000,"Q",1,"WATER")-273.15</f>
        <v>107.0967493677752</v>
      </c>
      <c r="O2550">
        <v>0.75</v>
      </c>
      <c r="P2550">
        <f t="shared" si="430"/>
        <v>23.11126666692957</v>
      </c>
      <c r="Q2550" s="24"/>
      <c r="R2550">
        <f t="shared" si="434"/>
        <v>0.76884208849799918</v>
      </c>
      <c r="S2550">
        <f t="shared" si="435"/>
        <v>782.01201234631947</v>
      </c>
      <c r="T2550">
        <f t="shared" si="436"/>
        <v>-0.85682340835299575</v>
      </c>
      <c r="U2550">
        <f t="shared" si="440"/>
        <v>128.02796928731718</v>
      </c>
      <c r="V2550">
        <f t="shared" si="437"/>
        <v>-46266.319622182717</v>
      </c>
      <c r="W2550">
        <f t="shared" si="431"/>
        <v>51.898710870097709</v>
      </c>
      <c r="X2550">
        <f t="shared" si="438"/>
        <v>828.71694375051891</v>
      </c>
      <c r="Z2550">
        <f t="shared" si="432"/>
        <v>0.74999999999999989</v>
      </c>
      <c r="AA2550" s="3">
        <f t="shared" si="439"/>
        <v>51.89871135180524</v>
      </c>
    </row>
    <row r="2551" spans="1:27" x14ac:dyDescent="0.4">
      <c r="A2551" s="4">
        <v>158.62022177368419</v>
      </c>
      <c r="B2551" s="4">
        <v>40.242751908683921</v>
      </c>
      <c r="C2551" s="5">
        <v>376.42479371504731</v>
      </c>
      <c r="D2551" s="5" cm="1">
        <f t="array" ref="D2551">[2]!PropsSI("H","P",(B2551+1)*100*1000,"T",C2551+273.15,"WATER")/1000</f>
        <v>3155.669781188149</v>
      </c>
      <c r="E2551" s="5" cm="1">
        <f t="array" ref="E2551">[2]!PropsSI("S","P",(B2551+1)*100*1000,"T",C2551+273.15,"WATER")/1000</f>
        <v>6.6691498539242655</v>
      </c>
      <c r="F2551" s="5" cm="1">
        <f t="array" ref="F2551">[2]!PropsSI("T","P",(B2551+1)*100*1000,"Q",1,"WATER")-273.15</f>
        <v>252.17506412987711</v>
      </c>
      <c r="G2551" s="9"/>
      <c r="H2551" s="4">
        <v>72.741498850288124</v>
      </c>
      <c r="I2551" s="6">
        <v>0.29828763439037331</v>
      </c>
      <c r="J2551" s="5" cm="1">
        <f t="array" ref="J2551">[2]!PropsSI("T","P",(I2551+1)*100*1000,"H",K2551*1000,"WATER")-273.15</f>
        <v>107.07051909797957</v>
      </c>
      <c r="K2551" s="5">
        <f t="shared" si="433"/>
        <v>2632.1431519113521</v>
      </c>
      <c r="L2551" s="5" t="e" cm="1">
        <f t="array" ref="L2551">[2]!PropsSI("S","P",(I2551+1)*100*1000,"T",J2551+273.15,"WATER")/1000</f>
        <v>#VALUE!</v>
      </c>
      <c r="M2551" s="5" cm="1">
        <f t="array" ref="M2551">[2]!PropsSI("H","P",(I2551+1)*100*1000,"S",E2551*1000,"WATER")/1000</f>
        <v>2457.6342754857528</v>
      </c>
      <c r="N2551" s="5" cm="1">
        <f t="array" ref="N2551">[2]!PropsSI("T","P",(I2551+1)*100*1000,"Q",1,"WATER")-273.15</f>
        <v>107.07051909797957</v>
      </c>
      <c r="O2551">
        <v>0.75</v>
      </c>
      <c r="P2551">
        <f t="shared" si="430"/>
        <v>23.067197233420799</v>
      </c>
      <c r="Q2551" s="24"/>
      <c r="R2551">
        <f t="shared" si="434"/>
        <v>0.76983317739765278</v>
      </c>
      <c r="S2551">
        <f t="shared" si="435"/>
        <v>772.01803955871264</v>
      </c>
      <c r="T2551">
        <f t="shared" si="436"/>
        <v>-0.85582269114643572</v>
      </c>
      <c r="U2551">
        <f t="shared" si="440"/>
        <v>128.33641943790693</v>
      </c>
      <c r="V2551">
        <f t="shared" si="437"/>
        <v>-46002.093270918216</v>
      </c>
      <c r="W2551">
        <f t="shared" si="431"/>
        <v>51.656746413385257</v>
      </c>
      <c r="X2551">
        <f t="shared" si="438"/>
        <v>817.36232231360634</v>
      </c>
      <c r="Z2551">
        <f t="shared" si="432"/>
        <v>0.74999999999999978</v>
      </c>
      <c r="AA2551" s="3">
        <f t="shared" si="439"/>
        <v>51.656746897349144</v>
      </c>
    </row>
    <row r="2552" spans="1:27" x14ac:dyDescent="0.4">
      <c r="A2552" s="4">
        <v>155.78979327164598</v>
      </c>
      <c r="B2552" s="4">
        <v>40.775691520102043</v>
      </c>
      <c r="C2552" s="5">
        <v>378.29742531812582</v>
      </c>
      <c r="D2552" s="5" cm="1">
        <f t="array" ref="D2552">[2]!PropsSI("H","P",(B2552+1)*100*1000,"T",C2552+273.15,"WATER")/1000</f>
        <v>3159.1589936738169</v>
      </c>
      <c r="E2552" s="5" cm="1">
        <f t="array" ref="E2552">[2]!PropsSI("S","P",(B2552+1)*100*1000,"T",C2552+273.15,"WATER")/1000</f>
        <v>6.668975808120396</v>
      </c>
      <c r="F2552" s="5" cm="1">
        <f t="array" ref="F2552">[2]!PropsSI("T","P",(B2552+1)*100*1000,"Q",1,"WATER")-273.15</f>
        <v>252.94313648091361</v>
      </c>
      <c r="G2552" s="9"/>
      <c r="H2552" s="4">
        <v>68.133906100650563</v>
      </c>
      <c r="I2552" s="6">
        <v>0.29605690928542394</v>
      </c>
      <c r="J2552" s="5" cm="1">
        <f t="array" ref="J2552">[2]!PropsSI("T","P",(I2552+1)*100*1000,"H",K2552*1000,"WATER")-273.15</f>
        <v>107.02022344487415</v>
      </c>
      <c r="K2552" s="5">
        <f t="shared" si="433"/>
        <v>2632.7663691784646</v>
      </c>
      <c r="L2552" s="5" t="e" cm="1">
        <f t="array" ref="L2552">[2]!PropsSI("S","P",(I2552+1)*100*1000,"T",J2552+273.15,"WATER")/1000</f>
        <v>#VALUE!</v>
      </c>
      <c r="M2552" s="5" cm="1">
        <f t="array" ref="M2552">[2]!PropsSI("H","P",(I2552+1)*100*1000,"S",E2552*1000,"WATER")/1000</f>
        <v>2457.3021610133474</v>
      </c>
      <c r="N2552" s="5" cm="1">
        <f t="array" ref="N2552">[2]!PropsSI("T","P",(I2552+1)*100*1000,"Q",1,"WATER")-273.15</f>
        <v>107.02022344487415</v>
      </c>
      <c r="O2552">
        <v>0.75</v>
      </c>
      <c r="P2552">
        <f t="shared" si="430"/>
        <v>22.779610597180586</v>
      </c>
      <c r="Q2552" s="24"/>
      <c r="R2552">
        <f t="shared" si="434"/>
        <v>0.7697828189916357</v>
      </c>
      <c r="S2552">
        <f t="shared" si="435"/>
        <v>787.45410644517119</v>
      </c>
      <c r="T2552">
        <f t="shared" si="436"/>
        <v>-0.85453571449522081</v>
      </c>
      <c r="U2552">
        <f t="shared" si="440"/>
        <v>130.16426963695829</v>
      </c>
      <c r="V2552">
        <f t="shared" si="437"/>
        <v>-46174.948496113204</v>
      </c>
      <c r="W2552">
        <f t="shared" si="431"/>
        <v>51.807799790028902</v>
      </c>
      <c r="X2552">
        <f t="shared" si="438"/>
        <v>842.63576781579582</v>
      </c>
      <c r="Z2552">
        <f t="shared" si="432"/>
        <v>0.75000000000000033</v>
      </c>
      <c r="AA2552" s="3">
        <f t="shared" si="439"/>
        <v>51.807800272581716</v>
      </c>
    </row>
    <row r="2553" spans="1:27" x14ac:dyDescent="0.4">
      <c r="A2553" s="4">
        <v>157.02208408938395</v>
      </c>
      <c r="B2553" s="4">
        <v>40.759261171101791</v>
      </c>
      <c r="C2553" s="5">
        <v>377.52479551117511</v>
      </c>
      <c r="D2553" s="5" cm="1">
        <f t="array" ref="D2553">[2]!PropsSI("H","P",(B2553+1)*100*1000,"T",C2553+273.15,"WATER")/1000</f>
        <v>3157.3131608652516</v>
      </c>
      <c r="E2553" s="5" cm="1">
        <f t="array" ref="E2553">[2]!PropsSI("S","P",(B2553+1)*100*1000,"T",C2553+273.15,"WATER")/1000</f>
        <v>6.6663103281816882</v>
      </c>
      <c r="F2553" s="5" cm="1">
        <f t="array" ref="F2553">[2]!PropsSI("T","P",(B2553+1)*100*1000,"Q",1,"WATER")-273.15</f>
        <v>252.91956941364958</v>
      </c>
      <c r="G2553" s="9"/>
      <c r="H2553" s="4">
        <v>71.07098519799672</v>
      </c>
      <c r="I2553" s="6">
        <v>0.3026408222157464</v>
      </c>
      <c r="J2553" s="5" cm="1">
        <f t="array" ref="J2553">[2]!PropsSI("T","P",(I2553+1)*100*1000,"H",K2553*1000,"WATER")-273.15</f>
        <v>107.16846471821503</v>
      </c>
      <c r="K2553" s="5">
        <f t="shared" si="433"/>
        <v>2632.1324230400714</v>
      </c>
      <c r="L2553" s="5" t="e" cm="1">
        <f t="array" ref="L2553">[2]!PropsSI("S","P",(I2553+1)*100*1000,"T",J2553+273.15,"WATER")/1000</f>
        <v>#VALUE!</v>
      </c>
      <c r="M2553" s="5" cm="1">
        <f t="array" ref="M2553">[2]!PropsSI("H","P",(I2553+1)*100*1000,"S",E2553*1000,"WATER")/1000</f>
        <v>2457.0721770983446</v>
      </c>
      <c r="N2553" s="5" cm="1">
        <f t="array" ref="N2553">[2]!PropsSI("T","P",(I2553+1)*100*1000,"Q",1,"WATER")-273.15</f>
        <v>107.16846471821503</v>
      </c>
      <c r="O2553">
        <v>0.75</v>
      </c>
      <c r="P2553">
        <f t="shared" si="430"/>
        <v>22.906937215808373</v>
      </c>
      <c r="Q2553" s="24"/>
      <c r="R2553">
        <f t="shared" si="434"/>
        <v>0.76738696205522672</v>
      </c>
      <c r="S2553">
        <f t="shared" si="435"/>
        <v>787.04570818551997</v>
      </c>
      <c r="T2553">
        <f t="shared" si="436"/>
        <v>-0.85915653789318602</v>
      </c>
      <c r="U2553">
        <f t="shared" si="440"/>
        <v>126.12761747925857</v>
      </c>
      <c r="V2553">
        <f t="shared" si="437"/>
        <v>-46460.790306080962</v>
      </c>
      <c r="W2553">
        <f t="shared" si="431"/>
        <v>51.962129572142572</v>
      </c>
      <c r="X2553">
        <f t="shared" si="438"/>
        <v>844.20420286358126</v>
      </c>
      <c r="Z2553">
        <f t="shared" si="432"/>
        <v>0.74999999999999989</v>
      </c>
      <c r="AA2553" s="3">
        <f t="shared" si="439"/>
        <v>51.962130053262186</v>
      </c>
    </row>
    <row r="2554" spans="1:27" x14ac:dyDescent="0.4">
      <c r="A2554" s="4">
        <v>160.8665785547087</v>
      </c>
      <c r="B2554" s="4">
        <v>40.346233419185545</v>
      </c>
      <c r="C2554" s="5">
        <v>376.68500226060269</v>
      </c>
      <c r="D2554" s="5" cm="1">
        <f t="array" ref="D2554">[2]!PropsSI("H","P",(B2554+1)*100*1000,"T",C2554+273.15,"WATER")/1000</f>
        <v>3156.095183121869</v>
      </c>
      <c r="E2554" s="5" cm="1">
        <f t="array" ref="E2554">[2]!PropsSI("S","P",(B2554+1)*100*1000,"T",C2554+273.15,"WATER")/1000</f>
        <v>6.6687237230895251</v>
      </c>
      <c r="F2554" s="5" cm="1">
        <f t="array" ref="F2554">[2]!PropsSI("T","P",(B2554+1)*100*1000,"Q",1,"WATER")-273.15</f>
        <v>252.32479343355567</v>
      </c>
      <c r="G2554" s="9"/>
      <c r="H2554" s="4">
        <v>73.915422609136783</v>
      </c>
      <c r="I2554" s="6">
        <v>0.29550612036045365</v>
      </c>
      <c r="J2554" s="5" cm="1">
        <f t="array" ref="J2554">[2]!PropsSI("T","P",(I2554+1)*100*1000,"H",K2554*1000,"WATER")-273.15</f>
        <v>107.00779395197247</v>
      </c>
      <c r="K2554" s="5">
        <f t="shared" si="433"/>
        <v>2631.8792484796927</v>
      </c>
      <c r="L2554" s="5" t="e" cm="1">
        <f t="array" ref="L2554">[2]!PropsSI("S","P",(I2554+1)*100*1000,"T",J2554+273.15,"WATER")/1000</f>
        <v>#VALUE!</v>
      </c>
      <c r="M2554" s="5" cm="1">
        <f t="array" ref="M2554">[2]!PropsSI("H","P",(I2554+1)*100*1000,"S",E2554*1000,"WATER")/1000</f>
        <v>2457.1406035989671</v>
      </c>
      <c r="N2554" s="5" cm="1">
        <f t="array" ref="N2554">[2]!PropsSI("T","P",(I2554+1)*100*1000,"Q",1,"WATER")-273.15</f>
        <v>107.00779395197247</v>
      </c>
      <c r="O2554">
        <v>0.75</v>
      </c>
      <c r="P2554">
        <f t="shared" si="430"/>
        <v>23.42467328604047</v>
      </c>
      <c r="Q2554" s="24"/>
      <c r="R2554">
        <f t="shared" si="434"/>
        <v>0.77068754149705376</v>
      </c>
      <c r="S2554">
        <f t="shared" si="435"/>
        <v>774.9909519666752</v>
      </c>
      <c r="T2554">
        <f t="shared" si="436"/>
        <v>-0.85392153080942546</v>
      </c>
      <c r="U2554">
        <f t="shared" si="440"/>
        <v>130.04942377921435</v>
      </c>
      <c r="V2554">
        <f t="shared" si="437"/>
        <v>-45907.218602940331</v>
      </c>
      <c r="W2554">
        <f t="shared" si="431"/>
        <v>51.718498004710774</v>
      </c>
      <c r="X2554">
        <f t="shared" si="438"/>
        <v>800.54051721083874</v>
      </c>
      <c r="Z2554">
        <f t="shared" si="432"/>
        <v>0.74999999999999989</v>
      </c>
      <c r="AA2554" s="3">
        <f t="shared" si="439"/>
        <v>51.718498488096813</v>
      </c>
    </row>
    <row r="2555" spans="1:27" x14ac:dyDescent="0.4">
      <c r="A2555" s="4">
        <v>159.7681557024932</v>
      </c>
      <c r="B2555" s="4">
        <v>40.513696658112437</v>
      </c>
      <c r="C2555" s="5">
        <v>377.75785911870628</v>
      </c>
      <c r="D2555" s="5" cm="1">
        <f t="array" ref="D2555">[2]!PropsSI("H","P",(B2555+1)*100*1000,"T",C2555+273.15,"WATER")/1000</f>
        <v>3158.3678957039674</v>
      </c>
      <c r="E2555" s="5" cm="1">
        <f t="array" ref="E2555">[2]!PropsSI("S","P",(B2555+1)*100*1000,"T",C2555+273.15,"WATER")/1000</f>
        <v>6.6704746288970611</v>
      </c>
      <c r="F2555" s="5" cm="1">
        <f t="array" ref="F2555">[2]!PropsSI("T","P",(B2555+1)*100*1000,"Q",1,"WATER")-273.15</f>
        <v>252.56649261132361</v>
      </c>
      <c r="G2555" s="9"/>
      <c r="H2555" s="4">
        <v>75.609968092458288</v>
      </c>
      <c r="I2555" s="6">
        <v>0.29032176356161798</v>
      </c>
      <c r="J2555" s="5" cm="1">
        <f t="array" ref="J2555">[2]!PropsSI("T","P",(I2555+1)*100*1000,"H",K2555*1000,"WATER")-273.15</f>
        <v>106.89058618370746</v>
      </c>
      <c r="K2555" s="5">
        <f t="shared" si="433"/>
        <v>2632.4816146610815</v>
      </c>
      <c r="L2555" s="5" t="e" cm="1">
        <f t="array" ref="L2555">[2]!PropsSI("S","P",(I2555+1)*100*1000,"T",J2555+273.15,"WATER")/1000</f>
        <v>#VALUE!</v>
      </c>
      <c r="M2555" s="5" cm="1">
        <f t="array" ref="M2555">[2]!PropsSI("H","P",(I2555+1)*100*1000,"S",E2555*1000,"WATER")/1000</f>
        <v>2457.186187646786</v>
      </c>
      <c r="N2555" s="5" cm="1">
        <f t="array" ref="N2555">[2]!PropsSI("T","P",(I2555+1)*100*1000,"Q",1,"WATER")-273.15</f>
        <v>106.89058618370746</v>
      </c>
      <c r="O2555">
        <v>0.75</v>
      </c>
      <c r="P2555">
        <f t="shared" si="430"/>
        <v>23.338855897629138</v>
      </c>
      <c r="Q2555" s="24"/>
      <c r="R2555">
        <f t="shared" si="434"/>
        <v>0.77232149938083916</v>
      </c>
      <c r="S2555">
        <f t="shared" si="435"/>
        <v>779.79491476282624</v>
      </c>
      <c r="T2555">
        <f t="shared" si="436"/>
        <v>-0.85036460550462434</v>
      </c>
      <c r="U2555">
        <f t="shared" si="440"/>
        <v>133.35030077581428</v>
      </c>
      <c r="V2555">
        <f t="shared" si="437"/>
        <v>-45762.06731718174</v>
      </c>
      <c r="W2555">
        <f t="shared" si="431"/>
        <v>51.680159433105239</v>
      </c>
      <c r="X2555">
        <f t="shared" si="438"/>
        <v>803.22948608999013</v>
      </c>
      <c r="Z2555">
        <f t="shared" si="432"/>
        <v>0.74999999999999978</v>
      </c>
      <c r="AA2555" s="3">
        <f t="shared" si="439"/>
        <v>51.680159916849874</v>
      </c>
    </row>
    <row r="2556" spans="1:27" x14ac:dyDescent="0.4">
      <c r="A2556" s="4">
        <v>163.88304456528522</v>
      </c>
      <c r="B2556" s="4">
        <v>39.908577897137874</v>
      </c>
      <c r="C2556" s="5">
        <v>378.21654003532035</v>
      </c>
      <c r="D2556" s="5" cm="1">
        <f t="array" ref="D2556">[2]!PropsSI("H","P",(B2556+1)*100*1000,"T",C2556+273.15,"WATER")/1000</f>
        <v>3160.6788155020231</v>
      </c>
      <c r="E2556" s="5" cm="1">
        <f t="array" ref="E2556">[2]!PropsSI("S","P",(B2556+1)*100*1000,"T",C2556+273.15,"WATER")/1000</f>
        <v>6.6803622482618303</v>
      </c>
      <c r="F2556" s="5" cm="1">
        <f t="array" ref="F2556">[2]!PropsSI("T","P",(B2556+1)*100*1000,"Q",1,"WATER")-273.15</f>
        <v>251.68956968299938</v>
      </c>
      <c r="G2556" s="9"/>
      <c r="H2556" s="4">
        <v>79.594237552694722</v>
      </c>
      <c r="I2556" s="6">
        <v>0.30241545775527889</v>
      </c>
      <c r="J2556" s="5" cm="1">
        <f t="array" ref="J2556">[2]!PropsSI("T","P",(I2556+1)*100*1000,"H",K2556*1000,"WATER")-273.15</f>
        <v>107.16340069980066</v>
      </c>
      <c r="K2556" s="5">
        <f t="shared" si="433"/>
        <v>2636.9618699505081</v>
      </c>
      <c r="L2556" s="5" t="e" cm="1">
        <f t="array" ref="L2556">[2]!PropsSI("S","P",(I2556+1)*100*1000,"T",J2556+273.15,"WATER")/1000</f>
        <v>#VALUE!</v>
      </c>
      <c r="M2556" s="5" cm="1">
        <f t="array" ref="M2556">[2]!PropsSI("H","P",(I2556+1)*100*1000,"S",E2556*1000,"WATER")/1000</f>
        <v>2462.3895547666698</v>
      </c>
      <c r="N2556" s="5" cm="1">
        <f t="array" ref="N2556">[2]!PropsSI("T","P",(I2556+1)*100*1000,"Q",1,"WATER")-273.15</f>
        <v>107.16340069980066</v>
      </c>
      <c r="O2556">
        <v>0.75</v>
      </c>
      <c r="P2556">
        <f t="shared" si="430"/>
        <v>23.841202090948325</v>
      </c>
      <c r="Q2556" s="24"/>
      <c r="R2556">
        <f t="shared" si="434"/>
        <v>0.76886052378081038</v>
      </c>
      <c r="S2556">
        <f t="shared" si="435"/>
        <v>762.3672915055306</v>
      </c>
      <c r="T2556">
        <f t="shared" si="436"/>
        <v>-0.85854863305383167</v>
      </c>
      <c r="U2556">
        <f t="shared" si="440"/>
        <v>126.14534956059509</v>
      </c>
      <c r="V2556">
        <f t="shared" si="437"/>
        <v>-46234.885937962921</v>
      </c>
      <c r="W2556">
        <f t="shared" si="431"/>
        <v>51.977409255669166</v>
      </c>
      <c r="X2556">
        <f t="shared" si="438"/>
        <v>791.64615361608833</v>
      </c>
      <c r="Z2556">
        <f t="shared" si="432"/>
        <v>0.75</v>
      </c>
      <c r="AA2556" s="3">
        <f t="shared" si="439"/>
        <v>51.977409736647346</v>
      </c>
    </row>
    <row r="2557" spans="1:27" x14ac:dyDescent="0.4">
      <c r="A2557" s="4">
        <v>163.44872748509445</v>
      </c>
      <c r="B2557" s="4">
        <v>40.325037434361647</v>
      </c>
      <c r="C2557" s="5">
        <v>377.62792022218747</v>
      </c>
      <c r="D2557" s="5" cm="1">
        <f t="array" ref="D2557">[2]!PropsSI("H","P",(B2557+1)*100*1000,"T",C2557+273.15,"WATER")/1000</f>
        <v>3158.4271003243252</v>
      </c>
      <c r="E2557" s="5" cm="1">
        <f t="array" ref="E2557">[2]!PropsSI("S","P",(B2557+1)*100*1000,"T",C2557+273.15,"WATER")/1000</f>
        <v>6.6725308195025388</v>
      </c>
      <c r="F2557" s="5" cm="1">
        <f t="array" ref="F2557">[2]!PropsSI("T","P",(B2557+1)*100*1000,"Q",1,"WATER")-273.15</f>
        <v>252.29414794795139</v>
      </c>
      <c r="G2557" s="9"/>
      <c r="H2557" s="4">
        <v>66.933194894679218</v>
      </c>
      <c r="I2557" s="6">
        <v>0.29913102799064006</v>
      </c>
      <c r="J2557" s="5" cm="1">
        <f t="array" ref="J2557">[2]!PropsSI("T","P",(I2557+1)*100*1000,"H",K2557*1000,"WATER")-273.15</f>
        <v>107.08951635252339</v>
      </c>
      <c r="K2557" s="5">
        <f t="shared" si="433"/>
        <v>2633.871997402854</v>
      </c>
      <c r="L2557" s="5" t="e" cm="1">
        <f t="array" ref="L2557">[2]!PropsSI("S","P",(I2557+1)*100*1000,"T",J2557+273.15,"WATER")/1000</f>
        <v>#VALUE!</v>
      </c>
      <c r="M2557" s="5" cm="1">
        <f t="array" ref="M2557">[2]!PropsSI("H","P",(I2557+1)*100*1000,"S",E2557*1000,"WATER")/1000</f>
        <v>2459.0202964290302</v>
      </c>
      <c r="N2557" s="5" cm="1">
        <f t="array" ref="N2557">[2]!PropsSI("T","P",(I2557+1)*100*1000,"Q",1,"WATER")-273.15</f>
        <v>107.08951635252339</v>
      </c>
      <c r="O2557">
        <v>0.75</v>
      </c>
      <c r="P2557">
        <f t="shared" si="430"/>
        <v>23.816073352313115</v>
      </c>
      <c r="Q2557" s="24"/>
      <c r="R2557">
        <f t="shared" si="434"/>
        <v>0.7693883153447616</v>
      </c>
      <c r="S2557">
        <f t="shared" si="435"/>
        <v>774.41366275372468</v>
      </c>
      <c r="T2557">
        <f t="shared" si="436"/>
        <v>-0.85645920030303246</v>
      </c>
      <c r="U2557">
        <f t="shared" si="440"/>
        <v>128.09215564264889</v>
      </c>
      <c r="V2557">
        <f t="shared" si="437"/>
        <v>-46152.437789823343</v>
      </c>
      <c r="W2557">
        <f t="shared" si="431"/>
        <v>51.968132189993788</v>
      </c>
      <c r="X2557">
        <f t="shared" si="438"/>
        <v>792.53841680023447</v>
      </c>
      <c r="Z2557">
        <f t="shared" si="432"/>
        <v>0.74999999999999989</v>
      </c>
      <c r="AA2557" s="3">
        <f t="shared" si="439"/>
        <v>51.96813267105783</v>
      </c>
    </row>
    <row r="2558" spans="1:27" x14ac:dyDescent="0.4">
      <c r="A2558" s="4">
        <v>159.92945128723824</v>
      </c>
      <c r="B2558" s="4">
        <v>41.679205989690495</v>
      </c>
      <c r="C2558" s="5">
        <v>377.5681007425577</v>
      </c>
      <c r="D2558" s="5" cm="1">
        <f t="array" ref="D2558">[2]!PropsSI("H","P",(B2558+1)*100*1000,"T",C2558+273.15,"WATER")/1000</f>
        <v>3155.5840826380968</v>
      </c>
      <c r="E2558" s="5" cm="1">
        <f t="array" ref="E2558">[2]!PropsSI("S","P",(B2558+1)*100*1000,"T",C2558+273.15,"WATER")/1000</f>
        <v>6.6542655510982014</v>
      </c>
      <c r="F2558" s="5" cm="1">
        <f t="array" ref="F2558">[2]!PropsSI("T","P",(B2558+1)*100*1000,"Q",1,"WATER")-273.15</f>
        <v>254.2283209048868</v>
      </c>
      <c r="G2558" s="9"/>
      <c r="H2558" s="4">
        <v>64.432283219484404</v>
      </c>
      <c r="I2558" s="6">
        <v>0.30457505111056093</v>
      </c>
      <c r="J2558" s="5" cm="1">
        <f t="array" ref="J2558">[2]!PropsSI("T","P",(I2558+1)*100*1000,"H",K2558*1000,"WATER")-273.15</f>
        <v>107.2118978608496</v>
      </c>
      <c r="K2558" s="5">
        <f t="shared" si="433"/>
        <v>2628.4362240318451</v>
      </c>
      <c r="L2558" s="5" t="e" cm="1">
        <f t="array" ref="L2558">[2]!PropsSI("S","P",(I2558+1)*100*1000,"T",J2558+273.15,"WATER")/1000</f>
        <v>#VALUE!</v>
      </c>
      <c r="M2558" s="5" cm="1">
        <f t="array" ref="M2558">[2]!PropsSI("H","P",(I2558+1)*100*1000,"S",E2558*1000,"WATER")/1000</f>
        <v>2452.7202711630944</v>
      </c>
      <c r="N2558" s="5" cm="1">
        <f t="array" ref="N2558">[2]!PropsSI("T","P",(I2558+1)*100*1000,"Q",1,"WATER")-273.15</f>
        <v>107.2118978608496</v>
      </c>
      <c r="O2558">
        <v>0.75</v>
      </c>
      <c r="P2558">
        <f t="shared" si="430"/>
        <v>23.418463270594575</v>
      </c>
      <c r="Q2558" s="24"/>
      <c r="R2558">
        <f t="shared" si="434"/>
        <v>0.76517135718486418</v>
      </c>
      <c r="S2558">
        <f t="shared" si="435"/>
        <v>813.75092209186641</v>
      </c>
      <c r="T2558">
        <f t="shared" si="436"/>
        <v>-0.86100263015283007</v>
      </c>
      <c r="U2558">
        <f t="shared" si="440"/>
        <v>125.23095138535757</v>
      </c>
      <c r="V2558">
        <f t="shared" si="437"/>
        <v>-46843.611363052965</v>
      </c>
      <c r="W2558">
        <f t="shared" si="431"/>
        <v>52.406977290619366</v>
      </c>
      <c r="X2558">
        <f t="shared" si="438"/>
        <v>840.33394508917388</v>
      </c>
      <c r="Z2558">
        <f t="shared" si="432"/>
        <v>0.74999999999999978</v>
      </c>
      <c r="AA2558" s="3">
        <f t="shared" si="439"/>
        <v>52.406977767655079</v>
      </c>
    </row>
    <row r="2559" spans="1:27" x14ac:dyDescent="0.4">
      <c r="A2559" s="4">
        <v>163.26529444865426</v>
      </c>
      <c r="B2559" s="4">
        <v>40.730617686954396</v>
      </c>
      <c r="C2559" s="5">
        <v>377.54952473440136</v>
      </c>
      <c r="D2559" s="5" cm="1">
        <f t="array" ref="D2559">[2]!PropsSI("H","P",(B2559+1)*100*1000,"T",C2559+273.15,"WATER")/1000</f>
        <v>3157.4303161944977</v>
      </c>
      <c r="E2559" s="5" cm="1">
        <f t="array" ref="E2559">[2]!PropsSI("S","P",(B2559+1)*100*1000,"T",C2559+273.15,"WATER")/1000</f>
        <v>6.6667862278470258</v>
      </c>
      <c r="F2559" s="5" cm="1">
        <f t="array" ref="F2559">[2]!PropsSI("T","P",(B2559+1)*100*1000,"Q",1,"WATER")-273.15</f>
        <v>252.87846731715388</v>
      </c>
      <c r="G2559" s="9"/>
      <c r="H2559" s="4">
        <v>64.475203913342355</v>
      </c>
      <c r="I2559" s="6">
        <v>0.30302557947302411</v>
      </c>
      <c r="J2559" s="5" cm="1">
        <f t="array" ref="J2559">[2]!PropsSI("T","P",(I2559+1)*100*1000,"H",K2559*1000,"WATER")-273.15</f>
        <v>107.17710868065888</v>
      </c>
      <c r="K2559" s="5">
        <f t="shared" si="433"/>
        <v>2632.3317124555947</v>
      </c>
      <c r="L2559" s="5" t="e" cm="1">
        <f t="array" ref="L2559">[2]!PropsSI("S","P",(I2559+1)*100*1000,"T",J2559+273.15,"WATER")/1000</f>
        <v>#VALUE!</v>
      </c>
      <c r="M2559" s="5" cm="1">
        <f t="array" ref="M2559">[2]!PropsSI("H","P",(I2559+1)*100*1000,"S",E2559*1000,"WATER")/1000</f>
        <v>2457.2988445426272</v>
      </c>
      <c r="N2559" s="5" cm="1">
        <f t="array" ref="N2559">[2]!PropsSI("T","P",(I2559+1)*100*1000,"Q",1,"WATER")-273.15</f>
        <v>107.17710868065888</v>
      </c>
      <c r="O2559">
        <v>0.75</v>
      </c>
      <c r="P2559">
        <f t="shared" si="430"/>
        <v>23.813993931669231</v>
      </c>
      <c r="Q2559" s="24"/>
      <c r="R2559">
        <f t="shared" si="434"/>
        <v>0.76729220518347274</v>
      </c>
      <c r="S2559">
        <f t="shared" si="435"/>
        <v>786.2188218315066</v>
      </c>
      <c r="T2559">
        <f t="shared" si="436"/>
        <v>-0.85941194832968215</v>
      </c>
      <c r="U2559">
        <f t="shared" si="440"/>
        <v>125.89688463397415</v>
      </c>
      <c r="V2559">
        <f t="shared" si="437"/>
        <v>-46473.860718854456</v>
      </c>
      <c r="W2559">
        <f t="shared" si="431"/>
        <v>52.183469591058355</v>
      </c>
      <c r="X2559">
        <f t="shared" si="438"/>
        <v>804.82714918867202</v>
      </c>
      <c r="Z2559">
        <f t="shared" si="432"/>
        <v>0.75000000000000022</v>
      </c>
      <c r="AA2559" s="3">
        <f t="shared" si="439"/>
        <v>52.183470070137268</v>
      </c>
    </row>
    <row r="2560" spans="1:27" x14ac:dyDescent="0.4">
      <c r="A2560" s="4">
        <v>161.76490882336842</v>
      </c>
      <c r="B2560" s="4">
        <v>41.03621547635337</v>
      </c>
      <c r="C2560" s="5">
        <v>377.58628163635376</v>
      </c>
      <c r="D2560" s="5" cm="1">
        <f t="array" ref="D2560">[2]!PropsSI("H","P",(B2560+1)*100*1000,"T",C2560+273.15,"WATER")/1000</f>
        <v>3156.9112391348722</v>
      </c>
      <c r="E2560" s="5" cm="1">
        <f t="array" ref="E2560">[2]!PropsSI("S","P",(B2560+1)*100*1000,"T",C2560+273.15,"WATER")/1000</f>
        <v>6.6628432536501849</v>
      </c>
      <c r="F2560" s="5" cm="1">
        <f t="array" ref="F2560">[2]!PropsSI("T","P",(B2560+1)*100*1000,"Q",1,"WATER")-273.15</f>
        <v>253.31587766120526</v>
      </c>
      <c r="G2560" s="9"/>
      <c r="H2560" s="4">
        <v>65.466255667820832</v>
      </c>
      <c r="I2560" s="6">
        <v>0.30136304445619899</v>
      </c>
      <c r="J2560" s="5" cm="1">
        <f t="array" ref="J2560">[2]!PropsSI("T","P",(I2560+1)*100*1000,"H",K2560*1000,"WATER")-273.15</f>
        <v>107.13974304164896</v>
      </c>
      <c r="K2560" s="5">
        <f t="shared" si="433"/>
        <v>2630.9292564810912</v>
      </c>
      <c r="L2560" s="5" t="e" cm="1">
        <f t="array" ref="L2560">[2]!PropsSI("S","P",(I2560+1)*100*1000,"T",J2560+273.15,"WATER")/1000</f>
        <v>#VALUE!</v>
      </c>
      <c r="M2560" s="5" cm="1">
        <f t="array" ref="M2560">[2]!PropsSI("H","P",(I2560+1)*100*1000,"S",E2560*1000,"WATER")/1000</f>
        <v>2455.6019289298306</v>
      </c>
      <c r="N2560" s="5" cm="1">
        <f t="array" ref="N2560">[2]!PropsSI("T","P",(I2560+1)*100*1000,"Q",1,"WATER")-273.15</f>
        <v>107.13974304164896</v>
      </c>
      <c r="O2560">
        <v>0.75</v>
      </c>
      <c r="P2560">
        <f t="shared" si="430"/>
        <v>23.634840962978728</v>
      </c>
      <c r="Q2560" s="24"/>
      <c r="R2560">
        <f t="shared" si="434"/>
        <v>0.76740440833125478</v>
      </c>
      <c r="S2560">
        <f t="shared" si="435"/>
        <v>795.06618689428581</v>
      </c>
      <c r="T2560">
        <f t="shared" si="436"/>
        <v>-0.85840438592695767</v>
      </c>
      <c r="U2560">
        <f t="shared" si="440"/>
        <v>126.97091186163703</v>
      </c>
      <c r="V2560">
        <f t="shared" si="437"/>
        <v>-46482.251783401269</v>
      </c>
      <c r="W2560">
        <f t="shared" si="431"/>
        <v>52.187651222433956</v>
      </c>
      <c r="X2560">
        <f t="shared" si="438"/>
        <v>815.26297371245175</v>
      </c>
      <c r="Z2560">
        <f t="shared" si="432"/>
        <v>0.74999999999999967</v>
      </c>
      <c r="AA2560" s="3">
        <f t="shared" si="439"/>
        <v>52.187651701474479</v>
      </c>
    </row>
    <row r="2561" spans="1:27" x14ac:dyDescent="0.4">
      <c r="A2561" s="4">
        <v>158.26378804951807</v>
      </c>
      <c r="B2561" s="4">
        <v>41.376290847226983</v>
      </c>
      <c r="C2561" s="5">
        <v>378.56180637866942</v>
      </c>
      <c r="D2561" s="5" cm="1">
        <f t="array" ref="D2561">[2]!PropsSI("H","P",(B2561+1)*100*1000,"T",C2561+273.15,"WATER")/1000</f>
        <v>3158.6113441187554</v>
      </c>
      <c r="E2561" s="5" cm="1">
        <f t="array" ref="E2561">[2]!PropsSI("S","P",(B2561+1)*100*1000,"T",C2561+273.15,"WATER")/1000</f>
        <v>6.6619817465411213</v>
      </c>
      <c r="F2561" s="5" cm="1">
        <f t="array" ref="F2561">[2]!PropsSI("T","P",(B2561+1)*100*1000,"Q",1,"WATER")-273.15</f>
        <v>253.79978553952719</v>
      </c>
      <c r="G2561" s="9"/>
      <c r="H2561" s="4">
        <v>64.536914121169445</v>
      </c>
      <c r="I2561" s="6">
        <v>0.30281526751045362</v>
      </c>
      <c r="J2561" s="5" cm="1">
        <f t="array" ref="J2561">[2]!PropsSI("T","P",(I2561+1)*100*1000,"H",K2561*1000,"WATER")-273.15</f>
        <v>107.17238406951492</v>
      </c>
      <c r="K2561" s="5">
        <f t="shared" si="433"/>
        <v>2631.2378073206323</v>
      </c>
      <c r="L2561" s="5" t="e" cm="1">
        <f t="array" ref="L2561">[2]!PropsSI("S","P",(I2561+1)*100*1000,"T",J2561+273.15,"WATER")/1000</f>
        <v>#VALUE!</v>
      </c>
      <c r="M2561" s="5" cm="1">
        <f t="array" ref="M2561">[2]!PropsSI("H","P",(I2561+1)*100*1000,"S",E2561*1000,"WATER")/1000</f>
        <v>2455.4466283879246</v>
      </c>
      <c r="N2561" s="5" cm="1">
        <f t="array" ref="N2561">[2]!PropsSI("T","P",(I2561+1)*100*1000,"Q",1,"WATER")-273.15</f>
        <v>107.17238406951492</v>
      </c>
      <c r="O2561">
        <v>0.75</v>
      </c>
      <c r="P2561">
        <f t="shared" si="430"/>
        <v>23.184481569650792</v>
      </c>
      <c r="Q2561" s="24"/>
      <c r="R2561">
        <f t="shared" si="434"/>
        <v>0.76631409669263528</v>
      </c>
      <c r="S2561">
        <f t="shared" si="435"/>
        <v>804.94592167556561</v>
      </c>
      <c r="T2561">
        <f t="shared" si="436"/>
        <v>-0.85960519321862427</v>
      </c>
      <c r="U2561">
        <f t="shared" si="440"/>
        <v>126.38320280076539</v>
      </c>
      <c r="V2561">
        <f t="shared" si="437"/>
        <v>-46728.101624713308</v>
      </c>
      <c r="W2561">
        <f t="shared" si="431"/>
        <v>52.284180630568748</v>
      </c>
      <c r="X2561">
        <f t="shared" si="438"/>
        <v>846.79248543598942</v>
      </c>
      <c r="Z2561">
        <f t="shared" si="432"/>
        <v>0.75</v>
      </c>
      <c r="AA2561" s="3">
        <f t="shared" si="439"/>
        <v>52.284181108724852</v>
      </c>
    </row>
    <row r="2562" spans="1:27" x14ac:dyDescent="0.4">
      <c r="A2562" s="4">
        <v>171.24964729655233</v>
      </c>
      <c r="B2562" s="4">
        <v>40.013881448572533</v>
      </c>
      <c r="C2562" s="5">
        <v>377.72167790809175</v>
      </c>
      <c r="D2562" s="5" cm="1">
        <f t="array" ref="D2562">[2]!PropsSI("H","P",(B2562+1)*100*1000,"T",C2562+273.15,"WATER")/1000</f>
        <v>3159.2718577775495</v>
      </c>
      <c r="E2562" s="5" cm="1">
        <f t="array" ref="E2562">[2]!PropsSI("S","P",(B2562+1)*100*1000,"T",C2562+273.15,"WATER")/1000</f>
        <v>6.6770911743819452</v>
      </c>
      <c r="F2562" s="5" cm="1">
        <f t="array" ref="F2562">[2]!PropsSI("T","P",(B2562+1)*100*1000,"Q",1,"WATER")-273.15</f>
        <v>251.84288322018097</v>
      </c>
      <c r="G2562" s="9"/>
      <c r="H2562" s="4">
        <v>68.485868793733985</v>
      </c>
      <c r="I2562" s="6">
        <v>0.30585278431517438</v>
      </c>
      <c r="J2562" s="5" cm="1">
        <f t="array" ref="J2562">[2]!PropsSI("T","P",(I2562+1)*100*1000,"H",K2562*1000,"WATER")-273.15</f>
        <v>107.24056028939134</v>
      </c>
      <c r="K2562" s="5">
        <f t="shared" si="433"/>
        <v>2635.9834622886533</v>
      </c>
      <c r="L2562" s="5" t="e" cm="1">
        <f t="array" ref="L2562">[2]!PropsSI("S","P",(I2562+1)*100*1000,"T",J2562+273.15,"WATER")/1000</f>
        <v>#VALUE!</v>
      </c>
      <c r="M2562" s="5" cm="1">
        <f t="array" ref="M2562">[2]!PropsSI("H","P",(I2562+1)*100*1000,"S",E2562*1000,"WATER")/1000</f>
        <v>2461.5539971256881</v>
      </c>
      <c r="N2562" s="5" cm="1">
        <f t="array" ref="N2562">[2]!PropsSI("T","P",(I2562+1)*100*1000,"Q",1,"WATER")-273.15</f>
        <v>107.24056028939134</v>
      </c>
      <c r="O2562">
        <v>0.75</v>
      </c>
      <c r="P2562">
        <f t="shared" si="430"/>
        <v>24.892486989403402</v>
      </c>
      <c r="Q2562" s="24"/>
      <c r="R2562">
        <f t="shared" si="434"/>
        <v>0.76742353083776926</v>
      </c>
      <c r="S2562">
        <f t="shared" si="435"/>
        <v>765.45747763857719</v>
      </c>
      <c r="T2562">
        <f t="shared" si="436"/>
        <v>-0.86102123730847868</v>
      </c>
      <c r="U2562">
        <f t="shared" si="440"/>
        <v>124.05962846657002</v>
      </c>
      <c r="V2562">
        <f t="shared" si="437"/>
        <v>-46412.684910410746</v>
      </c>
      <c r="W2562">
        <f t="shared" si="431"/>
        <v>52.314120360033371</v>
      </c>
      <c r="X2562">
        <f t="shared" si="438"/>
        <v>751.94597671324709</v>
      </c>
      <c r="Z2562">
        <f t="shared" si="432"/>
        <v>0.75000000000000022</v>
      </c>
      <c r="AA2562" s="3">
        <f t="shared" si="439"/>
        <v>52.314120837915816</v>
      </c>
    </row>
    <row r="2563" spans="1:27" x14ac:dyDescent="0.4">
      <c r="A2563" s="4">
        <v>169.21277016436488</v>
      </c>
      <c r="B2563" s="4">
        <v>39.197863360567659</v>
      </c>
      <c r="C2563" s="5">
        <v>377.17221621526329</v>
      </c>
      <c r="D2563" s="5" cm="1">
        <f t="array" ref="D2563">[2]!PropsSI("H","P",(B2563+1)*100*1000,"T",C2563+273.15,"WATER")/1000</f>
        <v>3159.5600073977171</v>
      </c>
      <c r="E2563" s="5" cm="1">
        <f t="array" ref="E2563">[2]!PropsSI("S","P",(B2563+1)*100*1000,"T",C2563+273.15,"WATER")/1000</f>
        <v>6.6862167097823235</v>
      </c>
      <c r="F2563" s="5" cm="1">
        <f t="array" ref="F2563">[2]!PropsSI("T","P",(B2563+1)*100*1000,"Q",1,"WATER")-273.15</f>
        <v>250.64684905095044</v>
      </c>
      <c r="G2563" s="9"/>
      <c r="H2563" s="4">
        <v>66.773005864208756</v>
      </c>
      <c r="I2563" s="6">
        <v>0.3087577208418999</v>
      </c>
      <c r="J2563" s="5" cm="1">
        <f t="array" ref="J2563">[2]!PropsSI("T","P",(I2563+1)*100*1000,"H",K2563*1000,"WATER")-273.15</f>
        <v>107.30563866414485</v>
      </c>
      <c r="K2563" s="5">
        <f t="shared" si="433"/>
        <v>2638.9177467575378</v>
      </c>
      <c r="L2563" s="5" t="e" cm="1">
        <f t="array" ref="L2563">[2]!PropsSI("S","P",(I2563+1)*100*1000,"T",J2563+273.15,"WATER")/1000</f>
        <v>#VALUE!</v>
      </c>
      <c r="M2563" s="5" cm="1">
        <f t="array" ref="M2563">[2]!PropsSI("H","P",(I2563+1)*100*1000,"S",E2563*1000,"WATER")/1000</f>
        <v>2465.3703265441445</v>
      </c>
      <c r="N2563" s="5" cm="1">
        <f t="array" ref="N2563">[2]!PropsSI("T","P",(I2563+1)*100*1000,"Q",1,"WATER")-273.15</f>
        <v>107.30563866414485</v>
      </c>
      <c r="O2563">
        <v>0.75</v>
      </c>
      <c r="P2563">
        <f t="shared" ref="P2563:P2626" si="441">A2563/3.6*(D2563-K2563)/1000</f>
        <v>24.472033107656117</v>
      </c>
      <c r="Q2563" s="24"/>
      <c r="R2563">
        <f t="shared" si="434"/>
        <v>0.7676885516890527</v>
      </c>
      <c r="S2563">
        <f t="shared" si="435"/>
        <v>741.81703359869175</v>
      </c>
      <c r="T2563">
        <f t="shared" si="436"/>
        <v>-0.8626327303419723</v>
      </c>
      <c r="U2563">
        <f t="shared" si="440"/>
        <v>122.01752701924163</v>
      </c>
      <c r="V2563">
        <f t="shared" si="437"/>
        <v>-46270.658310006394</v>
      </c>
      <c r="W2563">
        <f t="shared" ref="W2563:W2626" si="442">(U2563*A2563/3.6-V2563)/1000</f>
        <v>52.005914908765035</v>
      </c>
      <c r="X2563">
        <f t="shared" si="438"/>
        <v>758.11464703743695</v>
      </c>
      <c r="Z2563">
        <f t="shared" ref="Z2563:Z2626" si="443">P2563/(A2563/3.6*(D2563-M2563)/1000)</f>
        <v>0.74999999999999989</v>
      </c>
      <c r="AA2563" s="3">
        <f t="shared" si="439"/>
        <v>52.005915389479583</v>
      </c>
    </row>
    <row r="2564" spans="1:27" x14ac:dyDescent="0.4">
      <c r="A2564" s="4">
        <v>163.42990018592451</v>
      </c>
      <c r="B2564" s="4">
        <v>41.455933327080736</v>
      </c>
      <c r="C2564" s="5">
        <v>377.75386004304755</v>
      </c>
      <c r="D2564" s="5" cm="1">
        <f t="array" ref="D2564">[2]!PropsSI("H","P",(B2564+1)*100*1000,"T",C2564+273.15,"WATER")/1000</f>
        <v>3156.4831581864623</v>
      </c>
      <c r="E2564" s="5" cm="1">
        <f t="array" ref="E2564">[2]!PropsSI("S","P",(B2564+1)*100*1000,"T",C2564+273.15,"WATER")/1000</f>
        <v>6.6579053485249</v>
      </c>
      <c r="F2564" s="5" cm="1">
        <f t="array" ref="F2564">[2]!PropsSI("T","P",(B2564+1)*100*1000,"Q",1,"WATER")-273.15</f>
        <v>253.91268260887057</v>
      </c>
      <c r="G2564" s="9"/>
      <c r="H2564" s="4">
        <v>64.372459558406419</v>
      </c>
      <c r="I2564" s="6">
        <v>0.30465817151545771</v>
      </c>
      <c r="J2564" s="5" cm="1">
        <f t="array" ref="J2564">[2]!PropsSI("T","P",(I2564+1)*100*1000,"H",K2564*1000,"WATER")-273.15</f>
        <v>107.21376314162848</v>
      </c>
      <c r="K2564" s="5">
        <f t="shared" ref="K2564:K2627" si="444">-(O2564*(D2564-M2564)-D2564)</f>
        <v>2629.7067020704153</v>
      </c>
      <c r="L2564" s="5" t="e" cm="1">
        <f t="array" ref="L2564">[2]!PropsSI("S","P",(I2564+1)*100*1000,"T",J2564+273.15,"WATER")/1000</f>
        <v>#VALUE!</v>
      </c>
      <c r="M2564" s="5" cm="1">
        <f t="array" ref="M2564">[2]!PropsSI("H","P",(I2564+1)*100*1000,"S",E2564*1000,"WATER")/1000</f>
        <v>2454.114550031733</v>
      </c>
      <c r="N2564" s="5" cm="1">
        <f t="array" ref="N2564">[2]!PropsSI("T","P",(I2564+1)*100*1000,"Q",1,"WATER")-273.15</f>
        <v>107.21376314162848</v>
      </c>
      <c r="O2564">
        <v>0.75</v>
      </c>
      <c r="P2564">
        <f t="shared" si="441"/>
        <v>23.91417323426128</v>
      </c>
      <c r="Q2564" s="24"/>
      <c r="R2564">
        <f t="shared" ref="R2564:R2627" si="445">1.314991261 -0.001634725*(B2564+1) - 0.367975103*(I2564+1)</f>
        <v>0.76550576034869577</v>
      </c>
      <c r="S2564">
        <f t="shared" ref="S2564:S2627" si="446">- 437.7746025 + 29.00736723*(B2564+1)+10.35902331*(I2564+1)</f>
        <v>807.27523102133728</v>
      </c>
      <c r="T2564">
        <f t="shared" ref="T2564:T2627" si="447">0.07886297-0.000528327*(B2564+1)-0.703153891*(I2564+1)</f>
        <v>-0.86094311561293602</v>
      </c>
      <c r="U2564">
        <f t="shared" si="440"/>
        <v>125.15936685078223</v>
      </c>
      <c r="V2564">
        <f t="shared" ref="V2564:V2627" si="448">T2564/R2564*($AH$3/3.6*(D2564-M2564)-S2564)</f>
        <v>-46793.562908743341</v>
      </c>
      <c r="W2564">
        <f t="shared" si="442"/>
        <v>52.475447028675802</v>
      </c>
      <c r="X2564">
        <f t="shared" ref="X2564:X2627" si="449">IFERROR((P2564-W2564)^2,0)</f>
        <v>815.74636075950968</v>
      </c>
      <c r="Z2564">
        <f t="shared" si="443"/>
        <v>0.75</v>
      </c>
      <c r="AA2564" s="3">
        <f t="shared" ref="AA2564:AA2627" si="450">0.5*(W2564 + SQRT(W2564^2 + $AD$7^2) )</f>
        <v>52.475447505089079</v>
      </c>
    </row>
    <row r="2565" spans="1:27" x14ac:dyDescent="0.4">
      <c r="A2565" s="4">
        <v>173.91949761369631</v>
      </c>
      <c r="B2565" s="4">
        <v>39.271487530261751</v>
      </c>
      <c r="C2565" s="5">
        <v>377.23308964489331</v>
      </c>
      <c r="D2565" s="5" cm="1">
        <f t="array" ref="D2565">[2]!PropsSI("H","P",(B2565+1)*100*1000,"T",C2565+273.15,"WATER")/1000</f>
        <v>3159.5611478518099</v>
      </c>
      <c r="E2565" s="5" cm="1">
        <f t="array" ref="E2565">[2]!PropsSI("S","P",(B2565+1)*100*1000,"T",C2565+273.15,"WATER")/1000</f>
        <v>6.6854274419808144</v>
      </c>
      <c r="F2565" s="5" cm="1">
        <f t="array" ref="F2565">[2]!PropsSI("T","P",(B2565+1)*100*1000,"Q",1,"WATER")-273.15</f>
        <v>250.75551851356306</v>
      </c>
      <c r="G2565" s="9"/>
      <c r="H2565" s="4">
        <v>66.388073699177028</v>
      </c>
      <c r="I2565" s="6">
        <v>0.29483754369588411</v>
      </c>
      <c r="J2565" s="5" cm="1">
        <f t="array" ref="J2565">[2]!PropsSI("T","P",(I2565+1)*100*1000,"H",K2565*1000,"WATER")-273.15</f>
        <v>106.9927005252157</v>
      </c>
      <c r="K2565" s="5">
        <f t="shared" si="444"/>
        <v>2637.4482295515782</v>
      </c>
      <c r="L2565" s="5" t="e" cm="1">
        <f t="array" ref="L2565">[2]!PropsSI("S","P",(I2565+1)*100*1000,"T",J2565+273.15,"WATER")/1000</f>
        <v>#VALUE!</v>
      </c>
      <c r="M2565" s="5" cm="1">
        <f t="array" ref="M2565">[2]!PropsSI("H","P",(I2565+1)*100*1000,"S",E2565*1000,"WATER")/1000</f>
        <v>2463.4105901181679</v>
      </c>
      <c r="N2565" s="5" cm="1">
        <f t="array" ref="N2565">[2]!PropsSI("T","P",(I2565+1)*100*1000,"Q",1,"WATER")-273.15</f>
        <v>106.9927005252157</v>
      </c>
      <c r="O2565">
        <v>0.75</v>
      </c>
      <c r="P2565">
        <f t="shared" si="441"/>
        <v>25.223782346776993</v>
      </c>
      <c r="Q2565" s="24"/>
      <c r="R2565">
        <f t="shared" si="445"/>
        <v>0.77269047503733301</v>
      </c>
      <c r="S2565">
        <f t="shared" si="446"/>
        <v>743.80847748647716</v>
      </c>
      <c r="T2565">
        <f t="shared" si="447"/>
        <v>-0.85288360125504414</v>
      </c>
      <c r="U2565">
        <f t="shared" si="440"/>
        <v>130.19840336574501</v>
      </c>
      <c r="V2565">
        <f t="shared" si="448"/>
        <v>-45580.085019746788</v>
      </c>
      <c r="W2565">
        <f t="shared" si="442"/>
        <v>51.870096381823387</v>
      </c>
      <c r="X2565">
        <f t="shared" si="449"/>
        <v>710.02605165431044</v>
      </c>
      <c r="Z2565">
        <f t="shared" si="443"/>
        <v>0.75000000000000033</v>
      </c>
      <c r="AA2565" s="3">
        <f t="shared" si="450"/>
        <v>51.870096863796654</v>
      </c>
    </row>
    <row r="2566" spans="1:27" x14ac:dyDescent="0.4">
      <c r="A2566" s="4">
        <v>166.22655020903503</v>
      </c>
      <c r="B2566" s="4">
        <v>40.722848149673197</v>
      </c>
      <c r="C2566" s="5">
        <v>377.37915322152446</v>
      </c>
      <c r="D2566" s="5" cm="1">
        <f t="array" ref="D2566">[2]!PropsSI("H","P",(B2566+1)*100*1000,"T",C2566+273.15,"WATER")/1000</f>
        <v>3157.0314465655242</v>
      </c>
      <c r="E2566" s="5" cm="1">
        <f t="array" ref="E2566">[2]!PropsSI("S","P",(B2566+1)*100*1000,"T",C2566+273.15,"WATER")/1000</f>
        <v>6.6662534461961407</v>
      </c>
      <c r="F2566" s="5" cm="1">
        <f t="array" ref="F2566">[2]!PropsSI("T","P",(B2566+1)*100*1000,"Q",1,"WATER")-273.15</f>
        <v>252.86731466258152</v>
      </c>
      <c r="G2566" s="9"/>
      <c r="H2566" s="4">
        <v>74.293974003758322</v>
      </c>
      <c r="I2566" s="6">
        <v>0.30659417555067137</v>
      </c>
      <c r="J2566" s="5" cm="1">
        <f t="array" ref="J2566">[2]!PropsSI("T","P",(I2566+1)*100*1000,"H",K2566*1000,"WATER")-273.15</f>
        <v>107.2571807699307</v>
      </c>
      <c r="K2566" s="5">
        <f t="shared" si="444"/>
        <v>2632.3972812986572</v>
      </c>
      <c r="L2566" s="5" t="e" cm="1">
        <f t="array" ref="L2566">[2]!PropsSI("S","P",(I2566+1)*100*1000,"T",J2566+273.15,"WATER")/1000</f>
        <v>#VALUE!</v>
      </c>
      <c r="M2566" s="5" cm="1">
        <f t="array" ref="M2566">[2]!PropsSI("H","P",(I2566+1)*100*1000,"S",E2566*1000,"WATER")/1000</f>
        <v>2457.5192262097016</v>
      </c>
      <c r="N2566" s="5" cm="1">
        <f t="array" ref="N2566">[2]!PropsSI("T","P",(I2566+1)*100*1000,"Q",1,"WATER")-273.15</f>
        <v>107.2571807699307</v>
      </c>
      <c r="O2566">
        <v>0.75</v>
      </c>
      <c r="P2566">
        <f t="shared" si="441"/>
        <v>24.22447983725224</v>
      </c>
      <c r="Q2566" s="24"/>
      <c r="R2566">
        <f t="shared" si="445"/>
        <v>0.76599175173106704</v>
      </c>
      <c r="S2566">
        <f t="shared" si="446"/>
        <v>786.03041518033592</v>
      </c>
      <c r="T2566">
        <f t="shared" si="447"/>
        <v>-0.86191711569076412</v>
      </c>
      <c r="U2566">
        <f t="shared" ref="U2566:U2629" si="451">(1+T2566)/R2566*((D2566-M2566)-S2566/($AH$3/3.6))</f>
        <v>123.75236545041236</v>
      </c>
      <c r="V2566">
        <f t="shared" si="448"/>
        <v>-46646.596043871286</v>
      </c>
      <c r="W2566">
        <f t="shared" si="442"/>
        <v>52.360742929712906</v>
      </c>
      <c r="X2566">
        <f t="shared" si="449"/>
        <v>791.6493008081643</v>
      </c>
      <c r="Z2566">
        <f t="shared" si="443"/>
        <v>0.75000000000000022</v>
      </c>
      <c r="AA2566" s="3">
        <f t="shared" si="450"/>
        <v>52.360743407169842</v>
      </c>
    </row>
    <row r="2567" spans="1:27" x14ac:dyDescent="0.4">
      <c r="A2567" s="4">
        <v>165.98389765390928</v>
      </c>
      <c r="B2567" s="4">
        <v>40.585390710683349</v>
      </c>
      <c r="C2567" s="5">
        <v>377.33968909663821</v>
      </c>
      <c r="D2567" s="5" cm="1">
        <f t="array" ref="D2567">[2]!PropsSI("H","P",(B2567+1)*100*1000,"T",C2567+273.15,"WATER")/1000</f>
        <v>3157.209273570877</v>
      </c>
      <c r="E2567" s="5" cm="1">
        <f t="array" ref="E2567">[2]!PropsSI("S","P",(B2567+1)*100*1000,"T",C2567+273.15,"WATER")/1000</f>
        <v>6.6679497892367383</v>
      </c>
      <c r="F2567" s="5" cm="1">
        <f t="array" ref="F2567">[2]!PropsSI("T","P",(B2567+1)*100*1000,"Q",1,"WATER")-273.15</f>
        <v>252.66974035859971</v>
      </c>
      <c r="G2567" s="9"/>
      <c r="H2567" s="4">
        <v>70.097419174814391</v>
      </c>
      <c r="I2567" s="6">
        <v>0.30018637061575859</v>
      </c>
      <c r="J2567" s="5" cm="1">
        <f t="array" ref="J2567">[2]!PropsSI("T","P",(I2567+1)*100*1000,"H",K2567*1000,"WATER")-273.15</f>
        <v>107.11327340349402</v>
      </c>
      <c r="K2567" s="5">
        <f t="shared" si="444"/>
        <v>2632.3553066356917</v>
      </c>
      <c r="L2567" s="5" t="e" cm="1">
        <f t="array" ref="L2567">[2]!PropsSI("S","P",(I2567+1)*100*1000,"T",J2567+273.15,"WATER")/1000</f>
        <v>#VALUE!</v>
      </c>
      <c r="M2567" s="5" cm="1">
        <f t="array" ref="M2567">[2]!PropsSI("H","P",(I2567+1)*100*1000,"S",E2567*1000,"WATER")/1000</f>
        <v>2457.403984323963</v>
      </c>
      <c r="N2567" s="5" cm="1">
        <f t="array" ref="N2567">[2]!PropsSI("T","P",(I2567+1)*100*1000,"Q",1,"WATER")-273.15</f>
        <v>107.11327340349402</v>
      </c>
      <c r="O2567">
        <v>0.75</v>
      </c>
      <c r="P2567">
        <f t="shared" si="441"/>
        <v>24.199251980838358</v>
      </c>
      <c r="Q2567" s="24"/>
      <c r="R2567">
        <f t="shared" si="445"/>
        <v>0.76857436952394831</v>
      </c>
      <c r="S2567">
        <f t="shared" si="446"/>
        <v>781.97675816837545</v>
      </c>
      <c r="T2567">
        <f t="shared" si="447"/>
        <v>-0.85733882024164187</v>
      </c>
      <c r="U2567">
        <f t="shared" si="451"/>
        <v>127.49274615927308</v>
      </c>
      <c r="V2567">
        <f t="shared" si="448"/>
        <v>-46267.171193392831</v>
      </c>
      <c r="W2567">
        <f t="shared" si="442"/>
        <v>52.145433118425224</v>
      </c>
      <c r="X2567">
        <f t="shared" si="449"/>
        <v>780.98904017481595</v>
      </c>
      <c r="Z2567">
        <f t="shared" si="443"/>
        <v>0.74999999999999967</v>
      </c>
      <c r="AA2567" s="3">
        <f t="shared" si="450"/>
        <v>52.145433597853589</v>
      </c>
    </row>
    <row r="2568" spans="1:27" x14ac:dyDescent="0.4">
      <c r="A2568" s="4">
        <v>166.26992076427024</v>
      </c>
      <c r="B2568" s="4">
        <v>40.856116884563598</v>
      </c>
      <c r="C2568" s="5">
        <v>378.49363585355474</v>
      </c>
      <c r="D2568" s="5" cm="1">
        <f t="array" ref="D2568">[2]!PropsSI("H","P",(B2568+1)*100*1000,"T",C2568+273.15,"WATER")/1000</f>
        <v>3159.4765474255828</v>
      </c>
      <c r="E2568" s="5" cm="1">
        <f t="array" ref="E2568">[2]!PropsSI("S","P",(B2568+1)*100*1000,"T",C2568+273.15,"WATER")/1000</f>
        <v>6.6686336934049208</v>
      </c>
      <c r="F2568" s="5" cm="1">
        <f t="array" ref="F2568">[2]!PropsSI("T","P",(B2568+1)*100*1000,"Q",1,"WATER")-273.15</f>
        <v>253.05839333833137</v>
      </c>
      <c r="G2568" s="9"/>
      <c r="H2568" s="4">
        <v>68.490923112235038</v>
      </c>
      <c r="I2568" s="6">
        <v>0.307733573864855</v>
      </c>
      <c r="J2568" s="5" cm="1">
        <f t="array" ref="J2568">[2]!PropsSI("T","P",(I2568+1)*100*1000,"H",K2568*1000,"WATER")-273.15</f>
        <v>107.28270861795937</v>
      </c>
      <c r="K2568" s="5">
        <f t="shared" si="444"/>
        <v>2633.7888341794783</v>
      </c>
      <c r="L2568" s="5" t="e" cm="1">
        <f t="array" ref="L2568">[2]!PropsSI("S","P",(I2568+1)*100*1000,"T",J2568+273.15,"WATER")/1000</f>
        <v>#VALUE!</v>
      </c>
      <c r="M2568" s="5" cm="1">
        <f t="array" ref="M2568">[2]!PropsSI("H","P",(I2568+1)*100*1000,"S",E2568*1000,"WATER")/1000</f>
        <v>2458.5595964307768</v>
      </c>
      <c r="N2568" s="5" cm="1">
        <f t="array" ref="N2568">[2]!PropsSI("T","P",(I2568+1)*100*1000,"Q",1,"WATER")-273.15</f>
        <v>107.28270861795937</v>
      </c>
      <c r="O2568">
        <v>0.75</v>
      </c>
      <c r="P2568">
        <f t="shared" si="441"/>
        <v>24.279459563383391</v>
      </c>
      <c r="Q2568" s="24"/>
      <c r="R2568">
        <f t="shared" si="445"/>
        <v>0.76535462378640362</v>
      </c>
      <c r="S2568">
        <f t="shared" si="446"/>
        <v>789.90799336727548</v>
      </c>
      <c r="T2568">
        <f t="shared" si="447"/>
        <v>-0.86278869751967957</v>
      </c>
      <c r="U2568">
        <f t="shared" si="451"/>
        <v>123.31393240825552</v>
      </c>
      <c r="V2568">
        <f t="shared" si="448"/>
        <v>-46823.891127953008</v>
      </c>
      <c r="W2568">
        <f t="shared" si="442"/>
        <v>52.519279397578352</v>
      </c>
      <c r="X2568">
        <f t="shared" si="449"/>
        <v>797.48742426779108</v>
      </c>
      <c r="Z2568">
        <f t="shared" si="443"/>
        <v>0.75</v>
      </c>
      <c r="AA2568" s="3">
        <f t="shared" si="450"/>
        <v>52.519279873594016</v>
      </c>
    </row>
    <row r="2569" spans="1:27" x14ac:dyDescent="0.4">
      <c r="A2569" s="4">
        <v>169.11754741651353</v>
      </c>
      <c r="B2569" s="4">
        <v>40.580480623368338</v>
      </c>
      <c r="C2569" s="5">
        <v>378.60612291997188</v>
      </c>
      <c r="D2569" s="5" cm="1">
        <f t="array" ref="D2569">[2]!PropsSI("H","P",(B2569+1)*100*1000,"T",C2569+273.15,"WATER")/1000</f>
        <v>3160.2951961449526</v>
      </c>
      <c r="E2569" s="5" cm="1">
        <f t="array" ref="E2569">[2]!PropsSI("S","P",(B2569+1)*100*1000,"T",C2569+273.15,"WATER")/1000</f>
        <v>6.6727401149829744</v>
      </c>
      <c r="F2569" s="5" cm="1">
        <f t="array" ref="F2569">[2]!PropsSI("T","P",(B2569+1)*100*1000,"Q",1,"WATER")-273.15</f>
        <v>252.6626736106183</v>
      </c>
      <c r="G2569" s="9"/>
      <c r="H2569" s="4">
        <v>65.625289985575321</v>
      </c>
      <c r="I2569" s="6">
        <v>0.30342430736400416</v>
      </c>
      <c r="J2569" s="5" cm="1">
        <f t="array" ref="J2569">[2]!PropsSI("T","P",(I2569+1)*100*1000,"H",K2569*1000,"WATER")-273.15</f>
        <v>107.18606428892701</v>
      </c>
      <c r="K2569" s="5">
        <f t="shared" si="444"/>
        <v>2634.7817808398522</v>
      </c>
      <c r="L2569" s="5" t="e" cm="1">
        <f t="array" ref="L2569">[2]!PropsSI("S","P",(I2569+1)*100*1000,"T",J2569+273.15,"WATER")/1000</f>
        <v>#VALUE!</v>
      </c>
      <c r="M2569" s="5" cm="1">
        <f t="array" ref="M2569">[2]!PropsSI("H","P",(I2569+1)*100*1000,"S",E2569*1000,"WATER")/1000</f>
        <v>2459.6106424048185</v>
      </c>
      <c r="N2569" s="5" cm="1">
        <f t="array" ref="N2569">[2]!PropsSI("T","P",(I2569+1)*100*1000,"Q",1,"WATER")-273.15</f>
        <v>107.18606428892696</v>
      </c>
      <c r="O2569">
        <v>0.75</v>
      </c>
      <c r="P2569">
        <f t="shared" si="441"/>
        <v>24.687094425242854</v>
      </c>
      <c r="Q2569" s="24"/>
      <c r="R2569">
        <f t="shared" si="445"/>
        <v>0.76739091605799126</v>
      </c>
      <c r="S2569">
        <f t="shared" si="446"/>
        <v>781.8678713247491</v>
      </c>
      <c r="T2569">
        <f t="shared" si="447"/>
        <v>-0.85961299393328183</v>
      </c>
      <c r="U2569">
        <f t="shared" si="451"/>
        <v>125.81503907034842</v>
      </c>
      <c r="V2569">
        <f t="shared" si="448"/>
        <v>-46521.039445167371</v>
      </c>
      <c r="W2569">
        <f t="shared" si="442"/>
        <v>52.431464677303524</v>
      </c>
      <c r="X2569">
        <f t="shared" si="449"/>
        <v>769.75008068342902</v>
      </c>
      <c r="Z2569">
        <f t="shared" si="443"/>
        <v>0.74999999999999989</v>
      </c>
      <c r="AA2569" s="3">
        <f t="shared" si="450"/>
        <v>52.431465154116445</v>
      </c>
    </row>
    <row r="2570" spans="1:27" x14ac:dyDescent="0.4">
      <c r="A2570" s="4">
        <v>167.57517894537949</v>
      </c>
      <c r="B2570" s="4">
        <v>40.834950744076679</v>
      </c>
      <c r="C2570" s="5">
        <v>378.28658281551282</v>
      </c>
      <c r="D2570" s="5" cm="1">
        <f t="array" ref="D2570">[2]!PropsSI("H","P",(B2570+1)*100*1000,"T",C2570+273.15,"WATER")/1000</f>
        <v>3159.0151651214351</v>
      </c>
      <c r="E2570" s="5" cm="1">
        <f t="array" ref="E2570">[2]!PropsSI("S","P",(B2570+1)*100*1000,"T",C2570+273.15,"WATER")/1000</f>
        <v>6.6681436912440013</v>
      </c>
      <c r="F2570" s="5" cm="1">
        <f t="array" ref="F2570">[2]!PropsSI("T","P",(B2570+1)*100*1000,"Q",1,"WATER")-273.15</f>
        <v>253.02807677765793</v>
      </c>
      <c r="G2570" s="9"/>
      <c r="H2570" s="4">
        <v>68.828826159501403</v>
      </c>
      <c r="I2570" s="6">
        <v>0.30357461773907701</v>
      </c>
      <c r="J2570" s="5" cm="1">
        <f t="array" ref="J2570">[2]!PropsSI("T","P",(I2570+1)*100*1000,"H",K2570*1000,"WATER")-273.15</f>
        <v>107.18943974190296</v>
      </c>
      <c r="K2570" s="5">
        <f t="shared" si="444"/>
        <v>2633.164013538948</v>
      </c>
      <c r="L2570" s="5" t="e" cm="1">
        <f t="array" ref="L2570">[2]!PropsSI("S","P",(I2570+1)*100*1000,"T",J2570+273.15,"WATER")/1000</f>
        <v>#VALUE!</v>
      </c>
      <c r="M2570" s="5" cm="1">
        <f t="array" ref="M2570">[2]!PropsSI("H","P",(I2570+1)*100*1000,"S",E2570*1000,"WATER")/1000</f>
        <v>2457.8802963447856</v>
      </c>
      <c r="N2570" s="5" cm="1">
        <f t="array" ref="N2570">[2]!PropsSI("T","P",(I2570+1)*100*1000,"Q",1,"WATER")-273.15</f>
        <v>107.18943974190296</v>
      </c>
      <c r="O2570">
        <v>0.75</v>
      </c>
      <c r="P2570">
        <f t="shared" si="441"/>
        <v>24.47766689585254</v>
      </c>
      <c r="Q2570" s="24"/>
      <c r="R2570">
        <f t="shared" si="445"/>
        <v>0.76691961691416677</v>
      </c>
      <c r="S2570">
        <f t="shared" si="446"/>
        <v>789.25093663387736</v>
      </c>
      <c r="T2570">
        <f t="shared" si="447"/>
        <v>-0.85985312869383546</v>
      </c>
      <c r="U2570">
        <f t="shared" si="451"/>
        <v>125.73696364849761</v>
      </c>
      <c r="V2570">
        <f t="shared" si="448"/>
        <v>-46584.842468346411</v>
      </c>
      <c r="W2570">
        <f t="shared" si="442"/>
        <v>52.437729741525764</v>
      </c>
      <c r="X2570">
        <f t="shared" si="449"/>
        <v>781.76511433399628</v>
      </c>
      <c r="Z2570">
        <f t="shared" si="443"/>
        <v>0.74999999999999989</v>
      </c>
      <c r="AA2570" s="3">
        <f t="shared" si="450"/>
        <v>52.437730218281715</v>
      </c>
    </row>
    <row r="2571" spans="1:27" x14ac:dyDescent="0.4">
      <c r="A2571" s="4">
        <v>171.68432407497298</v>
      </c>
      <c r="B2571" s="4">
        <v>41.103000495559499</v>
      </c>
      <c r="C2571" s="5">
        <v>379.56575915746248</v>
      </c>
      <c r="D2571" s="5" cm="1">
        <f t="array" ref="D2571">[2]!PropsSI("H","P",(B2571+1)*100*1000,"T",C2571+273.15,"WATER")/1000</f>
        <v>3161.5949010297954</v>
      </c>
      <c r="E2571" s="5" cm="1">
        <f t="array" ref="E2571">[2]!PropsSI("S","P",(B2571+1)*100*1000,"T",C2571+273.15,"WATER")/1000</f>
        <v>6.6693454079300469</v>
      </c>
      <c r="F2571" s="5" cm="1">
        <f t="array" ref="F2571">[2]!PropsSI("T","P",(B2571+1)*100*1000,"Q",1,"WATER")-273.15</f>
        <v>253.41114469063086</v>
      </c>
      <c r="G2571" s="9"/>
      <c r="H2571" s="4">
        <v>69.137693813304764</v>
      </c>
      <c r="I2571" s="6">
        <v>0.30417904174512955</v>
      </c>
      <c r="J2571" s="5" cm="1">
        <f t="array" ref="J2571">[2]!PropsSI("T","P",(I2571+1)*100*1000,"H",K2571*1000,"WATER")-273.15</f>
        <v>107.20300978531543</v>
      </c>
      <c r="K2571" s="5">
        <f t="shared" si="444"/>
        <v>2634.2055434115086</v>
      </c>
      <c r="L2571" s="5" t="e" cm="1">
        <f t="array" ref="L2571">[2]!PropsSI("S","P",(I2571+1)*100*1000,"T",J2571+273.15,"WATER")/1000</f>
        <v>#VALUE!</v>
      </c>
      <c r="M2571" s="5" cm="1">
        <f t="array" ref="M2571">[2]!PropsSI("H","P",(I2571+1)*100*1000,"S",E2571*1000,"WATER")/1000</f>
        <v>2458.4090908720796</v>
      </c>
      <c r="N2571" s="5" cm="1">
        <f t="array" ref="N2571">[2]!PropsSI("T","P",(I2571+1)*100*1000,"Q",1,"WATER")-273.15</f>
        <v>107.20300978531543</v>
      </c>
      <c r="O2571">
        <v>0.75</v>
      </c>
      <c r="P2571">
        <f t="shared" si="441"/>
        <v>25.151245940841605</v>
      </c>
      <c r="Q2571" s="24"/>
      <c r="R2571">
        <f t="shared" si="445"/>
        <v>0.76625901629829107</v>
      </c>
      <c r="S2571">
        <f t="shared" si="446"/>
        <v>797.03261545341763</v>
      </c>
      <c r="T2571">
        <f t="shared" si="447"/>
        <v>-0.86041974970655677</v>
      </c>
      <c r="U2571">
        <f t="shared" si="451"/>
        <v>125.68668546133274</v>
      </c>
      <c r="V2571">
        <f t="shared" si="448"/>
        <v>-46786.059058603882</v>
      </c>
      <c r="W2571">
        <f t="shared" si="442"/>
        <v>52.780068402674061</v>
      </c>
      <c r="X2571">
        <f t="shared" si="449"/>
        <v>763.35183062745762</v>
      </c>
      <c r="Z2571">
        <f t="shared" si="443"/>
        <v>0.75</v>
      </c>
      <c r="AA2571" s="3">
        <f t="shared" si="450"/>
        <v>52.780068876337708</v>
      </c>
    </row>
    <row r="2572" spans="1:27" x14ac:dyDescent="0.4">
      <c r="A2572" s="4">
        <v>179.17566063330108</v>
      </c>
      <c r="B2572" s="4">
        <v>41.121435590368904</v>
      </c>
      <c r="C2572" s="5">
        <v>378.02655472432753</v>
      </c>
      <c r="D2572" s="5" cm="1">
        <f t="array" ref="D2572">[2]!PropsSI("H","P",(B2572+1)*100*1000,"T",C2572+273.15,"WATER")/1000</f>
        <v>3157.8137465879668</v>
      </c>
      <c r="E2572" s="5" cm="1">
        <f t="array" ref="E2572">[2]!PropsSI("S","P",(B2572+1)*100*1000,"T",C2572+273.15,"WATER")/1000</f>
        <v>6.6633568737125044</v>
      </c>
      <c r="F2572" s="5" cm="1">
        <f t="array" ref="F2572">[2]!PropsSI("T","P",(B2572+1)*100*1000,"Q",1,"WATER")-273.15</f>
        <v>253.43742149103389</v>
      </c>
      <c r="G2572" s="9"/>
      <c r="H2572" s="4">
        <v>68.970737557575788</v>
      </c>
      <c r="I2572" s="6">
        <v>0.30112897866088417</v>
      </c>
      <c r="J2572" s="5" cm="1">
        <f t="array" ref="J2572">[2]!PropsSI("T","P",(I2572+1)*100*1000,"H",K2572*1000,"WATER")-273.15</f>
        <v>107.13447923163</v>
      </c>
      <c r="K2572" s="5">
        <f t="shared" si="444"/>
        <v>2631.2805285021518</v>
      </c>
      <c r="L2572" s="5" t="e" cm="1">
        <f t="array" ref="L2572">[2]!PropsSI("S","P",(I2572+1)*100*1000,"T",J2572+273.15,"WATER")/1000</f>
        <v>#VALUE!</v>
      </c>
      <c r="M2572" s="5" cm="1">
        <f t="array" ref="M2572">[2]!PropsSI("H","P",(I2572+1)*100*1000,"S",E2572*1000,"WATER")/1000</f>
        <v>2455.7694558068802</v>
      </c>
      <c r="N2572" s="5" cm="1">
        <f t="array" ref="N2572">[2]!PropsSI("T","P",(I2572+1)*100*1000,"Q",1,"WATER")-273.15</f>
        <v>107.13447923163</v>
      </c>
      <c r="O2572">
        <v>0.75</v>
      </c>
      <c r="P2572">
        <f t="shared" si="441"/>
        <v>26.206093665528858</v>
      </c>
      <c r="Q2572" s="24"/>
      <c r="R2572">
        <f t="shared" si="445"/>
        <v>0.76735122726551053</v>
      </c>
      <c r="S2572">
        <f t="shared" si="446"/>
        <v>797.53577334388717</v>
      </c>
      <c r="T2572">
        <f t="shared" si="447"/>
        <v>-0.85828482573940956</v>
      </c>
      <c r="U2572">
        <f t="shared" si="451"/>
        <v>127.21511456244912</v>
      </c>
      <c r="V2572">
        <f t="shared" si="448"/>
        <v>-46525.8789269103</v>
      </c>
      <c r="W2572">
        <f t="shared" si="442"/>
        <v>52.857504536429161</v>
      </c>
      <c r="X2572">
        <f t="shared" si="449"/>
        <v>710.29770140954281</v>
      </c>
      <c r="Z2572">
        <f t="shared" si="443"/>
        <v>0.75</v>
      </c>
      <c r="AA2572" s="3">
        <f t="shared" si="450"/>
        <v>52.857505009398892</v>
      </c>
    </row>
    <row r="2573" spans="1:27" x14ac:dyDescent="0.4">
      <c r="A2573" s="4">
        <v>175.64652459089686</v>
      </c>
      <c r="B2573" s="4">
        <v>40.490501508901076</v>
      </c>
      <c r="C2573" s="5">
        <v>378.90438411641412</v>
      </c>
      <c r="D2573" s="5" cm="1">
        <f t="array" ref="D2573">[2]!PropsSI("H","P",(B2573+1)*100*1000,"T",C2573+273.15,"WATER")/1000</f>
        <v>3161.1966155375917</v>
      </c>
      <c r="E2573" s="5" cm="1">
        <f t="array" ref="E2573">[2]!PropsSI("S","P",(B2573+1)*100*1000,"T",C2573+273.15,"WATER")/1000</f>
        <v>6.675057783997933</v>
      </c>
      <c r="F2573" s="5" cm="1">
        <f t="array" ref="F2573">[2]!PropsSI("T","P",(B2573+1)*100*1000,"Q",1,"WATER")-273.15</f>
        <v>252.53305969296434</v>
      </c>
      <c r="G2573" s="9"/>
      <c r="H2573" s="4">
        <v>66.421831040403816</v>
      </c>
      <c r="I2573" s="6">
        <v>0.30193987012626344</v>
      </c>
      <c r="J2573" s="5" cm="1">
        <f t="array" ref="J2573">[2]!PropsSI("T","P",(I2573+1)*100*1000,"H",K2573*1000,"WATER")-273.15</f>
        <v>107.15271170919675</v>
      </c>
      <c r="K2573" s="5">
        <f t="shared" si="444"/>
        <v>2635.5358733847934</v>
      </c>
      <c r="L2573" s="5" t="e" cm="1">
        <f t="array" ref="L2573">[2]!PropsSI("S","P",(I2573+1)*100*1000,"T",J2573+273.15,"WATER")/1000</f>
        <v>#VALUE!</v>
      </c>
      <c r="M2573" s="5" cm="1">
        <f t="array" ref="M2573">[2]!PropsSI("H","P",(I2573+1)*100*1000,"S",E2573*1000,"WATER")/1000</f>
        <v>2460.3156260005276</v>
      </c>
      <c r="N2573" s="5" cm="1">
        <f t="array" ref="N2573">[2]!PropsSI("T","P",(I2573+1)*100*1000,"Q",1,"WATER")-273.15</f>
        <v>107.15271170919675</v>
      </c>
      <c r="O2573">
        <v>0.75</v>
      </c>
      <c r="P2573">
        <f t="shared" si="441"/>
        <v>25.647356242502941</v>
      </c>
      <c r="Q2573" s="24"/>
      <c r="R2573">
        <f t="shared" si="445"/>
        <v>0.76808424311134327</v>
      </c>
      <c r="S2573">
        <f t="shared" si="446"/>
        <v>779.24243678841901</v>
      </c>
      <c r="T2573">
        <f t="shared" si="447"/>
        <v>-0.85852166771800997</v>
      </c>
      <c r="U2573">
        <f t="shared" si="451"/>
        <v>126.72282590439127</v>
      </c>
      <c r="V2573">
        <f t="shared" si="448"/>
        <v>-46436.231904888125</v>
      </c>
      <c r="W2573">
        <f t="shared" si="442"/>
        <v>52.619127448344685</v>
      </c>
      <c r="X2573">
        <f t="shared" si="449"/>
        <v>727.47644198027376</v>
      </c>
      <c r="Z2573">
        <f t="shared" si="443"/>
        <v>0.75000000000000044</v>
      </c>
      <c r="AA2573" s="3">
        <f t="shared" si="450"/>
        <v>52.619127923457086</v>
      </c>
    </row>
    <row r="2574" spans="1:27" x14ac:dyDescent="0.4">
      <c r="A2574" s="4">
        <v>176.13660788176759</v>
      </c>
      <c r="B2574" s="4">
        <v>39.676309418580473</v>
      </c>
      <c r="C2574" s="5">
        <v>378.00213379085011</v>
      </c>
      <c r="D2574" s="5" cm="1">
        <f t="array" ref="D2574">[2]!PropsSI("H","P",(B2574+1)*100*1000,"T",C2574+273.15,"WATER")/1000</f>
        <v>3160.6190174957064</v>
      </c>
      <c r="E2574" s="5" cm="1">
        <f t="array" ref="E2574">[2]!PropsSI("S","P",(B2574+1)*100*1000,"T",C2574+273.15,"WATER")/1000</f>
        <v>6.6827303324904195</v>
      </c>
      <c r="F2574" s="5" cm="1">
        <f t="array" ref="F2574">[2]!PropsSI("T","P",(B2574+1)*100*1000,"Q",1,"WATER")-273.15</f>
        <v>251.35033441610369</v>
      </c>
      <c r="G2574" s="9"/>
      <c r="H2574" s="4">
        <v>67.615209693431936</v>
      </c>
      <c r="I2574" s="6">
        <v>0.2894915492554091</v>
      </c>
      <c r="J2574" s="5" cm="1">
        <f t="array" ref="J2574">[2]!PropsSI("T","P",(I2574+1)*100*1000,"H",K2574*1000,"WATER")-273.15</f>
        <v>106.87178069086991</v>
      </c>
      <c r="K2574" s="5">
        <f t="shared" si="444"/>
        <v>2636.4628486314641</v>
      </c>
      <c r="L2574" s="5" t="e" cm="1">
        <f t="array" ref="L2574">[2]!PropsSI("S","P",(I2574+1)*100*1000,"T",J2574+273.15,"WATER")/1000</f>
        <v>#VALUE!</v>
      </c>
      <c r="M2574" s="5" cm="1">
        <f t="array" ref="M2574">[2]!PropsSI("H","P",(I2574+1)*100*1000,"S",E2574*1000,"WATER")/1000</f>
        <v>2461.7441256767165</v>
      </c>
      <c r="N2574" s="5" cm="1">
        <f t="array" ref="N2574">[2]!PropsSI("T","P",(I2574+1)*100*1000,"Q",1,"WATER")-273.15</f>
        <v>106.87178069086991</v>
      </c>
      <c r="O2574">
        <v>0.75</v>
      </c>
      <c r="P2574">
        <f t="shared" si="441"/>
        <v>25.645302662236283</v>
      </c>
      <c r="Q2574" s="24"/>
      <c r="R2574">
        <f t="shared" si="445"/>
        <v>0.77399589543082237</v>
      </c>
      <c r="S2574">
        <f t="shared" si="446"/>
        <v>755.49591538265622</v>
      </c>
      <c r="T2574">
        <f t="shared" si="447"/>
        <v>-0.84933842279674943</v>
      </c>
      <c r="U2574">
        <f t="shared" si="451"/>
        <v>133.6036406815615</v>
      </c>
      <c r="V2574">
        <f t="shared" si="448"/>
        <v>-45481.769010234893</v>
      </c>
      <c r="W2574">
        <f t="shared" si="442"/>
        <v>52.018572363097327</v>
      </c>
      <c r="X2574">
        <f t="shared" si="449"/>
        <v>695.54935471435522</v>
      </c>
      <c r="Z2574">
        <f t="shared" si="443"/>
        <v>0.75</v>
      </c>
      <c r="AA2574" s="3">
        <f t="shared" si="450"/>
        <v>52.018572843694905</v>
      </c>
    </row>
    <row r="2575" spans="1:27" x14ac:dyDescent="0.4">
      <c r="A2575" s="4">
        <v>169.28393043144908</v>
      </c>
      <c r="B2575" s="4">
        <v>39.135097393017396</v>
      </c>
      <c r="C2575" s="5">
        <v>378.96651985361575</v>
      </c>
      <c r="D2575" s="5" cm="1">
        <f t="array" ref="D2575">[2]!PropsSI("H","P",(B2575+1)*100*1000,"T",C2575+273.15,"WATER")/1000</f>
        <v>3164.0130831107795</v>
      </c>
      <c r="E2575" s="5" cm="1">
        <f t="array" ref="E2575">[2]!PropsSI("S","P",(B2575+1)*100*1000,"T",C2575+273.15,"WATER")/1000</f>
        <v>6.6937306171694013</v>
      </c>
      <c r="F2575" s="5" cm="1">
        <f t="array" ref="F2575">[2]!PropsSI("T","P",(B2575+1)*100*1000,"Q",1,"WATER")-273.15</f>
        <v>250.5540859341728</v>
      </c>
      <c r="G2575" s="9"/>
      <c r="H2575" s="4">
        <v>101.33484788103858</v>
      </c>
      <c r="I2575" s="6">
        <v>0.3060048551206247</v>
      </c>
      <c r="J2575" s="5" cm="1">
        <f t="array" ref="J2575">[2]!PropsSI("T","P",(I2575+1)*100*1000,"H",K2575*1000,"WATER")-273.15</f>
        <v>107.24397004059756</v>
      </c>
      <c r="K2575" s="5">
        <f t="shared" si="444"/>
        <v>2641.9294634439398</v>
      </c>
      <c r="L2575" s="5" t="e" cm="1">
        <f t="array" ref="L2575">[2]!PropsSI("S","P",(I2575+1)*100*1000,"T",J2575+273.15,"WATER")/1000</f>
        <v>#VALUE!</v>
      </c>
      <c r="M2575" s="5" cm="1">
        <f t="array" ref="M2575">[2]!PropsSI("H","P",(I2575+1)*100*1000,"S",E2575*1000,"WATER")/1000</f>
        <v>2467.9015902216597</v>
      </c>
      <c r="N2575" s="5" cm="1">
        <f t="array" ref="N2575">[2]!PropsSI("T","P",(I2575+1)*100*1000,"Q",1,"WATER")-273.15</f>
        <v>107.24397004059756</v>
      </c>
      <c r="O2575">
        <v>0.75</v>
      </c>
      <c r="P2575">
        <f t="shared" si="441"/>
        <v>24.550101986411224</v>
      </c>
      <c r="Q2575" s="24"/>
      <c r="R2575">
        <f t="shared" si="445"/>
        <v>0.76880414283268772</v>
      </c>
      <c r="S2575">
        <f t="shared" si="446"/>
        <v>739.967841128239</v>
      </c>
      <c r="T2575">
        <f t="shared" si="447"/>
        <v>-0.86066388114331926</v>
      </c>
      <c r="U2575">
        <f t="shared" si="451"/>
        <v>123.94063259766943</v>
      </c>
      <c r="V2575">
        <f t="shared" si="448"/>
        <v>-46230.050773582749</v>
      </c>
      <c r="W2575">
        <f t="shared" si="442"/>
        <v>52.058150058664324</v>
      </c>
      <c r="X2575">
        <f t="shared" si="449"/>
        <v>756.69270874538745</v>
      </c>
      <c r="Z2575">
        <f t="shared" si="443"/>
        <v>0.75</v>
      </c>
      <c r="AA2575" s="3">
        <f t="shared" si="450"/>
        <v>52.058150538896527</v>
      </c>
    </row>
    <row r="2576" spans="1:27" x14ac:dyDescent="0.4">
      <c r="A2576" s="4">
        <v>164.82629833844842</v>
      </c>
      <c r="B2576" s="4">
        <v>40.996206223541051</v>
      </c>
      <c r="C2576" s="5">
        <v>378.94332864474575</v>
      </c>
      <c r="D2576" s="5" cm="1">
        <f t="array" ref="D2576">[2]!PropsSI("H","P",(B2576+1)*100*1000,"T",C2576+273.15,"WATER")/1000</f>
        <v>3160.2925595239899</v>
      </c>
      <c r="E2576" s="5" cm="1">
        <f t="array" ref="E2576">[2]!PropsSI("S","P",(B2576+1)*100*1000,"T",C2576+273.15,"WATER")/1000</f>
        <v>6.6684445024155483</v>
      </c>
      <c r="F2576" s="5" cm="1">
        <f t="array" ref="F2576">[2]!PropsSI("T","P",(B2576+1)*100*1000,"Q",1,"WATER")-273.15</f>
        <v>253.2587500553376</v>
      </c>
      <c r="G2576" s="9"/>
      <c r="H2576" s="4">
        <v>90.255249735374946</v>
      </c>
      <c r="I2576" s="6">
        <v>0.3064789072672518</v>
      </c>
      <c r="J2576" s="5" cm="1">
        <f t="array" ref="J2576">[2]!PropsSI("T","P",(I2576+1)*100*1000,"H",K2576*1000,"WATER")-273.15</f>
        <v>107.25459720013146</v>
      </c>
      <c r="K2576" s="5">
        <f t="shared" si="444"/>
        <v>2633.8274396967113</v>
      </c>
      <c r="L2576" s="5" t="e" cm="1">
        <f t="array" ref="L2576">[2]!PropsSI("S","P",(I2576+1)*100*1000,"T",J2576+273.15,"WATER")/1000</f>
        <v>#VALUE!</v>
      </c>
      <c r="M2576" s="5" cm="1">
        <f t="array" ref="M2576">[2]!PropsSI("H","P",(I2576+1)*100*1000,"S",E2576*1000,"WATER")/1000</f>
        <v>2458.3390664209519</v>
      </c>
      <c r="N2576" s="5" cm="1">
        <f t="array" ref="N2576">[2]!PropsSI("T","P",(I2576+1)*100*1000,"Q",1,"WATER")-273.15</f>
        <v>107.25459720013146</v>
      </c>
      <c r="O2576">
        <v>0.75</v>
      </c>
      <c r="P2576">
        <f t="shared" si="441"/>
        <v>24.10424914039945</v>
      </c>
      <c r="Q2576" s="24"/>
      <c r="R2576">
        <f t="shared" si="445"/>
        <v>0.76558730231222749</v>
      </c>
      <c r="S2576">
        <f t="shared" si="446"/>
        <v>793.95861914747138</v>
      </c>
      <c r="T2576">
        <f t="shared" si="447"/>
        <v>-0.86198048679986117</v>
      </c>
      <c r="U2576">
        <f t="shared" si="451"/>
        <v>124.1773596733061</v>
      </c>
      <c r="V2576">
        <f t="shared" si="448"/>
        <v>-46831.725362832512</v>
      </c>
      <c r="W2576">
        <f t="shared" si="442"/>
        <v>52.517196066275055</v>
      </c>
      <c r="X2576">
        <f t="shared" si="449"/>
        <v>807.29555301262405</v>
      </c>
      <c r="Z2576">
        <f t="shared" si="443"/>
        <v>0.75000000000000022</v>
      </c>
      <c r="AA2576" s="3">
        <f t="shared" si="450"/>
        <v>52.517196542309605</v>
      </c>
    </row>
    <row r="2577" spans="1:27" x14ac:dyDescent="0.4">
      <c r="A2577" s="4">
        <v>172.6127089320951</v>
      </c>
      <c r="B2577" s="4">
        <v>39.816766279726771</v>
      </c>
      <c r="C2577" s="5">
        <v>377.20628621136296</v>
      </c>
      <c r="D2577" s="5" cm="1">
        <f t="array" ref="D2577">[2]!PropsSI("H","P",(B2577+1)*100*1000,"T",C2577+273.15,"WATER")/1000</f>
        <v>3158.4143663312611</v>
      </c>
      <c r="E2577" s="5" cm="1">
        <f t="array" ref="E2577">[2]!PropsSI("S","P",(B2577+1)*100*1000,"T",C2577+273.15,"WATER")/1000</f>
        <v>6.6778534801963323</v>
      </c>
      <c r="F2577" s="5" cm="1">
        <f t="array" ref="F2577">[2]!PropsSI("T","P",(B2577+1)*100*1000,"Q",1,"WATER")-273.15</f>
        <v>251.55565263206324</v>
      </c>
      <c r="G2577" s="9"/>
      <c r="H2577" s="4">
        <v>96.743442242391225</v>
      </c>
      <c r="I2577" s="6">
        <v>0.29919224322283533</v>
      </c>
      <c r="J2577" s="5" cm="1">
        <f t="array" ref="J2577">[2]!PropsSI("T","P",(I2577+1)*100*1000,"H",K2577*1000,"WATER")-273.15</f>
        <v>107.09089481650108</v>
      </c>
      <c r="K2577" s="5">
        <f t="shared" si="444"/>
        <v>2635.39220349998</v>
      </c>
      <c r="L2577" s="5" t="e" cm="1">
        <f t="array" ref="L2577">[2]!PropsSI("S","P",(I2577+1)*100*1000,"T",J2577+273.15,"WATER")/1000</f>
        <v>#VALUE!</v>
      </c>
      <c r="M2577" s="5" cm="1">
        <f t="array" ref="M2577">[2]!PropsSI("H","P",(I2577+1)*100*1000,"S",E2577*1000,"WATER")/1000</f>
        <v>2461.0514825562195</v>
      </c>
      <c r="N2577" s="5" cm="1">
        <f t="array" ref="N2577">[2]!PropsSI("T","P",(I2577+1)*100*1000,"Q",1,"WATER")-273.15</f>
        <v>107.09089481650108</v>
      </c>
      <c r="O2577">
        <v>0.75</v>
      </c>
      <c r="P2577">
        <f t="shared" si="441"/>
        <v>25.07785343273077</v>
      </c>
      <c r="Q2577" s="24"/>
      <c r="R2577">
        <f t="shared" si="445"/>
        <v>0.77019667322664986</v>
      </c>
      <c r="S2577">
        <f t="shared" si="446"/>
        <v>759.6706888488319</v>
      </c>
      <c r="T2577">
        <f t="shared" si="447"/>
        <v>-0.85623371065742426</v>
      </c>
      <c r="U2577">
        <f t="shared" si="451"/>
        <v>127.82277727249526</v>
      </c>
      <c r="V2577">
        <f t="shared" si="448"/>
        <v>-45971.037139644213</v>
      </c>
      <c r="W2577">
        <f t="shared" si="442"/>
        <v>52.099880430818999</v>
      </c>
      <c r="X2577">
        <f t="shared" si="449"/>
        <v>730.18994308540914</v>
      </c>
      <c r="Z2577">
        <f t="shared" si="443"/>
        <v>0.74999999999999989</v>
      </c>
      <c r="AA2577" s="3">
        <f t="shared" si="450"/>
        <v>52.099880910666542</v>
      </c>
    </row>
    <row r="2578" spans="1:27" x14ac:dyDescent="0.4">
      <c r="A2578" s="4">
        <v>167.99100110136351</v>
      </c>
      <c r="B2578" s="4">
        <v>38.438365115559954</v>
      </c>
      <c r="C2578" s="5">
        <v>376.95774381724874</v>
      </c>
      <c r="D2578" s="5" cm="1">
        <f t="array" ref="D2578">[2]!PropsSI("H","P",(B2578+1)*100*1000,"T",C2578+273.15,"WATER")/1000</f>
        <v>3160.5466321700242</v>
      </c>
      <c r="E2578" s="5" cm="1">
        <f t="array" ref="E2578">[2]!PropsSI("S","P",(B2578+1)*100*1000,"T",C2578+273.15,"WATER")/1000</f>
        <v>6.6959854858368724</v>
      </c>
      <c r="F2578" s="5" cm="1">
        <f t="array" ref="F2578">[2]!PropsSI("T","P",(B2578+1)*100*1000,"Q",1,"WATER")-273.15</f>
        <v>249.51683666227973</v>
      </c>
      <c r="G2578" s="9"/>
      <c r="H2578" s="4">
        <v>96.986075484781779</v>
      </c>
      <c r="I2578" s="6">
        <v>0.28958938854382765</v>
      </c>
      <c r="J2578" s="5" cm="1">
        <f t="array" ref="J2578">[2]!PropsSI("T","P",(I2578+1)*100*1000,"H",K2578*1000,"WATER")-273.15</f>
        <v>106.87399740351941</v>
      </c>
      <c r="K2578" s="5">
        <f t="shared" si="444"/>
        <v>2640.2315262502811</v>
      </c>
      <c r="L2578" s="5" t="e" cm="1">
        <f t="array" ref="L2578">[2]!PropsSI("S","P",(I2578+1)*100*1000,"T",J2578+273.15,"WATER")/1000</f>
        <v>#VALUE!</v>
      </c>
      <c r="M2578" s="5" cm="1">
        <f t="array" ref="M2578">[2]!PropsSI("H","P",(I2578+1)*100*1000,"S",E2578*1000,"WATER")/1000</f>
        <v>2466.793157610367</v>
      </c>
      <c r="N2578" s="5" cm="1">
        <f t="array" ref="N2578">[2]!PropsSI("T","P",(I2578+1)*100*1000,"Q",1,"WATER")-273.15</f>
        <v>106.87399740351941</v>
      </c>
      <c r="O2578">
        <v>0.75</v>
      </c>
      <c r="P2578">
        <f t="shared" si="441"/>
        <v>24.280070981005451</v>
      </c>
      <c r="Q2578" s="24"/>
      <c r="R2578">
        <f t="shared" si="445"/>
        <v>0.77598359150934426</v>
      </c>
      <c r="S2578">
        <f t="shared" si="446"/>
        <v>719.58742389412316</v>
      </c>
      <c r="T2578">
        <f t="shared" si="447"/>
        <v>-0.84875317947331175</v>
      </c>
      <c r="U2578">
        <f t="shared" si="451"/>
        <v>132.89675236065062</v>
      </c>
      <c r="V2578">
        <f t="shared" si="448"/>
        <v>-45035.016073437982</v>
      </c>
      <c r="W2578">
        <f t="shared" si="442"/>
        <v>51.236532315711784</v>
      </c>
      <c r="X2578">
        <f t="shared" si="449"/>
        <v>726.65080768951748</v>
      </c>
      <c r="Z2578">
        <f t="shared" si="443"/>
        <v>0.75000000000000022</v>
      </c>
      <c r="AA2578" s="3">
        <f t="shared" si="450"/>
        <v>51.236532803644877</v>
      </c>
    </row>
    <row r="2579" spans="1:27" x14ac:dyDescent="0.4">
      <c r="A2579" s="4">
        <v>162.89200656557216</v>
      </c>
      <c r="B2579" s="4">
        <v>40.074547601161925</v>
      </c>
      <c r="C2579" s="5">
        <v>376.35659500311078</v>
      </c>
      <c r="D2579" s="5" cm="1">
        <f t="array" ref="D2579">[2]!PropsSI("H","P",(B2579+1)*100*1000,"T",C2579+273.15,"WATER")/1000</f>
        <v>3155.8403710813905</v>
      </c>
      <c r="E2579" s="5" cm="1">
        <f t="array" ref="E2579">[2]!PropsSI("S","P",(B2579+1)*100*1000,"T",C2579+273.15,"WATER")/1000</f>
        <v>6.6711755297172006</v>
      </c>
      <c r="F2579" s="5" cm="1">
        <f t="array" ref="F2579">[2]!PropsSI("T","P",(B2579+1)*100*1000,"Q",1,"WATER")-273.15</f>
        <v>251.93107154203028</v>
      </c>
      <c r="G2579" s="9"/>
      <c r="H2579" s="4">
        <v>108.35677437143478</v>
      </c>
      <c r="I2579" s="6">
        <v>0.303787718232293</v>
      </c>
      <c r="J2579" s="5" cm="1">
        <f t="array" ref="J2579">[2]!PropsSI("T","P",(I2579+1)*100*1000,"H",K2579*1000,"WATER")-273.15</f>
        <v>107.19422469496322</v>
      </c>
      <c r="K2579" s="5">
        <f t="shared" si="444"/>
        <v>2633.2541383261837</v>
      </c>
      <c r="L2579" s="5" t="e" cm="1">
        <f t="array" ref="L2579">[2]!PropsSI("S","P",(I2579+1)*100*1000,"T",J2579+273.15,"WATER")/1000</f>
        <v>#VALUE!</v>
      </c>
      <c r="M2579" s="5" cm="1">
        <f t="array" ref="M2579">[2]!PropsSI("H","P",(I2579+1)*100*1000,"S",E2579*1000,"WATER")/1000</f>
        <v>2459.0587274077816</v>
      </c>
      <c r="N2579" s="5" cm="1">
        <f t="array" ref="N2579">[2]!PropsSI("T","P",(I2579+1)*100*1000,"Q",1,"WATER")-273.15</f>
        <v>107.19422469496322</v>
      </c>
      <c r="O2579">
        <v>0.75</v>
      </c>
      <c r="P2579">
        <f t="shared" si="441"/>
        <v>23.645866682510764</v>
      </c>
      <c r="Q2579" s="24"/>
      <c r="R2579">
        <f t="shared" si="445"/>
        <v>0.76808425126602753</v>
      </c>
      <c r="S2579">
        <f t="shared" si="446"/>
        <v>767.19585093747958</v>
      </c>
      <c r="T2579">
        <f t="shared" si="447"/>
        <v>-0.85960122962352759</v>
      </c>
      <c r="U2579">
        <f t="shared" si="451"/>
        <v>125.04299797222139</v>
      </c>
      <c r="V2579">
        <f t="shared" si="448"/>
        <v>-46231.064665771548</v>
      </c>
      <c r="W2579">
        <f t="shared" si="442"/>
        <v>51.88898267873541</v>
      </c>
      <c r="X2579">
        <f t="shared" si="449"/>
        <v>797.67360117620046</v>
      </c>
      <c r="Z2579">
        <f t="shared" si="443"/>
        <v>0.75000000000000011</v>
      </c>
      <c r="AA2579" s="3">
        <f t="shared" si="450"/>
        <v>51.88898316053325</v>
      </c>
    </row>
    <row r="2580" spans="1:27" x14ac:dyDescent="0.4">
      <c r="A2580" s="4">
        <v>160.89366251365519</v>
      </c>
      <c r="B2580" s="4">
        <v>41.067953963697185</v>
      </c>
      <c r="C2580" s="5">
        <v>378.31192718169621</v>
      </c>
      <c r="D2580" s="5" cm="1">
        <f t="array" ref="D2580">[2]!PropsSI("H","P",(B2580+1)*100*1000,"T",C2580+273.15,"WATER")/1000</f>
        <v>3158.6146539520273</v>
      </c>
      <c r="E2580" s="5" cm="1">
        <f t="array" ref="E2580">[2]!PropsSI("S","P",(B2580+1)*100*1000,"T",C2580+273.15,"WATER")/1000</f>
        <v>6.6651341635216088</v>
      </c>
      <c r="F2580" s="5" cm="1">
        <f t="array" ref="F2580">[2]!PropsSI("T","P",(B2580+1)*100*1000,"Q",1,"WATER")-273.15</f>
        <v>253.3611661876223</v>
      </c>
      <c r="G2580" s="9"/>
      <c r="H2580" s="4">
        <v>108.53900092230903</v>
      </c>
      <c r="I2580" s="6">
        <v>0.30066847784702411</v>
      </c>
      <c r="J2580" s="5" cm="1">
        <f t="array" ref="J2580">[2]!PropsSI("T","P",(I2580+1)*100*1000,"H",K2580*1000,"WATER")-273.15</f>
        <v>107.12412093908085</v>
      </c>
      <c r="K2580" s="5">
        <f t="shared" si="444"/>
        <v>2631.9466219696224</v>
      </c>
      <c r="L2580" s="5" t="e" cm="1">
        <f t="array" ref="L2580">[2]!PropsSI("S","P",(I2580+1)*100*1000,"T",J2580+273.15,"WATER")/1000</f>
        <v>#VALUE!</v>
      </c>
      <c r="M2580" s="5" cm="1">
        <f t="array" ref="M2580">[2]!PropsSI("H","P",(I2580+1)*100*1000,"S",E2580*1000,"WATER")/1000</f>
        <v>2456.3906113088206</v>
      </c>
      <c r="N2580" s="5" cm="1">
        <f t="array" ref="N2580">[2]!PropsSI("T","P",(I2580+1)*100*1000,"Q",1,"WATER")-273.15</f>
        <v>107.12412093908085</v>
      </c>
      <c r="O2580">
        <v>0.75</v>
      </c>
      <c r="P2580">
        <f t="shared" si="441"/>
        <v>23.538207942918891</v>
      </c>
      <c r="Q2580" s="24"/>
      <c r="R2580">
        <f t="shared" si="445"/>
        <v>0.76760810785208322</v>
      </c>
      <c r="S2580">
        <f t="shared" si="446"/>
        <v>795.97964182029796</v>
      </c>
      <c r="T2580">
        <f t="shared" si="447"/>
        <v>-0.85793276701296062</v>
      </c>
      <c r="U2580">
        <f t="shared" si="451"/>
        <v>127.52651027999339</v>
      </c>
      <c r="V2580">
        <f t="shared" si="448"/>
        <v>-46505.102122600882</v>
      </c>
      <c r="W2580">
        <f t="shared" si="442"/>
        <v>52.204604152193504</v>
      </c>
      <c r="X2580">
        <f t="shared" si="449"/>
        <v>821.76227162711382</v>
      </c>
      <c r="Z2580">
        <f t="shared" si="443"/>
        <v>0.74999999999999967</v>
      </c>
      <c r="AA2580" s="3">
        <f t="shared" si="450"/>
        <v>52.204604631078467</v>
      </c>
    </row>
    <row r="2581" spans="1:27" x14ac:dyDescent="0.4">
      <c r="A2581" s="4">
        <v>159.37136979240722</v>
      </c>
      <c r="B2581" s="4">
        <v>40.383192049668146</v>
      </c>
      <c r="C2581" s="5">
        <v>377.25427229121397</v>
      </c>
      <c r="D2581" s="5" cm="1">
        <f t="array" ref="D2581">[2]!PropsSI("H","P",(B2581+1)*100*1000,"T",C2581+273.15,"WATER")/1000</f>
        <v>3157.4043308000228</v>
      </c>
      <c r="E2581" s="5" cm="1">
        <f t="array" ref="E2581">[2]!PropsSI("S","P",(B2581+1)*100*1000,"T",C2581+273.15,"WATER")/1000</f>
        <v>6.6703520152508124</v>
      </c>
      <c r="F2581" s="5" cm="1">
        <f t="array" ref="F2581">[2]!PropsSI("T","P",(B2581+1)*100*1000,"Q",1,"WATER")-273.15</f>
        <v>252.37820005037463</v>
      </c>
      <c r="G2581" s="9"/>
      <c r="H2581" s="4">
        <v>108.13388570149739</v>
      </c>
      <c r="I2581" s="6">
        <v>0.30114570803364771</v>
      </c>
      <c r="J2581" s="5" cm="1">
        <f t="array" ref="J2581">[2]!PropsSI("T","P",(I2581+1)*100*1000,"H",K2581*1000,"WATER")-273.15</f>
        <v>107.13485547754647</v>
      </c>
      <c r="K2581" s="5">
        <f t="shared" si="444"/>
        <v>2633.1747745374169</v>
      </c>
      <c r="L2581" s="5" t="e" cm="1">
        <f t="array" ref="L2581">[2]!PropsSI("S","P",(I2581+1)*100*1000,"T",J2581+273.15,"WATER")/1000</f>
        <v>#VALUE!</v>
      </c>
      <c r="M2581" s="5" cm="1">
        <f t="array" ref="M2581">[2]!PropsSI("H","P",(I2581+1)*100*1000,"S",E2581*1000,"WATER")/1000</f>
        <v>2458.4315891165479</v>
      </c>
      <c r="N2581" s="5" cm="1">
        <f t="array" ref="N2581">[2]!PropsSI("T","P",(I2581+1)*100*1000,"Q",1,"WATER")-273.15</f>
        <v>107.13485547754647</v>
      </c>
      <c r="O2581">
        <v>0.75</v>
      </c>
      <c r="P2581">
        <f t="shared" si="441"/>
        <v>23.207550685343701</v>
      </c>
      <c r="Q2581" s="24"/>
      <c r="R2581">
        <f t="shared" si="445"/>
        <v>0.76855189644491673</v>
      </c>
      <c r="S2581">
        <f t="shared" si="446"/>
        <v>776.12144515356715</v>
      </c>
      <c r="T2581">
        <f t="shared" si="447"/>
        <v>-0.85790655506783431</v>
      </c>
      <c r="U2581">
        <f t="shared" si="451"/>
        <v>126.8530906726408</v>
      </c>
      <c r="V2581">
        <f t="shared" si="448"/>
        <v>-46249.579578451943</v>
      </c>
      <c r="W2581">
        <f t="shared" si="442"/>
        <v>51.86534369592394</v>
      </c>
      <c r="X2581">
        <f t="shared" si="449"/>
        <v>821.26910023726157</v>
      </c>
      <c r="Z2581">
        <f t="shared" si="443"/>
        <v>0.74999999999999978</v>
      </c>
      <c r="AA2581" s="3">
        <f t="shared" si="450"/>
        <v>51.865344177941374</v>
      </c>
    </row>
    <row r="2582" spans="1:27" x14ac:dyDescent="0.4">
      <c r="A2582" s="4">
        <v>158.71292685536525</v>
      </c>
      <c r="B2582" s="4">
        <v>40.203150083602011</v>
      </c>
      <c r="C2582" s="5">
        <v>377.54010263078266</v>
      </c>
      <c r="D2582" s="5" cm="1">
        <f t="array" ref="D2582">[2]!PropsSI("H","P",(B2582+1)*100*1000,"T",C2582+273.15,"WATER")/1000</f>
        <v>3158.4560859087387</v>
      </c>
      <c r="E2582" s="5" cm="1">
        <f t="array" ref="E2582">[2]!PropsSI("S","P",(B2582+1)*100*1000,"T",C2582+273.15,"WATER")/1000</f>
        <v>6.6738501085268176</v>
      </c>
      <c r="F2582" s="5" cm="1">
        <f t="array" ref="F2582">[2]!PropsSI("T","P",(B2582+1)*100*1000,"Q",1,"WATER")-273.15</f>
        <v>252.1176874444194</v>
      </c>
      <c r="G2582" s="9"/>
      <c r="H2582" s="4">
        <v>107.42486014884513</v>
      </c>
      <c r="I2582" s="6">
        <v>0.30174190719039373</v>
      </c>
      <c r="J2582" s="5" cm="1">
        <f t="array" ref="J2582">[2]!PropsSI("T","P",(I2582+1)*100*1000,"H",K2582*1000,"WATER")-273.15</f>
        <v>107.14826147787255</v>
      </c>
      <c r="K2582" s="5">
        <f t="shared" si="444"/>
        <v>2634.4886188889395</v>
      </c>
      <c r="L2582" s="5" t="e" cm="1">
        <f t="array" ref="L2582">[2]!PropsSI("S","P",(I2582+1)*100*1000,"T",J2582+273.15,"WATER")/1000</f>
        <v>#VALUE!</v>
      </c>
      <c r="M2582" s="5" cm="1">
        <f t="array" ref="M2582">[2]!PropsSI("H","P",(I2582+1)*100*1000,"S",E2582*1000,"WATER")/1000</f>
        <v>2459.8327965490062</v>
      </c>
      <c r="N2582" s="5" cm="1">
        <f t="array" ref="N2582">[2]!PropsSI("T","P",(I2582+1)*100*1000,"Q",1,"WATER")-273.15</f>
        <v>107.14826147787255</v>
      </c>
      <c r="O2582">
        <v>0.75</v>
      </c>
      <c r="P2582">
        <f t="shared" si="441"/>
        <v>23.100113963251221</v>
      </c>
      <c r="Q2582" s="24"/>
      <c r="R2582">
        <f t="shared" si="445"/>
        <v>0.76862682910178215</v>
      </c>
      <c r="S2582">
        <f t="shared" si="446"/>
        <v>770.90507776803781</v>
      </c>
      <c r="T2582">
        <f t="shared" si="447"/>
        <v>-0.85823065379290553</v>
      </c>
      <c r="U2582">
        <f t="shared" si="451"/>
        <v>126.50289301649714</v>
      </c>
      <c r="V2582">
        <f t="shared" si="448"/>
        <v>-46244.80334970398</v>
      </c>
      <c r="W2582">
        <f t="shared" si="442"/>
        <v>51.821926795903813</v>
      </c>
      <c r="X2582">
        <f t="shared" si="449"/>
        <v>824.94253239392708</v>
      </c>
      <c r="Z2582">
        <f t="shared" si="443"/>
        <v>0.74999999999999978</v>
      </c>
      <c r="AA2582" s="3">
        <f t="shared" si="450"/>
        <v>51.821927278325084</v>
      </c>
    </row>
    <row r="2583" spans="1:27" x14ac:dyDescent="0.4">
      <c r="A2583" s="4">
        <v>153.74807695708242</v>
      </c>
      <c r="B2583" s="4">
        <v>37.855342031135223</v>
      </c>
      <c r="C2583" s="5">
        <v>377.21224232577435</v>
      </c>
      <c r="D2583" s="5" cm="1">
        <f t="array" ref="D2583">[2]!PropsSI("H","P",(B2583+1)*100*1000,"T",C2583+273.15,"WATER")/1000</f>
        <v>3162.3094431828254</v>
      </c>
      <c r="E2583" s="5" cm="1">
        <f t="array" ref="E2583">[2]!PropsSI("S","P",(B2583+1)*100*1000,"T",C2583+273.15,"WATER")/1000</f>
        <v>6.7051469817027094</v>
      </c>
      <c r="F2583" s="5" cm="1">
        <f t="array" ref="F2583">[2]!PropsSI("T","P",(B2583+1)*100*1000,"Q",1,"WATER")-273.15</f>
        <v>248.63803103177111</v>
      </c>
      <c r="G2583" s="9"/>
      <c r="H2583" s="4">
        <v>110.81521277133093</v>
      </c>
      <c r="I2583" s="6">
        <v>0.30449612902958023</v>
      </c>
      <c r="J2583" s="5" cm="1">
        <f t="array" ref="J2583">[2]!PropsSI("T","P",(I2583+1)*100*1000,"H",K2583*1000,"WATER")-273.15</f>
        <v>107.21012670280646</v>
      </c>
      <c r="K2583" s="5">
        <f t="shared" si="444"/>
        <v>2644.6255129063998</v>
      </c>
      <c r="L2583" s="5" t="e" cm="1">
        <f t="array" ref="L2583">[2]!PropsSI("S","P",(I2583+1)*100*1000,"T",J2583+273.15,"WATER")/1000</f>
        <v>#VALUE!</v>
      </c>
      <c r="M2583" s="5" cm="1">
        <f t="array" ref="M2583">[2]!PropsSI("H","P",(I2583+1)*100*1000,"S",E2583*1000,"WATER")/1000</f>
        <v>2472.0642028142579</v>
      </c>
      <c r="N2583" s="5" cm="1">
        <f t="array" ref="N2583">[2]!PropsSI("T","P",(I2583+1)*100*1000,"Q",1,"WATER")-273.15</f>
        <v>107.21012670280646</v>
      </c>
      <c r="O2583">
        <v>0.75</v>
      </c>
      <c r="P2583">
        <f t="shared" si="441"/>
        <v>22.10914131988466</v>
      </c>
      <c r="Q2583" s="24"/>
      <c r="R2583">
        <f t="shared" si="445"/>
        <v>0.77145136455539132</v>
      </c>
      <c r="S2583">
        <f t="shared" si="446"/>
        <v>702.82987845281559</v>
      </c>
      <c r="T2583">
        <f t="shared" si="447"/>
        <v>-0.85892688521087102</v>
      </c>
      <c r="U2583">
        <f t="shared" si="451"/>
        <v>124.09482186036686</v>
      </c>
      <c r="V2583">
        <f t="shared" si="448"/>
        <v>-45625.369536237566</v>
      </c>
      <c r="W2583">
        <f t="shared" si="442"/>
        <v>50.925186264393986</v>
      </c>
      <c r="X2583">
        <f t="shared" si="449"/>
        <v>830.36444624398143</v>
      </c>
      <c r="Z2583">
        <f t="shared" si="443"/>
        <v>0.75</v>
      </c>
      <c r="AA2583" s="3">
        <f t="shared" si="450"/>
        <v>50.925186755310207</v>
      </c>
    </row>
    <row r="2584" spans="1:27" x14ac:dyDescent="0.4">
      <c r="A2584" s="4">
        <v>146.48226829351259</v>
      </c>
      <c r="B2584" s="4">
        <v>39.160968523054038</v>
      </c>
      <c r="C2584" s="5">
        <v>376.01768602108854</v>
      </c>
      <c r="D2584" s="5" cm="1">
        <f t="array" ref="D2584">[2]!PropsSI("H","P",(B2584+1)*100*1000,"T",C2584+273.15,"WATER")/1000</f>
        <v>3156.8433323276886</v>
      </c>
      <c r="E2584" s="5" cm="1">
        <f t="array" ref="E2584">[2]!PropsSI("S","P",(B2584+1)*100*1000,"T",C2584+273.15,"WATER")/1000</f>
        <v>6.6824324463250449</v>
      </c>
      <c r="F2584" s="5" cm="1">
        <f t="array" ref="F2584">[2]!PropsSI("T","P",(B2584+1)*100*1000,"Q",1,"WATER")-273.15</f>
        <v>250.59233485549078</v>
      </c>
      <c r="G2584" s="9"/>
      <c r="H2584" s="4">
        <v>108.8589896995007</v>
      </c>
      <c r="I2584" s="6">
        <v>0.30546975435987278</v>
      </c>
      <c r="J2584" s="5" cm="1">
        <f t="array" ref="J2584">[2]!PropsSI("T","P",(I2584+1)*100*1000,"H",K2584*1000,"WATER")-273.15</f>
        <v>107.23197049236489</v>
      </c>
      <c r="K2584" s="5">
        <f t="shared" si="444"/>
        <v>2636.8660208271731</v>
      </c>
      <c r="L2584" s="5" t="e" cm="1">
        <f t="array" ref="L2584">[2]!PropsSI("S","P",(I2584+1)*100*1000,"T",J2584+273.15,"WATER")/1000</f>
        <v>#VALUE!</v>
      </c>
      <c r="M2584" s="5" cm="1">
        <f t="array" ref="M2584">[2]!PropsSI("H","P",(I2584+1)*100*1000,"S",E2584*1000,"WATER")/1000</f>
        <v>2463.5402503270011</v>
      </c>
      <c r="N2584" s="5" cm="1">
        <f t="array" ref="N2584">[2]!PropsSI("T","P",(I2584+1)*100*1000,"Q",1,"WATER")-273.15</f>
        <v>107.23197049236489</v>
      </c>
      <c r="O2584">
        <v>0.75</v>
      </c>
      <c r="P2584">
        <f t="shared" si="441"/>
        <v>21.157626680488299</v>
      </c>
      <c r="Q2584" s="24"/>
      <c r="R2584">
        <f t="shared" si="445"/>
        <v>0.76895875440719152</v>
      </c>
      <c r="S2584">
        <f t="shared" si="446"/>
        <v>740.71275137661303</v>
      </c>
      <c r="T2584">
        <f t="shared" si="447"/>
        <v>-0.86030129137783828</v>
      </c>
      <c r="U2584">
        <f t="shared" si="451"/>
        <v>123.72572182247556</v>
      </c>
      <c r="V2584">
        <f t="shared" si="448"/>
        <v>-46010.714036937847</v>
      </c>
      <c r="W2584">
        <f t="shared" si="442"/>
        <v>51.045054142162392</v>
      </c>
      <c r="X2584">
        <f t="shared" si="449"/>
        <v>893.25832027683077</v>
      </c>
      <c r="Z2584">
        <f t="shared" si="443"/>
        <v>0.74999999999999989</v>
      </c>
      <c r="AA2584" s="3">
        <f t="shared" si="450"/>
        <v>51.045054631925808</v>
      </c>
    </row>
    <row r="2585" spans="1:27" x14ac:dyDescent="0.4">
      <c r="A2585" s="4">
        <v>144.66113946584028</v>
      </c>
      <c r="B2585" s="4">
        <v>41.075820523038033</v>
      </c>
      <c r="C2585" s="5">
        <v>376.56501467215514</v>
      </c>
      <c r="D2585" s="5" cm="1">
        <f t="array" ref="D2585">[2]!PropsSI("H","P",(B2585+1)*100*1000,"T",C2585+273.15,"WATER")/1000</f>
        <v>3154.3434724242493</v>
      </c>
      <c r="E2585" s="5" cm="1">
        <f t="array" ref="E2585">[2]!PropsSI("S","P",(B2585+1)*100*1000,"T",C2585+273.15,"WATER")/1000</f>
        <v>6.6584884829421815</v>
      </c>
      <c r="F2585" s="5" cm="1">
        <f t="array" ref="F2585">[2]!PropsSI("T","P",(B2585+1)*100*1000,"Q",1,"WATER")-273.15</f>
        <v>253.37238715570049</v>
      </c>
      <c r="G2585" s="9"/>
      <c r="H2585" s="4">
        <v>109.13745586975301</v>
      </c>
      <c r="I2585" s="6">
        <v>0.3035332605036718</v>
      </c>
      <c r="J2585" s="5" cm="1">
        <f t="array" ref="J2585">[2]!PropsSI("T","P",(I2585+1)*100*1000,"H",K2585*1000,"WATER")-273.15</f>
        <v>107.18851103291416</v>
      </c>
      <c r="K2585" s="5">
        <f t="shared" si="444"/>
        <v>2629.2382234622401</v>
      </c>
      <c r="L2585" s="5" t="e" cm="1">
        <f t="array" ref="L2585">[2]!PropsSI("S","P",(I2585+1)*100*1000,"T",J2585+273.15,"WATER")/1000</f>
        <v>#VALUE!</v>
      </c>
      <c r="M2585" s="5" cm="1">
        <f t="array" ref="M2585">[2]!PropsSI("H","P",(I2585+1)*100*1000,"S",E2585*1000,"WATER")/1000</f>
        <v>2454.2031404749036</v>
      </c>
      <c r="N2585" s="5" cm="1">
        <f t="array" ref="N2585">[2]!PropsSI("T","P",(I2585+1)*100*1000,"Q",1,"WATER")-273.15</f>
        <v>107.18851103291416</v>
      </c>
      <c r="O2585">
        <v>0.75</v>
      </c>
      <c r="P2585">
        <f t="shared" si="441"/>
        <v>21.100645459538335</v>
      </c>
      <c r="Q2585" s="24"/>
      <c r="R2585">
        <f t="shared" si="445"/>
        <v>0.76654107949771233</v>
      </c>
      <c r="S2585">
        <f t="shared" si="446"/>
        <v>796.23750634625264</v>
      </c>
      <c r="T2585">
        <f t="shared" si="447"/>
        <v>-0.8599513062005486</v>
      </c>
      <c r="U2585">
        <f t="shared" si="451"/>
        <v>125.50808721261595</v>
      </c>
      <c r="V2585">
        <f t="shared" si="448"/>
        <v>-46537.955747805121</v>
      </c>
      <c r="W2585">
        <f t="shared" si="442"/>
        <v>51.581328777903757</v>
      </c>
      <c r="X2585">
        <f t="shared" si="449"/>
        <v>929.07205555448013</v>
      </c>
      <c r="Z2585">
        <f t="shared" si="443"/>
        <v>0.75000000000000011</v>
      </c>
      <c r="AA2585" s="3">
        <f t="shared" si="450"/>
        <v>51.581329262575252</v>
      </c>
    </row>
    <row r="2586" spans="1:27" x14ac:dyDescent="0.4">
      <c r="A2586" s="4">
        <v>146.37443200473572</v>
      </c>
      <c r="B2586" s="4">
        <v>41.287464710893637</v>
      </c>
      <c r="C2586" s="5">
        <v>376.62987796620797</v>
      </c>
      <c r="D2586" s="5" cm="1">
        <f t="array" ref="D2586">[2]!PropsSI("H","P",(B2586+1)*100*1000,"T",C2586+273.15,"WATER")/1000</f>
        <v>3154.0773797267675</v>
      </c>
      <c r="E2586" s="5" cm="1">
        <f t="array" ref="E2586">[2]!PropsSI("S","P",(B2586+1)*100*1000,"T",C2586+273.15,"WATER")/1000</f>
        <v>6.6559182088895321</v>
      </c>
      <c r="F2586" s="5" cm="1">
        <f t="array" ref="F2586">[2]!PropsSI("T","P",(B2586+1)*100*1000,"Q",1,"WATER")-273.15</f>
        <v>253.6736785315303</v>
      </c>
      <c r="G2586" s="9"/>
      <c r="H2586" s="4">
        <v>109.07159981543697</v>
      </c>
      <c r="I2586" s="6">
        <v>0.30224778637951566</v>
      </c>
      <c r="J2586" s="5" cm="1">
        <f t="array" ref="J2586">[2]!PropsSI("T","P",(I2586+1)*100*1000,"H",K2586*1000,"WATER")-273.15</f>
        <v>107.15963259679825</v>
      </c>
      <c r="K2586" s="5">
        <f t="shared" si="444"/>
        <v>2628.3243117970192</v>
      </c>
      <c r="L2586" s="5" t="e" cm="1">
        <f t="array" ref="L2586">[2]!PropsSI("S","P",(I2586+1)*100*1000,"T",J2586+273.15,"WATER")/1000</f>
        <v>#VALUE!</v>
      </c>
      <c r="M2586" s="5" cm="1">
        <f t="array" ref="M2586">[2]!PropsSI("H","P",(I2586+1)*100*1000,"S",E2586*1000,"WATER")/1000</f>
        <v>2453.0732891537696</v>
      </c>
      <c r="N2586" s="5" cm="1">
        <f t="array" ref="N2586">[2]!PropsSI("T","P",(I2586+1)*100*1000,"Q",1,"WATER")-273.15</f>
        <v>107.15963259679825</v>
      </c>
      <c r="O2586">
        <v>0.75</v>
      </c>
      <c r="P2586">
        <f t="shared" si="441"/>
        <v>21.376890748045597</v>
      </c>
      <c r="Q2586" s="24"/>
      <c r="R2586">
        <f t="shared" si="445"/>
        <v>0.76666812192596012</v>
      </c>
      <c r="S2586">
        <f t="shared" si="446"/>
        <v>802.36343076905882</v>
      </c>
      <c r="T2586">
        <f t="shared" si="447"/>
        <v>-0.85915923740720557</v>
      </c>
      <c r="U2586">
        <f t="shared" si="451"/>
        <v>126.33704476844078</v>
      </c>
      <c r="V2586">
        <f t="shared" si="448"/>
        <v>-46538.973867908076</v>
      </c>
      <c r="W2586">
        <f t="shared" si="442"/>
        <v>51.675783081557356</v>
      </c>
      <c r="X2586">
        <f t="shared" si="449"/>
        <v>918.02287663773768</v>
      </c>
      <c r="Z2586">
        <f t="shared" si="443"/>
        <v>0.74999999999999978</v>
      </c>
      <c r="AA2586" s="3">
        <f t="shared" si="450"/>
        <v>51.675783565342954</v>
      </c>
    </row>
    <row r="2587" spans="1:27" x14ac:dyDescent="0.4">
      <c r="A2587" s="4">
        <v>150.27525962416914</v>
      </c>
      <c r="B2587" s="4">
        <v>39.925444458718758</v>
      </c>
      <c r="C2587" s="5">
        <v>376.37071191767507</v>
      </c>
      <c r="D2587" s="5" cm="1">
        <f t="array" ref="D2587">[2]!PropsSI("H","P",(B2587+1)*100*1000,"T",C2587+273.15,"WATER")/1000</f>
        <v>3156.1724932130255</v>
      </c>
      <c r="E2587" s="5" cm="1">
        <f t="array" ref="E2587">[2]!PropsSI("S","P",(B2587+1)*100*1000,"T",C2587+273.15,"WATER")/1000</f>
        <v>6.6732561836451101</v>
      </c>
      <c r="F2587" s="5" cm="1">
        <f t="array" ref="F2587">[2]!PropsSI("T","P",(B2587+1)*100*1000,"Q",1,"WATER")-273.15</f>
        <v>251.71414634643304</v>
      </c>
      <c r="G2587" s="9"/>
      <c r="H2587" s="4">
        <v>108.54418957002474</v>
      </c>
      <c r="I2587" s="6">
        <v>0.30344855471968479</v>
      </c>
      <c r="J2587" s="5" cm="1">
        <f t="array" ref="J2587">[2]!PropsSI("T","P",(I2587+1)*100*1000,"H",K2587*1000,"WATER")-273.15</f>
        <v>107.18660882266158</v>
      </c>
      <c r="K2587" s="5">
        <f t="shared" si="444"/>
        <v>2633.9004752863038</v>
      </c>
      <c r="L2587" s="5" t="e" cm="1">
        <f t="array" ref="L2587">[2]!PropsSI("S","P",(I2587+1)*100*1000,"T",J2587+273.15,"WATER")/1000</f>
        <v>#VALUE!</v>
      </c>
      <c r="M2587" s="5" cm="1">
        <f t="array" ref="M2587">[2]!PropsSI("H","P",(I2587+1)*100*1000,"S",E2587*1000,"WATER")/1000</f>
        <v>2459.8098026440634</v>
      </c>
      <c r="N2587" s="5" cm="1">
        <f t="array" ref="N2587">[2]!PropsSI("T","P",(I2587+1)*100*1000,"Q",1,"WATER")-273.15</f>
        <v>107.18660882266158</v>
      </c>
      <c r="O2587">
        <v>0.75</v>
      </c>
      <c r="P2587">
        <f t="shared" si="441"/>
        <v>21.801267524549115</v>
      </c>
      <c r="Q2587" s="24"/>
      <c r="R2587">
        <f t="shared" si="445"/>
        <v>0.76845279762904406</v>
      </c>
      <c r="S2587">
        <f t="shared" si="446"/>
        <v>762.86724792675057</v>
      </c>
      <c r="T2587">
        <f t="shared" si="447"/>
        <v>-0.85928397026401437</v>
      </c>
      <c r="U2587">
        <f t="shared" si="451"/>
        <v>125.20186131083067</v>
      </c>
      <c r="V2587">
        <f t="shared" si="448"/>
        <v>-46168.388522159359</v>
      </c>
      <c r="W2587">
        <f t="shared" si="442"/>
        <v>51.394705803802225</v>
      </c>
      <c r="X2587">
        <f t="shared" si="449"/>
        <v>875.77158918796329</v>
      </c>
      <c r="Z2587">
        <f t="shared" si="443"/>
        <v>0.75000000000000022</v>
      </c>
      <c r="AA2587" s="3">
        <f t="shared" si="450"/>
        <v>51.394706290233643</v>
      </c>
    </row>
    <row r="2588" spans="1:27" x14ac:dyDescent="0.4">
      <c r="A2588" s="4">
        <v>147.38153307944415</v>
      </c>
      <c r="B2588" s="4">
        <v>40.561613327214737</v>
      </c>
      <c r="C2588" s="5">
        <v>376.56593898324758</v>
      </c>
      <c r="D2588" s="5" cm="1">
        <f t="array" ref="D2588">[2]!PropsSI("H","P",(B2588+1)*100*1000,"T",C2588+273.15,"WATER")/1000</f>
        <v>3155.3752938928196</v>
      </c>
      <c r="E2588" s="5" cm="1">
        <f t="array" ref="E2588">[2]!PropsSI("S","P",(B2588+1)*100*1000,"T",C2588+273.15,"WATER")/1000</f>
        <v>6.6653753417521262</v>
      </c>
      <c r="F2588" s="5" cm="1">
        <f t="array" ref="F2588">[2]!PropsSI("T","P",(B2588+1)*100*1000,"Q",1,"WATER")-273.15</f>
        <v>252.63551327741754</v>
      </c>
      <c r="G2588" s="9"/>
      <c r="H2588" s="4">
        <v>109.02742962629669</v>
      </c>
      <c r="I2588" s="6">
        <v>0.30455224540408565</v>
      </c>
      <c r="J2588" s="5" cm="1">
        <f t="array" ref="J2588">[2]!PropsSI("T","P",(I2588+1)*100*1000,"H",K2588*1000,"WATER")-273.15</f>
        <v>107.21138606751913</v>
      </c>
      <c r="K2588" s="5">
        <f t="shared" si="444"/>
        <v>2631.5513051375237</v>
      </c>
      <c r="L2588" s="5" t="e" cm="1">
        <f t="array" ref="L2588">[2]!PropsSI("S","P",(I2588+1)*100*1000,"T",J2588+273.15,"WATER")/1000</f>
        <v>#VALUE!</v>
      </c>
      <c r="M2588" s="5" cm="1">
        <f t="array" ref="M2588">[2]!PropsSI("H","P",(I2588+1)*100*1000,"S",E2588*1000,"WATER")/1000</f>
        <v>2456.9433088857586</v>
      </c>
      <c r="N2588" s="5" cm="1">
        <f t="array" ref="N2588">[2]!PropsSI("T","P",(I2588+1)*100*1000,"Q",1,"WATER")-273.15</f>
        <v>107.21138606751913</v>
      </c>
      <c r="O2588">
        <v>0.75</v>
      </c>
      <c r="P2588">
        <f t="shared" si="441"/>
        <v>21.444995146262507</v>
      </c>
      <c r="Q2588" s="24"/>
      <c r="R2588">
        <f t="shared" si="445"/>
        <v>0.76700670578221941</v>
      </c>
      <c r="S2588">
        <f t="shared" si="446"/>
        <v>781.3322650730338</v>
      </c>
      <c r="T2588">
        <f t="shared" si="447"/>
        <v>-0.86039613985299712</v>
      </c>
      <c r="U2588">
        <f t="shared" si="451"/>
        <v>124.76747594882951</v>
      </c>
      <c r="V2588">
        <f t="shared" si="448"/>
        <v>-46434.760430539369</v>
      </c>
      <c r="W2588">
        <f t="shared" si="442"/>
        <v>51.542655398259136</v>
      </c>
      <c r="X2588">
        <f t="shared" si="449"/>
        <v>905.86915264461777</v>
      </c>
      <c r="Z2588">
        <f t="shared" si="443"/>
        <v>0.75000000000000011</v>
      </c>
      <c r="AA2588" s="3">
        <f t="shared" si="450"/>
        <v>51.542655883294287</v>
      </c>
    </row>
    <row r="2589" spans="1:27" x14ac:dyDescent="0.4">
      <c r="A2589" s="4">
        <v>147.30016872453214</v>
      </c>
      <c r="B2589" s="4">
        <v>40.40300983416541</v>
      </c>
      <c r="C2589" s="5">
        <v>375.92089697897563</v>
      </c>
      <c r="D2589" s="5" cm="1">
        <f t="array" ref="D2589">[2]!PropsSI("H","P",(B2589+1)*100*1000,"T",C2589+273.15,"WATER")/1000</f>
        <v>3154.1239927886459</v>
      </c>
      <c r="E2589" s="5" cm="1">
        <f t="array" ref="E2589">[2]!PropsSI("S","P",(B2589+1)*100*1000,"T",C2589+273.15,"WATER")/1000</f>
        <v>6.6650968250269083</v>
      </c>
      <c r="F2589" s="5" cm="1">
        <f t="array" ref="F2589">[2]!PropsSI("T","P",(B2589+1)*100*1000,"Q",1,"WATER")-273.15</f>
        <v>252.40682246448625</v>
      </c>
      <c r="G2589" s="9"/>
      <c r="H2589" s="4">
        <v>108.99634703540964</v>
      </c>
      <c r="I2589" s="6">
        <v>0.30448803202311403</v>
      </c>
      <c r="J2589" s="5" cm="1">
        <f t="array" ref="J2589">[2]!PropsSI("T","P",(I2589+1)*100*1000,"H",K2589*1000,"WATER")-273.15</f>
        <v>107.20994498595343</v>
      </c>
      <c r="K2589" s="5">
        <f t="shared" si="444"/>
        <v>2631.1533184599075</v>
      </c>
      <c r="L2589" s="5" t="e" cm="1">
        <f t="array" ref="L2589">[2]!PropsSI("S","P",(I2589+1)*100*1000,"T",J2589+273.15,"WATER")/1000</f>
        <v>#VALUE!</v>
      </c>
      <c r="M2589" s="5" cm="1">
        <f t="array" ref="M2589">[2]!PropsSI("H","P",(I2589+1)*100*1000,"S",E2589*1000,"WATER")/1000</f>
        <v>2456.8297603503279</v>
      </c>
      <c r="N2589" s="5" cm="1">
        <f t="array" ref="N2589">[2]!PropsSI("T","P",(I2589+1)*100*1000,"Q",1,"WATER")-273.15</f>
        <v>107.20994498595343</v>
      </c>
      <c r="O2589">
        <v>0.75</v>
      </c>
      <c r="P2589">
        <f t="shared" si="441"/>
        <v>21.398241268501529</v>
      </c>
      <c r="Q2589" s="24"/>
      <c r="R2589">
        <f t="shared" si="445"/>
        <v>0.76728960780287125</v>
      </c>
      <c r="S2589">
        <f t="shared" si="446"/>
        <v>776.73093011828075</v>
      </c>
      <c r="T2589">
        <f t="shared" si="447"/>
        <v>-0.86026719345664038</v>
      </c>
      <c r="U2589">
        <f t="shared" si="451"/>
        <v>124.64335187660215</v>
      </c>
      <c r="V2589">
        <f t="shared" si="448"/>
        <v>-46338.81166302543</v>
      </c>
      <c r="W2589">
        <f t="shared" si="442"/>
        <v>51.438807985751744</v>
      </c>
      <c r="X2589">
        <f t="shared" si="449"/>
        <v>902.43564869356135</v>
      </c>
      <c r="Z2589">
        <f t="shared" si="443"/>
        <v>0.74999999999999978</v>
      </c>
      <c r="AA2589" s="3">
        <f t="shared" si="450"/>
        <v>51.438808471766109</v>
      </c>
    </row>
    <row r="2590" spans="1:27" x14ac:dyDescent="0.4">
      <c r="A2590" s="4">
        <v>148.99769551663627</v>
      </c>
      <c r="B2590" s="4">
        <v>39.30116296525096</v>
      </c>
      <c r="C2590" s="5">
        <v>375.45747756428864</v>
      </c>
      <c r="D2590" s="5" cm="1">
        <f t="array" ref="D2590">[2]!PropsSI("H","P",(B2590+1)*100*1000,"T",C2590+273.15,"WATER")/1000</f>
        <v>3155.207822510291</v>
      </c>
      <c r="E2590" s="5" cm="1">
        <f t="array" ref="E2590">[2]!PropsSI("S","P",(B2590+1)*100*1000,"T",C2590+273.15,"WATER")/1000</f>
        <v>6.678406530541654</v>
      </c>
      <c r="F2590" s="5" cm="1">
        <f t="array" ref="F2590">[2]!PropsSI("T","P",(B2590+1)*100*1000,"Q",1,"WATER")-273.15</f>
        <v>250.79927652731567</v>
      </c>
      <c r="G2590" s="9"/>
      <c r="H2590" s="4">
        <v>107.90824439580643</v>
      </c>
      <c r="I2590" s="6">
        <v>0.29640399678548057</v>
      </c>
      <c r="J2590" s="5" cm="1">
        <f t="array" ref="J2590">[2]!PropsSI("T","P",(I2590+1)*100*1000,"H",K2590*1000,"WATER")-273.15</f>
        <v>107.02805383167322</v>
      </c>
      <c r="K2590" s="5">
        <f t="shared" si="444"/>
        <v>2634.4986454548589</v>
      </c>
      <c r="L2590" s="5" t="e" cm="1">
        <f t="array" ref="L2590">[2]!PropsSI("S","P",(I2590+1)*100*1000,"T",J2590+273.15,"WATER")/1000</f>
        <v>#VALUE!</v>
      </c>
      <c r="M2590" s="5" cm="1">
        <f t="array" ref="M2590">[2]!PropsSI("H","P",(I2590+1)*100*1000,"S",E2590*1000,"WATER")/1000</f>
        <v>2460.9289197697149</v>
      </c>
      <c r="N2590" s="5" cm="1">
        <f t="array" ref="N2590">[2]!PropsSI("T","P",(I2590+1)*100*1000,"Q",1,"WATER")-273.15</f>
        <v>107.02805383167322</v>
      </c>
      <c r="O2590">
        <v>0.75</v>
      </c>
      <c r="P2590">
        <f t="shared" si="441"/>
        <v>21.551240948784312</v>
      </c>
      <c r="Q2590" s="24"/>
      <c r="R2590">
        <f t="shared" si="445"/>
        <v>0.77206554812488137</v>
      </c>
      <c r="S2590">
        <f t="shared" si="446"/>
        <v>744.68551065098825</v>
      </c>
      <c r="T2590">
        <f t="shared" si="447"/>
        <v>-0.85400073717360425</v>
      </c>
      <c r="U2590">
        <f t="shared" si="451"/>
        <v>128.95763987494485</v>
      </c>
      <c r="V2590">
        <f t="shared" si="448"/>
        <v>-45550.741650291842</v>
      </c>
      <c r="W2590">
        <f t="shared" si="442"/>
        <v>50.888072528244912</v>
      </c>
      <c r="X2590">
        <f t="shared" si="449"/>
        <v>860.6496871216367</v>
      </c>
      <c r="Z2590">
        <f t="shared" si="443"/>
        <v>0.75</v>
      </c>
      <c r="AA2590" s="3">
        <f t="shared" si="450"/>
        <v>50.888073019519169</v>
      </c>
    </row>
    <row r="2591" spans="1:27" x14ac:dyDescent="0.4">
      <c r="A2591" s="4">
        <v>167.24446504994205</v>
      </c>
      <c r="B2591" s="4">
        <v>40.598704135112371</v>
      </c>
      <c r="C2591" s="5">
        <v>377.84344471948788</v>
      </c>
      <c r="D2591" s="5" cm="1">
        <f t="array" ref="D2591">[2]!PropsSI("H","P",(B2591+1)*100*1000,"T",C2591+273.15,"WATER")/1000</f>
        <v>3158.4069786303216</v>
      </c>
      <c r="E2591" s="5" cm="1">
        <f t="array" ref="E2591">[2]!PropsSI("S","P",(B2591+1)*100*1000,"T",C2591+273.15,"WATER")/1000</f>
        <v>6.6696522548778736</v>
      </c>
      <c r="F2591" s="5" cm="1">
        <f t="array" ref="F2591">[2]!PropsSI("T","P",(B2591+1)*100*1000,"Q",1,"WATER")-273.15</f>
        <v>252.68889823426878</v>
      </c>
      <c r="G2591" s="9"/>
      <c r="H2591" s="4">
        <v>109.26268787260875</v>
      </c>
      <c r="I2591" s="6">
        <v>0.30459667267196622</v>
      </c>
      <c r="J2591" s="5" cm="1">
        <f t="array" ref="J2591">[2]!PropsSI("T","P",(I2591+1)*100*1000,"H",K2591*1000,"WATER")-273.15</f>
        <v>107.21238307342912</v>
      </c>
      <c r="K2591" s="5">
        <f t="shared" si="444"/>
        <v>2633.5332586730747</v>
      </c>
      <c r="L2591" s="5" t="e" cm="1">
        <f t="array" ref="L2591">[2]!PropsSI("S","P",(I2591+1)*100*1000,"T",J2591+273.15,"WATER")/1000</f>
        <v>#VALUE!</v>
      </c>
      <c r="M2591" s="5" cm="1">
        <f t="array" ref="M2591">[2]!PropsSI("H","P",(I2591+1)*100*1000,"S",E2591*1000,"WATER")/1000</f>
        <v>2458.575352020659</v>
      </c>
      <c r="N2591" s="5" cm="1">
        <f t="array" ref="N2591">[2]!PropsSI("T","P",(I2591+1)*100*1000,"Q",1,"WATER")-273.15</f>
        <v>107.21238307342912</v>
      </c>
      <c r="O2591">
        <v>0.75</v>
      </c>
      <c r="P2591">
        <f t="shared" si="441"/>
        <v>24.383951253617461</v>
      </c>
      <c r="Q2591" s="24"/>
      <c r="R2591">
        <f t="shared" si="445"/>
        <v>0.76692972438280438</v>
      </c>
      <c r="S2591">
        <f t="shared" si="446"/>
        <v>782.40863198168154</v>
      </c>
      <c r="T2591">
        <f t="shared" si="447"/>
        <v>-0.86044697513453805</v>
      </c>
      <c r="U2591">
        <f t="shared" si="451"/>
        <v>124.98600220479264</v>
      </c>
      <c r="V2591">
        <f t="shared" si="448"/>
        <v>-46535.783287257276</v>
      </c>
      <c r="W2591">
        <f t="shared" si="442"/>
        <v>52.34223247544378</v>
      </c>
      <c r="X2591">
        <f t="shared" si="449"/>
        <v>781.66548887872614</v>
      </c>
      <c r="Z2591">
        <f t="shared" si="443"/>
        <v>0.75</v>
      </c>
      <c r="AA2591" s="3">
        <f t="shared" si="450"/>
        <v>52.342232953069569</v>
      </c>
    </row>
    <row r="2592" spans="1:27" x14ac:dyDescent="0.4">
      <c r="A2592" s="4">
        <v>193.14238025797195</v>
      </c>
      <c r="B2592" s="4">
        <v>40.583049705603045</v>
      </c>
      <c r="C2592" s="5">
        <v>377.18340305187479</v>
      </c>
      <c r="D2592" s="5" cm="1">
        <f t="array" ref="D2592">[2]!PropsSI("H","P",(B2592+1)*100*1000,"T",C2592+273.15,"WATER")/1000</f>
        <v>3156.8340242621903</v>
      </c>
      <c r="E2592" s="5" cm="1">
        <f t="array" ref="E2592">[2]!PropsSI("S","P",(B2592+1)*100*1000,"T",C2592+273.15,"WATER")/1000</f>
        <v>6.6673971249830748</v>
      </c>
      <c r="F2592" s="5" cm="1">
        <f t="array" ref="F2592">[2]!PropsSI("T","P",(B2592+1)*100*1000,"Q",1,"WATER")-273.15</f>
        <v>252.66637119206916</v>
      </c>
      <c r="G2592" s="9"/>
      <c r="H2592" s="4">
        <v>82.519975886748838</v>
      </c>
      <c r="I2592" s="6">
        <v>0.38905936483526737</v>
      </c>
      <c r="J2592" s="5" cm="1">
        <f t="array" ref="J2592">[2]!PropsSI("T","P",(I2592+1)*100*1000,"H",K2592*1000,"WATER")-273.15</f>
        <v>109.05917962780956</v>
      </c>
      <c r="K2592" s="5">
        <f t="shared" si="444"/>
        <v>2639.8016800389432</v>
      </c>
      <c r="L2592" s="5" t="e" cm="1">
        <f t="array" ref="L2592">[2]!PropsSI("S","P",(I2592+1)*100*1000,"T",J2592+273.15,"WATER")/1000</f>
        <v>#VALUE!</v>
      </c>
      <c r="M2592" s="5" cm="1">
        <f t="array" ref="M2592">[2]!PropsSI("H","P",(I2592+1)*100*1000,"S",E2592*1000,"WATER")/1000</f>
        <v>2467.4575652978606</v>
      </c>
      <c r="N2592" s="5" cm="1">
        <f t="array" ref="N2592">[2]!PropsSI("T","P",(I2592+1)*100*1000,"Q",1,"WATER")-273.15</f>
        <v>109.05917962780956</v>
      </c>
      <c r="O2592">
        <v>0.75</v>
      </c>
      <c r="P2592">
        <f t="shared" si="441"/>
        <v>27.739127120454729</v>
      </c>
      <c r="Q2592" s="24"/>
      <c r="R2592">
        <f t="shared" si="445"/>
        <v>0.73587514722163616</v>
      </c>
      <c r="S2592">
        <f t="shared" si="446"/>
        <v>782.8294891930733</v>
      </c>
      <c r="T2592">
        <f t="shared" si="447"/>
        <v>-0.91982897511571904</v>
      </c>
      <c r="U2592">
        <f t="shared" si="451"/>
        <v>73.692813965341188</v>
      </c>
      <c r="V2592">
        <f t="shared" si="448"/>
        <v>-51057.034262982379</v>
      </c>
      <c r="W2592">
        <f t="shared" si="442"/>
        <v>55.010702456641795</v>
      </c>
      <c r="X2592">
        <f t="shared" si="449"/>
        <v>743.73882131732671</v>
      </c>
      <c r="Z2592">
        <f t="shared" si="443"/>
        <v>0.74999999999999967</v>
      </c>
      <c r="AA2592" s="3">
        <f t="shared" si="450"/>
        <v>55.010702911098818</v>
      </c>
    </row>
    <row r="2593" spans="1:27" x14ac:dyDescent="0.4">
      <c r="A2593" s="4">
        <v>188.00414112860676</v>
      </c>
      <c r="B2593" s="4">
        <v>41.133669968046647</v>
      </c>
      <c r="C2593" s="5">
        <v>376.63553178978026</v>
      </c>
      <c r="D2593" s="5" cm="1">
        <f t="array" ref="D2593">[2]!PropsSI("H","P",(B2593+1)*100*1000,"T",C2593+273.15,"WATER")/1000</f>
        <v>3154.3994945725167</v>
      </c>
      <c r="E2593" s="5" cm="1">
        <f t="array" ref="E2593">[2]!PropsSI("S","P",(B2593+1)*100*1000,"T",C2593+273.15,"WATER")/1000</f>
        <v>6.657982939795029</v>
      </c>
      <c r="F2593" s="5" cm="1">
        <f t="array" ref="F2593">[2]!PropsSI("T","P",(B2593+1)*100*1000,"Q",1,"WATER")-273.15</f>
        <v>253.45485512825667</v>
      </c>
      <c r="G2593" s="9"/>
      <c r="H2593" s="4">
        <v>75.428694089379633</v>
      </c>
      <c r="I2593" s="6">
        <v>0.38314897099247425</v>
      </c>
      <c r="J2593" s="5" cm="1">
        <f t="array" ref="J2593">[2]!PropsSI("T","P",(I2593+1)*100*1000,"H",K2593*1000,"WATER")-273.15</f>
        <v>108.93300065971664</v>
      </c>
      <c r="K2593" s="5">
        <f t="shared" si="444"/>
        <v>2635.9970880460532</v>
      </c>
      <c r="L2593" s="5" t="e" cm="1">
        <f t="array" ref="L2593">[2]!PropsSI("S","P",(I2593+1)*100*1000,"T",J2593+273.15,"WATER")/1000</f>
        <v>#VALUE!</v>
      </c>
      <c r="M2593" s="5" cm="1">
        <f t="array" ref="M2593">[2]!PropsSI("H","P",(I2593+1)*100*1000,"S",E2593*1000,"WATER")/1000</f>
        <v>2463.1962858705656</v>
      </c>
      <c r="N2593" s="5" cm="1">
        <f t="array" ref="N2593">[2]!PropsSI("T","P",(I2593+1)*100*1000,"Q",1,"WATER")-273.15</f>
        <v>108.93300065971664</v>
      </c>
      <c r="O2593">
        <v>0.75</v>
      </c>
      <c r="P2593">
        <f t="shared" si="441"/>
        <v>27.072721999447388</v>
      </c>
      <c r="Q2593" s="24"/>
      <c r="R2593">
        <f t="shared" si="445"/>
        <v>0.73714991229618521</v>
      </c>
      <c r="S2593">
        <f t="shared" si="446"/>
        <v>798.740307442465</v>
      </c>
      <c r="T2593">
        <f t="shared" si="447"/>
        <v>-0.91596396623921261</v>
      </c>
      <c r="U2593">
        <f t="shared" si="451"/>
        <v>77.290143799667916</v>
      </c>
      <c r="V2593">
        <f t="shared" si="448"/>
        <v>-50871.875724425467</v>
      </c>
      <c r="W2593">
        <f t="shared" si="442"/>
        <v>54.908227697415214</v>
      </c>
      <c r="X2593">
        <f t="shared" si="449"/>
        <v>774.81537746159927</v>
      </c>
      <c r="Z2593">
        <f t="shared" si="443"/>
        <v>0.75000000000000011</v>
      </c>
      <c r="AA2593" s="3">
        <f t="shared" si="450"/>
        <v>54.908228152720383</v>
      </c>
    </row>
    <row r="2594" spans="1:27" x14ac:dyDescent="0.4">
      <c r="A2594" s="4">
        <v>184.7119245865338</v>
      </c>
      <c r="B2594" s="4">
        <v>41.206265350110762</v>
      </c>
      <c r="C2594" s="5">
        <v>375.68267638092038</v>
      </c>
      <c r="D2594" s="5" cm="1">
        <f t="array" ref="D2594">[2]!PropsSI("H","P",(B2594+1)*100*1000,"T",C2594+273.15,"WATER")/1000</f>
        <v>3151.9280281824904</v>
      </c>
      <c r="E2594" s="5" cm="1">
        <f t="array" ref="E2594">[2]!PropsSI("S","P",(B2594+1)*100*1000,"T",C2594+273.15,"WATER")/1000</f>
        <v>6.6534354196843619</v>
      </c>
      <c r="F2594" s="5" cm="1">
        <f t="array" ref="F2594">[2]!PropsSI("T","P",(B2594+1)*100*1000,"Q",1,"WATER")-273.15</f>
        <v>253.55822186091257</v>
      </c>
      <c r="G2594" s="9"/>
      <c r="H2594" s="4">
        <v>72.622220006327396</v>
      </c>
      <c r="I2594" s="6">
        <v>0.3886774546305336</v>
      </c>
      <c r="J2594" s="5" cm="1">
        <f t="array" ref="J2594">[2]!PropsSI("T","P",(I2594+1)*100*1000,"H",K2594*1000,"WATER")-273.15</f>
        <v>109.05103972313128</v>
      </c>
      <c r="K2594" s="5">
        <f t="shared" si="444"/>
        <v>2634.5409113550113</v>
      </c>
      <c r="L2594" s="5" t="e" cm="1">
        <f t="array" ref="L2594">[2]!PropsSI("S","P",(I2594+1)*100*1000,"T",J2594+273.15,"WATER")/1000</f>
        <v>#VALUE!</v>
      </c>
      <c r="M2594" s="5" cm="1">
        <f t="array" ref="M2594">[2]!PropsSI("H","P",(I2594+1)*100*1000,"S",E2594*1000,"WATER")/1000</f>
        <v>2462.0785390791848</v>
      </c>
      <c r="N2594" s="5" cm="1">
        <f t="array" ref="N2594">[2]!PropsSI("T","P",(I2594+1)*100*1000,"Q",1,"WATER")-273.15</f>
        <v>109.05103972313128</v>
      </c>
      <c r="O2594">
        <v>0.75</v>
      </c>
      <c r="P2594">
        <f t="shared" si="441"/>
        <v>26.546547251522632</v>
      </c>
      <c r="Q2594" s="24"/>
      <c r="R2594">
        <f t="shared" si="445"/>
        <v>0.73499689447409189</v>
      </c>
      <c r="S2594">
        <f t="shared" si="446"/>
        <v>800.9033780400764</v>
      </c>
      <c r="T2594">
        <f t="shared" si="447"/>
        <v>-0.91988969512106367</v>
      </c>
      <c r="U2594">
        <f t="shared" si="451"/>
        <v>73.743925029643833</v>
      </c>
      <c r="V2594">
        <f t="shared" si="448"/>
        <v>-51134.546907562639</v>
      </c>
      <c r="W2594">
        <f t="shared" si="442"/>
        <v>54.918264218337796</v>
      </c>
      <c r="X2594">
        <f t="shared" si="449"/>
        <v>804.95432364506746</v>
      </c>
      <c r="Z2594">
        <f t="shared" si="443"/>
        <v>0.74999999999999989</v>
      </c>
      <c r="AA2594" s="3">
        <f t="shared" si="450"/>
        <v>54.918264673559754</v>
      </c>
    </row>
    <row r="2595" spans="1:27" x14ac:dyDescent="0.4">
      <c r="A2595" s="4">
        <v>173.48393691272989</v>
      </c>
      <c r="B2595" s="4">
        <v>42.089039074323217</v>
      </c>
      <c r="C2595" s="5">
        <v>375.67943339670541</v>
      </c>
      <c r="D2595" s="5" cm="1">
        <f t="array" ref="D2595">[2]!PropsSI("H","P",(B2595+1)*100*1000,"T",C2595+273.15,"WATER")/1000</f>
        <v>3150.1372635464504</v>
      </c>
      <c r="E2595" s="5" cm="1">
        <f t="array" ref="E2595">[2]!PropsSI("S","P",(B2595+1)*100*1000,"T",C2595+273.15,"WATER")/1000</f>
        <v>6.6417725275982127</v>
      </c>
      <c r="F2595" s="5" cm="1">
        <f t="array" ref="F2595">[2]!PropsSI("T","P",(B2595+1)*100*1000,"Q",1,"WATER")-273.15</f>
        <v>254.8044251610529</v>
      </c>
      <c r="G2595" s="9"/>
      <c r="H2595" s="4">
        <v>64.803870174463015</v>
      </c>
      <c r="I2595" s="6">
        <v>0.38527087232801804</v>
      </c>
      <c r="J2595" s="5" cm="1">
        <f t="array" ref="J2595">[2]!PropsSI("T","P",(I2595+1)*100*1000,"H",K2595*1000,"WATER")-273.15</f>
        <v>108.97835136518216</v>
      </c>
      <c r="K2595" s="5">
        <f t="shared" si="444"/>
        <v>2630.4644458455623</v>
      </c>
      <c r="L2595" s="5" t="e" cm="1">
        <f t="array" ref="L2595">[2]!PropsSI("S","P",(I2595+1)*100*1000,"T",J2595+273.15,"WATER")/1000</f>
        <v>#VALUE!</v>
      </c>
      <c r="M2595" s="5" cm="1">
        <f t="array" ref="M2595">[2]!PropsSI("H","P",(I2595+1)*100*1000,"S",E2595*1000,"WATER")/1000</f>
        <v>2457.2401732785993</v>
      </c>
      <c r="N2595" s="5" cm="1">
        <f t="array" ref="N2595">[2]!PropsSI("T","P",(I2595+1)*100*1000,"Q",1,"WATER")-273.15</f>
        <v>108.97835136518216</v>
      </c>
      <c r="O2595">
        <v>0.75</v>
      </c>
      <c r="P2595">
        <f t="shared" si="441"/>
        <v>25.043023978133736</v>
      </c>
      <c r="Q2595" s="24"/>
      <c r="R2595">
        <f t="shared" si="445"/>
        <v>0.73480733967142464</v>
      </c>
      <c r="S2595">
        <f t="shared" si="446"/>
        <v>826.47503077382282</v>
      </c>
      <c r="T2595">
        <f t="shared" si="447"/>
        <v>-0.91796073671343015</v>
      </c>
      <c r="U2595">
        <f t="shared" si="451"/>
        <v>75.832047904323659</v>
      </c>
      <c r="V2595">
        <f t="shared" si="448"/>
        <v>-51238.443953575435</v>
      </c>
      <c r="W2595">
        <f t="shared" si="442"/>
        <v>54.892789013185656</v>
      </c>
      <c r="X2595">
        <f t="shared" si="449"/>
        <v>891.00847264780816</v>
      </c>
      <c r="Z2595">
        <f t="shared" si="443"/>
        <v>0.74999999999999967</v>
      </c>
      <c r="AA2595" s="3">
        <f t="shared" si="450"/>
        <v>54.892789468618879</v>
      </c>
    </row>
    <row r="2596" spans="1:27" x14ac:dyDescent="0.4">
      <c r="A2596" s="4">
        <v>180.84394699545294</v>
      </c>
      <c r="B2596" s="4">
        <v>40.870270352334643</v>
      </c>
      <c r="C2596" s="5">
        <v>375.56567128893204</v>
      </c>
      <c r="D2596" s="5" cm="1">
        <f t="array" ref="D2596">[2]!PropsSI("H","P",(B2596+1)*100*1000,"T",C2596+273.15,"WATER")/1000</f>
        <v>3152.3195153733764</v>
      </c>
      <c r="E2596" s="5" cm="1">
        <f t="array" ref="E2596">[2]!PropsSI("S","P",(B2596+1)*100*1000,"T",C2596+273.15,"WATER")/1000</f>
        <v>6.6574801756190851</v>
      </c>
      <c r="F2596" s="5" cm="1">
        <f t="array" ref="F2596">[2]!PropsSI("T","P",(B2596+1)*100*1000,"Q",1,"WATER")-273.15</f>
        <v>253.07865900488855</v>
      </c>
      <c r="G2596" s="9"/>
      <c r="H2596" s="4">
        <v>68.673837797725213</v>
      </c>
      <c r="I2596" s="6">
        <v>0.38068314384082136</v>
      </c>
      <c r="J2596" s="5" cm="1">
        <f t="array" ref="J2596">[2]!PropsSI("T","P",(I2596+1)*100*1000,"H",K2596*1000,"WATER")-273.15</f>
        <v>108.88022735610514</v>
      </c>
      <c r="K2596" s="5">
        <f t="shared" si="444"/>
        <v>2635.1250018929068</v>
      </c>
      <c r="L2596" s="5" t="e" cm="1">
        <f t="array" ref="L2596">[2]!PropsSI("S","P",(I2596+1)*100*1000,"T",J2596+273.15,"WATER")/1000</f>
        <v>#VALUE!</v>
      </c>
      <c r="M2596" s="5" cm="1">
        <f t="array" ref="M2596">[2]!PropsSI("H","P",(I2596+1)*100*1000,"S",E2596*1000,"WATER")/1000</f>
        <v>2462.7268307327504</v>
      </c>
      <c r="N2596" s="5" cm="1">
        <f t="array" ref="N2596">[2]!PropsSI("T","P",(I2596+1)*100*1000,"Q",1,"WATER")-273.15</f>
        <v>108.88022735610514</v>
      </c>
      <c r="O2596">
        <v>0.75</v>
      </c>
      <c r="P2596">
        <f t="shared" si="441"/>
        <v>25.980971439500312</v>
      </c>
      <c r="Q2596" s="24"/>
      <c r="R2596">
        <f t="shared" si="445"/>
        <v>0.73848786123308963</v>
      </c>
      <c r="S2596">
        <f t="shared" si="446"/>
        <v>791.07423450032366</v>
      </c>
      <c r="T2596">
        <f t="shared" si="447"/>
        <v>-0.91409094915422417</v>
      </c>
      <c r="U2596">
        <f t="shared" si="451"/>
        <v>78.697070251102147</v>
      </c>
      <c r="V2596">
        <f t="shared" si="448"/>
        <v>-50564.980752607094</v>
      </c>
      <c r="W2596">
        <f t="shared" si="442"/>
        <v>54.518283197381471</v>
      </c>
      <c r="X2596">
        <f t="shared" si="449"/>
        <v>814.37816236650224</v>
      </c>
      <c r="Z2596">
        <f t="shared" si="443"/>
        <v>0.75000000000000022</v>
      </c>
      <c r="AA2596" s="3">
        <f t="shared" si="450"/>
        <v>54.518283655943229</v>
      </c>
    </row>
    <row r="2597" spans="1:27" x14ac:dyDescent="0.4">
      <c r="A2597" s="4">
        <v>181.43649552019525</v>
      </c>
      <c r="B2597" s="4">
        <v>41.253637659966301</v>
      </c>
      <c r="C2597" s="5">
        <v>376.76876115742562</v>
      </c>
      <c r="D2597" s="5" cm="1">
        <f t="array" ref="D2597">[2]!PropsSI("H","P",(B2597+1)*100*1000,"T",C2597+273.15,"WATER")/1000</f>
        <v>3154.4841021581069</v>
      </c>
      <c r="E2597" s="5" cm="1">
        <f t="array" ref="E2597">[2]!PropsSI("S","P",(B2597+1)*100*1000,"T",C2597+273.15,"WATER")/1000</f>
        <v>6.6568886650492338</v>
      </c>
      <c r="F2597" s="5" cm="1">
        <f t="array" ref="F2597">[2]!PropsSI("T","P",(B2597+1)*100*1000,"Q",1,"WATER")-273.15</f>
        <v>253.62560077085641</v>
      </c>
      <c r="G2597" s="9"/>
      <c r="H2597" s="4">
        <v>67.84707568236071</v>
      </c>
      <c r="I2597" s="6">
        <v>0.38212831969180527</v>
      </c>
      <c r="J2597" s="5" cm="1">
        <f t="array" ref="J2597">[2]!PropsSI("T","P",(I2597+1)*100*1000,"H",K2597*1000,"WATER")-273.15</f>
        <v>108.91116621573065</v>
      </c>
      <c r="K2597" s="5">
        <f t="shared" si="444"/>
        <v>2635.618609075932</v>
      </c>
      <c r="L2597" s="5" t="e" cm="1">
        <f t="array" ref="L2597">[2]!PropsSI("S","P",(I2597+1)*100*1000,"T",J2597+273.15,"WATER")/1000</f>
        <v>#VALUE!</v>
      </c>
      <c r="M2597" s="5" cm="1">
        <f t="array" ref="M2597">[2]!PropsSI("H","P",(I2597+1)*100*1000,"S",E2597*1000,"WATER")/1000</f>
        <v>2462.6634447152073</v>
      </c>
      <c r="N2597" s="5" cm="1">
        <f t="array" ref="N2597">[2]!PropsSI("T","P",(I2597+1)*100*1000,"Q",1,"WATER")-273.15</f>
        <v>108.91116621573065</v>
      </c>
      <c r="O2597">
        <v>0.75</v>
      </c>
      <c r="P2597">
        <f t="shared" si="441"/>
        <v>26.150315753107755</v>
      </c>
      <c r="Q2597" s="24"/>
      <c r="R2597">
        <f t="shared" si="445"/>
        <v>0.73732937237850271</v>
      </c>
      <c r="S2597">
        <f t="shared" si="446"/>
        <v>802.20968138709884</v>
      </c>
      <c r="T2597">
        <f t="shared" si="447"/>
        <v>-0.91530967347656189</v>
      </c>
      <c r="U2597">
        <f t="shared" si="451"/>
        <v>77.937277399701998</v>
      </c>
      <c r="V2597">
        <f t="shared" si="448"/>
        <v>-50865.142904106797</v>
      </c>
      <c r="W2597">
        <f t="shared" si="442"/>
        <v>54.793105815714362</v>
      </c>
      <c r="X2597">
        <f t="shared" si="449"/>
        <v>820.40942257055588</v>
      </c>
      <c r="Z2597">
        <f t="shared" si="443"/>
        <v>0.75000000000000011</v>
      </c>
      <c r="AA2597" s="3">
        <f t="shared" si="450"/>
        <v>54.793106271976143</v>
      </c>
    </row>
    <row r="2598" spans="1:27" x14ac:dyDescent="0.4">
      <c r="A2598" s="4">
        <v>185.66769742010035</v>
      </c>
      <c r="B2598" s="4">
        <v>40.956258865339009</v>
      </c>
      <c r="C2598" s="5">
        <v>377.14181710710295</v>
      </c>
      <c r="D2598" s="5" cm="1">
        <f t="array" ref="D2598">[2]!PropsSI("H","P",(B2598+1)*100*1000,"T",C2598+273.15,"WATER")/1000</f>
        <v>3155.9882956569504</v>
      </c>
      <c r="E2598" s="5" cm="1">
        <f t="array" ref="E2598">[2]!PropsSI("S","P",(B2598+1)*100*1000,"T",C2598+273.15,"WATER")/1000</f>
        <v>6.662244933877898</v>
      </c>
      <c r="F2598" s="5" cm="1">
        <f t="array" ref="F2598">[2]!PropsSI("T","P",(B2598+1)*100*1000,"Q",1,"WATER")-273.15</f>
        <v>253.20166926297918</v>
      </c>
      <c r="G2598" s="9"/>
      <c r="H2598" s="4">
        <v>73.470221473781223</v>
      </c>
      <c r="I2598" s="6">
        <v>0.38021658664279379</v>
      </c>
      <c r="J2598" s="5" cm="1">
        <f t="array" ref="J2598">[2]!PropsSI("T","P",(I2598+1)*100*1000,"H",K2598*1000,"WATER")-273.15</f>
        <v>108.87023343601436</v>
      </c>
      <c r="K2598" s="5">
        <f t="shared" si="444"/>
        <v>2637.3679766062405</v>
      </c>
      <c r="L2598" s="5" t="e" cm="1">
        <f t="array" ref="L2598">[2]!PropsSI("S","P",(I2598+1)*100*1000,"T",J2598+273.15,"WATER")/1000</f>
        <v>#VALUE!</v>
      </c>
      <c r="M2598" s="5" cm="1">
        <f t="array" ref="M2598">[2]!PropsSI("H","P",(I2598+1)*100*1000,"S",E2598*1000,"WATER")/1000</f>
        <v>2464.4945369226707</v>
      </c>
      <c r="N2598" s="5" cm="1">
        <f t="array" ref="N2598">[2]!PropsSI("T","P",(I2598+1)*100*1000,"Q",1,"WATER")-273.15</f>
        <v>108.87023343601436</v>
      </c>
      <c r="O2598">
        <v>0.75</v>
      </c>
      <c r="P2598">
        <f t="shared" si="441"/>
        <v>26.747511242617534</v>
      </c>
      <c r="Q2598" s="24"/>
      <c r="R2598">
        <f t="shared" si="445"/>
        <v>0.7385189750941682</v>
      </c>
      <c r="S2598">
        <f t="shared" si="446"/>
        <v>793.56370179771295</v>
      </c>
      <c r="T2598">
        <f t="shared" si="447"/>
        <v>-0.91380831769816706</v>
      </c>
      <c r="U2598">
        <f t="shared" si="451"/>
        <v>79.169709400791277</v>
      </c>
      <c r="V2598">
        <f t="shared" si="448"/>
        <v>-50686.183765370602</v>
      </c>
      <c r="W2598">
        <f t="shared" si="442"/>
        <v>54.769310890332655</v>
      </c>
      <c r="X2598">
        <f t="shared" si="449"/>
        <v>785.22125549668726</v>
      </c>
      <c r="Z2598">
        <f t="shared" si="443"/>
        <v>0.75000000000000022</v>
      </c>
      <c r="AA2598" s="3">
        <f t="shared" si="450"/>
        <v>54.769311346792662</v>
      </c>
    </row>
    <row r="2599" spans="1:27" x14ac:dyDescent="0.4">
      <c r="A2599" s="4">
        <v>186.20936933228597</v>
      </c>
      <c r="B2599" s="4">
        <v>40.879361966405135</v>
      </c>
      <c r="C2599" s="5">
        <v>376.99290080170601</v>
      </c>
      <c r="D2599" s="5" cm="1">
        <f t="array" ref="D2599">[2]!PropsSI("H","P",(B2599+1)*100*1000,"T",C2599+273.15,"WATER")/1000</f>
        <v>3155.7792358761963</v>
      </c>
      <c r="E2599" s="5" cm="1">
        <f t="array" ref="E2599">[2]!PropsSI("S","P",(B2599+1)*100*1000,"T",C2599+273.15,"WATER")/1000</f>
        <v>6.6627139661222499</v>
      </c>
      <c r="F2599" s="5" cm="1">
        <f t="array" ref="F2599">[2]!PropsSI("T","P",(B2599+1)*100*1000,"Q",1,"WATER")-273.15</f>
        <v>253.09167408278267</v>
      </c>
      <c r="G2599" s="9"/>
      <c r="H2599" s="4">
        <v>73.68425738855035</v>
      </c>
      <c r="I2599" s="6">
        <v>0.38223486240619309</v>
      </c>
      <c r="J2599" s="5" cm="1">
        <f t="array" ref="J2599">[2]!PropsSI("T","P",(I2599+1)*100*1000,"H",K2599*1000,"WATER")-273.15</f>
        <v>108.91344606771634</v>
      </c>
      <c r="K2599" s="5">
        <f t="shared" si="444"/>
        <v>2637.6206039007229</v>
      </c>
      <c r="L2599" s="5" t="e" cm="1">
        <f t="array" ref="L2599">[2]!PropsSI("S","P",(I2599+1)*100*1000,"T",J2599+273.15,"WATER")/1000</f>
        <v>#VALUE!</v>
      </c>
      <c r="M2599" s="5" cm="1">
        <f t="array" ref="M2599">[2]!PropsSI("H","P",(I2599+1)*100*1000,"S",E2599*1000,"WATER")/1000</f>
        <v>2464.9010599088983</v>
      </c>
      <c r="N2599" s="5" cm="1">
        <f t="array" ref="N2599">[2]!PropsSI("T","P",(I2599+1)*100*1000,"Q",1,"WATER")-273.15</f>
        <v>108.91344606771634</v>
      </c>
      <c r="O2599">
        <v>0.75</v>
      </c>
      <c r="P2599">
        <f t="shared" si="441"/>
        <v>26.801664465064707</v>
      </c>
      <c r="Q2599" s="24"/>
      <c r="R2599">
        <f t="shared" si="445"/>
        <v>0.73790200514535875</v>
      </c>
      <c r="S2599">
        <f t="shared" si="446"/>
        <v>791.35403257716916</v>
      </c>
      <c r="T2599">
        <f t="shared" si="447"/>
        <v>-0.91518684944638917</v>
      </c>
      <c r="U2599">
        <f t="shared" si="451"/>
        <v>77.902073617027483</v>
      </c>
      <c r="V2599">
        <f t="shared" si="448"/>
        <v>-50761.72667842808</v>
      </c>
      <c r="W2599">
        <f t="shared" si="442"/>
        <v>54.791197788956971</v>
      </c>
      <c r="X2599">
        <f t="shared" si="449"/>
        <v>783.4139756892755</v>
      </c>
      <c r="Z2599">
        <f t="shared" si="443"/>
        <v>0.74999999999999978</v>
      </c>
      <c r="AA2599" s="3">
        <f t="shared" si="450"/>
        <v>54.791198245234639</v>
      </c>
    </row>
    <row r="2600" spans="1:27" x14ac:dyDescent="0.4">
      <c r="A2600" s="4">
        <v>187.3404308004923</v>
      </c>
      <c r="B2600" s="4">
        <v>40.878841767836079</v>
      </c>
      <c r="C2600" s="5">
        <v>378.01529098858435</v>
      </c>
      <c r="D2600" s="5" cm="1">
        <f t="array" ref="D2600">[2]!PropsSI("H","P",(B2600+1)*100*1000,"T",C2600+273.15,"WATER")/1000</f>
        <v>3158.2683801209791</v>
      </c>
      <c r="E2600" s="5" cm="1">
        <f t="array" ref="E2600">[2]!PropsSI("S","P",(B2600+1)*100*1000,"T",C2600+273.15,"WATER")/1000</f>
        <v>6.6665449248470754</v>
      </c>
      <c r="F2600" s="5" cm="1">
        <f t="array" ref="F2600">[2]!PropsSI("T","P",(B2600+1)*100*1000,"Q",1,"WATER")-273.15</f>
        <v>253.09092945211034</v>
      </c>
      <c r="G2600" s="9"/>
      <c r="H2600" s="4">
        <v>73.692658426321984</v>
      </c>
      <c r="I2600" s="6">
        <v>0.3817683685011044</v>
      </c>
      <c r="J2600" s="5" cm="1">
        <f t="array" ref="J2600">[2]!PropsSI("T","P",(I2600+1)*100*1000,"H",K2600*1000,"WATER")-273.15</f>
        <v>108.90346273802163</v>
      </c>
      <c r="K2600" s="5">
        <f t="shared" si="444"/>
        <v>2639.3012226180158</v>
      </c>
      <c r="L2600" s="5" t="e" cm="1">
        <f t="array" ref="L2600">[2]!PropsSI("S","P",(I2600+1)*100*1000,"T",J2600+273.15,"WATER")/1000</f>
        <v>#VALUE!</v>
      </c>
      <c r="M2600" s="5" cm="1">
        <f t="array" ref="M2600">[2]!PropsSI("H","P",(I2600+1)*100*1000,"S",E2600*1000,"WATER")/1000</f>
        <v>2466.312170117028</v>
      </c>
      <c r="N2600" s="5" cm="1">
        <f t="array" ref="N2600">[2]!PropsSI("T","P",(I2600+1)*100*1000,"Q",1,"WATER")-273.15</f>
        <v>108.90346273802163</v>
      </c>
      <c r="O2600">
        <v>0.75</v>
      </c>
      <c r="P2600">
        <f t="shared" si="441"/>
        <v>27.006536349420024</v>
      </c>
      <c r="Q2600" s="24"/>
      <c r="R2600">
        <f t="shared" si="445"/>
        <v>0.73807451366973842</v>
      </c>
      <c r="S2600">
        <f t="shared" si="446"/>
        <v>791.33411056500699</v>
      </c>
      <c r="T2600">
        <f t="shared" si="447"/>
        <v>-0.91485855760694901</v>
      </c>
      <c r="U2600">
        <f t="shared" si="451"/>
        <v>78.309731863318504</v>
      </c>
      <c r="V2600">
        <f t="shared" si="448"/>
        <v>-50812.37353228296</v>
      </c>
      <c r="W2600">
        <f t="shared" si="442"/>
        <v>54.887534338712165</v>
      </c>
      <c r="X2600">
        <f t="shared" si="449"/>
        <v>777.35004887891239</v>
      </c>
      <c r="Z2600">
        <f t="shared" si="443"/>
        <v>0.75</v>
      </c>
      <c r="AA2600" s="3">
        <f t="shared" si="450"/>
        <v>54.887534794188994</v>
      </c>
    </row>
    <row r="2601" spans="1:27" x14ac:dyDescent="0.4">
      <c r="A2601" s="4">
        <v>187.6914314057193</v>
      </c>
      <c r="B2601" s="4">
        <v>41.267311354141015</v>
      </c>
      <c r="C2601" s="5">
        <v>376.57249202177911</v>
      </c>
      <c r="D2601" s="5" cm="1">
        <f t="array" ref="D2601">[2]!PropsSI("H","P",(B2601+1)*100*1000,"T",C2601+273.15,"WATER")/1000</f>
        <v>3153.9777420407518</v>
      </c>
      <c r="E2601" s="5" cm="1">
        <f t="array" ref="E2601">[2]!PropsSI("S","P",(B2601+1)*100*1000,"T",C2601+273.15,"WATER")/1000</f>
        <v>6.6559701114288341</v>
      </c>
      <c r="F2601" s="5" cm="1">
        <f t="array" ref="F2601">[2]!PropsSI("T","P",(B2601+1)*100*1000,"Q",1,"WATER")-273.15</f>
        <v>253.64503848386789</v>
      </c>
      <c r="G2601" s="9"/>
      <c r="H2601" s="4">
        <v>72.818917822313026</v>
      </c>
      <c r="I2601" s="6">
        <v>0.38096564116301224</v>
      </c>
      <c r="J2601" s="5" cm="1">
        <f t="array" ref="J2601">[2]!PropsSI("T","P",(I2601+1)*100*1000,"H",K2601*1000,"WATER")-273.15</f>
        <v>108.88627725832117</v>
      </c>
      <c r="K2601" s="5">
        <f t="shared" si="444"/>
        <v>2635.1307323226533</v>
      </c>
      <c r="L2601" s="5" t="e" cm="1">
        <f t="array" ref="L2601">[2]!PropsSI("S","P",(I2601+1)*100*1000,"T",J2601+273.15,"WATER")/1000</f>
        <v>#VALUE!</v>
      </c>
      <c r="M2601" s="5" cm="1">
        <f t="array" ref="M2601">[2]!PropsSI("H","P",(I2601+1)*100*1000,"S",E2601*1000,"WATER")/1000</f>
        <v>2462.1817290832873</v>
      </c>
      <c r="N2601" s="5" cm="1">
        <f t="array" ref="N2601">[2]!PropsSI("T","P",(I2601+1)*100*1000,"Q",1,"WATER")-273.15</f>
        <v>108.88627725832117</v>
      </c>
      <c r="O2601">
        <v>0.75</v>
      </c>
      <c r="P2601">
        <f t="shared" si="441"/>
        <v>27.050871648490844</v>
      </c>
      <c r="Q2601" s="24"/>
      <c r="R2601">
        <f t="shared" si="445"/>
        <v>0.73773485640018144</v>
      </c>
      <c r="S2601">
        <f t="shared" si="446"/>
        <v>802.59427504143366</v>
      </c>
      <c r="T2601">
        <f t="shared" si="447"/>
        <v>-0.91449935572688112</v>
      </c>
      <c r="U2601">
        <f t="shared" si="451"/>
        <v>78.63614076448286</v>
      </c>
      <c r="V2601">
        <f t="shared" si="448"/>
        <v>-50789.85834910503</v>
      </c>
      <c r="W2601">
        <f t="shared" si="442"/>
        <v>54.889672188079309</v>
      </c>
      <c r="X2601">
        <f t="shared" si="449"/>
        <v>774.99881548299106</v>
      </c>
      <c r="Z2601">
        <f t="shared" si="443"/>
        <v>0.75000000000000011</v>
      </c>
      <c r="AA2601" s="3">
        <f t="shared" si="450"/>
        <v>54.88967264353839</v>
      </c>
    </row>
    <row r="2602" spans="1:27" x14ac:dyDescent="0.4">
      <c r="A2602" s="4">
        <v>188.29604306627698</v>
      </c>
      <c r="B2602" s="4">
        <v>40.916201498486572</v>
      </c>
      <c r="C2602" s="5">
        <v>376.95038314398317</v>
      </c>
      <c r="D2602" s="5" cm="1">
        <f t="array" ref="D2602">[2]!PropsSI("H","P",(B2602+1)*100*1000,"T",C2602+273.15,"WATER")/1000</f>
        <v>3155.6020809780298</v>
      </c>
      <c r="E2602" s="5" cm="1">
        <f t="array" ref="E2602">[2]!PropsSI("S","P",(B2602+1)*100*1000,"T",C2602+273.15,"WATER")/1000</f>
        <v>6.6620625562914197</v>
      </c>
      <c r="F2602" s="5" cm="1">
        <f t="array" ref="F2602">[2]!PropsSI("T","P",(B2602+1)*100*1000,"Q",1,"WATER")-273.15</f>
        <v>253.1443895057065</v>
      </c>
      <c r="G2602" s="9"/>
      <c r="H2602" s="4">
        <v>73.785024549239637</v>
      </c>
      <c r="I2602" s="6">
        <v>0.38113669009191575</v>
      </c>
      <c r="J2602" s="5" cm="1">
        <f t="array" ref="J2602">[2]!PropsSI("T","P",(I2602+1)*100*1000,"H",K2602*1000,"WATER")-273.15</f>
        <v>108.88993991055509</v>
      </c>
      <c r="K2602" s="5">
        <f t="shared" si="444"/>
        <v>2637.2969186023893</v>
      </c>
      <c r="L2602" s="5" t="e" cm="1">
        <f t="array" ref="L2602">[2]!PropsSI("S","P",(I2602+1)*100*1000,"T",J2602+273.15,"WATER")/1000</f>
        <v>#VALUE!</v>
      </c>
      <c r="M2602" s="5" cm="1">
        <f t="array" ref="M2602">[2]!PropsSI("H","P",(I2602+1)*100*1000,"S",E2602*1000,"WATER")/1000</f>
        <v>2464.5285311438424</v>
      </c>
      <c r="N2602" s="5" cm="1">
        <f t="array" ref="N2602">[2]!PropsSI("T","P",(I2602+1)*100*1000,"Q",1,"WATER")-273.15</f>
        <v>108.88993991055509</v>
      </c>
      <c r="O2602">
        <v>0.75</v>
      </c>
      <c r="P2602">
        <f t="shared" si="441"/>
        <v>27.109669771154799</v>
      </c>
      <c r="Q2602" s="24"/>
      <c r="R2602">
        <f t="shared" si="445"/>
        <v>0.73824588271173475</v>
      </c>
      <c r="S2602">
        <f t="shared" si="446"/>
        <v>792.41127442023469</v>
      </c>
      <c r="T2602">
        <f t="shared" si="447"/>
        <v>-0.91443412863008267</v>
      </c>
      <c r="U2602">
        <f t="shared" si="451"/>
        <v>78.577464610245215</v>
      </c>
      <c r="V2602">
        <f t="shared" si="448"/>
        <v>-50709.654829544525</v>
      </c>
      <c r="W2602">
        <f t="shared" si="442"/>
        <v>54.819606401847189</v>
      </c>
      <c r="X2602">
        <f t="shared" si="449"/>
        <v>767.84058807698796</v>
      </c>
      <c r="Z2602">
        <f t="shared" si="443"/>
        <v>0.75</v>
      </c>
      <c r="AA2602" s="3">
        <f t="shared" si="450"/>
        <v>54.819606857888402</v>
      </c>
    </row>
    <row r="2603" spans="1:27" x14ac:dyDescent="0.4">
      <c r="A2603" s="4">
        <v>187.35494634107047</v>
      </c>
      <c r="B2603" s="4">
        <v>41.137257140209478</v>
      </c>
      <c r="C2603" s="5">
        <v>377.20848633016379</v>
      </c>
      <c r="D2603" s="5" cm="1">
        <f t="array" ref="D2603">[2]!PropsSI("H","P",(B2603+1)*100*1000,"T",C2603+273.15,"WATER")/1000</f>
        <v>3155.7892546807238</v>
      </c>
      <c r="E2603" s="5" cm="1">
        <f t="array" ref="E2603">[2]!PropsSI("S","P",(B2603+1)*100*1000,"T",C2603+273.15,"WATER")/1000</f>
        <v>6.6600841244441407</v>
      </c>
      <c r="F2603" s="5" cm="1">
        <f t="array" ref="F2603">[2]!PropsSI("T","P",(B2603+1)*100*1000,"Q",1,"WATER")-273.15</f>
        <v>253.45996601133572</v>
      </c>
      <c r="G2603" s="9"/>
      <c r="H2603" s="4">
        <v>74.680722481844796</v>
      </c>
      <c r="I2603" s="6">
        <v>0.38109090796047163</v>
      </c>
      <c r="J2603" s="5" cm="1">
        <f t="array" ref="J2603">[2]!PropsSI("T","P",(I2603+1)*100*1000,"H",K2603*1000,"WATER")-273.15</f>
        <v>108.88895961930996</v>
      </c>
      <c r="K2603" s="5">
        <f t="shared" si="444"/>
        <v>2636.7729659442434</v>
      </c>
      <c r="L2603" s="5" t="e" cm="1">
        <f t="array" ref="L2603">[2]!PropsSI("S","P",(I2603+1)*100*1000,"T",J2603+273.15,"WATER")/1000</f>
        <v>#VALUE!</v>
      </c>
      <c r="M2603" s="5" cm="1">
        <f t="array" ref="M2603">[2]!PropsSI("H","P",(I2603+1)*100*1000,"S",E2603*1000,"WATER")/1000</f>
        <v>2463.7675363654166</v>
      </c>
      <c r="N2603" s="5" cm="1">
        <f t="array" ref="N2603">[2]!PropsSI("T","P",(I2603+1)*100*1000,"Q",1,"WATER")-273.15</f>
        <v>108.88895961930996</v>
      </c>
      <c r="O2603">
        <v>0.75</v>
      </c>
      <c r="P2603">
        <f t="shared" si="441"/>
        <v>27.011185812879116</v>
      </c>
      <c r="Q2603" s="24"/>
      <c r="R2603">
        <f t="shared" si="445"/>
        <v>0.73790136421235308</v>
      </c>
      <c r="S2603">
        <f t="shared" si="446"/>
        <v>798.82304233978755</v>
      </c>
      <c r="T2603">
        <f t="shared" si="447"/>
        <v>-0.9145187264102439</v>
      </c>
      <c r="U2603">
        <f t="shared" si="451"/>
        <v>78.633966181329001</v>
      </c>
      <c r="V2603">
        <f t="shared" si="448"/>
        <v>-50801.038887119306</v>
      </c>
      <c r="W2603">
        <f t="shared" si="442"/>
        <v>54.893389585588316</v>
      </c>
      <c r="X2603">
        <f t="shared" si="449"/>
        <v>777.41728722287917</v>
      </c>
      <c r="Z2603">
        <f t="shared" si="443"/>
        <v>0.75</v>
      </c>
      <c r="AA2603" s="3">
        <f t="shared" si="450"/>
        <v>54.893390041016559</v>
      </c>
    </row>
    <row r="2604" spans="1:27" x14ac:dyDescent="0.4">
      <c r="A2604" s="4">
        <v>186.62073945781609</v>
      </c>
      <c r="B2604" s="4">
        <v>41.03997875072325</v>
      </c>
      <c r="C2604" s="5">
        <v>375.84923968631398</v>
      </c>
      <c r="D2604" s="5" cm="1">
        <f t="array" ref="D2604">[2]!PropsSI("H","P",(B2604+1)*100*1000,"T",C2604+273.15,"WATER")/1000</f>
        <v>3152.6695538567756</v>
      </c>
      <c r="E2604" s="5" cm="1">
        <f t="array" ref="E2604">[2]!PropsSI("S","P",(B2604+1)*100*1000,"T",C2604+273.15,"WATER")/1000</f>
        <v>6.6562776855959758</v>
      </c>
      <c r="F2604" s="5" cm="1">
        <f t="array" ref="F2604">[2]!PropsSI("T","P",(B2604+1)*100*1000,"Q",1,"WATER")-273.15</f>
        <v>253.32124894856645</v>
      </c>
      <c r="G2604" s="9"/>
      <c r="H2604" s="4">
        <v>73.728387769654304</v>
      </c>
      <c r="I2604" s="6">
        <v>0.38164588029336244</v>
      </c>
      <c r="J2604" s="5" cm="1">
        <f t="array" ref="J2604">[2]!PropsSI("T","P",(I2604+1)*100*1000,"H",K2604*1000,"WATER")-273.15</f>
        <v>108.90084093605066</v>
      </c>
      <c r="K2604" s="5">
        <f t="shared" si="444"/>
        <v>2634.9492081534436</v>
      </c>
      <c r="L2604" s="5" t="e" cm="1">
        <f t="array" ref="L2604">[2]!PropsSI("S","P",(I2604+1)*100*1000,"T",J2604+273.15,"WATER")/1000</f>
        <v>#VALUE!</v>
      </c>
      <c r="M2604" s="5" cm="1">
        <f t="array" ref="M2604">[2]!PropsSI("H","P",(I2604+1)*100*1000,"S",E2604*1000,"WATER")/1000</f>
        <v>2462.3757595856659</v>
      </c>
      <c r="N2604" s="5" cm="1">
        <f t="array" ref="N2604">[2]!PropsSI("T","P",(I2604+1)*100*1000,"Q",1,"WATER")-273.15</f>
        <v>108.90084093605066</v>
      </c>
      <c r="O2604">
        <v>0.75</v>
      </c>
      <c r="P2604">
        <f t="shared" si="441"/>
        <v>26.838153818753334</v>
      </c>
      <c r="Q2604" s="24"/>
      <c r="R2604">
        <f t="shared" si="445"/>
        <v>0.73785617162624828</v>
      </c>
      <c r="S2604">
        <f t="shared" si="446"/>
        <v>796.00700134375029</v>
      </c>
      <c r="T2604">
        <f t="shared" si="447"/>
        <v>-0.91485756256583139</v>
      </c>
      <c r="U2604">
        <f t="shared" si="451"/>
        <v>78.133062064415086</v>
      </c>
      <c r="V2604">
        <f t="shared" si="448"/>
        <v>-50697.091208654012</v>
      </c>
      <c r="W2604">
        <f t="shared" si="442"/>
        <v>54.747438380477504</v>
      </c>
      <c r="X2604">
        <f t="shared" si="449"/>
        <v>778.92816474729511</v>
      </c>
      <c r="Z2604">
        <f t="shared" si="443"/>
        <v>0.74999999999999967</v>
      </c>
      <c r="AA2604" s="3">
        <f t="shared" si="450"/>
        <v>54.747438837119873</v>
      </c>
    </row>
    <row r="2605" spans="1:27" x14ac:dyDescent="0.4">
      <c r="A2605" s="4">
        <v>193.07692870569403</v>
      </c>
      <c r="B2605" s="4">
        <v>40.829125439362208</v>
      </c>
      <c r="C2605" s="5">
        <v>378.00011580130041</v>
      </c>
      <c r="D2605" s="5" cm="1">
        <f t="array" ref="D2605">[2]!PropsSI("H","P",(B2605+1)*100*1000,"T",C2605+273.15,"WATER")/1000</f>
        <v>3158.3302106786941</v>
      </c>
      <c r="E2605" s="5" cm="1">
        <f t="array" ref="E2605">[2]!PropsSI("S","P",(B2605+1)*100*1000,"T",C2605+273.15,"WATER")/1000</f>
        <v>6.6671520576360024</v>
      </c>
      <c r="F2605" s="5" cm="1">
        <f t="array" ref="F2605">[2]!PropsSI("T","P",(B2605+1)*100*1000,"Q",1,"WATER")-273.15</f>
        <v>253.01973105217826</v>
      </c>
      <c r="G2605" s="9"/>
      <c r="H2605" s="4">
        <v>77.899164828018783</v>
      </c>
      <c r="I2605" s="6">
        <v>0.38265126146747264</v>
      </c>
      <c r="J2605" s="5" cm="1">
        <f t="array" ref="J2605">[2]!PropsSI("T","P",(I2605+1)*100*1000,"H",K2605*1000,"WATER")-273.15</f>
        <v>108.92235498720288</v>
      </c>
      <c r="K2605" s="5">
        <f t="shared" si="444"/>
        <v>2639.5652523618569</v>
      </c>
      <c r="L2605" s="5" t="e" cm="1">
        <f t="array" ref="L2605">[2]!PropsSI("S","P",(I2605+1)*100*1000,"T",J2605+273.15,"WATER")/1000</f>
        <v>#VALUE!</v>
      </c>
      <c r="M2605" s="5" cm="1">
        <f t="array" ref="M2605">[2]!PropsSI("H","P",(I2605+1)*100*1000,"S",E2605*1000,"WATER")/1000</f>
        <v>2466.6435995895777</v>
      </c>
      <c r="N2605" s="5" cm="1">
        <f t="array" ref="N2605">[2]!PropsSI("T","P",(I2605+1)*100*1000,"Q",1,"WATER")-273.15</f>
        <v>108.92235498720288</v>
      </c>
      <c r="O2605">
        <v>0.75</v>
      </c>
      <c r="P2605">
        <f t="shared" si="441"/>
        <v>27.822651353320087</v>
      </c>
      <c r="Q2605" s="24"/>
      <c r="R2605">
        <f t="shared" si="445"/>
        <v>0.73783090356456538</v>
      </c>
      <c r="S2605">
        <f t="shared" si="446"/>
        <v>789.90111667645715</v>
      </c>
      <c r="T2605">
        <f t="shared" si="447"/>
        <v>-0.91545310075291364</v>
      </c>
      <c r="U2605">
        <f t="shared" si="451"/>
        <v>77.760395912056055</v>
      </c>
      <c r="V2605">
        <f t="shared" si="448"/>
        <v>-50843.761428887796</v>
      </c>
      <c r="W2605">
        <f t="shared" si="442"/>
        <v>55.014244322676291</v>
      </c>
      <c r="X2605">
        <f t="shared" si="449"/>
        <v>739.38272821114174</v>
      </c>
      <c r="Z2605">
        <f t="shared" si="443"/>
        <v>0.75</v>
      </c>
      <c r="AA2605" s="3">
        <f t="shared" si="450"/>
        <v>55.014244777104054</v>
      </c>
    </row>
    <row r="2606" spans="1:27" x14ac:dyDescent="0.4">
      <c r="A2606" s="4">
        <v>191.5232592782796</v>
      </c>
      <c r="B2606" s="4">
        <v>41.213630762369704</v>
      </c>
      <c r="C2606" s="5">
        <v>377.9993721005543</v>
      </c>
      <c r="D2606" s="5" cm="1">
        <f t="array" ref="D2606">[2]!PropsSI("H","P",(B2606+1)*100*1000,"T",C2606+273.15,"WATER")/1000</f>
        <v>3157.5642105190236</v>
      </c>
      <c r="E2606" s="5" cm="1">
        <f t="array" ref="E2606">[2]!PropsSI("S","P",(B2606+1)*100*1000,"T",C2606+273.15,"WATER")/1000</f>
        <v>6.6620314550995827</v>
      </c>
      <c r="F2606" s="5" cm="1">
        <f t="array" ref="F2606">[2]!PropsSI("T","P",(B2606+1)*100*1000,"Q",1,"WATER")-273.15</f>
        <v>253.56870168246701</v>
      </c>
      <c r="G2606" s="9"/>
      <c r="H2606" s="4">
        <v>77.441835116602846</v>
      </c>
      <c r="I2606" s="6">
        <v>0.38257699222888064</v>
      </c>
      <c r="J2606" s="5" cm="1">
        <f t="array" ref="J2606">[2]!PropsSI("T","P",(I2606+1)*100*1000,"H",K2606*1000,"WATER")-273.15</f>
        <v>108.92076614766597</v>
      </c>
      <c r="K2606" s="5">
        <f t="shared" si="444"/>
        <v>2637.9001538138036</v>
      </c>
      <c r="L2606" s="5" t="e" cm="1">
        <f t="array" ref="L2606">[2]!PropsSI("S","P",(I2606+1)*100*1000,"T",J2606+273.15,"WATER")/1000</f>
        <v>#VALUE!</v>
      </c>
      <c r="M2606" s="5" cm="1">
        <f t="array" ref="M2606">[2]!PropsSI("H","P",(I2606+1)*100*1000,"S",E2606*1000,"WATER")/1000</f>
        <v>2464.6788015787301</v>
      </c>
      <c r="N2606" s="5" cm="1">
        <f t="array" ref="N2606">[2]!PropsSI("T","P",(I2606+1)*100*1000,"Q",1,"WATER")-273.15</f>
        <v>108.92076614766597</v>
      </c>
      <c r="O2606">
        <v>0.75</v>
      </c>
      <c r="P2606">
        <f t="shared" si="441"/>
        <v>27.646598297210122</v>
      </c>
      <c r="Q2606" s="24"/>
      <c r="R2606">
        <f t="shared" si="445"/>
        <v>0.73722967233113268</v>
      </c>
      <c r="S2606">
        <f t="shared" si="446"/>
        <v>801.05383442605148</v>
      </c>
      <c r="T2606">
        <f t="shared" si="447"/>
        <v>-0.91560402259260476</v>
      </c>
      <c r="U2606">
        <f t="shared" si="451"/>
        <v>77.800983369753112</v>
      </c>
      <c r="V2606">
        <f t="shared" si="448"/>
        <v>-50969.670347534578</v>
      </c>
      <c r="W2606">
        <f t="shared" si="442"/>
        <v>55.108753100320783</v>
      </c>
      <c r="X2606">
        <f t="shared" si="449"/>
        <v>754.16994643001397</v>
      </c>
      <c r="Z2606">
        <f t="shared" si="443"/>
        <v>0.74999999999999989</v>
      </c>
      <c r="AA2606" s="3">
        <f t="shared" si="450"/>
        <v>55.108753553969223</v>
      </c>
    </row>
    <row r="2607" spans="1:27" x14ac:dyDescent="0.4">
      <c r="A2607" s="4">
        <v>193.21400879718848</v>
      </c>
      <c r="B2607" s="4">
        <v>41.139335623973921</v>
      </c>
      <c r="C2607" s="5">
        <v>377.58491202993707</v>
      </c>
      <c r="D2607" s="5" cm="1">
        <f t="array" ref="D2607">[2]!PropsSI("H","P",(B2607+1)*100*1000,"T",C2607+273.15,"WATER")/1000</f>
        <v>3156.7024108530472</v>
      </c>
      <c r="E2607" s="5" cm="1">
        <f t="array" ref="E2607">[2]!PropsSI("S","P",(B2607+1)*100*1000,"T",C2607+273.15,"WATER")/1000</f>
        <v>6.6614665483546247</v>
      </c>
      <c r="F2607" s="5" cm="1">
        <f t="array" ref="F2607">[2]!PropsSI("T","P",(B2607+1)*100*1000,"Q",1,"WATER")-273.15</f>
        <v>253.46292721324801</v>
      </c>
      <c r="G2607" s="9"/>
      <c r="H2607" s="4">
        <v>79.052079073784654</v>
      </c>
      <c r="I2607" s="6">
        <v>0.38205840790998202</v>
      </c>
      <c r="J2607" s="5" cm="1">
        <f t="array" ref="J2607">[2]!PropsSI("T","P",(I2607+1)*100*1000,"H",K2607*1000,"WATER")-273.15</f>
        <v>108.90967013137686</v>
      </c>
      <c r="K2607" s="5">
        <f t="shared" si="444"/>
        <v>2637.4790582384221</v>
      </c>
      <c r="L2607" s="5" t="e" cm="1">
        <f t="array" ref="L2607">[2]!PropsSI("S","P",(I2607+1)*100*1000,"T",J2607+273.15,"WATER")/1000</f>
        <v>#VALUE!</v>
      </c>
      <c r="M2607" s="5" cm="1">
        <f t="array" ref="M2607">[2]!PropsSI("H","P",(I2607+1)*100*1000,"S",E2607*1000,"WATER")/1000</f>
        <v>2464.4046073668806</v>
      </c>
      <c r="N2607" s="5" cm="1">
        <f t="array" ref="N2607">[2]!PropsSI("T","P",(I2607+1)*100*1000,"Q",1,"WATER")-273.15</f>
        <v>108.90967013137686</v>
      </c>
      <c r="O2607">
        <v>0.75</v>
      </c>
      <c r="P2607">
        <f t="shared" si="441"/>
        <v>27.867007061052188</v>
      </c>
      <c r="Q2607" s="24"/>
      <c r="R2607">
        <f t="shared" si="445"/>
        <v>0.73754195056940763</v>
      </c>
      <c r="S2607">
        <f t="shared" si="446"/>
        <v>798.8933560361537</v>
      </c>
      <c r="T2607">
        <f t="shared" si="447"/>
        <v>-0.9152001258833764</v>
      </c>
      <c r="U2607">
        <f t="shared" si="451"/>
        <v>78.076772125926013</v>
      </c>
      <c r="V2607">
        <f t="shared" si="448"/>
        <v>-50884.265212806815</v>
      </c>
      <c r="W2607">
        <f t="shared" si="442"/>
        <v>55.074689139583135</v>
      </c>
      <c r="X2607">
        <f t="shared" si="449"/>
        <v>740.25796408641406</v>
      </c>
      <c r="Z2607">
        <f t="shared" si="443"/>
        <v>0.75000000000000022</v>
      </c>
      <c r="AA2607" s="3">
        <f t="shared" si="450"/>
        <v>55.074689593512161</v>
      </c>
    </row>
    <row r="2608" spans="1:27" x14ac:dyDescent="0.4">
      <c r="A2608" s="4">
        <v>199.4364172234628</v>
      </c>
      <c r="B2608" s="4">
        <v>40.896055665417606</v>
      </c>
      <c r="C2608" s="5">
        <v>376.60460257350388</v>
      </c>
      <c r="D2608" s="5" cm="1">
        <f t="array" ref="D2608">[2]!PropsSI("H","P",(B2608+1)*100*1000,"T",C2608+273.15,"WATER")/1000</f>
        <v>3154.8001060936022</v>
      </c>
      <c r="E2608" s="5" cm="1">
        <f t="array" ref="E2608">[2]!PropsSI("S","P",(B2608+1)*100*1000,"T",C2608+273.15,"WATER")/1000</f>
        <v>6.661035759117981</v>
      </c>
      <c r="F2608" s="5" cm="1">
        <f t="array" ref="F2608">[2]!PropsSI("T","P",(B2608+1)*100*1000,"Q",1,"WATER")-273.15</f>
        <v>253.11556627824746</v>
      </c>
      <c r="G2608" s="9"/>
      <c r="H2608" s="4">
        <v>89.269485025217037</v>
      </c>
      <c r="I2608" s="6">
        <v>0.38103101085448721</v>
      </c>
      <c r="J2608" s="5" cm="1">
        <f t="array" ref="J2608">[2]!PropsSI("T","P",(I2608+1)*100*1000,"H",K2608*1000,"WATER")-273.15</f>
        <v>108.88767705653743</v>
      </c>
      <c r="K2608" s="5">
        <f t="shared" si="444"/>
        <v>2636.7932908093621</v>
      </c>
      <c r="L2608" s="5" t="e" cm="1">
        <f t="array" ref="L2608">[2]!PropsSI("S","P",(I2608+1)*100*1000,"T",J2608+273.15,"WATER")/1000</f>
        <v>#VALUE!</v>
      </c>
      <c r="M2608" s="5" cm="1">
        <f t="array" ref="M2608">[2]!PropsSI("H","P",(I2608+1)*100*1000,"S",E2608*1000,"WATER")/1000</f>
        <v>2464.1243523812823</v>
      </c>
      <c r="N2608" s="5" cm="1">
        <f t="array" ref="N2608">[2]!PropsSI("T","P",(I2608+1)*100*1000,"Q",1,"WATER")-273.15</f>
        <v>108.88767705653743</v>
      </c>
      <c r="O2608">
        <v>0.75</v>
      </c>
      <c r="P2608">
        <f t="shared" si="441"/>
        <v>28.697062038229145</v>
      </c>
      <c r="Q2608" s="24"/>
      <c r="R2608">
        <f t="shared" si="445"/>
        <v>0.73831770293697618</v>
      </c>
      <c r="S2608">
        <f t="shared" si="446"/>
        <v>791.82580210856486</v>
      </c>
      <c r="T2608">
        <f t="shared" si="447"/>
        <v>-0.91434917627553913</v>
      </c>
      <c r="U2608">
        <f t="shared" si="451"/>
        <v>78.602804592085377</v>
      </c>
      <c r="V2608">
        <f t="shared" si="448"/>
        <v>-50670.987690033231</v>
      </c>
      <c r="W2608">
        <f t="shared" si="442"/>
        <v>55.025504837689191</v>
      </c>
      <c r="X2608">
        <f t="shared" si="449"/>
        <v>693.18690024443947</v>
      </c>
      <c r="Z2608">
        <f t="shared" si="443"/>
        <v>0.75000000000000011</v>
      </c>
      <c r="AA2608" s="3">
        <f t="shared" si="450"/>
        <v>55.025505292023951</v>
      </c>
    </row>
    <row r="2609" spans="1:27" x14ac:dyDescent="0.4">
      <c r="A2609" s="4">
        <v>198.68193095750254</v>
      </c>
      <c r="B2609" s="4">
        <v>40.957684306619129</v>
      </c>
      <c r="C2609" s="5">
        <v>377.31358390693492</v>
      </c>
      <c r="D2609" s="5" cm="1">
        <f t="array" ref="D2609">[2]!PropsSI("H","P",(B2609+1)*100*1000,"T",C2609+273.15,"WATER")/1000</f>
        <v>3156.4037455340972</v>
      </c>
      <c r="E2609" s="5" cm="1">
        <f t="array" ref="E2609">[2]!PropsSI("S","P",(B2609+1)*100*1000,"T",C2609+273.15,"WATER")/1000</f>
        <v>6.6628690754464168</v>
      </c>
      <c r="F2609" s="5" cm="1">
        <f t="array" ref="F2609">[2]!PropsSI("T","P",(B2609+1)*100*1000,"Q",1,"WATER")-273.15</f>
        <v>253.20370679178973</v>
      </c>
      <c r="G2609" s="9"/>
      <c r="H2609" s="4">
        <v>89.632069428443288</v>
      </c>
      <c r="I2609" s="6">
        <v>0.39248181915746549</v>
      </c>
      <c r="J2609" s="5" cm="1">
        <f t="array" ref="J2609">[2]!PropsSI("T","P",(I2609+1)*100*1000,"H",K2609*1000,"WATER")-273.15</f>
        <v>109.13204258060875</v>
      </c>
      <c r="K2609" s="5">
        <f t="shared" si="444"/>
        <v>2638.6835016215991</v>
      </c>
      <c r="L2609" s="5" t="e" cm="1">
        <f t="array" ref="L2609">[2]!PropsSI("S","P",(I2609+1)*100*1000,"T",J2609+273.15,"WATER")/1000</f>
        <v>#VALUE!</v>
      </c>
      <c r="M2609" s="5" cm="1">
        <f t="array" ref="M2609">[2]!PropsSI("H","P",(I2609+1)*100*1000,"S",E2609*1000,"WATER")/1000</f>
        <v>2466.1100869840998</v>
      </c>
      <c r="N2609" s="5" cm="1">
        <f t="array" ref="N2609">[2]!PropsSI("T","P",(I2609+1)*100*1000,"Q",1,"WATER")-273.15</f>
        <v>109.13204258060875</v>
      </c>
      <c r="O2609">
        <v>0.75</v>
      </c>
      <c r="P2609">
        <f t="shared" si="441"/>
        <v>28.572682710090088</v>
      </c>
      <c r="Q2609" s="24"/>
      <c r="R2609">
        <f t="shared" si="445"/>
        <v>0.73400334469176642</v>
      </c>
      <c r="S2609">
        <f t="shared" si="446"/>
        <v>793.73210592591238</v>
      </c>
      <c r="T2609">
        <f t="shared" si="447"/>
        <v>-0.92243341676399337</v>
      </c>
      <c r="U2609">
        <f t="shared" si="451"/>
        <v>71.558491631172117</v>
      </c>
      <c r="V2609">
        <f t="shared" si="448"/>
        <v>-51388.073591587214</v>
      </c>
      <c r="W2609">
        <f t="shared" si="442"/>
        <v>55.337345617611533</v>
      </c>
      <c r="X2609">
        <f t="shared" si="449"/>
        <v>716.34718055325425</v>
      </c>
      <c r="Z2609">
        <f t="shared" si="443"/>
        <v>0.75000000000000011</v>
      </c>
      <c r="AA2609" s="3">
        <f t="shared" si="450"/>
        <v>55.337346069386001</v>
      </c>
    </row>
    <row r="2610" spans="1:27" x14ac:dyDescent="0.4">
      <c r="A2610" s="4">
        <v>187.58213339834211</v>
      </c>
      <c r="B2610" s="4">
        <v>41.239523930333519</v>
      </c>
      <c r="C2610" s="5">
        <v>377.86332357773921</v>
      </c>
      <c r="D2610" s="5" cm="1">
        <f t="array" ref="D2610">[2]!PropsSI("H","P",(B2610+1)*100*1000,"T",C2610+273.15,"WATER")/1000</f>
        <v>3157.1812090727008</v>
      </c>
      <c r="E2610" s="5" cm="1">
        <f t="array" ref="E2610">[2]!PropsSI("S","P",(B2610+1)*100*1000,"T",C2610+273.15,"WATER")/1000</f>
        <v>6.6611789897368308</v>
      </c>
      <c r="F2610" s="5" cm="1">
        <f t="array" ref="F2610">[2]!PropsSI("T","P",(B2610+1)*100*1000,"Q",1,"WATER")-273.15</f>
        <v>253.60553248121073</v>
      </c>
      <c r="G2610" s="9"/>
      <c r="H2610" s="4">
        <v>74.783139482956457</v>
      </c>
      <c r="I2610" s="6">
        <v>0.38698012110531188</v>
      </c>
      <c r="J2610" s="5" cm="1">
        <f t="array" ref="J2610">[2]!PropsSI("T","P",(I2610+1)*100*1000,"H",K2610*1000,"WATER")-273.15</f>
        <v>109.01484102977179</v>
      </c>
      <c r="K2610" s="5">
        <f t="shared" si="444"/>
        <v>2637.9311585146752</v>
      </c>
      <c r="L2610" s="5" t="e" cm="1">
        <f t="array" ref="L2610">[2]!PropsSI("S","P",(I2610+1)*100*1000,"T",J2610+273.15,"WATER")/1000</f>
        <v>#VALUE!</v>
      </c>
      <c r="M2610" s="5" cm="1">
        <f t="array" ref="M2610">[2]!PropsSI("H","P",(I2610+1)*100*1000,"S",E2610*1000,"WATER")/1000</f>
        <v>2464.8478083286664</v>
      </c>
      <c r="N2610" s="5" cm="1">
        <f t="array" ref="N2610">[2]!PropsSI("T","P",(I2610+1)*100*1000,"Q",1,"WATER")-273.15</f>
        <v>109.01484102977179</v>
      </c>
      <c r="O2610">
        <v>0.75</v>
      </c>
      <c r="P2610">
        <f t="shared" si="441"/>
        <v>27.056120069686507</v>
      </c>
      <c r="Q2610" s="24"/>
      <c r="R2610">
        <f t="shared" si="445"/>
        <v>0.73556710232030598</v>
      </c>
      <c r="S2610">
        <f t="shared" si="446"/>
        <v>801.8505391725937</v>
      </c>
      <c r="T2610">
        <f t="shared" si="447"/>
        <v>-0.91871377985439262</v>
      </c>
      <c r="U2610">
        <f t="shared" si="451"/>
        <v>75.041144440316813</v>
      </c>
      <c r="V2610">
        <f t="shared" si="448"/>
        <v>-51215.75080860396</v>
      </c>
      <c r="W2610">
        <f t="shared" si="442"/>
        <v>55.125855799372779</v>
      </c>
      <c r="X2610">
        <f t="shared" si="449"/>
        <v>787.91006393442615</v>
      </c>
      <c r="Z2610">
        <f t="shared" si="443"/>
        <v>0.74999999999999956</v>
      </c>
      <c r="AA2610" s="3">
        <f t="shared" si="450"/>
        <v>55.125856252880475</v>
      </c>
    </row>
    <row r="2611" spans="1:27" x14ac:dyDescent="0.4">
      <c r="A2611" s="4">
        <v>191.48018922667575</v>
      </c>
      <c r="B2611" s="4">
        <v>40.816402745779641</v>
      </c>
      <c r="C2611" s="5">
        <v>375.74030977213948</v>
      </c>
      <c r="D2611" s="5" cm="1">
        <f t="array" ref="D2611">[2]!PropsSI("H","P",(B2611+1)*100*1000,"T",C2611+273.15,"WATER")/1000</f>
        <v>3152.8537564753346</v>
      </c>
      <c r="E2611" s="5" cm="1">
        <f t="array" ref="E2611">[2]!PropsSI("S","P",(B2611+1)*100*1000,"T",C2611+273.15,"WATER")/1000</f>
        <v>6.6588580974295715</v>
      </c>
      <c r="F2611" s="5" cm="1">
        <f t="array" ref="F2611">[2]!PropsSI("T","P",(B2611+1)*100*1000,"Q",1,"WATER")-273.15</f>
        <v>253.00150056808616</v>
      </c>
      <c r="G2611" s="9"/>
      <c r="H2611" s="4">
        <v>75.776147713591428</v>
      </c>
      <c r="I2611" s="6">
        <v>0.38902164383243942</v>
      </c>
      <c r="J2611" s="5" cm="1">
        <f t="array" ref="J2611">[2]!PropsSI("T","P",(I2611+1)*100*1000,"H",K2611*1000,"WATER")-273.15</f>
        <v>109.05837573710858</v>
      </c>
      <c r="K2611" s="5">
        <f t="shared" si="444"/>
        <v>2636.3556735057723</v>
      </c>
      <c r="L2611" s="5" t="e" cm="1">
        <f t="array" ref="L2611">[2]!PropsSI("S","P",(I2611+1)*100*1000,"T",J2611+273.15,"WATER")/1000</f>
        <v>#VALUE!</v>
      </c>
      <c r="M2611" s="5" cm="1">
        <f t="array" ref="M2611">[2]!PropsSI("H","P",(I2611+1)*100*1000,"S",E2611*1000,"WATER")/1000</f>
        <v>2464.1896458492515</v>
      </c>
      <c r="N2611" s="5" cm="1">
        <f t="array" ref="N2611">[2]!PropsSI("T","P",(I2611+1)*100*1000,"Q",1,"WATER")-273.15</f>
        <v>109.05837573710858</v>
      </c>
      <c r="O2611">
        <v>0.75</v>
      </c>
      <c r="P2611">
        <f t="shared" si="441"/>
        <v>27.471986295063076</v>
      </c>
      <c r="Q2611" s="24"/>
      <c r="R2611">
        <f t="shared" si="445"/>
        <v>0.73550755956293423</v>
      </c>
      <c r="S2611">
        <f t="shared" si="446"/>
        <v>789.59805577096506</v>
      </c>
      <c r="T2611">
        <f t="shared" si="447"/>
        <v>-0.91992573815746548</v>
      </c>
      <c r="U2611">
        <f t="shared" si="451"/>
        <v>73.550899367568675</v>
      </c>
      <c r="V2611">
        <f t="shared" si="448"/>
        <v>-51025.657226790921</v>
      </c>
      <c r="W2611">
        <f t="shared" si="442"/>
        <v>54.937751706983761</v>
      </c>
      <c r="X2611">
        <f t="shared" si="449"/>
        <v>754.36826966265869</v>
      </c>
      <c r="Z2611">
        <f t="shared" si="443"/>
        <v>0.75</v>
      </c>
      <c r="AA2611" s="3">
        <f t="shared" si="450"/>
        <v>54.937752162044248</v>
      </c>
    </row>
    <row r="2612" spans="1:27" x14ac:dyDescent="0.4">
      <c r="A2612" s="4">
        <v>191.95140921769425</v>
      </c>
      <c r="B2612" s="4">
        <v>40.800074264850998</v>
      </c>
      <c r="C2612" s="5">
        <v>376.49657195365995</v>
      </c>
      <c r="D2612" s="5" cm="1">
        <f t="array" ref="D2612">[2]!PropsSI("H","P",(B2612+1)*100*1000,"T",C2612+273.15,"WATER")/1000</f>
        <v>3154.7291823277742</v>
      </c>
      <c r="E2612" s="5" cm="1">
        <f t="array" ref="E2612">[2]!PropsSI("S","P",(B2612+1)*100*1000,"T",C2612+273.15,"WATER")/1000</f>
        <v>6.6619148878838583</v>
      </c>
      <c r="F2612" s="5" cm="1">
        <f t="array" ref="F2612">[2]!PropsSI("T","P",(B2612+1)*100*1000,"Q",1,"WATER")-273.15</f>
        <v>252.9780970923523</v>
      </c>
      <c r="G2612" s="9"/>
      <c r="H2612" s="4">
        <v>78.112472131279304</v>
      </c>
      <c r="I2612" s="6">
        <v>0.38858162857839496</v>
      </c>
      <c r="J2612" s="5" cm="1">
        <f t="array" ref="J2612">[2]!PropsSI("T","P",(I2612+1)*100*1000,"H",K2612*1000,"WATER")-273.15</f>
        <v>109.04899703004122</v>
      </c>
      <c r="K2612" s="5">
        <f t="shared" si="444"/>
        <v>2637.6637899224493</v>
      </c>
      <c r="L2612" s="5" t="e" cm="1">
        <f t="array" ref="L2612">[2]!PropsSI("S","P",(I2612+1)*100*1000,"T",J2612+273.15,"WATER")/1000</f>
        <v>#VALUE!</v>
      </c>
      <c r="M2612" s="5" cm="1">
        <f t="array" ref="M2612">[2]!PropsSI("H","P",(I2612+1)*100*1000,"S",E2612*1000,"WATER")/1000</f>
        <v>2465.3086591206743</v>
      </c>
      <c r="N2612" s="5" cm="1">
        <f t="array" ref="N2612">[2]!PropsSI("T","P",(I2612+1)*100*1000,"Q",1,"WATER")-273.15</f>
        <v>109.04899703004122</v>
      </c>
      <c r="O2612">
        <v>0.75</v>
      </c>
      <c r="P2612">
        <f t="shared" si="441"/>
        <v>27.569841869417271</v>
      </c>
      <c r="Q2612" s="24"/>
      <c r="R2612">
        <f t="shared" si="445"/>
        <v>0.73569616679734884</v>
      </c>
      <c r="S2612">
        <f t="shared" si="446"/>
        <v>789.11985140008653</v>
      </c>
      <c r="T2612">
        <f t="shared" si="447"/>
        <v>-0.91960771294214116</v>
      </c>
      <c r="U2612">
        <f t="shared" si="451"/>
        <v>73.907606788553394</v>
      </c>
      <c r="V2612">
        <f t="shared" si="448"/>
        <v>-51052.634050816087</v>
      </c>
      <c r="W2612">
        <f t="shared" si="442"/>
        <v>54.993375516085543</v>
      </c>
      <c r="X2612">
        <f t="shared" si="449"/>
        <v>752.05019766994678</v>
      </c>
      <c r="Z2612">
        <f t="shared" si="443"/>
        <v>0.74999999999999989</v>
      </c>
      <c r="AA2612" s="3">
        <f t="shared" si="450"/>
        <v>54.993375970685747</v>
      </c>
    </row>
    <row r="2613" spans="1:27" x14ac:dyDescent="0.4">
      <c r="A2613" s="4">
        <v>186.53367025575187</v>
      </c>
      <c r="B2613" s="4">
        <v>41.087271363305497</v>
      </c>
      <c r="C2613" s="5">
        <v>377.7112257281554</v>
      </c>
      <c r="D2613" s="5" cm="1">
        <f t="array" ref="D2613">[2]!PropsSI("H","P",(B2613+1)*100*1000,"T",C2613+273.15,"WATER")/1000</f>
        <v>3157.1138248566313</v>
      </c>
      <c r="E2613" s="5" cm="1">
        <f t="array" ref="E2613">[2]!PropsSI("S","P",(B2613+1)*100*1000,"T",C2613+273.15,"WATER")/1000</f>
        <v>6.6626314433654219</v>
      </c>
      <c r="F2613" s="5" cm="1">
        <f t="array" ref="F2613">[2]!PropsSI("T","P",(B2613+1)*100*1000,"Q",1,"WATER")-273.15</f>
        <v>253.38871792261864</v>
      </c>
      <c r="G2613" s="9"/>
      <c r="H2613" s="4">
        <v>73.490605525912699</v>
      </c>
      <c r="I2613" s="6">
        <v>0.39094455069082734</v>
      </c>
      <c r="J2613" s="5" cm="1">
        <f t="array" ref="J2613">[2]!PropsSI("T","P",(I2613+1)*100*1000,"H",K2613*1000,"WATER")-273.15</f>
        <v>109.09933287963344</v>
      </c>
      <c r="K2613" s="5">
        <f t="shared" si="444"/>
        <v>2638.6638863972717</v>
      </c>
      <c r="L2613" s="5" t="e" cm="1">
        <f t="array" ref="L2613">[2]!PropsSI("S","P",(I2613+1)*100*1000,"T",J2613+273.15,"WATER")/1000</f>
        <v>#VALUE!</v>
      </c>
      <c r="M2613" s="5" cm="1">
        <f t="array" ref="M2613">[2]!PropsSI("H","P",(I2613+1)*100*1000,"S",E2613*1000,"WATER")/1000</f>
        <v>2465.8472402441516</v>
      </c>
      <c r="N2613" s="5" cm="1">
        <f t="array" ref="N2613">[2]!PropsSI("T","P",(I2613+1)*100*1000,"Q",1,"WATER")-273.15</f>
        <v>109.09933287963344</v>
      </c>
      <c r="O2613">
        <v>0.75</v>
      </c>
      <c r="P2613">
        <f t="shared" si="441"/>
        <v>26.86343607352584</v>
      </c>
      <c r="Q2613" s="24"/>
      <c r="R2613">
        <f t="shared" si="445"/>
        <v>0.73435718201287448</v>
      </c>
      <c r="S2613">
        <f t="shared" si="446"/>
        <v>797.47516066758908</v>
      </c>
      <c r="T2613">
        <f t="shared" si="447"/>
        <v>-0.92142094480106318</v>
      </c>
      <c r="U2613">
        <f t="shared" si="451"/>
        <v>72.55508528742763</v>
      </c>
      <c r="V2613">
        <f t="shared" si="448"/>
        <v>-51375.957362029396</v>
      </c>
      <c r="W2613">
        <f t="shared" si="442"/>
        <v>55.135392460469113</v>
      </c>
      <c r="X2613">
        <f t="shared" si="449"/>
        <v>799.30351794522255</v>
      </c>
      <c r="Z2613">
        <f t="shared" si="443"/>
        <v>0.74999999999999978</v>
      </c>
      <c r="AA2613" s="3">
        <f t="shared" si="450"/>
        <v>55.135392913898364</v>
      </c>
    </row>
    <row r="2614" spans="1:27" x14ac:dyDescent="0.4">
      <c r="A2614" s="4">
        <v>190.0679907711403</v>
      </c>
      <c r="B2614" s="4">
        <v>41.068345756991789</v>
      </c>
      <c r="C2614" s="5">
        <v>377.20209431302089</v>
      </c>
      <c r="D2614" s="5" cm="1">
        <f t="array" ref="D2614">[2]!PropsSI("H","P",(B2614+1)*100*1000,"T",C2614+273.15,"WATER")/1000</f>
        <v>3155.9113099402289</v>
      </c>
      <c r="E2614" s="5" cm="1">
        <f t="array" ref="E2614">[2]!PropsSI("S","P",(B2614+1)*100*1000,"T",C2614+273.15,"WATER")/1000</f>
        <v>6.6609769526848241</v>
      </c>
      <c r="F2614" s="5" cm="1">
        <f t="array" ref="F2614">[2]!PropsSI("T","P",(B2614+1)*100*1000,"Q",1,"WATER")-273.15</f>
        <v>253.36172508493803</v>
      </c>
      <c r="G2614" s="9"/>
      <c r="H2614" s="4">
        <v>76.182503731286033</v>
      </c>
      <c r="I2614" s="6">
        <v>0.38904351806640669</v>
      </c>
      <c r="J2614" s="5" cm="1">
        <f t="array" ref="J2614">[2]!PropsSI("T","P",(I2614+1)*100*1000,"H",K2614*1000,"WATER")-273.15</f>
        <v>109.05884191177256</v>
      </c>
      <c r="K2614" s="5">
        <f t="shared" si="444"/>
        <v>2637.7292832182929</v>
      </c>
      <c r="L2614" s="5" t="e" cm="1">
        <f t="array" ref="L2614">[2]!PropsSI("S","P",(I2614+1)*100*1000,"T",J2614+273.15,"WATER")/1000</f>
        <v>#VALUE!</v>
      </c>
      <c r="M2614" s="5" cm="1">
        <f t="array" ref="M2614">[2]!PropsSI("H","P",(I2614+1)*100*1000,"S",E2614*1000,"WATER")/1000</f>
        <v>2465.0019409776478</v>
      </c>
      <c r="N2614" s="5" cm="1">
        <f t="array" ref="N2614">[2]!PropsSI("T","P",(I2614+1)*100*1000,"Q",1,"WATER")-273.15</f>
        <v>109.05884191177256</v>
      </c>
      <c r="O2614">
        <v>0.75</v>
      </c>
      <c r="P2614">
        <f t="shared" si="441"/>
        <v>27.358282409098802</v>
      </c>
      <c r="Q2614" s="24"/>
      <c r="R2614">
        <f t="shared" si="445"/>
        <v>0.73508765285043332</v>
      </c>
      <c r="S2614">
        <f t="shared" si="446"/>
        <v>796.90648581392759</v>
      </c>
      <c r="T2614">
        <f t="shared" si="447"/>
        <v>-0.92007422740547695</v>
      </c>
      <c r="U2614">
        <f t="shared" si="451"/>
        <v>73.687410585136689</v>
      </c>
      <c r="V2614">
        <f t="shared" si="448"/>
        <v>-51223.601678169965</v>
      </c>
      <c r="W2614">
        <f t="shared" si="442"/>
        <v>55.114051143460237</v>
      </c>
      <c r="X2614">
        <f t="shared" si="449"/>
        <v>770.38269803535582</v>
      </c>
      <c r="Z2614">
        <f t="shared" si="443"/>
        <v>0.75</v>
      </c>
      <c r="AA2614" s="3">
        <f t="shared" si="450"/>
        <v>55.114051597065071</v>
      </c>
    </row>
    <row r="2615" spans="1:27" x14ac:dyDescent="0.4">
      <c r="A2615" s="4">
        <v>193.955633375867</v>
      </c>
      <c r="B2615" s="4">
        <v>41.085083411613972</v>
      </c>
      <c r="C2615" s="5">
        <v>375.9312091312496</v>
      </c>
      <c r="D2615" s="5" cm="1">
        <f t="array" ref="D2615">[2]!PropsSI("H","P",(B2615+1)*100*1000,"T",C2615+273.15,"WATER")/1000</f>
        <v>3152.7788107642932</v>
      </c>
      <c r="E2615" s="5" cm="1">
        <f t="array" ref="E2615">[2]!PropsSI("S","P",(B2615+1)*100*1000,"T",C2615+273.15,"WATER")/1000</f>
        <v>6.6559842827338054</v>
      </c>
      <c r="F2615" s="5" cm="1">
        <f t="array" ref="F2615">[2]!PropsSI("T","P",(B2615+1)*100*1000,"Q",1,"WATER")-273.15</f>
        <v>253.38559780921116</v>
      </c>
      <c r="G2615" s="9"/>
      <c r="H2615" s="4">
        <v>79.343024353748149</v>
      </c>
      <c r="I2615" s="6">
        <v>0.38643056244662155</v>
      </c>
      <c r="J2615" s="5" cm="1">
        <f t="array" ref="J2615">[2]!PropsSI("T","P",(I2615+1)*100*1000,"H",K2615*1000,"WATER")-273.15</f>
        <v>109.00311288980595</v>
      </c>
      <c r="K2615" s="5">
        <f t="shared" si="444"/>
        <v>2635.2954269812635</v>
      </c>
      <c r="L2615" s="5" t="e" cm="1">
        <f t="array" ref="L2615">[2]!PropsSI("S","P",(I2615+1)*100*1000,"T",J2615+273.15,"WATER")/1000</f>
        <v>#VALUE!</v>
      </c>
      <c r="M2615" s="5" cm="1">
        <f t="array" ref="M2615">[2]!PropsSI("H","P",(I2615+1)*100*1000,"S",E2615*1000,"WATER")/1000</f>
        <v>2462.8009657202538</v>
      </c>
      <c r="N2615" s="5" cm="1">
        <f t="array" ref="N2615">[2]!PropsSI("T","P",(I2615+1)*100*1000,"Q",1,"WATER")-273.15</f>
        <v>109.00311288980595</v>
      </c>
      <c r="O2615">
        <v>0.75</v>
      </c>
      <c r="P2615">
        <f t="shared" si="441"/>
        <v>27.880227073090104</v>
      </c>
      <c r="Q2615" s="24"/>
      <c r="R2615">
        <f t="shared" si="445"/>
        <v>0.73602179400130585</v>
      </c>
      <c r="S2615">
        <f t="shared" si="446"/>
        <v>797.3649334399488</v>
      </c>
      <c r="T2615">
        <f t="shared" si="447"/>
        <v>-0.91824576044926831</v>
      </c>
      <c r="U2615">
        <f t="shared" si="451"/>
        <v>75.173187259144484</v>
      </c>
      <c r="V2615">
        <f t="shared" si="448"/>
        <v>-50986.171973048753</v>
      </c>
      <c r="W2615">
        <f t="shared" si="442"/>
        <v>55.03624506964043</v>
      </c>
      <c r="X2615">
        <f t="shared" si="449"/>
        <v>737.44931342896518</v>
      </c>
      <c r="Z2615">
        <f t="shared" si="443"/>
        <v>0.75000000000000022</v>
      </c>
      <c r="AA2615" s="3">
        <f t="shared" si="450"/>
        <v>55.036245523886535</v>
      </c>
    </row>
    <row r="2616" spans="1:27" x14ac:dyDescent="0.4">
      <c r="A2616" s="4">
        <v>194.03609713719391</v>
      </c>
      <c r="B2616" s="4">
        <v>41.193510379148357</v>
      </c>
      <c r="C2616" s="5">
        <v>375.00131852755453</v>
      </c>
      <c r="D2616" s="5" cm="1">
        <f t="array" ref="D2616">[2]!PropsSI("H","P",(B2616+1)*100*1000,"T",C2616+273.15,"WATER")/1000</f>
        <v>3150.2890742968762</v>
      </c>
      <c r="E2616" s="5" cm="1">
        <f t="array" ref="E2616">[2]!PropsSI("S","P",(B2616+1)*100*1000,"T",C2616+273.15,"WATER")/1000</f>
        <v>6.6510381704351049</v>
      </c>
      <c r="F2616" s="5" cm="1">
        <f t="array" ref="F2616">[2]!PropsSI("T","P",(B2616+1)*100*1000,"Q",1,"WATER")-273.15</f>
        <v>253.54007023590532</v>
      </c>
      <c r="G2616" s="9"/>
      <c r="H2616" s="4">
        <v>80.126169496259919</v>
      </c>
      <c r="I2616" s="6">
        <v>0.3872214920256436</v>
      </c>
      <c r="J2616" s="5" cm="1">
        <f t="array" ref="J2616">[2]!PropsSI("T","P",(I2616+1)*100*1000,"H",K2616*1000,"WATER")-273.15</f>
        <v>109.01999092179221</v>
      </c>
      <c r="K2616" s="5">
        <f t="shared" si="444"/>
        <v>2633.3217963039133</v>
      </c>
      <c r="L2616" s="5" t="e" cm="1">
        <f t="array" ref="L2616">[2]!PropsSI("S","P",(I2616+1)*100*1000,"T",J2616+273.15,"WATER")/1000</f>
        <v>#VALUE!</v>
      </c>
      <c r="M2616" s="5" cm="1">
        <f t="array" ref="M2616">[2]!PropsSI("H","P",(I2616+1)*100*1000,"S",E2616*1000,"WATER")/1000</f>
        <v>2460.9993703062587</v>
      </c>
      <c r="N2616" s="5" cm="1">
        <f t="array" ref="N2616">[2]!PropsSI("T","P",(I2616+1)*100*1000,"Q",1,"WATER")-273.15</f>
        <v>109.01999092179221</v>
      </c>
      <c r="O2616">
        <v>0.75</v>
      </c>
      <c r="P2616">
        <f t="shared" si="441"/>
        <v>27.863975824831464</v>
      </c>
      <c r="Q2616" s="24"/>
      <c r="R2616">
        <f t="shared" si="445"/>
        <v>0.73555350333349678</v>
      </c>
      <c r="S2616">
        <f t="shared" si="446"/>
        <v>800.51830756279958</v>
      </c>
      <c r="T2616">
        <f t="shared" si="447"/>
        <v>-0.91885919055474119</v>
      </c>
      <c r="U2616">
        <f t="shared" si="451"/>
        <v>74.574965893465901</v>
      </c>
      <c r="V2616">
        <f t="shared" si="448"/>
        <v>-50996.865682604672</v>
      </c>
      <c r="W2616">
        <f t="shared" si="442"/>
        <v>55.016375495412298</v>
      </c>
      <c r="X2616">
        <f t="shared" si="449"/>
        <v>737.25280787095824</v>
      </c>
      <c r="Z2616">
        <f t="shared" si="443"/>
        <v>0.74999999999999978</v>
      </c>
      <c r="AA2616" s="3">
        <f t="shared" si="450"/>
        <v>55.016375949822454</v>
      </c>
    </row>
    <row r="2617" spans="1:27" x14ac:dyDescent="0.4">
      <c r="A2617" s="4">
        <v>193.05450948989065</v>
      </c>
      <c r="B2617" s="4">
        <v>40.98750812343134</v>
      </c>
      <c r="C2617" s="5">
        <v>374.92127227642197</v>
      </c>
      <c r="D2617" s="5" cm="1">
        <f t="array" ref="D2617">[2]!PropsSI("H","P",(B2617+1)*100*1000,"T",C2617+273.15,"WATER")/1000</f>
        <v>3150.5103191972098</v>
      </c>
      <c r="E2617" s="5" cm="1">
        <f t="array" ref="E2617">[2]!PropsSI("S","P",(B2617+1)*100*1000,"T",C2617+273.15,"WATER")/1000</f>
        <v>6.6534859724090794</v>
      </c>
      <c r="F2617" s="5" cm="1">
        <f t="array" ref="F2617">[2]!PropsSI("T","P",(B2617+1)*100*1000,"Q",1,"WATER")-273.15</f>
        <v>253.24632487683346</v>
      </c>
      <c r="G2617" s="9"/>
      <c r="H2617" s="4">
        <v>78.860222016303936</v>
      </c>
      <c r="I2617" s="6">
        <v>0.38516797527526414</v>
      </c>
      <c r="J2617" s="5" cm="1">
        <f t="array" ref="J2617">[2]!PropsSI("T","P",(I2617+1)*100*1000,"H",K2617*1000,"WATER")-273.15</f>
        <v>108.97615349933795</v>
      </c>
      <c r="K2617" s="5">
        <f t="shared" si="444"/>
        <v>2633.9060837354054</v>
      </c>
      <c r="L2617" s="5" t="e" cm="1">
        <f t="array" ref="L2617">[2]!PropsSI("S","P",(I2617+1)*100*1000,"T",J2617+273.15,"WATER")/1000</f>
        <v>#VALUE!</v>
      </c>
      <c r="M2617" s="5" cm="1">
        <f t="array" ref="M2617">[2]!PropsSI("H","P",(I2617+1)*100*1000,"S",E2617*1000,"WATER")/1000</f>
        <v>2461.7046719148043</v>
      </c>
      <c r="N2617" s="5" cm="1">
        <f t="array" ref="N2617">[2]!PropsSI("T","P",(I2617+1)*100*1000,"Q",1,"WATER")-273.15</f>
        <v>108.97615349933795</v>
      </c>
      <c r="O2617">
        <v>0.75</v>
      </c>
      <c r="P2617">
        <f t="shared" si="441"/>
        <v>27.70354924374406</v>
      </c>
      <c r="Q2617" s="24"/>
      <c r="R2617">
        <f t="shared" si="445"/>
        <v>0.73664590340870695</v>
      </c>
      <c r="S2617">
        <f t="shared" si="446"/>
        <v>794.52145205312297</v>
      </c>
      <c r="T2617">
        <f t="shared" si="447"/>
        <v>-0.91730641570772187</v>
      </c>
      <c r="U2617">
        <f t="shared" si="451"/>
        <v>75.846194443576678</v>
      </c>
      <c r="V2617">
        <f t="shared" si="448"/>
        <v>-50806.257288333094</v>
      </c>
      <c r="W2617">
        <f t="shared" si="442"/>
        <v>54.873604473049646</v>
      </c>
      <c r="X2617">
        <f t="shared" si="449"/>
        <v>738.21190116351579</v>
      </c>
      <c r="Z2617">
        <f t="shared" si="443"/>
        <v>0.75000000000000044</v>
      </c>
      <c r="AA2617" s="3">
        <f t="shared" si="450"/>
        <v>54.873604928642095</v>
      </c>
    </row>
    <row r="2618" spans="1:27" x14ac:dyDescent="0.4">
      <c r="A2618" s="4">
        <v>191.25750315559912</v>
      </c>
      <c r="B2618" s="4">
        <v>40.939649151020575</v>
      </c>
      <c r="C2618" s="5">
        <v>376.25998107877405</v>
      </c>
      <c r="D2618" s="5" cm="1">
        <f t="array" ref="D2618">[2]!PropsSI("H","P",(B2618+1)*100*1000,"T",C2618+273.15,"WATER")/1000</f>
        <v>3153.8728955766992</v>
      </c>
      <c r="E2618" s="5" cm="1">
        <f t="array" ref="E2618">[2]!PropsSI("S","P",(B2618+1)*100*1000,"T",C2618+273.15,"WATER")/1000</f>
        <v>6.6591603235423484</v>
      </c>
      <c r="F2618" s="5" cm="1">
        <f t="array" ref="F2618">[2]!PropsSI("T","P",(B2618+1)*100*1000,"Q",1,"WATER")-273.15</f>
        <v>253.17792339634764</v>
      </c>
      <c r="G2618" s="9"/>
      <c r="H2618" s="4">
        <v>77.14442079563139</v>
      </c>
      <c r="I2618" s="6">
        <v>0.3837550866306163</v>
      </c>
      <c r="J2618" s="5" cm="1">
        <f t="array" ref="J2618">[2]!PropsSI("T","P",(I2618+1)*100*1000,"H",K2618*1000,"WATER")-273.15</f>
        <v>108.94596080979068</v>
      </c>
      <c r="K2618" s="5">
        <f t="shared" si="444"/>
        <v>2636.2539302902528</v>
      </c>
      <c r="L2618" s="5" t="e" cm="1">
        <f t="array" ref="L2618">[2]!PropsSI("S","P",(I2618+1)*100*1000,"T",J2618+273.15,"WATER")/1000</f>
        <v>#VALUE!</v>
      </c>
      <c r="M2618" s="5" cm="1">
        <f t="array" ref="M2618">[2]!PropsSI("H","P",(I2618+1)*100*1000,"S",E2618*1000,"WATER")/1000</f>
        <v>2463.7142751947708</v>
      </c>
      <c r="N2618" s="5" cm="1">
        <f t="array" ref="N2618">[2]!PropsSI("T","P",(I2618+1)*100*1000,"Q",1,"WATER")-273.15</f>
        <v>108.94596080979068</v>
      </c>
      <c r="O2618">
        <v>0.75</v>
      </c>
      <c r="P2618">
        <f t="shared" si="441"/>
        <v>27.499586357408464</v>
      </c>
      <c r="Q2618" s="24"/>
      <c r="R2618">
        <f t="shared" si="445"/>
        <v>0.73724404751192296</v>
      </c>
      <c r="S2618">
        <f t="shared" si="446"/>
        <v>793.11855311874911</v>
      </c>
      <c r="T2618">
        <f t="shared" si="447"/>
        <v>-0.9162876523723712</v>
      </c>
      <c r="U2618">
        <f t="shared" si="451"/>
        <v>76.874570634016195</v>
      </c>
      <c r="V2618">
        <f t="shared" si="448"/>
        <v>-50811.943847227631</v>
      </c>
      <c r="W2618">
        <f t="shared" si="442"/>
        <v>54.89606563490004</v>
      </c>
      <c r="X2618">
        <f t="shared" si="449"/>
        <v>750.56707680202533</v>
      </c>
      <c r="Z2618">
        <f t="shared" si="443"/>
        <v>0.75000000000000033</v>
      </c>
      <c r="AA2618" s="3">
        <f t="shared" si="450"/>
        <v>54.896066090306078</v>
      </c>
    </row>
    <row r="2619" spans="1:27" x14ac:dyDescent="0.4">
      <c r="A2619" s="4">
        <v>193.00160044445798</v>
      </c>
      <c r="B2619" s="4">
        <v>41.152479275060621</v>
      </c>
      <c r="C2619" s="5">
        <v>376.35637281650946</v>
      </c>
      <c r="D2619" s="5" cm="1">
        <f t="array" ref="D2619">[2]!PropsSI("H","P",(B2619+1)*100*1000,"T",C2619+273.15,"WATER")/1000</f>
        <v>3153.6807930950736</v>
      </c>
      <c r="E2619" s="5" cm="1">
        <f t="array" ref="E2619">[2]!PropsSI("S","P",(B2619+1)*100*1000,"T",C2619+273.15,"WATER")/1000</f>
        <v>6.656684432747733</v>
      </c>
      <c r="F2619" s="5" cm="1">
        <f t="array" ref="F2619">[2]!PropsSI("T","P",(B2619+1)*100*1000,"Q",1,"WATER")-273.15</f>
        <v>253.48165029758422</v>
      </c>
      <c r="G2619" s="9"/>
      <c r="H2619" s="4">
        <v>77.530993750049106</v>
      </c>
      <c r="I2619" s="6">
        <v>0.38483198811404229</v>
      </c>
      <c r="J2619" s="5" cm="1">
        <f t="array" ref="J2619">[2]!PropsSI("T","P",(I2619+1)*100*1000,"H",K2619*1000,"WATER")-273.15</f>
        <v>108.96897592746996</v>
      </c>
      <c r="K2619" s="5">
        <f t="shared" si="444"/>
        <v>2635.5870798282931</v>
      </c>
      <c r="L2619" s="5" t="e" cm="1">
        <f t="array" ref="L2619">[2]!PropsSI("S","P",(I2619+1)*100*1000,"T",J2619+273.15,"WATER")/1000</f>
        <v>#VALUE!</v>
      </c>
      <c r="M2619" s="5" cm="1">
        <f t="array" ref="M2619">[2]!PropsSI("H","P",(I2619+1)*100*1000,"S",E2619*1000,"WATER")/1000</f>
        <v>2462.8891754060328</v>
      </c>
      <c r="N2619" s="5" cm="1">
        <f t="array" ref="N2619">[2]!PropsSI("T","P",(I2619+1)*100*1000,"Q",1,"WATER")-273.15</f>
        <v>108.96897592746996</v>
      </c>
      <c r="O2619">
        <v>0.75</v>
      </c>
      <c r="P2619">
        <f t="shared" si="441"/>
        <v>27.775809955750205</v>
      </c>
      <c r="Q2619" s="24"/>
      <c r="R2619">
        <f t="shared" si="445"/>
        <v>0.73649985585311706</v>
      </c>
      <c r="S2619">
        <f t="shared" si="446"/>
        <v>799.30335033195468</v>
      </c>
      <c r="T2619">
        <f t="shared" si="447"/>
        <v>-0.91715732374160952</v>
      </c>
      <c r="U2619">
        <f t="shared" si="451"/>
        <v>76.212486240563976</v>
      </c>
      <c r="V2619">
        <f t="shared" si="448"/>
        <v>-50951.460941162783</v>
      </c>
      <c r="W2619">
        <f t="shared" si="442"/>
        <v>55.037330890685027</v>
      </c>
      <c r="X2619">
        <f t="shared" si="449"/>
        <v>743.19052368588962</v>
      </c>
      <c r="Z2619">
        <f t="shared" si="443"/>
        <v>0.74999999999999978</v>
      </c>
      <c r="AA2619" s="3">
        <f t="shared" si="450"/>
        <v>55.037331344922165</v>
      </c>
    </row>
    <row r="2620" spans="1:27" x14ac:dyDescent="0.4">
      <c r="A2620" s="4">
        <v>193.23286543376139</v>
      </c>
      <c r="B2620" s="4">
        <v>41.037381949906504</v>
      </c>
      <c r="C2620" s="5">
        <v>376.37114587641514</v>
      </c>
      <c r="D2620" s="5" cm="1">
        <f t="array" ref="D2620">[2]!PropsSI("H","P",(B2620+1)*100*1000,"T",C2620+273.15,"WATER")/1000</f>
        <v>3153.9478164730272</v>
      </c>
      <c r="E2620" s="5" cm="1">
        <f t="array" ref="E2620">[2]!PropsSI("S","P",(B2620+1)*100*1000,"T",C2620+273.15,"WATER")/1000</f>
        <v>6.6582730870346989</v>
      </c>
      <c r="F2620" s="5" cm="1">
        <f t="array" ref="F2620">[2]!PropsSI("T","P",(B2620+1)*100*1000,"Q",1,"WATER")-273.15</f>
        <v>253.31754259767069</v>
      </c>
      <c r="G2620" s="9"/>
      <c r="H2620" s="4">
        <v>77.38291628050959</v>
      </c>
      <c r="I2620" s="6">
        <v>0.38433472357855791</v>
      </c>
      <c r="J2620" s="5" cm="1">
        <f t="array" ref="J2620">[2]!PropsSI("T","P",(I2620+1)*100*1000,"H",K2620*1000,"WATER")-273.15</f>
        <v>108.9583504151052</v>
      </c>
      <c r="K2620" s="5">
        <f t="shared" si="444"/>
        <v>2636.0672426276633</v>
      </c>
      <c r="L2620" s="5" t="e" cm="1">
        <f t="array" ref="L2620">[2]!PropsSI("S","P",(I2620+1)*100*1000,"T",J2620+273.15,"WATER")/1000</f>
        <v>#VALUE!</v>
      </c>
      <c r="M2620" s="5" cm="1">
        <f t="array" ref="M2620">[2]!PropsSI("H","P",(I2620+1)*100*1000,"S",E2620*1000,"WATER")/1000</f>
        <v>2463.4403846792084</v>
      </c>
      <c r="N2620" s="5" cm="1">
        <f t="array" ref="N2620">[2]!PropsSI("T","P",(I2620+1)*100*1000,"Q",1,"WATER")-273.15</f>
        <v>108.9583504151052</v>
      </c>
      <c r="O2620">
        <v>0.75</v>
      </c>
      <c r="P2620">
        <f t="shared" si="441"/>
        <v>27.79765201017231</v>
      </c>
      <c r="Q2620" s="24"/>
      <c r="R2620">
        <f t="shared" si="445"/>
        <v>0.73687098929664274</v>
      </c>
      <c r="S2620">
        <f t="shared" si="446"/>
        <v>795.95952877910406</v>
      </c>
      <c r="T2620">
        <f t="shared" si="447"/>
        <v>-0.91674686122412075</v>
      </c>
      <c r="U2620">
        <f t="shared" si="451"/>
        <v>76.525670858581591</v>
      </c>
      <c r="V2620">
        <f t="shared" si="448"/>
        <v>-50885.817348830482</v>
      </c>
      <c r="W2620">
        <f t="shared" si="442"/>
        <v>54.99339364306509</v>
      </c>
      <c r="X2620">
        <f t="shared" si="449"/>
        <v>739.60836296305763</v>
      </c>
      <c r="Z2620">
        <f t="shared" si="443"/>
        <v>0.74999999999999967</v>
      </c>
      <c r="AA2620" s="3">
        <f t="shared" si="450"/>
        <v>54.993394097665146</v>
      </c>
    </row>
    <row r="2621" spans="1:27" x14ac:dyDescent="0.4">
      <c r="A2621" s="4">
        <v>192.23612541026753</v>
      </c>
      <c r="B2621" s="4">
        <v>41.107919837238811</v>
      </c>
      <c r="C2621" s="5">
        <v>375.43169087040968</v>
      </c>
      <c r="D2621" s="5" cm="1">
        <f t="array" ref="D2621">[2]!PropsSI("H","P",(B2621+1)*100*1000,"T",C2621+273.15,"WATER")/1000</f>
        <v>3151.5134362089902</v>
      </c>
      <c r="E2621" s="5" cm="1">
        <f t="array" ref="E2621">[2]!PropsSI("S","P",(B2621+1)*100*1000,"T",C2621+273.15,"WATER")/1000</f>
        <v>6.6538004946171458</v>
      </c>
      <c r="F2621" s="5" cm="1">
        <f t="array" ref="F2621">[2]!PropsSI("T","P",(B2621+1)*100*1000,"Q",1,"WATER")-273.15</f>
        <v>253.41815742551171</v>
      </c>
      <c r="G2621" s="9"/>
      <c r="H2621" s="4">
        <v>77.269211023176311</v>
      </c>
      <c r="I2621" s="6">
        <v>0.38599581279451911</v>
      </c>
      <c r="J2621" s="5" cm="1">
        <f t="array" ref="J2621">[2]!PropsSI("T","P",(I2621+1)*100*1000,"H",K2621*1000,"WATER")-273.15</f>
        <v>108.99383218009285</v>
      </c>
      <c r="K2621" s="5">
        <f t="shared" si="444"/>
        <v>2634.3166278126569</v>
      </c>
      <c r="L2621" s="5" t="e" cm="1">
        <f t="array" ref="L2621">[2]!PropsSI("S","P",(I2621+1)*100*1000,"T",J2621+273.15,"WATER")/1000</f>
        <v>#VALUE!</v>
      </c>
      <c r="M2621" s="5" cm="1">
        <f t="array" ref="M2621">[2]!PropsSI("H","P",(I2621+1)*100*1000,"S",E2621*1000,"WATER")/1000</f>
        <v>2461.9176916805459</v>
      </c>
      <c r="N2621" s="5" cm="1">
        <f t="array" ref="N2621">[2]!PropsSI("T","P",(I2621+1)*100*1000,"Q",1,"WATER")-273.15</f>
        <v>108.99383218009285</v>
      </c>
      <c r="O2621">
        <v>0.75</v>
      </c>
      <c r="P2621">
        <f t="shared" si="441"/>
        <v>27.617752922407679</v>
      </c>
      <c r="Q2621" s="24"/>
      <c r="R2621">
        <f t="shared" si="445"/>
        <v>0.73614443977343802</v>
      </c>
      <c r="S2621">
        <f t="shared" si="446"/>
        <v>798.02285444248878</v>
      </c>
      <c r="T2621">
        <f t="shared" si="447"/>
        <v>-0.9179521296400226</v>
      </c>
      <c r="U2621">
        <f t="shared" si="451"/>
        <v>75.386810314877621</v>
      </c>
      <c r="V2621">
        <f t="shared" si="448"/>
        <v>-50931.783308724262</v>
      </c>
      <c r="W2621">
        <f t="shared" si="442"/>
        <v>54.957357842605056</v>
      </c>
      <c r="X2621">
        <f t="shared" si="449"/>
        <v>747.45399719248064</v>
      </c>
      <c r="Z2621">
        <f t="shared" si="443"/>
        <v>0.75000000000000022</v>
      </c>
      <c r="AA2621" s="3">
        <f t="shared" si="450"/>
        <v>54.957358297503191</v>
      </c>
    </row>
    <row r="2622" spans="1:27" x14ac:dyDescent="0.4">
      <c r="A2622" s="4">
        <v>192.25210797400987</v>
      </c>
      <c r="B2622" s="4">
        <v>41.057078790346146</v>
      </c>
      <c r="C2622" s="5">
        <v>376.93700749217959</v>
      </c>
      <c r="D2622" s="5" cm="1">
        <f t="array" ref="D2622">[2]!PropsSI("H","P",(B2622+1)*100*1000,"T",C2622+273.15,"WATER")/1000</f>
        <v>3155.2878391912122</v>
      </c>
      <c r="E2622" s="5" cm="1">
        <f t="array" ref="E2622">[2]!PropsSI("S","P",(B2622+1)*100*1000,"T",C2622+273.15,"WATER")/1000</f>
        <v>6.6601334939397878</v>
      </c>
      <c r="F2622" s="5" cm="1">
        <f t="array" ref="F2622">[2]!PropsSI("T","P",(B2622+1)*100*1000,"Q",1,"WATER")-273.15</f>
        <v>253.3456510469498</v>
      </c>
      <c r="G2622" s="9"/>
      <c r="H2622" s="4">
        <v>78.26098397018562</v>
      </c>
      <c r="I2622" s="6">
        <v>0.38510071769593246</v>
      </c>
      <c r="J2622" s="5" cm="1">
        <f t="array" ref="J2622">[2]!PropsSI("T","P",(I2622+1)*100*1000,"H",K2622*1000,"WATER")-273.15</f>
        <v>108.97471681476674</v>
      </c>
      <c r="K2622" s="5">
        <f t="shared" si="444"/>
        <v>2636.9999425363499</v>
      </c>
      <c r="L2622" s="5" t="e" cm="1">
        <f t="array" ref="L2622">[2]!PropsSI("S","P",(I2622+1)*100*1000,"T",J2622+273.15,"WATER")/1000</f>
        <v>#VALUE!</v>
      </c>
      <c r="M2622" s="5" cm="1">
        <f t="array" ref="M2622">[2]!PropsSI("H","P",(I2622+1)*100*1000,"S",E2622*1000,"WATER")/1000</f>
        <v>2464.2373103180626</v>
      </c>
      <c r="N2622" s="5" cm="1">
        <f t="array" ref="N2622">[2]!PropsSI("T","P",(I2622+1)*100*1000,"Q",1,"WATER")-273.15</f>
        <v>108.97471681476674</v>
      </c>
      <c r="O2622">
        <v>0.75</v>
      </c>
      <c r="P2622">
        <f t="shared" si="441"/>
        <v>27.678316852586967</v>
      </c>
      <c r="Q2622" s="24"/>
      <c r="R2622">
        <f t="shared" si="445"/>
        <v>0.73655692361491676</v>
      </c>
      <c r="S2622">
        <f t="shared" si="446"/>
        <v>796.53881721392474</v>
      </c>
      <c r="T2622">
        <f t="shared" si="447"/>
        <v>-0.91729587934085477</v>
      </c>
      <c r="U2622">
        <f t="shared" si="451"/>
        <v>76.113336973320358</v>
      </c>
      <c r="V2622">
        <f t="shared" si="448"/>
        <v>-50978.124139074404</v>
      </c>
      <c r="W2622">
        <f t="shared" si="442"/>
        <v>55.042832327423568</v>
      </c>
      <c r="X2622">
        <f t="shared" si="449"/>
        <v>748.8167071725718</v>
      </c>
      <c r="Z2622">
        <f t="shared" si="443"/>
        <v>0.75000000000000022</v>
      </c>
      <c r="AA2622" s="3">
        <f t="shared" si="450"/>
        <v>55.04283278161531</v>
      </c>
    </row>
    <row r="2623" spans="1:27" x14ac:dyDescent="0.4">
      <c r="A2623" s="4">
        <v>192.94106752047639</v>
      </c>
      <c r="B2623" s="4">
        <v>40.832099366924929</v>
      </c>
      <c r="C2623" s="5">
        <v>376.67132117814765</v>
      </c>
      <c r="D2623" s="5" cm="1">
        <f t="array" ref="D2623">[2]!PropsSI("H","P",(B2623+1)*100*1000,"T",C2623+273.15,"WATER")/1000</f>
        <v>3155.0906438484949</v>
      </c>
      <c r="E2623" s="5" cm="1">
        <f t="array" ref="E2623">[2]!PropsSI("S","P",(B2623+1)*100*1000,"T",C2623+273.15,"WATER")/1000</f>
        <v>6.6621411807715214</v>
      </c>
      <c r="F2623" s="5" cm="1">
        <f t="array" ref="F2623">[2]!PropsSI("T","P",(B2623+1)*100*1000,"Q",1,"WATER")-273.15</f>
        <v>253.0239918130369</v>
      </c>
      <c r="G2623" s="9"/>
      <c r="H2623" s="4">
        <v>78.352613932291661</v>
      </c>
      <c r="I2623" s="6">
        <v>0.38525039430648533</v>
      </c>
      <c r="J2623" s="5" cm="1">
        <f t="array" ref="J2623">[2]!PropsSI("T","P",(I2623+1)*100*1000,"H",K2623*1000,"WATER")-273.15</f>
        <v>108.97791396837579</v>
      </c>
      <c r="K2623" s="5">
        <f t="shared" si="444"/>
        <v>2637.538645440517</v>
      </c>
      <c r="L2623" s="5" t="e" cm="1">
        <f t="array" ref="L2623">[2]!PropsSI("S","P",(I2623+1)*100*1000,"T",J2623+273.15,"WATER")/1000</f>
        <v>#VALUE!</v>
      </c>
      <c r="M2623" s="5" cm="1">
        <f t="array" ref="M2623">[2]!PropsSI("H","P",(I2623+1)*100*1000,"S",E2623*1000,"WATER")/1000</f>
        <v>2465.021312637858</v>
      </c>
      <c r="N2623" s="5" cm="1">
        <f t="array" ref="N2623">[2]!PropsSI("T","P",(I2623+1)*100*1000,"Q",1,"WATER")-273.15</f>
        <v>108.97791396837579</v>
      </c>
      <c r="O2623">
        <v>0.75</v>
      </c>
      <c r="P2623">
        <f t="shared" si="441"/>
        <v>27.738065297275316</v>
      </c>
      <c r="Q2623" s="24"/>
      <c r="R2623">
        <f t="shared" si="445"/>
        <v>0.73686962583668414</v>
      </c>
      <c r="S2623">
        <f t="shared" si="446"/>
        <v>790.01430696304942</v>
      </c>
      <c r="T2623">
        <f t="shared" si="447"/>
        <v>-0.91728226232811882</v>
      </c>
      <c r="U2623">
        <f t="shared" si="451"/>
        <v>75.995547418192189</v>
      </c>
      <c r="V2623">
        <f t="shared" si="448"/>
        <v>-50890.098197231571</v>
      </c>
      <c r="W2623">
        <f t="shared" si="442"/>
        <v>54.963059876584069</v>
      </c>
      <c r="X2623">
        <f t="shared" si="449"/>
        <v>741.20032984339093</v>
      </c>
      <c r="Z2623">
        <f t="shared" si="443"/>
        <v>0.75000000000000033</v>
      </c>
      <c r="AA2623" s="3">
        <f t="shared" si="450"/>
        <v>54.963060331435017</v>
      </c>
    </row>
    <row r="2624" spans="1:27" x14ac:dyDescent="0.4">
      <c r="A2624" s="4">
        <v>191.72777050928957</v>
      </c>
      <c r="B2624" s="4">
        <v>40.846414738280671</v>
      </c>
      <c r="C2624" s="5">
        <v>376.45701617931775</v>
      </c>
      <c r="D2624" s="5" cm="1">
        <f t="array" ref="D2624">[2]!PropsSI("H","P",(B2624+1)*100*1000,"T",C2624+273.15,"WATER")/1000</f>
        <v>3154.5400009827567</v>
      </c>
      <c r="E2624" s="5" cm="1">
        <f t="array" ref="E2624">[2]!PropsSI("S","P",(B2624+1)*100*1000,"T",C2624+273.15,"WATER")/1000</f>
        <v>6.6611462297385797</v>
      </c>
      <c r="F2624" s="5" cm="1">
        <f t="array" ref="F2624">[2]!PropsSI("T","P",(B2624+1)*100*1000,"Q",1,"WATER")-273.15</f>
        <v>253.04449827436815</v>
      </c>
      <c r="G2624" s="9"/>
      <c r="H2624" s="4">
        <v>78.166911869490789</v>
      </c>
      <c r="I2624" s="6">
        <v>0.38692485044872882</v>
      </c>
      <c r="J2624" s="5" cm="1">
        <f t="array" ref="J2624">[2]!PropsSI("T","P",(I2624+1)*100*1000,"H",K2624*1000,"WATER")-273.15</f>
        <v>109.01366167079709</v>
      </c>
      <c r="K2624" s="5">
        <f t="shared" si="444"/>
        <v>2637.2568157844908</v>
      </c>
      <c r="L2624" s="5" t="e" cm="1">
        <f t="array" ref="L2624">[2]!PropsSI("S","P",(I2624+1)*100*1000,"T",J2624+273.15,"WATER")/1000</f>
        <v>#VALUE!</v>
      </c>
      <c r="M2624" s="5" cm="1">
        <f t="array" ref="M2624">[2]!PropsSI("H","P",(I2624+1)*100*1000,"S",E2624*1000,"WATER")/1000</f>
        <v>2464.8290873850688</v>
      </c>
      <c r="N2624" s="5" cm="1">
        <f t="array" ref="N2624">[2]!PropsSI("T","P",(I2624+1)*100*1000,"Q",1,"WATER")-273.15</f>
        <v>109.01366167079709</v>
      </c>
      <c r="O2624">
        <v>0.75</v>
      </c>
      <c r="P2624">
        <f t="shared" si="441"/>
        <v>27.549319950002079</v>
      </c>
      <c r="Q2624" s="24"/>
      <c r="R2624">
        <f t="shared" si="445"/>
        <v>0.73623006596983365</v>
      </c>
      <c r="S2624">
        <f t="shared" si="446"/>
        <v>790.44690392720838</v>
      </c>
      <c r="T2624">
        <f t="shared" si="447"/>
        <v>-0.91846722587704843</v>
      </c>
      <c r="U2624">
        <f t="shared" si="451"/>
        <v>74.931467321797072</v>
      </c>
      <c r="V2624">
        <f t="shared" si="448"/>
        <v>-50972.563457465585</v>
      </c>
      <c r="W2624">
        <f t="shared" si="442"/>
        <v>54.963242115964981</v>
      </c>
      <c r="X2624">
        <f t="shared" si="449"/>
        <v>751.52312852147213</v>
      </c>
      <c r="Z2624">
        <f t="shared" si="443"/>
        <v>0.75000000000000011</v>
      </c>
      <c r="AA2624" s="3">
        <f t="shared" si="450"/>
        <v>54.963242570814415</v>
      </c>
    </row>
    <row r="2625" spans="1:27" x14ac:dyDescent="0.4">
      <c r="A2625" s="4">
        <v>189.1180739409985</v>
      </c>
      <c r="B2625" s="4">
        <v>40.999453469682372</v>
      </c>
      <c r="C2625" s="5">
        <v>375.80904751146613</v>
      </c>
      <c r="D2625" s="5" cm="1">
        <f t="array" ref="D2625">[2]!PropsSI("H","P",(B2625+1)*100*1000,"T",C2625+273.15,"WATER")/1000</f>
        <v>3152.6530509032123</v>
      </c>
      <c r="E2625" s="5" cm="1">
        <f t="array" ref="E2625">[2]!PropsSI("S","P",(B2625+1)*100*1000,"T",C2625+273.15,"WATER")/1000</f>
        <v>6.6566675595601765</v>
      </c>
      <c r="F2625" s="5" cm="1">
        <f t="array" ref="F2625">[2]!PropsSI("T","P",(B2625+1)*100*1000,"Q",1,"WATER")-273.15</f>
        <v>253.26338822018795</v>
      </c>
      <c r="G2625" s="9"/>
      <c r="H2625" s="4">
        <v>77.168519995898592</v>
      </c>
      <c r="I2625" s="6">
        <v>0.38452489587995764</v>
      </c>
      <c r="J2625" s="5" cm="1">
        <f t="array" ref="J2625">[2]!PropsSI("T","P",(I2625+1)*100*1000,"H",K2625*1000,"WATER")-273.15</f>
        <v>108.96241437384185</v>
      </c>
      <c r="K2625" s="5">
        <f t="shared" si="444"/>
        <v>2635.2994519064296</v>
      </c>
      <c r="L2625" s="5" t="e" cm="1">
        <f t="array" ref="L2625">[2]!PropsSI("S","P",(I2625+1)*100*1000,"T",J2625+273.15,"WATER")/1000</f>
        <v>#VALUE!</v>
      </c>
      <c r="M2625" s="5" cm="1">
        <f t="array" ref="M2625">[2]!PropsSI("H","P",(I2625+1)*100*1000,"S",E2625*1000,"WATER")/1000</f>
        <v>2462.8482522408353</v>
      </c>
      <c r="N2625" s="5" cm="1">
        <f t="array" ref="N2625">[2]!PropsSI("T","P",(I2625+1)*100*1000,"Q",1,"WATER")-273.15</f>
        <v>108.96241437384185</v>
      </c>
      <c r="O2625">
        <v>0.75</v>
      </c>
      <c r="P2625">
        <f t="shared" si="441"/>
        <v>27.178032274643119</v>
      </c>
      <c r="Q2625" s="24"/>
      <c r="R2625">
        <f t="shared" si="445"/>
        <v>0.73686301325928172</v>
      </c>
      <c r="S2625">
        <f t="shared" si="446"/>
        <v>794.86129342406991</v>
      </c>
      <c r="T2625">
        <f t="shared" si="447"/>
        <v>-0.91686054297763897</v>
      </c>
      <c r="U2625">
        <f t="shared" si="451"/>
        <v>76.344777289099795</v>
      </c>
      <c r="V2625">
        <f t="shared" si="448"/>
        <v>-50841.250688122578</v>
      </c>
      <c r="W2625">
        <f t="shared" si="442"/>
        <v>54.851855476002861</v>
      </c>
      <c r="X2625">
        <f t="shared" si="449"/>
        <v>765.84049058011669</v>
      </c>
      <c r="Z2625">
        <f t="shared" si="443"/>
        <v>0.75</v>
      </c>
      <c r="AA2625" s="3">
        <f t="shared" si="450"/>
        <v>54.851855931775958</v>
      </c>
    </row>
    <row r="2626" spans="1:27" x14ac:dyDescent="0.4">
      <c r="A2626" s="4">
        <v>191.7844032878765</v>
      </c>
      <c r="B2626" s="4">
        <v>40.62567444230892</v>
      </c>
      <c r="C2626" s="5">
        <v>377.6171875</v>
      </c>
      <c r="D2626" s="5" cm="1">
        <f t="array" ref="D2626">[2]!PropsSI("H","P",(B2626+1)*100*1000,"T",C2626+273.15,"WATER")/1000</f>
        <v>3157.8035850570068</v>
      </c>
      <c r="E2626" s="5" cm="1">
        <f t="array" ref="E2626">[2]!PropsSI("S","P",(B2626+1)*100*1000,"T",C2626+273.15,"WATER")/1000</f>
        <v>6.6684456631907345</v>
      </c>
      <c r="F2626" s="5" cm="1">
        <f t="array" ref="F2626">[2]!PropsSI("T","P",(B2626+1)*100*1000,"Q",1,"WATER")-273.15</f>
        <v>252.72769384253377</v>
      </c>
      <c r="G2626" s="9"/>
      <c r="H2626" s="4">
        <v>77.55889850582561</v>
      </c>
      <c r="I2626" s="6">
        <v>0.38504741485509619</v>
      </c>
      <c r="J2626" s="5" cm="1">
        <f t="array" ref="J2626">[2]!PropsSI("T","P",(I2626+1)*100*1000,"H",K2626*1000,"WATER")-273.15</f>
        <v>108.97357817563557</v>
      </c>
      <c r="K2626" s="5">
        <f t="shared" si="444"/>
        <v>2640.0065960508705</v>
      </c>
      <c r="L2626" s="5" t="e" cm="1">
        <f t="array" ref="L2626">[2]!PropsSI("S","P",(I2626+1)*100*1000,"T",J2626+273.15,"WATER")/1000</f>
        <v>#VALUE!</v>
      </c>
      <c r="M2626" s="5" cm="1">
        <f t="array" ref="M2626">[2]!PropsSI("H","P",(I2626+1)*100*1000,"S",E2626*1000,"WATER")/1000</f>
        <v>2467.4075997154919</v>
      </c>
      <c r="N2626" s="5" cm="1">
        <f t="array" ref="N2626">[2]!PropsSI("T","P",(I2626+1)*100*1000,"Q",1,"WATER")-273.15</f>
        <v>108.97357817563557</v>
      </c>
      <c r="O2626">
        <v>0.75</v>
      </c>
      <c r="P2626">
        <f t="shared" si="441"/>
        <v>27.584829600222498</v>
      </c>
      <c r="Q2626" s="24"/>
      <c r="R2626">
        <f t="shared" si="445"/>
        <v>0.73728176520610889</v>
      </c>
      <c r="S2626">
        <f t="shared" si="446"/>
        <v>784.02436070041938</v>
      </c>
      <c r="T2626">
        <f t="shared" si="447"/>
        <v>-0.91703047667593385</v>
      </c>
      <c r="U2626">
        <f t="shared" si="451"/>
        <v>76.232183058141828</v>
      </c>
      <c r="V2626">
        <f t="shared" si="448"/>
        <v>-50879.674553685283</v>
      </c>
      <c r="W2626">
        <f t="shared" si="442"/>
        <v>54.940825592334704</v>
      </c>
      <c r="X2626">
        <f t="shared" si="449"/>
        <v>748.35051672045904</v>
      </c>
      <c r="Z2626">
        <f t="shared" si="443"/>
        <v>0.75000000000000022</v>
      </c>
      <c r="AA2626" s="3">
        <f t="shared" si="450"/>
        <v>54.940826047369725</v>
      </c>
    </row>
    <row r="2627" spans="1:27" x14ac:dyDescent="0.4">
      <c r="A2627" s="4">
        <v>194.79356617282164</v>
      </c>
      <c r="B2627" s="4">
        <v>41.089214513398304</v>
      </c>
      <c r="C2627" s="5">
        <v>377.6171875</v>
      </c>
      <c r="D2627" s="5" cm="1">
        <f t="array" ref="D2627">[2]!PropsSI("H","P",(B2627+1)*100*1000,"T",C2627+273.15,"WATER")/1000</f>
        <v>3156.8809163034221</v>
      </c>
      <c r="E2627" s="5" cm="1">
        <f t="array" ref="E2627">[2]!PropsSI("S","P",(B2627+1)*100*1000,"T",C2627+273.15,"WATER")/1000</f>
        <v>6.6622536754083752</v>
      </c>
      <c r="F2627" s="5" cm="1">
        <f t="array" ref="F2627">[2]!PropsSI("T","P",(B2627+1)*100*1000,"Q",1,"WATER")-273.15</f>
        <v>253.39148883433893</v>
      </c>
      <c r="G2627" s="9"/>
      <c r="H2627" s="4">
        <v>78.980272360993894</v>
      </c>
      <c r="I2627" s="6">
        <v>0.38314997326407152</v>
      </c>
      <c r="J2627" s="5" cm="1">
        <f t="array" ref="J2627">[2]!PropsSI("T","P",(I2627+1)*100*1000,"H",K2627*1000,"WATER")-273.15</f>
        <v>108.93302209445164</v>
      </c>
      <c r="K2627" s="5">
        <f t="shared" si="444"/>
        <v>2637.8413596494593</v>
      </c>
      <c r="L2627" s="5" t="e" cm="1">
        <f t="array" ref="L2627">[2]!PropsSI("S","P",(I2627+1)*100*1000,"T",J2627+273.15,"WATER")/1000</f>
        <v>#VALUE!</v>
      </c>
      <c r="M2627" s="5" cm="1">
        <f t="array" ref="M2627">[2]!PropsSI("H","P",(I2627+1)*100*1000,"S",E2627*1000,"WATER")/1000</f>
        <v>2464.8281740981383</v>
      </c>
      <c r="N2627" s="5" cm="1">
        <f t="array" ref="N2627">[2]!PropsSI("T","P",(I2627+1)*100*1000,"Q",1,"WATER")-273.15</f>
        <v>108.93302209445164</v>
      </c>
      <c r="O2627">
        <v>0.75</v>
      </c>
      <c r="P2627">
        <f t="shared" ref="P2627:P2690" si="452">A2627/3.6*(D2627-K2627)/1000</f>
        <v>28.084879507051586</v>
      </c>
      <c r="Q2627" s="24"/>
      <c r="R2627">
        <f t="shared" si="445"/>
        <v>0.73722221592829107</v>
      </c>
      <c r="S2627">
        <f t="shared" si="446"/>
        <v>797.45078212665885</v>
      </c>
      <c r="T2627">
        <f t="shared" si="447"/>
        <v>-0.91594118397339808</v>
      </c>
      <c r="U2627">
        <f t="shared" si="451"/>
        <v>77.402814423238283</v>
      </c>
      <c r="V2627">
        <f t="shared" si="448"/>
        <v>-50930.960209739038</v>
      </c>
      <c r="W2627">
        <f t="shared" ref="W2627:W2690" si="453">(U2627*A2627/3.6-V2627)/1000</f>
        <v>55.119174168993396</v>
      </c>
      <c r="X2627">
        <f t="shared" si="449"/>
        <v>730.85308786869552</v>
      </c>
      <c r="Z2627">
        <f t="shared" ref="Z2627:Z2690" si="454">P2627/(A2627/3.6*(D2627-M2627)/1000)</f>
        <v>0.75000000000000011</v>
      </c>
      <c r="AA2627" s="3">
        <f t="shared" si="450"/>
        <v>55.119174622556066</v>
      </c>
    </row>
    <row r="2628" spans="1:27" x14ac:dyDescent="0.4">
      <c r="A2628" s="4">
        <v>196.14979627090949</v>
      </c>
      <c r="B2628" s="4">
        <v>40.968072322404197</v>
      </c>
      <c r="C2628" s="5">
        <v>377.62387896055958</v>
      </c>
      <c r="D2628" s="5" cm="1">
        <f t="array" ref="D2628">[2]!PropsSI("H","P",(B2628+1)*100*1000,"T",C2628+273.15,"WATER")/1000</f>
        <v>3157.1385080359773</v>
      </c>
      <c r="E2628" s="5" cm="1">
        <f t="array" ref="E2628">[2]!PropsSI("S","P",(B2628+1)*100*1000,"T",C2628+273.15,"WATER")/1000</f>
        <v>6.6638917118811456</v>
      </c>
      <c r="F2628" s="5" cm="1">
        <f t="array" ref="F2628">[2]!PropsSI("T","P",(B2628+1)*100*1000,"Q",1,"WATER")-273.15</f>
        <v>253.21855384443859</v>
      </c>
      <c r="G2628" s="9"/>
      <c r="H2628" s="4">
        <v>80.602494249263572</v>
      </c>
      <c r="I2628" s="6">
        <v>0.38352649695904617</v>
      </c>
      <c r="J2628" s="5" cm="1">
        <f t="array" ref="J2628">[2]!PropsSI("T","P",(I2628+1)*100*1000,"H",K2628*1000,"WATER")-273.15</f>
        <v>108.94107358428363</v>
      </c>
      <c r="K2628" s="5">
        <f t="shared" ref="K2628:K2691" si="455">-(O2628*(D2628-M2628)-D2628)</f>
        <v>2638.4069305370404</v>
      </c>
      <c r="L2628" s="5" t="e" cm="1">
        <f t="array" ref="L2628">[2]!PropsSI("S","P",(I2628+1)*100*1000,"T",J2628+273.15,"WATER")/1000</f>
        <v>#VALUE!</v>
      </c>
      <c r="M2628" s="5" cm="1">
        <f t="array" ref="M2628">[2]!PropsSI("H","P",(I2628+1)*100*1000,"S",E2628*1000,"WATER")/1000</f>
        <v>2465.4964047040617</v>
      </c>
      <c r="N2628" s="5" cm="1">
        <f t="array" ref="N2628">[2]!PropsSI("T","P",(I2628+1)*100*1000,"Q",1,"WATER")-273.15</f>
        <v>108.94107358428363</v>
      </c>
      <c r="O2628">
        <v>0.75</v>
      </c>
      <c r="P2628">
        <f t="shared" si="452"/>
        <v>28.263637012695551</v>
      </c>
      <c r="Q2628" s="24"/>
      <c r="R2628">
        <f t="shared" ref="R2628:R2691" si="456">1.314991261 -0.001634725*(B2628+1) - 0.367975103*(I2628+1)</f>
        <v>0.73728169875102378</v>
      </c>
      <c r="S2628">
        <f t="shared" ref="S2628:S2691" si="457">- 437.7746025 + 29.00736723*(B2628+1)+10.35902331*(I2628+1)</f>
        <v>793.94066652317895</v>
      </c>
      <c r="T2628">
        <f t="shared" ref="T2628:T2691" si="458">0.07886297-0.000528327*(B2628+1)-0.703153891*(I2628+1)</f>
        <v>-0.91614193538423194</v>
      </c>
      <c r="U2628">
        <f t="shared" si="451"/>
        <v>77.171634722971532</v>
      </c>
      <c r="V2628">
        <f t="shared" ref="V2628:V2691" si="459">T2628/R2628*($AH$3/3.6*(D2628-M2628)-S2628)</f>
        <v>-50911.561986412366</v>
      </c>
      <c r="W2628">
        <f t="shared" si="453"/>
        <v>55.116339883302338</v>
      </c>
      <c r="X2628">
        <f t="shared" ref="X2628:X2691" si="460">IFERROR((P2628-W2628)^2,0)</f>
        <v>721.06765145709403</v>
      </c>
      <c r="Z2628">
        <f t="shared" si="454"/>
        <v>0.75000000000000044</v>
      </c>
      <c r="AA2628" s="3">
        <f t="shared" ref="AA2628:AA2691" si="461">0.5*(W2628 + SQRT(W2628^2 + $AD$7^2) )</f>
        <v>55.116340336888328</v>
      </c>
    </row>
    <row r="2629" spans="1:27" x14ac:dyDescent="0.4">
      <c r="A2629" s="4">
        <v>197.15224697654887</v>
      </c>
      <c r="B2629" s="4">
        <v>40.853625411323399</v>
      </c>
      <c r="C2629" s="5">
        <v>377.19283209960042</v>
      </c>
      <c r="D2629" s="5" cm="1">
        <f t="array" ref="D2629">[2]!PropsSI("H","P",(B2629+1)*100*1000,"T",C2629+273.15,"WATER")/1000</f>
        <v>3156.3173672236953</v>
      </c>
      <c r="E2629" s="5" cm="1">
        <f t="array" ref="E2629">[2]!PropsSI("S","P",(B2629+1)*100*1000,"T",C2629+273.15,"WATER")/1000</f>
        <v>6.66380649351788</v>
      </c>
      <c r="F2629" s="5" cm="1">
        <f t="array" ref="F2629">[2]!PropsSI("T","P",(B2629+1)*100*1000,"Q",1,"WATER")-273.15</f>
        <v>253.05482537542935</v>
      </c>
      <c r="G2629" s="9"/>
      <c r="H2629" s="4">
        <v>82.021974354093047</v>
      </c>
      <c r="I2629" s="6">
        <v>0.38517458449349817</v>
      </c>
      <c r="J2629" s="5" cm="1">
        <f t="array" ref="J2629">[2]!PropsSI("T","P",(I2629+1)*100*1000,"H",K2629*1000,"WATER")-273.15</f>
        <v>108.97629467530027</v>
      </c>
      <c r="K2629" s="5">
        <f t="shared" si="455"/>
        <v>2638.3162085840031</v>
      </c>
      <c r="L2629" s="5" t="e" cm="1">
        <f t="array" ref="L2629">[2]!PropsSI("S","P",(I2629+1)*100*1000,"T",J2629+273.15,"WATER")/1000</f>
        <v>#VALUE!</v>
      </c>
      <c r="M2629" s="5" cm="1">
        <f t="array" ref="M2629">[2]!PropsSI("H","P",(I2629+1)*100*1000,"S",E2629*1000,"WATER")/1000</f>
        <v>2465.6491557041054</v>
      </c>
      <c r="N2629" s="5" cm="1">
        <f t="array" ref="N2629">[2]!PropsSI("T","P",(I2629+1)*100*1000,"Q",1,"WATER")-273.15</f>
        <v>108.97629467530027</v>
      </c>
      <c r="O2629">
        <v>0.75</v>
      </c>
      <c r="P2629">
        <f t="shared" si="452"/>
        <v>28.368081211741963</v>
      </c>
      <c r="Q2629" s="24"/>
      <c r="R2629">
        <f t="shared" si="456"/>
        <v>0.73686233279749713</v>
      </c>
      <c r="S2629">
        <f t="shared" si="457"/>
        <v>790.63793552230527</v>
      </c>
      <c r="T2629">
        <f t="shared" si="458"/>
        <v>-0.91724032915359976</v>
      </c>
      <c r="U2629">
        <f t="shared" si="451"/>
        <v>76.10092788629062</v>
      </c>
      <c r="V2629">
        <f t="shared" si="459"/>
        <v>-50932.516257889889</v>
      </c>
      <c r="W2629">
        <f t="shared" si="453"/>
        <v>55.100146516162809</v>
      </c>
      <c r="X2629">
        <f t="shared" si="460"/>
        <v>714.60331543982079</v>
      </c>
      <c r="Z2629">
        <f t="shared" si="454"/>
        <v>0.74999999999999967</v>
      </c>
      <c r="AA2629" s="3">
        <f t="shared" si="461"/>
        <v>55.100146969882104</v>
      </c>
    </row>
    <row r="2630" spans="1:27" x14ac:dyDescent="0.4">
      <c r="A2630" s="4">
        <v>194.98162102875762</v>
      </c>
      <c r="B2630" s="4">
        <v>40.971589352947518</v>
      </c>
      <c r="C2630" s="5">
        <v>377.1501697792479</v>
      </c>
      <c r="D2630" s="5" cm="1">
        <f t="array" ref="D2630">[2]!PropsSI("H","P",(B2630+1)*100*1000,"T",C2630+273.15,"WATER")/1000</f>
        <v>3155.9780275665794</v>
      </c>
      <c r="E2630" s="5" cm="1">
        <f t="array" ref="E2630">[2]!PropsSI("S","P",(B2630+1)*100*1000,"T",C2630+273.15,"WATER")/1000</f>
        <v>6.6620717163434389</v>
      </c>
      <c r="F2630" s="5" cm="1">
        <f t="array" ref="F2630">[2]!PropsSI("T","P",(B2630+1)*100*1000,"Q",1,"WATER")-273.15</f>
        <v>253.2235799167396</v>
      </c>
      <c r="G2630" s="9"/>
      <c r="H2630" s="4">
        <v>79.220552475031482</v>
      </c>
      <c r="I2630" s="6">
        <v>0.38409714921720983</v>
      </c>
      <c r="J2630" s="5" cm="1">
        <f t="array" ref="J2630">[2]!PropsSI("T","P",(I2630+1)*100*1000,"H",K2630*1000,"WATER")-273.15</f>
        <v>108.9532728346353</v>
      </c>
      <c r="K2630" s="5">
        <f t="shared" si="455"/>
        <v>2637.6433814936395</v>
      </c>
      <c r="L2630" s="5" t="e" cm="1">
        <f t="array" ref="L2630">[2]!PropsSI("S","P",(I2630+1)*100*1000,"T",J2630+273.15,"WATER")/1000</f>
        <v>#VALUE!</v>
      </c>
      <c r="M2630" s="5" cm="1">
        <f t="array" ref="M2630">[2]!PropsSI("H","P",(I2630+1)*100*1000,"S",E2630*1000,"WATER")/1000</f>
        <v>2464.8651661359927</v>
      </c>
      <c r="N2630" s="5" cm="1">
        <f t="array" ref="N2630">[2]!PropsSI("T","P",(I2630+1)*100*1000,"Q",1,"WATER")-273.15</f>
        <v>108.9532728346353</v>
      </c>
      <c r="O2630">
        <v>0.75</v>
      </c>
      <c r="P2630">
        <f t="shared" si="452"/>
        <v>28.0738137574081</v>
      </c>
      <c r="Q2630" s="24"/>
      <c r="R2630">
        <f t="shared" si="456"/>
        <v>0.73706596354979381</v>
      </c>
      <c r="S2630">
        <f t="shared" si="457"/>
        <v>794.04859771975237</v>
      </c>
      <c r="T2630">
        <f t="shared" si="458"/>
        <v>-0.91654504988216345</v>
      </c>
      <c r="U2630">
        <f t="shared" ref="U2630:U2693" si="462">(1+T2630)/R2630*((D2630-M2630)-S2630/($AH$3/3.6))</f>
        <v>76.763015471904538</v>
      </c>
      <c r="V2630">
        <f t="shared" si="459"/>
        <v>-50908.996287472008</v>
      </c>
      <c r="W2630">
        <f t="shared" si="453"/>
        <v>55.066601062962988</v>
      </c>
      <c r="X2630">
        <f t="shared" si="460"/>
        <v>728.61056652292507</v>
      </c>
      <c r="Z2630">
        <f t="shared" si="454"/>
        <v>0.74999999999999978</v>
      </c>
      <c r="AA2630" s="3">
        <f t="shared" si="461"/>
        <v>55.066601516958684</v>
      </c>
    </row>
    <row r="2631" spans="1:27" x14ac:dyDescent="0.4">
      <c r="A2631" s="4">
        <v>199.20757005628374</v>
      </c>
      <c r="B2631" s="4">
        <v>41.159825251821836</v>
      </c>
      <c r="C2631" s="5">
        <v>376.73092263850305</v>
      </c>
      <c r="D2631" s="5" cm="1">
        <f t="array" ref="D2631">[2]!PropsSI("H","P",(B2631+1)*100*1000,"T",C2631+273.15,"WATER")/1000</f>
        <v>3154.5797385499186</v>
      </c>
      <c r="E2631" s="5" cm="1">
        <f t="array" ref="E2631">[2]!PropsSI("S","P",(B2631+1)*100*1000,"T",C2631+273.15,"WATER")/1000</f>
        <v>6.657993033786191</v>
      </c>
      <c r="F2631" s="5" cm="1">
        <f t="array" ref="F2631">[2]!PropsSI("T","P",(B2631+1)*100*1000,"Q",1,"WATER")-273.15</f>
        <v>253.49211266951056</v>
      </c>
      <c r="G2631" s="9"/>
      <c r="H2631" s="4">
        <v>87.705409284021101</v>
      </c>
      <c r="I2631" s="6">
        <v>0.38300885869582757</v>
      </c>
      <c r="J2631" s="5" cm="1">
        <f t="array" ref="J2631">[2]!PropsSI("T","P",(I2631+1)*100*1000,"H",K2631*1000,"WATER")-273.15</f>
        <v>108.93000407064113</v>
      </c>
      <c r="K2631" s="5">
        <f t="shared" si="455"/>
        <v>2636.0332293099764</v>
      </c>
      <c r="L2631" s="5" t="e" cm="1">
        <f t="array" ref="L2631">[2]!PropsSI("S","P",(I2631+1)*100*1000,"T",J2631+273.15,"WATER")/1000</f>
        <v>#VALUE!</v>
      </c>
      <c r="M2631" s="5" cm="1">
        <f t="array" ref="M2631">[2]!PropsSI("H","P",(I2631+1)*100*1000,"S",E2631*1000,"WATER")/1000</f>
        <v>2463.1843928966623</v>
      </c>
      <c r="N2631" s="5" cm="1">
        <f t="array" ref="N2631">[2]!PropsSI("T","P",(I2631+1)*100*1000,"Q",1,"WATER")-273.15</f>
        <v>108.93000407064113</v>
      </c>
      <c r="O2631">
        <v>0.75</v>
      </c>
      <c r="P2631">
        <f t="shared" si="452"/>
        <v>28.693997240793664</v>
      </c>
      <c r="Q2631" s="24"/>
      <c r="R2631">
        <f t="shared" si="456"/>
        <v>0.73715871343670603</v>
      </c>
      <c r="S2631">
        <f t="shared" si="457"/>
        <v>799.49755193738963</v>
      </c>
      <c r="T2631">
        <f t="shared" si="458"/>
        <v>-0.91587926427525967</v>
      </c>
      <c r="U2631">
        <f t="shared" si="462"/>
        <v>77.387617380035834</v>
      </c>
      <c r="V2631">
        <f t="shared" si="459"/>
        <v>-50880.038769514329</v>
      </c>
      <c r="W2631">
        <f t="shared" si="453"/>
        <v>55.16231632804832</v>
      </c>
      <c r="X2631">
        <f t="shared" si="460"/>
        <v>700.57191530472915</v>
      </c>
      <c r="Z2631">
        <f t="shared" si="454"/>
        <v>0.75000000000000022</v>
      </c>
      <c r="AA2631" s="3">
        <f t="shared" si="461"/>
        <v>55.162316781256266</v>
      </c>
    </row>
    <row r="2632" spans="1:27" x14ac:dyDescent="0.4">
      <c r="A2632" s="4">
        <v>203.47992369186045</v>
      </c>
      <c r="B2632" s="4">
        <v>40.632590955016752</v>
      </c>
      <c r="C2632" s="5">
        <v>376.10400750299192</v>
      </c>
      <c r="D2632" s="5" cm="1">
        <f t="array" ref="D2632">[2]!PropsSI("H","P",(B2632+1)*100*1000,"T",C2632+273.15,"WATER")/1000</f>
        <v>3154.109014826965</v>
      </c>
      <c r="E2632" s="5" cm="1">
        <f t="array" ref="E2632">[2]!PropsSI("S","P",(B2632+1)*100*1000,"T",C2632+273.15,"WATER")/1000</f>
        <v>6.6626901667233787</v>
      </c>
      <c r="F2632" s="5" cm="1">
        <f t="array" ref="F2632">[2]!PropsSI("T","P",(B2632+1)*100*1000,"Q",1,"WATER")-273.15</f>
        <v>252.73763984461925</v>
      </c>
      <c r="G2632" s="9"/>
      <c r="H2632" s="4">
        <v>96.63189754062229</v>
      </c>
      <c r="I2632" s="6">
        <v>0.38498032712282182</v>
      </c>
      <c r="J2632" s="5" cm="1">
        <f t="array" ref="J2632">[2]!PropsSI("T","P",(I2632+1)*100*1000,"H",K2632*1000,"WATER")-273.15</f>
        <v>108.9721450165751</v>
      </c>
      <c r="K2632" s="5">
        <f t="shared" si="455"/>
        <v>2637.4278163663207</v>
      </c>
      <c r="L2632" s="5" t="e" cm="1">
        <f t="array" ref="L2632">[2]!PropsSI("S","P",(I2632+1)*100*1000,"T",J2632+273.15,"WATER")/1000</f>
        <v>#VALUE!</v>
      </c>
      <c r="M2632" s="5" cm="1">
        <f t="array" ref="M2632">[2]!PropsSI("H","P",(I2632+1)*100*1000,"S",E2632*1000,"WATER")/1000</f>
        <v>2465.2007502127726</v>
      </c>
      <c r="N2632" s="5" cm="1">
        <f t="array" ref="N2632">[2]!PropsSI("T","P",(I2632+1)*100*1000,"Q",1,"WATER")-273.15</f>
        <v>108.9721450165751</v>
      </c>
      <c r="O2632">
        <v>0.75</v>
      </c>
      <c r="P2632">
        <f t="shared" si="452"/>
        <v>29.203958565497473</v>
      </c>
      <c r="Q2632" s="24"/>
      <c r="R2632">
        <f t="shared" si="456"/>
        <v>0.73729514522506623</v>
      </c>
      <c r="S2632">
        <f t="shared" si="457"/>
        <v>784.2242955611041</v>
      </c>
      <c r="T2632">
        <f t="shared" si="458"/>
        <v>-0.91698695785635609</v>
      </c>
      <c r="U2632">
        <f t="shared" si="462"/>
        <v>76.102906654538401</v>
      </c>
      <c r="V2632">
        <f t="shared" si="459"/>
        <v>-50764.354389571265</v>
      </c>
      <c r="W2632">
        <f t="shared" si="453"/>
        <v>55.065858178125218</v>
      </c>
      <c r="X2632">
        <f t="shared" si="460"/>
        <v>668.83785157363513</v>
      </c>
      <c r="Z2632">
        <f t="shared" si="454"/>
        <v>0.75</v>
      </c>
      <c r="AA2632" s="3">
        <f t="shared" si="461"/>
        <v>55.065858632127039</v>
      </c>
    </row>
    <row r="2633" spans="1:27" x14ac:dyDescent="0.4">
      <c r="A2633" s="4">
        <v>203.83867641622533</v>
      </c>
      <c r="B2633" s="4">
        <v>40.610112965976519</v>
      </c>
      <c r="C2633" s="5">
        <v>376.12276384069565</v>
      </c>
      <c r="D2633" s="5" cm="1">
        <f t="array" ref="D2633">[2]!PropsSI("H","P",(B2633+1)*100*1000,"T",C2633+273.15,"WATER")/1000</f>
        <v>3154.1997614229354</v>
      </c>
      <c r="E2633" s="5" cm="1">
        <f t="array" ref="E2633">[2]!PropsSI("S","P",(B2633+1)*100*1000,"T",C2633+273.15,"WATER")/1000</f>
        <v>6.6630626945617291</v>
      </c>
      <c r="F2633" s="5" cm="1">
        <f t="array" ref="F2633">[2]!PropsSI("T","P",(B2633+1)*100*1000,"Q",1,"WATER")-273.15</f>
        <v>252.70531168722209</v>
      </c>
      <c r="G2633" s="9"/>
      <c r="H2633" s="4">
        <v>98.65289978856525</v>
      </c>
      <c r="I2633" s="6">
        <v>0.38882492980874872</v>
      </c>
      <c r="J2633" s="5" cm="1">
        <f t="array" ref="J2633">[2]!PropsSI("T","P",(I2633+1)*100*1000,"H",K2633*1000,"WATER")-273.15</f>
        <v>109.0541831774018</v>
      </c>
      <c r="K2633" s="5">
        <f t="shared" si="455"/>
        <v>2637.8809105680243</v>
      </c>
      <c r="L2633" s="5" t="e" cm="1">
        <f t="array" ref="L2633">[2]!PropsSI("S","P",(I2633+1)*100*1000,"T",J2633+273.15,"WATER")/1000</f>
        <v>#VALUE!</v>
      </c>
      <c r="M2633" s="5" cm="1">
        <f t="array" ref="M2633">[2]!PropsSI("H","P",(I2633+1)*100*1000,"S",E2633*1000,"WATER")/1000</f>
        <v>2465.7746269497206</v>
      </c>
      <c r="N2633" s="5" cm="1">
        <f t="array" ref="N2633">[2]!PropsSI("T","P",(I2633+1)*100*1000,"Q",1,"WATER")-273.15</f>
        <v>109.0541831774018</v>
      </c>
      <c r="O2633">
        <v>0.75</v>
      </c>
      <c r="P2633">
        <f t="shared" si="452"/>
        <v>29.234930879725418</v>
      </c>
      <c r="Q2633" s="24"/>
      <c r="R2633">
        <f t="shared" si="456"/>
        <v>0.73591717248635202</v>
      </c>
      <c r="S2633">
        <f t="shared" si="457"/>
        <v>783.61209460726332</v>
      </c>
      <c r="T2633">
        <f t="shared" si="458"/>
        <v>-0.91967842946579914</v>
      </c>
      <c r="U2633">
        <f t="shared" si="462"/>
        <v>73.721731910351949</v>
      </c>
      <c r="V2633">
        <f t="shared" si="459"/>
        <v>-50972.992622376754</v>
      </c>
      <c r="W2633">
        <f t="shared" si="453"/>
        <v>55.147253804520631</v>
      </c>
      <c r="X2633">
        <f t="shared" si="460"/>
        <v>671.44847935886753</v>
      </c>
      <c r="Z2633">
        <f t="shared" si="454"/>
        <v>0.74999999999999989</v>
      </c>
      <c r="AA2633" s="3">
        <f t="shared" si="461"/>
        <v>55.147254257852353</v>
      </c>
    </row>
    <row r="2634" spans="1:27" x14ac:dyDescent="0.4">
      <c r="A2634" s="4">
        <v>202.96704259155578</v>
      </c>
      <c r="B2634" s="4">
        <v>40.682128818029987</v>
      </c>
      <c r="C2634" s="5">
        <v>376.46393978151474</v>
      </c>
      <c r="D2634" s="5" cm="1">
        <f t="array" ref="D2634">[2]!PropsSI("H","P",(B2634+1)*100*1000,"T",C2634+273.15,"WATER")/1000</f>
        <v>3154.8859259926608</v>
      </c>
      <c r="E2634" s="5" cm="1">
        <f t="array" ref="E2634">[2]!PropsSI("S","P",(B2634+1)*100*1000,"T",C2634+273.15,"WATER")/1000</f>
        <v>6.6633739293367915</v>
      </c>
      <c r="F2634" s="5" cm="1">
        <f t="array" ref="F2634">[2]!PropsSI("T","P",(B2634+1)*100*1000,"Q",1,"WATER")-273.15</f>
        <v>252.80883876260714</v>
      </c>
      <c r="G2634" s="9"/>
      <c r="H2634" s="4">
        <v>95.780030419623188</v>
      </c>
      <c r="I2634" s="6">
        <v>0.38802600783927232</v>
      </c>
      <c r="J2634" s="5" cm="1">
        <f t="array" ref="J2634">[2]!PropsSI("T","P",(I2634+1)*100*1000,"H",K2634*1000,"WATER")-273.15</f>
        <v>109.03715075496575</v>
      </c>
      <c r="K2634" s="5">
        <f t="shared" si="455"/>
        <v>2638.0744750260692</v>
      </c>
      <c r="L2634" s="5" t="e" cm="1">
        <f t="array" ref="L2634">[2]!PropsSI("S","P",(I2634+1)*100*1000,"T",J2634+273.15,"WATER")/1000</f>
        <v>#VALUE!</v>
      </c>
      <c r="M2634" s="5" cm="1">
        <f t="array" ref="M2634">[2]!PropsSI("H","P",(I2634+1)*100*1000,"S",E2634*1000,"WATER")/1000</f>
        <v>2465.8039913705384</v>
      </c>
      <c r="N2634" s="5" cm="1">
        <f t="array" ref="N2634">[2]!PropsSI("T","P",(I2634+1)*100*1000,"Q",1,"WATER")-273.15</f>
        <v>109.03715075496575</v>
      </c>
      <c r="O2634">
        <v>0.75</v>
      </c>
      <c r="P2634">
        <f t="shared" si="452"/>
        <v>29.137692161149978</v>
      </c>
      <c r="Q2634" s="24"/>
      <c r="R2634">
        <f t="shared" si="456"/>
        <v>0.73609342976661085</v>
      </c>
      <c r="S2634">
        <f t="shared" si="457"/>
        <v>785.69280882285489</v>
      </c>
      <c r="T2634">
        <f t="shared" si="458"/>
        <v>-0.91915471229342416</v>
      </c>
      <c r="U2634">
        <f t="shared" si="462"/>
        <v>74.253000831041419</v>
      </c>
      <c r="V2634">
        <f t="shared" si="459"/>
        <v>-50978.694613642831</v>
      </c>
      <c r="W2634">
        <f t="shared" si="453"/>
        <v>55.165059053149719</v>
      </c>
      <c r="X2634">
        <f t="shared" si="460"/>
        <v>677.4238273307642</v>
      </c>
      <c r="Z2634">
        <f t="shared" si="454"/>
        <v>0.74999999999999967</v>
      </c>
      <c r="AA2634" s="3">
        <f t="shared" si="461"/>
        <v>55.165059506335126</v>
      </c>
    </row>
    <row r="2635" spans="1:27" x14ac:dyDescent="0.4">
      <c r="A2635" s="4">
        <v>202.42638812614112</v>
      </c>
      <c r="B2635" s="4">
        <v>40.636351435397096</v>
      </c>
      <c r="C2635" s="5">
        <v>375.3342193515399</v>
      </c>
      <c r="D2635" s="5" cm="1">
        <f t="array" ref="D2635">[2]!PropsSI("H","P",(B2635+1)*100*1000,"T",C2635+273.15,"WATER")/1000</f>
        <v>3152.2265701622573</v>
      </c>
      <c r="E2635" s="5" cm="1">
        <f t="array" ref="E2635">[2]!PropsSI("S","P",(B2635+1)*100*1000,"T",C2635+273.15,"WATER")/1000</f>
        <v>6.6597501305246363</v>
      </c>
      <c r="F2635" s="5" cm="1">
        <f t="array" ref="F2635">[2]!PropsSI("T","P",(B2635+1)*100*1000,"Q",1,"WATER")-273.15</f>
        <v>252.74304691566749</v>
      </c>
      <c r="G2635" s="9"/>
      <c r="H2635" s="4">
        <v>92.32334831710088</v>
      </c>
      <c r="I2635" s="6">
        <v>0.38826445254689013</v>
      </c>
      <c r="J2635" s="5" cm="1">
        <f t="array" ref="J2635">[2]!PropsSI("T","P",(I2635+1)*100*1000,"H",K2635*1000,"WATER")-273.15</f>
        <v>109.04223506323922</v>
      </c>
      <c r="K2635" s="5">
        <f t="shared" si="455"/>
        <v>2636.3909531481577</v>
      </c>
      <c r="L2635" s="5" t="e" cm="1">
        <f t="array" ref="L2635">[2]!PropsSI("S","P",(I2635+1)*100*1000,"T",J2635+273.15,"WATER")/1000</f>
        <v>#VALUE!</v>
      </c>
      <c r="M2635" s="5" cm="1">
        <f t="array" ref="M2635">[2]!PropsSI("H","P",(I2635+1)*100*1000,"S",E2635*1000,"WATER")/1000</f>
        <v>2464.4457474767914</v>
      </c>
      <c r="N2635" s="5" cm="1">
        <f t="array" ref="N2635">[2]!PropsSI("T","P",(I2635+1)*100*1000,"Q",1,"WATER")-273.15</f>
        <v>109.04223506323922</v>
      </c>
      <c r="O2635">
        <v>0.75</v>
      </c>
      <c r="P2635">
        <f t="shared" si="452"/>
        <v>29.005205783051004</v>
      </c>
      <c r="Q2635" s="24"/>
      <c r="R2635">
        <f t="shared" si="456"/>
        <v>0.73608052148258996</v>
      </c>
      <c r="S2635">
        <f t="shared" si="457"/>
        <v>784.36739752827873</v>
      </c>
      <c r="T2635">
        <f t="shared" si="458"/>
        <v>-0.91929819019013981</v>
      </c>
      <c r="U2635">
        <f t="shared" si="462"/>
        <v>73.982278363402173</v>
      </c>
      <c r="V2635">
        <f t="shared" si="459"/>
        <v>-50891.075164517082</v>
      </c>
      <c r="W2635">
        <f t="shared" si="453"/>
        <v>55.05106555186326</v>
      </c>
      <c r="X2635">
        <f t="shared" si="460"/>
        <v>678.38681109663287</v>
      </c>
      <c r="Z2635">
        <f t="shared" si="454"/>
        <v>0.75000000000000044</v>
      </c>
      <c r="AA2635" s="3">
        <f t="shared" si="461"/>
        <v>55.051066005987074</v>
      </c>
    </row>
    <row r="2636" spans="1:27" x14ac:dyDescent="0.4">
      <c r="A2636" s="4">
        <v>201.83593535759516</v>
      </c>
      <c r="B2636" s="4">
        <v>40.686105124400065</v>
      </c>
      <c r="C2636" s="5">
        <v>375.45603118984604</v>
      </c>
      <c r="D2636" s="5" cm="1">
        <f t="array" ref="D2636">[2]!PropsSI("H","P",(B2636+1)*100*1000,"T",C2636+273.15,"WATER")/1000</f>
        <v>3152.4231690256024</v>
      </c>
      <c r="E2636" s="5" cm="1">
        <f t="array" ref="E2636">[2]!PropsSI("S","P",(B2636+1)*100*1000,"T",C2636+273.15,"WATER")/1000</f>
        <v>6.6595387711369005</v>
      </c>
      <c r="F2636" s="5" cm="1">
        <f t="array" ref="F2636">[2]!PropsSI("T","P",(B2636+1)*100*1000,"Q",1,"WATER")-273.15</f>
        <v>252.81455095110323</v>
      </c>
      <c r="G2636" s="9"/>
      <c r="H2636" s="4">
        <v>89.32142134547918</v>
      </c>
      <c r="I2636" s="6">
        <v>0.38863005057579691</v>
      </c>
      <c r="J2636" s="5" cm="1">
        <f t="array" ref="J2636">[2]!PropsSI("T","P",(I2636+1)*100*1000,"H",K2636*1000,"WATER")-273.15</f>
        <v>109.05002924066218</v>
      </c>
      <c r="K2636" s="5">
        <f t="shared" si="455"/>
        <v>2636.41024360043</v>
      </c>
      <c r="L2636" s="5" t="e" cm="1">
        <f t="array" ref="L2636">[2]!PropsSI("S","P",(I2636+1)*100*1000,"T",J2636+273.15,"WATER")/1000</f>
        <v>#VALUE!</v>
      </c>
      <c r="M2636" s="5" cm="1">
        <f t="array" ref="M2636">[2]!PropsSI("H","P",(I2636+1)*100*1000,"S",E2636*1000,"WATER")/1000</f>
        <v>2464.4059351253727</v>
      </c>
      <c r="N2636" s="5" cm="1">
        <f t="array" ref="N2636">[2]!PropsSI("T","P",(I2636+1)*100*1000,"Q",1,"WATER")-273.15</f>
        <v>109.05002924066218</v>
      </c>
      <c r="O2636">
        <v>0.75</v>
      </c>
      <c r="P2636">
        <f t="shared" si="452"/>
        <v>28.930542072166297</v>
      </c>
      <c r="Q2636" s="24"/>
      <c r="R2636">
        <f t="shared" si="456"/>
        <v>0.73586465691099112</v>
      </c>
      <c r="S2636">
        <f t="shared" si="457"/>
        <v>785.81440829473866</v>
      </c>
      <c r="T2636">
        <f t="shared" si="458"/>
        <v>-0.91958154808395742</v>
      </c>
      <c r="U2636">
        <f t="shared" si="462"/>
        <v>73.767357578958638</v>
      </c>
      <c r="V2636">
        <f t="shared" si="459"/>
        <v>-50937.7268584341</v>
      </c>
      <c r="W2636">
        <f t="shared" si="453"/>
        <v>55.073533418380578</v>
      </c>
      <c r="X2636">
        <f t="shared" si="460"/>
        <v>683.45599652823478</v>
      </c>
      <c r="Z2636">
        <f t="shared" si="454"/>
        <v>0.75000000000000022</v>
      </c>
      <c r="AA2636" s="3">
        <f t="shared" si="461"/>
        <v>55.073533872319132</v>
      </c>
    </row>
    <row r="2637" spans="1:27" x14ac:dyDescent="0.4">
      <c r="A2637" s="4">
        <v>196.70475143296727</v>
      </c>
      <c r="B2637" s="4">
        <v>40.916255886049818</v>
      </c>
      <c r="C2637" s="5">
        <v>375.57784302815207</v>
      </c>
      <c r="D2637" s="5" cm="1">
        <f t="array" ref="D2637">[2]!PropsSI("H","P",(B2637+1)*100*1000,"T",C2637+273.15,"WATER")/1000</f>
        <v>3152.2565680230223</v>
      </c>
      <c r="E2637" s="5" cm="1">
        <f t="array" ref="E2637">[2]!PropsSI("S","P",(B2637+1)*100*1000,"T",C2637+273.15,"WATER")/1000</f>
        <v>6.6569104075615835</v>
      </c>
      <c r="F2637" s="5" cm="1">
        <f t="array" ref="F2637">[2]!PropsSI("T","P",(B2637+1)*100*1000,"Q",1,"WATER")-273.15</f>
        <v>253.14446730522093</v>
      </c>
      <c r="G2637" s="9"/>
      <c r="H2637" s="4">
        <v>85.100897039094235</v>
      </c>
      <c r="I2637" s="6">
        <v>0.39011664890302988</v>
      </c>
      <c r="J2637" s="5" cm="1">
        <f t="array" ref="J2637">[2]!PropsSI("T","P",(I2637+1)*100*1000,"H",K2637*1000,"WATER")-273.15</f>
        <v>109.08170461981177</v>
      </c>
      <c r="K2637" s="5">
        <f t="shared" si="455"/>
        <v>2635.7399738322292</v>
      </c>
      <c r="L2637" s="5" t="e" cm="1">
        <f t="array" ref="L2637">[2]!PropsSI("S","P",(I2637+1)*100*1000,"T",J2637+273.15,"WATER")/1000</f>
        <v>#VALUE!</v>
      </c>
      <c r="M2637" s="5" cm="1">
        <f t="array" ref="M2637">[2]!PropsSI("H","P",(I2637+1)*100*1000,"S",E2637*1000,"WATER")/1000</f>
        <v>2463.5677757686317</v>
      </c>
      <c r="N2637" s="5" cm="1">
        <f t="array" ref="N2637">[2]!PropsSI("T","P",(I2637+1)*100*1000,"Q",1,"WATER")-273.15</f>
        <v>109.08170461981177</v>
      </c>
      <c r="O2637">
        <v>0.75</v>
      </c>
      <c r="P2637">
        <f t="shared" si="452"/>
        <v>28.222574519806322</v>
      </c>
      <c r="Q2637" s="24"/>
      <c r="R2637">
        <f t="shared" si="456"/>
        <v>0.73494139253456992</v>
      </c>
      <c r="S2637">
        <f t="shared" si="457"/>
        <v>792.50587566290164</v>
      </c>
      <c r="T2637">
        <f t="shared" si="458"/>
        <v>-0.92074845034355546</v>
      </c>
      <c r="U2637">
        <f t="shared" si="462"/>
        <v>72.848757818220179</v>
      </c>
      <c r="V2637">
        <f t="shared" si="459"/>
        <v>-51108.858116845302</v>
      </c>
      <c r="W2637">
        <f t="shared" si="453"/>
        <v>55.089329449854588</v>
      </c>
      <c r="X2637">
        <f t="shared" si="460"/>
        <v>721.82252047127281</v>
      </c>
      <c r="Z2637">
        <f t="shared" si="454"/>
        <v>0.75000000000000011</v>
      </c>
      <c r="AA2637" s="3">
        <f t="shared" si="461"/>
        <v>55.089329903662971</v>
      </c>
    </row>
    <row r="2638" spans="1:27" x14ac:dyDescent="0.4">
      <c r="A2638" s="4">
        <v>188.36065393696185</v>
      </c>
      <c r="B2638" s="4">
        <v>41.023646947161652</v>
      </c>
      <c r="C2638" s="5">
        <v>375.71098043494209</v>
      </c>
      <c r="D2638" s="5" cm="1">
        <f t="array" ref="D2638">[2]!PropsSI("H","P",(B2638+1)*100*1000,"T",C2638+273.15,"WATER")/1000</f>
        <v>3152.3650733687568</v>
      </c>
      <c r="E2638" s="5" cm="1">
        <f t="array" ref="E2638">[2]!PropsSI("S","P",(B2638+1)*100*1000,"T",C2638+273.15,"WATER")/1000</f>
        <v>6.655975794368838</v>
      </c>
      <c r="F2638" s="5" cm="1">
        <f t="array" ref="F2638">[2]!PropsSI("T","P",(B2638+1)*100*1000,"Q",1,"WATER")-273.15</f>
        <v>253.29793604663814</v>
      </c>
      <c r="G2638" s="9"/>
      <c r="H2638" s="4">
        <v>73.803485312969826</v>
      </c>
      <c r="I2638" s="6">
        <v>0.38895974676754363</v>
      </c>
      <c r="J2638" s="5" cm="1">
        <f t="array" ref="J2638">[2]!PropsSI("T","P",(I2638+1)*100*1000,"H",K2638*1000,"WATER")-273.15</f>
        <v>109.05705657962449</v>
      </c>
      <c r="K2638" s="5">
        <f t="shared" si="455"/>
        <v>2635.4020758083402</v>
      </c>
      <c r="L2638" s="5" t="e" cm="1">
        <f t="array" ref="L2638">[2]!PropsSI("S","P",(I2638+1)*100*1000,"T",J2638+273.15,"WATER")/1000</f>
        <v>#VALUE!</v>
      </c>
      <c r="M2638" s="5" cm="1">
        <f t="array" ref="M2638">[2]!PropsSI("H","P",(I2638+1)*100*1000,"S",E2638*1000,"WATER")/1000</f>
        <v>2463.0810766215345</v>
      </c>
      <c r="N2638" s="5" cm="1">
        <f t="array" ref="N2638">[2]!PropsSI("T","P",(I2638+1)*100*1000,"Q",1,"WATER")-273.15</f>
        <v>109.05705657962449</v>
      </c>
      <c r="O2638">
        <v>0.75</v>
      </c>
      <c r="P2638">
        <f t="shared" si="452"/>
        <v>27.048746744914467</v>
      </c>
      <c r="Q2638" s="24"/>
      <c r="R2638">
        <f t="shared" si="456"/>
        <v>0.73519154886466032</v>
      </c>
      <c r="S2638">
        <f t="shared" si="457"/>
        <v>795.60902323360312</v>
      </c>
      <c r="T2638">
        <f t="shared" si="458"/>
        <v>-0.91999170770262606</v>
      </c>
      <c r="U2638">
        <f t="shared" si="462"/>
        <v>73.578520070071676</v>
      </c>
      <c r="V2638">
        <f t="shared" si="459"/>
        <v>-51090.570700224576</v>
      </c>
      <c r="W2638">
        <f t="shared" si="453"/>
        <v>54.940375743589179</v>
      </c>
      <c r="X2638">
        <f t="shared" si="460"/>
        <v>777.94296819971214</v>
      </c>
      <c r="Z2638">
        <f t="shared" si="454"/>
        <v>0.74999999999999978</v>
      </c>
      <c r="AA2638" s="3">
        <f t="shared" si="461"/>
        <v>54.940376198627931</v>
      </c>
    </row>
    <row r="2639" spans="1:27" x14ac:dyDescent="0.4">
      <c r="A2639" s="4">
        <v>192.42799950859396</v>
      </c>
      <c r="B2639" s="4">
        <v>40.895316717985324</v>
      </c>
      <c r="C2639" s="5">
        <v>376.88550324386136</v>
      </c>
      <c r="D2639" s="5" cm="1">
        <f t="array" ref="D2639">[2]!PropsSI("H","P",(B2639+1)*100*1000,"T",C2639+273.15,"WATER")/1000</f>
        <v>3155.485813402961</v>
      </c>
      <c r="E2639" s="5" cm="1">
        <f t="array" ref="E2639">[2]!PropsSI("S","P",(B2639+1)*100*1000,"T",C2639+273.15,"WATER")/1000</f>
        <v>6.6620984639190617</v>
      </c>
      <c r="F2639" s="5" cm="1">
        <f t="array" ref="F2639">[2]!PropsSI("T","P",(B2639+1)*100*1000,"Q",1,"WATER")-273.15</f>
        <v>253.11450884311193</v>
      </c>
      <c r="G2639" s="9"/>
      <c r="H2639" s="4">
        <v>77.515431199062022</v>
      </c>
      <c r="I2639" s="6">
        <v>0.38846778566676576</v>
      </c>
      <c r="J2639" s="5" cm="1">
        <f t="array" ref="J2639">[2]!PropsSI("T","P",(I2639+1)*100*1000,"H",K2639*1000,"WATER")-273.15</f>
        <v>109.04657012659078</v>
      </c>
      <c r="K2639" s="5">
        <f t="shared" si="455"/>
        <v>2637.8959978242906</v>
      </c>
      <c r="L2639" s="5" t="e" cm="1">
        <f t="array" ref="L2639">[2]!PropsSI("S","P",(I2639+1)*100*1000,"T",J2639+273.15,"WATER")/1000</f>
        <v>#VALUE!</v>
      </c>
      <c r="M2639" s="5" cm="1">
        <f t="array" ref="M2639">[2]!PropsSI("H","P",(I2639+1)*100*1000,"S",E2639*1000,"WATER")/1000</f>
        <v>2465.3660592980673</v>
      </c>
      <c r="N2639" s="5" cm="1">
        <f t="array" ref="N2639">[2]!PropsSI("T","P",(I2639+1)*100*1000,"Q",1,"WATER")-273.15</f>
        <v>109.04657012659078</v>
      </c>
      <c r="O2639">
        <v>0.75</v>
      </c>
      <c r="P2639">
        <f t="shared" si="452"/>
        <v>27.666325771618226</v>
      </c>
      <c r="Q2639" s="24"/>
      <c r="R2639">
        <f t="shared" si="456"/>
        <v>0.73558236293528145</v>
      </c>
      <c r="S2639">
        <f t="shared" si="457"/>
        <v>791.88140491266461</v>
      </c>
      <c r="T2639">
        <f t="shared" si="458"/>
        <v>-0.9195779830154035</v>
      </c>
      <c r="U2639">
        <f t="shared" si="462"/>
        <v>74.017825107453021</v>
      </c>
      <c r="V2639">
        <f t="shared" si="459"/>
        <v>-51108.215476094796</v>
      </c>
      <c r="W2639">
        <f t="shared" si="453"/>
        <v>55.064632702040399</v>
      </c>
      <c r="X2639">
        <f t="shared" si="460"/>
        <v>750.66722265361966</v>
      </c>
      <c r="Z2639">
        <f t="shared" si="454"/>
        <v>0.75000000000000022</v>
      </c>
      <c r="AA2639" s="3">
        <f t="shared" si="461"/>
        <v>55.064633156052324</v>
      </c>
    </row>
    <row r="2640" spans="1:27" x14ac:dyDescent="0.4">
      <c r="A2640" s="4">
        <v>189.34077728949595</v>
      </c>
      <c r="B2640" s="4">
        <v>40.861177860357628</v>
      </c>
      <c r="C2640" s="5">
        <v>376.67354497238921</v>
      </c>
      <c r="D2640" s="5" cm="1">
        <f t="array" ref="D2640">[2]!PropsSI("H","P",(B2640+1)*100*1000,"T",C2640+273.15,"WATER")/1000</f>
        <v>3155.0378666113897</v>
      </c>
      <c r="E2640" s="5" cm="1">
        <f t="array" ref="E2640">[2]!PropsSI("S","P",(B2640+1)*100*1000,"T",C2640+273.15,"WATER")/1000</f>
        <v>6.6617605223986169</v>
      </c>
      <c r="F2640" s="5" cm="1">
        <f t="array" ref="F2640">[2]!PropsSI("T","P",(B2640+1)*100*1000,"Q",1,"WATER")-273.15</f>
        <v>253.06564050721317</v>
      </c>
      <c r="G2640" s="9"/>
      <c r="H2640" s="4">
        <v>76.641649645393272</v>
      </c>
      <c r="I2640" s="6">
        <v>0.38527138968906804</v>
      </c>
      <c r="J2640" s="5" cm="1">
        <f t="array" ref="J2640">[2]!PropsSI("T","P",(I2640+1)*100*1000,"H",K2640*1000,"WATER")-273.15</f>
        <v>108.97836241559787</v>
      </c>
      <c r="K2640" s="5">
        <f t="shared" si="455"/>
        <v>2637.4181248236682</v>
      </c>
      <c r="L2640" s="5" t="e" cm="1">
        <f t="array" ref="L2640">[2]!PropsSI("S","P",(I2640+1)*100*1000,"T",J2640+273.15,"WATER")/1000</f>
        <v>#VALUE!</v>
      </c>
      <c r="M2640" s="5" cm="1">
        <f t="array" ref="M2640">[2]!PropsSI("H","P",(I2640+1)*100*1000,"S",E2640*1000,"WATER")/1000</f>
        <v>2464.8782108944279</v>
      </c>
      <c r="N2640" s="5" cm="1">
        <f t="array" ref="N2640">[2]!PropsSI("T","P",(I2640+1)*100*1000,"Q",1,"WATER")-273.15</f>
        <v>108.97836241559787</v>
      </c>
      <c r="O2640">
        <v>0.75</v>
      </c>
      <c r="P2640">
        <f t="shared" si="452"/>
        <v>27.224034514020939</v>
      </c>
      <c r="Q2640" s="24"/>
      <c r="R2640">
        <f t="shared" si="456"/>
        <v>0.73681436471843897</v>
      </c>
      <c r="S2640">
        <f t="shared" si="457"/>
        <v>790.85801499220452</v>
      </c>
      <c r="T2640">
        <f t="shared" si="458"/>
        <v>-0.9173123882662747</v>
      </c>
      <c r="U2640">
        <f t="shared" si="462"/>
        <v>75.982135850330593</v>
      </c>
      <c r="V2640">
        <f t="shared" si="459"/>
        <v>-50901.326613827325</v>
      </c>
      <c r="W2640">
        <f t="shared" si="453"/>
        <v>54.897581242165565</v>
      </c>
      <c r="X2640">
        <f t="shared" si="460"/>
        <v>765.82518851480415</v>
      </c>
      <c r="Z2640">
        <f t="shared" si="454"/>
        <v>0.75000000000000011</v>
      </c>
      <c r="AA2640" s="3">
        <f t="shared" si="461"/>
        <v>54.897581697559033</v>
      </c>
    </row>
    <row r="2641" spans="1:27" x14ac:dyDescent="0.4">
      <c r="A2641" s="4">
        <v>189.48907246379494</v>
      </c>
      <c r="B2641" s="4">
        <v>40.791075383971098</v>
      </c>
      <c r="C2641" s="5">
        <v>375.45367864789131</v>
      </c>
      <c r="D2641" s="5" cm="1">
        <f t="array" ref="D2641">[2]!PropsSI("H","P",(B2641+1)*100*1000,"T",C2641+273.15,"WATER")/1000</f>
        <v>3152.2059751950405</v>
      </c>
      <c r="E2641" s="5" cm="1">
        <f t="array" ref="E2641">[2]!PropsSI("S","P",(B2641+1)*100*1000,"T",C2641+273.15,"WATER")/1000</f>
        <v>6.6581205568919248</v>
      </c>
      <c r="F2641" s="5" cm="1">
        <f t="array" ref="F2641">[2]!PropsSI("T","P",(B2641+1)*100*1000,"Q",1,"WATER")-273.15</f>
        <v>252.96519608104086</v>
      </c>
      <c r="G2641" s="9"/>
      <c r="H2641" s="4">
        <v>76.533990119086369</v>
      </c>
      <c r="I2641" s="6">
        <v>0.38716797434758021</v>
      </c>
      <c r="J2641" s="5" cm="1">
        <f t="array" ref="J2641">[2]!PropsSI("T","P",(I2641+1)*100*1000,"H",K2641*1000,"WATER")-273.15</f>
        <v>109.01884913178048</v>
      </c>
      <c r="K2641" s="5">
        <f t="shared" si="455"/>
        <v>2635.8265280825567</v>
      </c>
      <c r="L2641" s="5" t="e" cm="1">
        <f t="array" ref="L2641">[2]!PropsSI("S","P",(I2641+1)*100*1000,"T",J2641+273.15,"WATER")/1000</f>
        <v>#VALUE!</v>
      </c>
      <c r="M2641" s="5" cm="1">
        <f t="array" ref="M2641">[2]!PropsSI("H","P",(I2641+1)*100*1000,"S",E2641*1000,"WATER")/1000</f>
        <v>2463.7000457117288</v>
      </c>
      <c r="N2641" s="5" cm="1">
        <f t="array" ref="N2641">[2]!PropsSI("T","P",(I2641+1)*100*1000,"Q",1,"WATER")-273.15</f>
        <v>109.01884913178048</v>
      </c>
      <c r="O2641">
        <v>0.75</v>
      </c>
      <c r="P2641">
        <f t="shared" si="452"/>
        <v>27.180072909086615</v>
      </c>
      <c r="Q2641" s="24"/>
      <c r="R2641">
        <f t="shared" si="456"/>
        <v>0.73623106705408559</v>
      </c>
      <c r="S2641">
        <f t="shared" si="457"/>
        <v>788.84417348061481</v>
      </c>
      <c r="T2641">
        <f t="shared" si="458"/>
        <v>-0.91860894211747657</v>
      </c>
      <c r="U2641">
        <f t="shared" si="462"/>
        <v>74.670845424465696</v>
      </c>
      <c r="V2641">
        <f t="shared" si="459"/>
        <v>-50891.56864799653</v>
      </c>
      <c r="W2641">
        <f t="shared" si="453"/>
        <v>54.8219323256547</v>
      </c>
      <c r="X2641">
        <f t="shared" si="460"/>
        <v>764.07239200531376</v>
      </c>
      <c r="Z2641">
        <f t="shared" si="454"/>
        <v>0.75</v>
      </c>
      <c r="AA2641" s="3">
        <f t="shared" si="461"/>
        <v>54.821932781676566</v>
      </c>
    </row>
    <row r="2642" spans="1:27" x14ac:dyDescent="0.4">
      <c r="A2642" s="4">
        <v>187.75481398398136</v>
      </c>
      <c r="B2642" s="4">
        <v>40.723252898038368</v>
      </c>
      <c r="C2642" s="5">
        <v>375.43290259060973</v>
      </c>
      <c r="D2642" s="5" cm="1">
        <f t="array" ref="D2642">[2]!PropsSI("H","P",(B2642+1)*100*1000,"T",C2642+273.15,"WATER")/1000</f>
        <v>3152.2919743345055</v>
      </c>
      <c r="E2642" s="5" cm="1">
        <f t="array" ref="E2642">[2]!PropsSI("S","P",(B2642+1)*100*1000,"T",C2642+273.15,"WATER")/1000</f>
        <v>6.6589527765998602</v>
      </c>
      <c r="F2642" s="5" cm="1">
        <f t="array" ref="F2642">[2]!PropsSI("T","P",(B2642+1)*100*1000,"Q",1,"WATER")-273.15</f>
        <v>252.86789569120629</v>
      </c>
      <c r="G2642" s="9"/>
      <c r="H2642" s="4">
        <v>74.050922957869986</v>
      </c>
      <c r="I2642" s="6">
        <v>0.38369330825714698</v>
      </c>
      <c r="J2642" s="5" cm="1">
        <f t="array" ref="J2642">[2]!PropsSI("T","P",(I2642+1)*100*1000,"H",K2642*1000,"WATER")-273.15</f>
        <v>108.94464005954308</v>
      </c>
      <c r="K2642" s="5">
        <f t="shared" si="455"/>
        <v>2635.7940157620942</v>
      </c>
      <c r="L2642" s="5" t="e" cm="1">
        <f t="array" ref="L2642">[2]!PropsSI("S","P",(I2642+1)*100*1000,"T",J2642+273.15,"WATER")/1000</f>
        <v>#VALUE!</v>
      </c>
      <c r="M2642" s="5" cm="1">
        <f t="array" ref="M2642">[2]!PropsSI("H","P",(I2642+1)*100*1000,"S",E2642*1000,"WATER")/1000</f>
        <v>2463.6280295712904</v>
      </c>
      <c r="N2642" s="5" cm="1">
        <f t="array" ref="N2642">[2]!PropsSI("T","P",(I2642+1)*100*1000,"Q",1,"WATER")-273.15</f>
        <v>108.94464005954308</v>
      </c>
      <c r="O2642">
        <v>0.75</v>
      </c>
      <c r="P2642">
        <f t="shared" si="452"/>
        <v>26.937493926352555</v>
      </c>
      <c r="Q2642" s="24"/>
      <c r="R2642">
        <f t="shared" si="456"/>
        <v>0.73762052877991979</v>
      </c>
      <c r="S2642">
        <f t="shared" si="457"/>
        <v>786.84082757768738</v>
      </c>
      <c r="T2642">
        <f t="shared" si="458"/>
        <v>-0.91612988468553724</v>
      </c>
      <c r="U2642">
        <f t="shared" si="462"/>
        <v>76.822011354620585</v>
      </c>
      <c r="V2642">
        <f t="shared" si="459"/>
        <v>-50672.960424707358</v>
      </c>
      <c r="W2642">
        <f t="shared" si="453"/>
        <v>54.679544439085717</v>
      </c>
      <c r="X2642">
        <f t="shared" si="460"/>
        <v>769.62136665103833</v>
      </c>
      <c r="Z2642">
        <f t="shared" si="454"/>
        <v>0.75</v>
      </c>
      <c r="AA2642" s="3">
        <f t="shared" si="461"/>
        <v>54.679544896295084</v>
      </c>
    </row>
    <row r="2643" spans="1:27" x14ac:dyDescent="0.4">
      <c r="A2643" s="4">
        <v>190.07349395981794</v>
      </c>
      <c r="B2643" s="4">
        <v>40.728261842338533</v>
      </c>
      <c r="C2643" s="5">
        <v>375.76956416105713</v>
      </c>
      <c r="D2643" s="5" cm="1">
        <f t="array" ref="D2643">[2]!PropsSI("H","P",(B2643+1)*100*1000,"T",C2643+273.15,"WATER")/1000</f>
        <v>3153.102326152637</v>
      </c>
      <c r="E2643" s="5" cm="1">
        <f t="array" ref="E2643">[2]!PropsSI("S","P",(B2643+1)*100*1000,"T",C2643+273.15,"WATER")/1000</f>
        <v>6.660150155814593</v>
      </c>
      <c r="F2643" s="5" cm="1">
        <f t="array" ref="F2643">[2]!PropsSI("T","P",(B2643+1)*100*1000,"Q",1,"WATER")-273.15</f>
        <v>252.87508582659279</v>
      </c>
      <c r="G2643" s="9"/>
      <c r="H2643" s="4">
        <v>75.3332563544039</v>
      </c>
      <c r="I2643" s="6">
        <v>0.38438677278470834</v>
      </c>
      <c r="J2643" s="5" cm="1">
        <f t="array" ref="J2643">[2]!PropsSI("T","P",(I2643+1)*100*1000,"H",K2643*1000,"WATER")-273.15</f>
        <v>108.95946274591364</v>
      </c>
      <c r="K2643" s="5">
        <f t="shared" si="455"/>
        <v>2636.3981890478435</v>
      </c>
      <c r="L2643" s="5" t="e" cm="1">
        <f t="array" ref="L2643">[2]!PropsSI("S","P",(I2643+1)*100*1000,"T",J2643+273.15,"WATER")/1000</f>
        <v>#VALUE!</v>
      </c>
      <c r="M2643" s="5" cm="1">
        <f t="array" ref="M2643">[2]!PropsSI("H","P",(I2643+1)*100*1000,"S",E2643*1000,"WATER")/1000</f>
        <v>2464.1634766795787</v>
      </c>
      <c r="N2643" s="5" cm="1">
        <f t="array" ref="N2643">[2]!PropsSI("T","P",(I2643+1)*100*1000,"Q",1,"WATER")-273.15</f>
        <v>108.95946274591364</v>
      </c>
      <c r="O2643">
        <v>0.75</v>
      </c>
      <c r="P2643">
        <f t="shared" si="452"/>
        <v>27.281044634166914</v>
      </c>
      <c r="Q2643" s="24"/>
      <c r="R2643">
        <f t="shared" si="456"/>
        <v>0.73735716285249253</v>
      </c>
      <c r="S2643">
        <f t="shared" si="457"/>
        <v>786.99330747964257</v>
      </c>
      <c r="T2643">
        <f t="shared" si="458"/>
        <v>-0.9166201433268778</v>
      </c>
      <c r="U2643">
        <f t="shared" si="462"/>
        <v>76.431031116985352</v>
      </c>
      <c r="V2643">
        <f t="shared" si="459"/>
        <v>-50738.633303845898</v>
      </c>
      <c r="W2643">
        <f t="shared" si="453"/>
        <v>54.774053618111722</v>
      </c>
      <c r="X2643">
        <f t="shared" si="460"/>
        <v>755.86554299126988</v>
      </c>
      <c r="Z2643">
        <f t="shared" si="454"/>
        <v>0.74999999999999956</v>
      </c>
      <c r="AA2643" s="3">
        <f t="shared" si="461"/>
        <v>54.774054074532202</v>
      </c>
    </row>
    <row r="2644" spans="1:27" x14ac:dyDescent="0.4">
      <c r="A2644" s="4">
        <v>189.94946188509385</v>
      </c>
      <c r="B2644" s="4">
        <v>40.904945987011551</v>
      </c>
      <c r="C2644" s="5">
        <v>374.95454382472116</v>
      </c>
      <c r="D2644" s="5" cm="1">
        <f t="array" ref="D2644">[2]!PropsSI("H","P",(B2644+1)*100*1000,"T",C2644+273.15,"WATER")/1000</f>
        <v>3150.7585135012177</v>
      </c>
      <c r="E2644" s="5" cm="1">
        <f t="array" ref="E2644">[2]!PropsSI("S","P",(B2644+1)*100*1000,"T",C2644+273.15,"WATER")/1000</f>
        <v>6.6547162769351553</v>
      </c>
      <c r="F2644" s="5" cm="1">
        <f t="array" ref="F2644">[2]!PropsSI("T","P",(B2644+1)*100*1000,"Q",1,"WATER")-273.15</f>
        <v>253.12828722622601</v>
      </c>
      <c r="G2644" s="9"/>
      <c r="H2644" s="4">
        <v>75.244273765455759</v>
      </c>
      <c r="I2644" s="6">
        <v>0.38338241850603438</v>
      </c>
      <c r="J2644" s="5" cm="1">
        <f t="array" ref="J2644">[2]!PropsSI("T","P",(I2644+1)*100*1000,"H",K2644*1000,"WATER")-273.15</f>
        <v>108.93799285919283</v>
      </c>
      <c r="K2644" s="5">
        <f t="shared" si="455"/>
        <v>2634.170406891265</v>
      </c>
      <c r="L2644" s="5" t="e" cm="1">
        <f t="array" ref="L2644">[2]!PropsSI("S","P",(I2644+1)*100*1000,"T",J2644+273.15,"WATER")/1000</f>
        <v>#VALUE!</v>
      </c>
      <c r="M2644" s="5" cm="1">
        <f t="array" ref="M2644">[2]!PropsSI("H","P",(I2644+1)*100*1000,"S",E2644*1000,"WATER")/1000</f>
        <v>2461.974371354614</v>
      </c>
      <c r="N2644" s="5" cm="1">
        <f t="array" ref="N2644">[2]!PropsSI("T","P",(I2644+1)*100*1000,"Q",1,"WATER")-273.15</f>
        <v>108.93799285919283</v>
      </c>
      <c r="O2644">
        <v>0.75</v>
      </c>
      <c r="P2644">
        <f t="shared" si="452"/>
        <v>27.257120240777784</v>
      </c>
      <c r="Q2644" s="24"/>
      <c r="R2644">
        <f t="shared" si="456"/>
        <v>0.73743791023323557</v>
      </c>
      <c r="S2644">
        <f t="shared" si="457"/>
        <v>792.10804521850696</v>
      </c>
      <c r="T2644">
        <f t="shared" si="458"/>
        <v>-0.9160072747119884</v>
      </c>
      <c r="U2644">
        <f t="shared" si="462"/>
        <v>76.95712513914458</v>
      </c>
      <c r="V2644">
        <f t="shared" si="459"/>
        <v>-50681.198794936645</v>
      </c>
      <c r="W2644">
        <f t="shared" si="453"/>
        <v>54.741744491715629</v>
      </c>
      <c r="X2644">
        <f t="shared" si="460"/>
        <v>755.40457021524071</v>
      </c>
      <c r="Z2644">
        <f t="shared" si="454"/>
        <v>0.74999999999999989</v>
      </c>
      <c r="AA2644" s="3">
        <f t="shared" si="461"/>
        <v>54.741744948405497</v>
      </c>
    </row>
    <row r="2645" spans="1:27" x14ac:dyDescent="0.4">
      <c r="A2645" s="4">
        <v>188.27257211289231</v>
      </c>
      <c r="B2645" s="4">
        <v>41.229761905387598</v>
      </c>
      <c r="C2645" s="5">
        <v>375.6675715032963</v>
      </c>
      <c r="D2645" s="5" cm="1">
        <f t="array" ref="D2645">[2]!PropsSI("H","P",(B2645+1)*100*1000,"T",C2645+273.15,"WATER")/1000</f>
        <v>3151.8437657702566</v>
      </c>
      <c r="E2645" s="5" cm="1">
        <f t="array" ref="E2645">[2]!PropsSI("S","P",(B2645+1)*100*1000,"T",C2645+273.15,"WATER")/1000</f>
        <v>6.6530659932515439</v>
      </c>
      <c r="F2645" s="5" cm="1">
        <f t="array" ref="F2645">[2]!PropsSI("T","P",(B2645+1)*100*1000,"Q",1,"WATER")-273.15</f>
        <v>253.59164887171369</v>
      </c>
      <c r="G2645" s="9"/>
      <c r="H2645" s="4">
        <v>75.0158107998991</v>
      </c>
      <c r="I2645" s="6">
        <v>0.38498961885096783</v>
      </c>
      <c r="J2645" s="5" cm="1">
        <f t="array" ref="J2645">[2]!PropsSI("T","P",(I2645+1)*100*1000,"H",K2645*1000,"WATER")-273.15</f>
        <v>108.97234351416296</v>
      </c>
      <c r="K2645" s="5">
        <f t="shared" si="455"/>
        <v>2634.1040784039278</v>
      </c>
      <c r="L2645" s="5" t="e" cm="1">
        <f t="array" ref="L2645">[2]!PropsSI("S","P",(I2645+1)*100*1000,"T",J2645+273.15,"WATER")/1000</f>
        <v>#VALUE!</v>
      </c>
      <c r="M2645" s="5" cm="1">
        <f t="array" ref="M2645">[2]!PropsSI("H","P",(I2645+1)*100*1000,"S",E2645*1000,"WATER")/1000</f>
        <v>2461.5241826151514</v>
      </c>
      <c r="N2645" s="5" cm="1">
        <f t="array" ref="N2645">[2]!PropsSI("T","P",(I2645+1)*100*1000,"Q",1,"WATER")-273.15</f>
        <v>108.97234351416296</v>
      </c>
      <c r="O2645">
        <v>0.75</v>
      </c>
      <c r="P2645">
        <f t="shared" si="452"/>
        <v>27.076717395939845</v>
      </c>
      <c r="Q2645" s="24"/>
      <c r="R2645">
        <f t="shared" si="456"/>
        <v>0.73631551581859978</v>
      </c>
      <c r="S2645">
        <f t="shared" si="457"/>
        <v>801.54674887082763</v>
      </c>
      <c r="T2645">
        <f t="shared" si="458"/>
        <v>-0.91730899290785273</v>
      </c>
      <c r="U2645">
        <f t="shared" si="462"/>
        <v>76.034817502735848</v>
      </c>
      <c r="V2645">
        <f t="shared" si="459"/>
        <v>-50934.338644395815</v>
      </c>
      <c r="W2645">
        <f t="shared" si="453"/>
        <v>54.910802716999825</v>
      </c>
      <c r="X2645">
        <f t="shared" si="460"/>
        <v>774.7363056600467</v>
      </c>
      <c r="Z2645">
        <f t="shared" si="454"/>
        <v>0.74999999999999989</v>
      </c>
      <c r="AA2645" s="3">
        <f t="shared" si="461"/>
        <v>54.910803172283643</v>
      </c>
    </row>
    <row r="2646" spans="1:27" x14ac:dyDescent="0.4">
      <c r="A2646" s="4">
        <v>190.29320487186271</v>
      </c>
      <c r="B2646" s="4">
        <v>40.957553466729472</v>
      </c>
      <c r="C2646" s="5">
        <v>376.78676260483041</v>
      </c>
      <c r="D2646" s="5" cm="1">
        <f t="array" ref="D2646">[2]!PropsSI("H","P",(B2646+1)*100*1000,"T",C2646+273.15,"WATER")/1000</f>
        <v>3155.1208113134912</v>
      </c>
      <c r="E2646" s="5" cm="1">
        <f t="array" ref="E2646">[2]!PropsSI("S","P",(B2646+1)*100*1000,"T",C2646+273.15,"WATER")/1000</f>
        <v>6.6608972816947905</v>
      </c>
      <c r="F2646" s="5" cm="1">
        <f t="array" ref="F2646">[2]!PropsSI("T","P",(B2646+1)*100*1000,"Q",1,"WATER")-273.15</f>
        <v>253.2035197711798</v>
      </c>
      <c r="G2646" s="9"/>
      <c r="H2646" s="4">
        <v>75.596981698833218</v>
      </c>
      <c r="I2646" s="6">
        <v>0.38345637224801798</v>
      </c>
      <c r="J2646" s="5" cm="1">
        <f t="array" ref="J2646">[2]!PropsSI("T","P",(I2646+1)*100*1000,"H",K2646*1000,"WATER")-273.15</f>
        <v>108.93957419141486</v>
      </c>
      <c r="K2646" s="5">
        <f t="shared" si="455"/>
        <v>2637.0384839421167</v>
      </c>
      <c r="L2646" s="5" t="e" cm="1">
        <f t="array" ref="L2646">[2]!PropsSI("S","P",(I2646+1)*100*1000,"T",J2646+273.15,"WATER")/1000</f>
        <v>#VALUE!</v>
      </c>
      <c r="M2646" s="5" cm="1">
        <f t="array" ref="M2646">[2]!PropsSI("H","P",(I2646+1)*100*1000,"S",E2646*1000,"WATER")/1000</f>
        <v>2464.3443748183249</v>
      </c>
      <c r="N2646" s="5" cm="1">
        <f t="array" ref="N2646">[2]!PropsSI("T","P",(I2646+1)*100*1000,"Q",1,"WATER")-273.15</f>
        <v>108.93957419141486</v>
      </c>
      <c r="O2646">
        <v>0.75</v>
      </c>
      <c r="P2646">
        <f t="shared" si="452"/>
        <v>27.38542957304789</v>
      </c>
      <c r="Q2646" s="24"/>
      <c r="R2646">
        <f t="shared" si="456"/>
        <v>0.73732469833513004</v>
      </c>
      <c r="S2646">
        <f t="shared" si="457"/>
        <v>793.63481579026654</v>
      </c>
      <c r="T2646">
        <f t="shared" si="458"/>
        <v>-0.91608706952535512</v>
      </c>
      <c r="U2646">
        <f t="shared" si="462"/>
        <v>77.119679595903207</v>
      </c>
      <c r="V2646">
        <f t="shared" si="459"/>
        <v>-50840.975536006154</v>
      </c>
      <c r="W2646">
        <f t="shared" si="453"/>
        <v>54.917461921838274</v>
      </c>
      <c r="X2646">
        <f t="shared" si="460"/>
        <v>758.01280525484015</v>
      </c>
      <c r="Z2646">
        <f t="shared" si="454"/>
        <v>0.74999999999999956</v>
      </c>
      <c r="AA2646" s="3">
        <f t="shared" si="461"/>
        <v>54.917462377066883</v>
      </c>
    </row>
    <row r="2647" spans="1:27" x14ac:dyDescent="0.4">
      <c r="A2647" s="4">
        <v>190.88436456397227</v>
      </c>
      <c r="B2647" s="4">
        <v>40.945333088466754</v>
      </c>
      <c r="C2647" s="5">
        <v>376.9921875</v>
      </c>
      <c r="D2647" s="5" cm="1">
        <f t="array" ref="D2647">[2]!PropsSI("H","P",(B2647+1)*100*1000,"T",C2647+273.15,"WATER")/1000</f>
        <v>3155.6456815647766</v>
      </c>
      <c r="E2647" s="5" cm="1">
        <f t="array" ref="E2647">[2]!PropsSI("S","P",(B2647+1)*100*1000,"T",C2647+273.15,"WATER")/1000</f>
        <v>6.6618302408993024</v>
      </c>
      <c r="F2647" s="5" cm="1">
        <f t="array" ref="F2647">[2]!PropsSI("T","P",(B2647+1)*100*1000,"Q",1,"WATER")-273.15</f>
        <v>253.18605017495088</v>
      </c>
      <c r="G2647" s="9"/>
      <c r="H2647" s="4">
        <v>75.642644853718764</v>
      </c>
      <c r="I2647" s="6">
        <v>0.38249746121843842</v>
      </c>
      <c r="J2647" s="5" cm="1">
        <f t="array" ref="J2647">[2]!PropsSI("T","P",(I2647+1)*100*1000,"H",K2647*1000,"WATER")-273.15</f>
        <v>108.9190646653239</v>
      </c>
      <c r="K2647" s="5">
        <f t="shared" si="455"/>
        <v>2637.356150877496</v>
      </c>
      <c r="L2647" s="5" t="e" cm="1">
        <f t="array" ref="L2647">[2]!PropsSI("S","P",(I2647+1)*100*1000,"T",J2647+273.15,"WATER")/1000</f>
        <v>#VALUE!</v>
      </c>
      <c r="M2647" s="5" cm="1">
        <f t="array" ref="M2647">[2]!PropsSI("H","P",(I2647+1)*100*1000,"S",E2647*1000,"WATER")/1000</f>
        <v>2464.5929739817357</v>
      </c>
      <c r="N2647" s="5" cm="1">
        <f t="array" ref="N2647">[2]!PropsSI("T","P",(I2647+1)*100*1000,"Q",1,"WATER")-273.15</f>
        <v>108.9190646653239</v>
      </c>
      <c r="O2647">
        <v>0.75</v>
      </c>
      <c r="P2647">
        <f t="shared" si="452"/>
        <v>27.481491034833599</v>
      </c>
      <c r="Q2647" s="24"/>
      <c r="R2647">
        <f t="shared" si="456"/>
        <v>0.73769753067786292</v>
      </c>
      <c r="S2647">
        <f t="shared" si="457"/>
        <v>793.27040140860277</v>
      </c>
      <c r="T2647">
        <f t="shared" si="458"/>
        <v>-0.91540635114799696</v>
      </c>
      <c r="U2647">
        <f t="shared" si="462"/>
        <v>77.738370020695356</v>
      </c>
      <c r="V2647">
        <f t="shared" si="459"/>
        <v>-50798.67528691121</v>
      </c>
      <c r="W2647">
        <f t="shared" si="453"/>
        <v>54.920630665699932</v>
      </c>
      <c r="X2647">
        <f t="shared" si="460"/>
        <v>752.90638368217935</v>
      </c>
      <c r="Z2647">
        <f t="shared" si="454"/>
        <v>0.74999999999999978</v>
      </c>
      <c r="AA2647" s="3">
        <f t="shared" si="461"/>
        <v>54.920631120902272</v>
      </c>
    </row>
    <row r="2648" spans="1:27" x14ac:dyDescent="0.4">
      <c r="A2648" s="4">
        <v>186.5007587762781</v>
      </c>
      <c r="B2648" s="4">
        <v>41.064378654453392</v>
      </c>
      <c r="C2648" s="5">
        <v>377.67874243284149</v>
      </c>
      <c r="D2648" s="5" cm="1">
        <f t="array" ref="D2648">[2]!PropsSI("H","P",(B2648+1)*100*1000,"T",C2648+273.15,"WATER")/1000</f>
        <v>3157.0803047174181</v>
      </c>
      <c r="E2648" s="5" cm="1">
        <f t="array" ref="E2648">[2]!PropsSI("S","P",(B2648+1)*100*1000,"T",C2648+273.15,"WATER")/1000</f>
        <v>6.6628144108511584</v>
      </c>
      <c r="F2648" s="5" cm="1">
        <f t="array" ref="F2648">[2]!PropsSI("T","P",(B2648+1)*100*1000,"Q",1,"WATER")-273.15</f>
        <v>253.35606578682405</v>
      </c>
      <c r="G2648" s="9"/>
      <c r="H2648" s="4">
        <v>71.93590135657827</v>
      </c>
      <c r="I2648" s="6">
        <v>0.3840253389378212</v>
      </c>
      <c r="J2648" s="5" cm="1">
        <f t="array" ref="J2648">[2]!PropsSI("T","P",(I2648+1)*100*1000,"H",K2648*1000,"WATER")-273.15</f>
        <v>108.95173792149819</v>
      </c>
      <c r="K2648" s="5">
        <f t="shared" si="455"/>
        <v>2638.1257345057338</v>
      </c>
      <c r="L2648" s="5" t="e" cm="1">
        <f t="array" ref="L2648">[2]!PropsSI("S","P",(I2648+1)*100*1000,"T",J2648+273.15,"WATER")/1000</f>
        <v>#VALUE!</v>
      </c>
      <c r="M2648" s="5" cm="1">
        <f t="array" ref="M2648">[2]!PropsSI("H","P",(I2648+1)*100*1000,"S",E2648*1000,"WATER")/1000</f>
        <v>2465.1408777685056</v>
      </c>
      <c r="N2648" s="5" cm="1">
        <f t="array" ref="N2648">[2]!PropsSI("T","P",(I2648+1)*100*1000,"Q",1,"WATER")-273.15</f>
        <v>108.95173792149819</v>
      </c>
      <c r="O2648">
        <v>0.75</v>
      </c>
      <c r="P2648">
        <f t="shared" si="452"/>
        <v>26.884839198582338</v>
      </c>
      <c r="Q2648" s="24"/>
      <c r="R2648">
        <f t="shared" si="456"/>
        <v>0.73694070295384406</v>
      </c>
      <c r="S2648">
        <f t="shared" si="457"/>
        <v>796.73942717919044</v>
      </c>
      <c r="T2648">
        <f t="shared" si="458"/>
        <v>-0.91654357929809427</v>
      </c>
      <c r="U2648">
        <f t="shared" si="462"/>
        <v>76.86597594463251</v>
      </c>
      <c r="V2648">
        <f t="shared" si="459"/>
        <v>-50976.2992963945</v>
      </c>
      <c r="W2648">
        <f t="shared" si="453"/>
        <v>54.958400084659253</v>
      </c>
      <c r="X2648">
        <f t="shared" si="460"/>
        <v>788.12482082426766</v>
      </c>
      <c r="Z2648">
        <f t="shared" si="454"/>
        <v>0.75</v>
      </c>
      <c r="AA2648" s="3">
        <f t="shared" si="461"/>
        <v>54.958400539548762</v>
      </c>
    </row>
    <row r="2649" spans="1:27" x14ac:dyDescent="0.4">
      <c r="A2649" s="4">
        <v>187.02434812763153</v>
      </c>
      <c r="B2649" s="4">
        <v>41.028948792671052</v>
      </c>
      <c r="C2649" s="5">
        <v>377.65635669777765</v>
      </c>
      <c r="D2649" s="5" cm="1">
        <f t="array" ref="D2649">[2]!PropsSI("H","P",(B2649+1)*100*1000,"T",C2649+273.15,"WATER")/1000</f>
        <v>3157.0963506212388</v>
      </c>
      <c r="E2649" s="5" cm="1">
        <f t="array" ref="E2649">[2]!PropsSI("S","P",(B2649+1)*100*1000,"T",C2649+273.15,"WATER")/1000</f>
        <v>6.6632022091673573</v>
      </c>
      <c r="F2649" s="5" cm="1">
        <f t="array" ref="F2649">[2]!PropsSI("T","P",(B2649+1)*100*1000,"Q",1,"WATER")-273.15</f>
        <v>253.30550494824683</v>
      </c>
      <c r="G2649" s="9"/>
      <c r="H2649" s="4">
        <v>72.703267020775527</v>
      </c>
      <c r="I2649" s="6">
        <v>0.38123321928801346</v>
      </c>
      <c r="J2649" s="5" cm="1">
        <f t="array" ref="J2649">[2]!PropsSI("T","P",(I2649+1)*100*1000,"H",K2649*1000,"WATER")-273.15</f>
        <v>108.89200671502448</v>
      </c>
      <c r="K2649" s="5">
        <f t="shared" si="455"/>
        <v>2638.0051866202425</v>
      </c>
      <c r="L2649" s="5" t="e" cm="1">
        <f t="array" ref="L2649">[2]!PropsSI("S","P",(I2649+1)*100*1000,"T",J2649+273.15,"WATER")/1000</f>
        <v>#VALUE!</v>
      </c>
      <c r="M2649" s="5" cm="1">
        <f t="array" ref="M2649">[2]!PropsSI("H","P",(I2649+1)*100*1000,"S",E2649*1000,"WATER")/1000</f>
        <v>2464.9747986199104</v>
      </c>
      <c r="N2649" s="5" cm="1">
        <f t="array" ref="N2649">[2]!PropsSI("T","P",(I2649+1)*100*1000,"Q",1,"WATER")-273.15</f>
        <v>108.89200671502448</v>
      </c>
      <c r="O2649">
        <v>0.75</v>
      </c>
      <c r="P2649">
        <f t="shared" si="452"/>
        <v>26.967412935027721</v>
      </c>
      <c r="Q2649" s="24"/>
      <c r="R2649">
        <f t="shared" si="456"/>
        <v>0.73802605155037238</v>
      </c>
      <c r="S2649">
        <f t="shared" si="457"/>
        <v>795.68277653502525</v>
      </c>
      <c r="T2649">
        <f t="shared" si="458"/>
        <v>-0.91456157094960844</v>
      </c>
      <c r="U2649">
        <f t="shared" si="462"/>
        <v>78.598852807996835</v>
      </c>
      <c r="V2649">
        <f t="shared" si="459"/>
        <v>-50806.197869502583</v>
      </c>
      <c r="W2649">
        <f t="shared" si="453"/>
        <v>54.889503205612385</v>
      </c>
      <c r="X2649">
        <f t="shared" si="460"/>
        <v>779.64312507867885</v>
      </c>
      <c r="Z2649">
        <f t="shared" si="454"/>
        <v>0.74999999999999989</v>
      </c>
      <c r="AA2649" s="3">
        <f t="shared" si="461"/>
        <v>54.889503661072872</v>
      </c>
    </row>
    <row r="2650" spans="1:27" x14ac:dyDescent="0.4">
      <c r="A2650" s="4">
        <v>192.93778911220983</v>
      </c>
      <c r="B2650" s="4">
        <v>40.676904580708218</v>
      </c>
      <c r="C2650" s="5">
        <v>377.22017024986991</v>
      </c>
      <c r="D2650" s="5" cm="1">
        <f t="array" ref="D2650">[2]!PropsSI("H","P",(B2650+1)*100*1000,"T",C2650+273.15,"WATER")/1000</f>
        <v>3156.7363399294309</v>
      </c>
      <c r="E2650" s="5" cm="1">
        <f t="array" ref="E2650">[2]!PropsSI("S","P",(B2650+1)*100*1000,"T",C2650+273.15,"WATER")/1000</f>
        <v>6.6662747891044098</v>
      </c>
      <c r="F2650" s="5" cm="1">
        <f t="array" ref="F2650">[2]!PropsSI("T","P",(B2650+1)*100*1000,"Q",1,"WATER")-273.15</f>
        <v>252.80133321699907</v>
      </c>
      <c r="G2650" s="9"/>
      <c r="H2650" s="4">
        <v>77.363588266628227</v>
      </c>
      <c r="I2650" s="6">
        <v>0.3833532895688645</v>
      </c>
      <c r="J2650" s="5" cm="1">
        <f t="array" ref="J2650">[2]!PropsSI("T","P",(I2650+1)*100*1000,"H",K2650*1000,"WATER")-273.15</f>
        <v>108.93736998416244</v>
      </c>
      <c r="K2650" s="5">
        <f t="shared" si="455"/>
        <v>2638.9746808794562</v>
      </c>
      <c r="L2650" s="5" t="e" cm="1">
        <f t="array" ref="L2650">[2]!PropsSI("S","P",(I2650+1)*100*1000,"T",J2650+273.15,"WATER")/1000</f>
        <v>#VALUE!</v>
      </c>
      <c r="M2650" s="5" cm="1">
        <f t="array" ref="M2650">[2]!PropsSI("H","P",(I2650+1)*100*1000,"S",E2650*1000,"WATER")/1000</f>
        <v>2466.3874611961314</v>
      </c>
      <c r="N2650" s="5" cm="1">
        <f t="array" ref="N2650">[2]!PropsSI("T","P",(I2650+1)*100*1000,"Q",1,"WATER")-273.15</f>
        <v>108.93736998416244</v>
      </c>
      <c r="O2650">
        <v>0.75</v>
      </c>
      <c r="P2650">
        <f t="shared" si="452"/>
        <v>27.748830495603308</v>
      </c>
      <c r="Q2650" s="24"/>
      <c r="R2650">
        <f t="shared" si="456"/>
        <v>0.73782141394481005</v>
      </c>
      <c r="S2650">
        <f t="shared" si="457"/>
        <v>785.49286265488138</v>
      </c>
      <c r="T2650">
        <f t="shared" si="458"/>
        <v>-0.91586631215440861</v>
      </c>
      <c r="U2650">
        <f t="shared" si="462"/>
        <v>77.237130635010288</v>
      </c>
      <c r="V2650">
        <f t="shared" si="459"/>
        <v>-50772.562630297434</v>
      </c>
      <c r="W2650">
        <f t="shared" si="453"/>
        <v>54.91199630310016</v>
      </c>
      <c r="X2650">
        <f t="shared" si="460"/>
        <v>737.83757668556609</v>
      </c>
      <c r="Z2650">
        <f t="shared" si="454"/>
        <v>0.75000000000000022</v>
      </c>
      <c r="AA2650" s="3">
        <f t="shared" si="461"/>
        <v>54.91199675837408</v>
      </c>
    </row>
    <row r="2651" spans="1:27" x14ac:dyDescent="0.4">
      <c r="A2651" s="4">
        <v>192.36476080828902</v>
      </c>
      <c r="B2651" s="4">
        <v>41.176371991336921</v>
      </c>
      <c r="C2651" s="5">
        <v>375.56601534173319</v>
      </c>
      <c r="D2651" s="5" cm="1">
        <f t="array" ref="D2651">[2]!PropsSI("H","P",(B2651+1)*100*1000,"T",C2651+273.15,"WATER")/1000</f>
        <v>3151.7033771165525</v>
      </c>
      <c r="E2651" s="5" cm="1">
        <f t="array" ref="E2651">[2]!PropsSI("S","P",(B2651+1)*100*1000,"T",C2651+273.15,"WATER")/1000</f>
        <v>6.6533941255526301</v>
      </c>
      <c r="F2651" s="5" cm="1">
        <f t="array" ref="F2651">[2]!PropsSI("T","P",(B2651+1)*100*1000,"Q",1,"WATER")-273.15</f>
        <v>253.51567394964297</v>
      </c>
      <c r="G2651" s="9"/>
      <c r="H2651" s="4">
        <v>78.846834913684475</v>
      </c>
      <c r="I2651" s="6">
        <v>0.38122522820366633</v>
      </c>
      <c r="J2651" s="5" cm="1">
        <f t="array" ref="J2651">[2]!PropsSI("T","P",(I2651+1)*100*1000,"H",K2651*1000,"WATER")-273.15</f>
        <v>108.89183562095326</v>
      </c>
      <c r="K2651" s="5">
        <f t="shared" si="455"/>
        <v>2633.8459443815054</v>
      </c>
      <c r="L2651" s="5" t="e" cm="1">
        <f t="array" ref="L2651">[2]!PropsSI("S","P",(I2651+1)*100*1000,"T",J2651+273.15,"WATER")/1000</f>
        <v>#VALUE!</v>
      </c>
      <c r="M2651" s="5" cm="1">
        <f t="array" ref="M2651">[2]!PropsSI("H","P",(I2651+1)*100*1000,"S",E2651*1000,"WATER")/1000</f>
        <v>2461.2268001364901</v>
      </c>
      <c r="N2651" s="5" cm="1">
        <f t="array" ref="N2651">[2]!PropsSI("T","P",(I2651+1)*100*1000,"Q",1,"WATER")-273.15</f>
        <v>108.89183562095326</v>
      </c>
      <c r="O2651">
        <v>0.75</v>
      </c>
      <c r="P2651">
        <f t="shared" si="452"/>
        <v>27.671533661353319</v>
      </c>
      <c r="Q2651" s="24"/>
      <c r="R2651">
        <f t="shared" si="456"/>
        <v>0.73778799568201925</v>
      </c>
      <c r="S2651">
        <f t="shared" si="457"/>
        <v>799.95905261711823</v>
      </c>
      <c r="T2651">
        <f t="shared" si="458"/>
        <v>-0.91463383964383804</v>
      </c>
      <c r="U2651">
        <f t="shared" si="462"/>
        <v>78.359182389259914</v>
      </c>
      <c r="V2651">
        <f t="shared" si="459"/>
        <v>-50698.161078465098</v>
      </c>
      <c r="W2651">
        <f t="shared" si="453"/>
        <v>54.885257016643727</v>
      </c>
      <c r="X2651">
        <f t="shared" si="460"/>
        <v>740.58673885827864</v>
      </c>
      <c r="Z2651">
        <f t="shared" si="454"/>
        <v>0.75000000000000033</v>
      </c>
      <c r="AA2651" s="3">
        <f t="shared" si="461"/>
        <v>54.88525747213945</v>
      </c>
    </row>
    <row r="2652" spans="1:27" x14ac:dyDescent="0.4">
      <c r="A2652" s="4">
        <v>198.57379190518023</v>
      </c>
      <c r="B2652" s="4">
        <v>40.560108063028245</v>
      </c>
      <c r="C2652" s="5">
        <v>375.2820260972357</v>
      </c>
      <c r="D2652" s="5" cm="1">
        <f t="array" ref="D2652">[2]!PropsSI("H","P",(B2652+1)*100*1000,"T",C2652+273.15,"WATER")/1000</f>
        <v>3152.2530423950589</v>
      </c>
      <c r="E2652" s="5" cm="1">
        <f t="array" ref="E2652">[2]!PropsSI("S","P",(B2652+1)*100*1000,"T",C2652+273.15,"WATER")/1000</f>
        <v>6.6605806322852716</v>
      </c>
      <c r="F2652" s="5" cm="1">
        <f t="array" ref="F2652">[2]!PropsSI("T","P",(B2652+1)*100*1000,"Q",1,"WATER")-273.15</f>
        <v>252.63334597458618</v>
      </c>
      <c r="G2652" s="9"/>
      <c r="H2652" s="4">
        <v>86.822045951644284</v>
      </c>
      <c r="I2652" s="6">
        <v>0.38171615088253574</v>
      </c>
      <c r="J2652" s="5" cm="1">
        <f t="array" ref="J2652">[2]!PropsSI("T","P",(I2652+1)*100*1000,"H",K2652*1000,"WATER")-273.15</f>
        <v>108.90234506806149</v>
      </c>
      <c r="K2652" s="5">
        <f t="shared" si="455"/>
        <v>2636.08397103077</v>
      </c>
      <c r="L2652" s="5" t="e" cm="1">
        <f t="array" ref="L2652">[2]!PropsSI("S","P",(I2652+1)*100*1000,"T",J2652+273.15,"WATER")/1000</f>
        <v>#VALUE!</v>
      </c>
      <c r="M2652" s="5" cm="1">
        <f t="array" ref="M2652">[2]!PropsSI("H","P",(I2652+1)*100*1000,"S",E2652*1000,"WATER")/1000</f>
        <v>2464.0276139093407</v>
      </c>
      <c r="N2652" s="5" cm="1">
        <f t="array" ref="N2652">[2]!PropsSI("T","P",(I2652+1)*100*1000,"Q",1,"WATER")-273.15</f>
        <v>108.90234506806149</v>
      </c>
      <c r="O2652">
        <v>0.75</v>
      </c>
      <c r="P2652">
        <f t="shared" si="452"/>
        <v>28.471569379161778</v>
      </c>
      <c r="Q2652" s="24"/>
      <c r="R2652">
        <f t="shared" si="456"/>
        <v>0.73861477040890156</v>
      </c>
      <c r="S2652">
        <f t="shared" si="457"/>
        <v>782.08794401754005</v>
      </c>
      <c r="T2652">
        <f t="shared" si="458"/>
        <v>-0.91465344496321366</v>
      </c>
      <c r="U2652">
        <f t="shared" si="462"/>
        <v>78.027571651957416</v>
      </c>
      <c r="V2652">
        <f t="shared" si="459"/>
        <v>-50496.289081407223</v>
      </c>
      <c r="W2652">
        <f t="shared" si="453"/>
        <v>54.800242074763425</v>
      </c>
      <c r="X2652">
        <f t="shared" si="460"/>
        <v>693.19900591211967</v>
      </c>
      <c r="Z2652">
        <f t="shared" si="454"/>
        <v>0.75000000000000033</v>
      </c>
      <c r="AA2652" s="3">
        <f t="shared" si="461"/>
        <v>54.800242530965789</v>
      </c>
    </row>
    <row r="2653" spans="1:27" x14ac:dyDescent="0.4">
      <c r="A2653" s="4">
        <v>197.9933711611435</v>
      </c>
      <c r="B2653" s="4">
        <v>40.684105995633182</v>
      </c>
      <c r="C2653" s="5">
        <v>376.43008326372393</v>
      </c>
      <c r="D2653" s="5" cm="1">
        <f t="array" ref="D2653">[2]!PropsSI("H","P",(B2653+1)*100*1000,"T",C2653+273.15,"WATER")/1000</f>
        <v>3154.7995536815783</v>
      </c>
      <c r="E2653" s="5" cm="1">
        <f t="array" ref="E2653">[2]!PropsSI("S","P",(B2653+1)*100*1000,"T",C2653+273.15,"WATER")/1000</f>
        <v>6.6632205222819474</v>
      </c>
      <c r="F2653" s="5" cm="1">
        <f t="array" ref="F2653">[2]!PropsSI("T","P",(B2653+1)*100*1000,"Q",1,"WATER")-273.15</f>
        <v>252.8116791419335</v>
      </c>
      <c r="G2653" s="9"/>
      <c r="H2653" s="4">
        <v>84.872115164844161</v>
      </c>
      <c r="I2653" s="6">
        <v>0.38160993899152729</v>
      </c>
      <c r="J2653" s="5" cm="1">
        <f t="array" ref="J2653">[2]!PropsSI("T","P",(I2653+1)*100*1000,"H",K2653*1000,"WATER")-273.15</f>
        <v>108.90007159323892</v>
      </c>
      <c r="K2653" s="5">
        <f t="shared" si="455"/>
        <v>2637.4680596626745</v>
      </c>
      <c r="L2653" s="5" t="e" cm="1">
        <f t="array" ref="L2653">[2]!PropsSI("S","P",(I2653+1)*100*1000,"T",J2653+273.15,"WATER")/1000</f>
        <v>#VALUE!</v>
      </c>
      <c r="M2653" s="5" cm="1">
        <f t="array" ref="M2653">[2]!PropsSI("H","P",(I2653+1)*100*1000,"S",E2653*1000,"WATER")/1000</f>
        <v>2465.02422832304</v>
      </c>
      <c r="N2653" s="5" cm="1">
        <f t="array" ref="N2653">[2]!PropsSI("T","P",(I2653+1)*100*1000,"Q",1,"WATER")-273.15</f>
        <v>108.90007159323892</v>
      </c>
      <c r="O2653">
        <v>0.75</v>
      </c>
      <c r="P2653">
        <f t="shared" si="452"/>
        <v>28.452279585731588</v>
      </c>
      <c r="Q2653" s="24"/>
      <c r="R2653">
        <f t="shared" si="456"/>
        <v>0.73845115122005756</v>
      </c>
      <c r="S2653">
        <f t="shared" si="457"/>
        <v>785.6836973329174</v>
      </c>
      <c r="T2653">
        <f t="shared" si="458"/>
        <v>-0.9146442731145199</v>
      </c>
      <c r="U2653">
        <f t="shared" si="462"/>
        <v>78.225513441975366</v>
      </c>
      <c r="V2653">
        <f t="shared" si="459"/>
        <v>-50618.441599557314</v>
      </c>
      <c r="W2653">
        <f t="shared" si="453"/>
        <v>54.920700798776217</v>
      </c>
      <c r="X2653">
        <f t="shared" si="460"/>
        <v>700.5773215111509</v>
      </c>
      <c r="Z2653">
        <f t="shared" si="454"/>
        <v>0.75000000000000022</v>
      </c>
      <c r="AA2653" s="3">
        <f t="shared" si="461"/>
        <v>54.920701253977981</v>
      </c>
    </row>
    <row r="2654" spans="1:27" x14ac:dyDescent="0.4">
      <c r="A2654" s="4">
        <v>197.15878203312772</v>
      </c>
      <c r="B2654" s="4">
        <v>40.657342122116702</v>
      </c>
      <c r="C2654" s="5">
        <v>375.87558710393165</v>
      </c>
      <c r="D2654" s="5" cm="1">
        <f t="array" ref="D2654">[2]!PropsSI("H","P",(B2654+1)*100*1000,"T",C2654+273.15,"WATER")/1000</f>
        <v>3153.5031303432233</v>
      </c>
      <c r="E2654" s="5" cm="1">
        <f t="array" ref="E2654">[2]!PropsSI("S","P",(B2654+1)*100*1000,"T",C2654+273.15,"WATER")/1000</f>
        <v>6.6615006744321041</v>
      </c>
      <c r="F2654" s="5" cm="1">
        <f t="array" ref="F2654">[2]!PropsSI("T","P",(B2654+1)*100*1000,"Q",1,"WATER")-273.15</f>
        <v>252.77322187052266</v>
      </c>
      <c r="G2654" s="9"/>
      <c r="H2654" s="4">
        <v>82.613155412421591</v>
      </c>
      <c r="I2654" s="6">
        <v>0.38142100612497565</v>
      </c>
      <c r="J2654" s="5" cm="1">
        <f t="array" ref="J2654">[2]!PropsSI("T","P",(I2654+1)*100*1000,"H",K2654*1000,"WATER")-273.15</f>
        <v>108.8960271131815</v>
      </c>
      <c r="K2654" s="5">
        <f t="shared" si="455"/>
        <v>2636.6351981043745</v>
      </c>
      <c r="L2654" s="5" t="e" cm="1">
        <f t="array" ref="L2654">[2]!PropsSI("S","P",(I2654+1)*100*1000,"T",J2654+273.15,"WATER")/1000</f>
        <v>#VALUE!</v>
      </c>
      <c r="M2654" s="5" cm="1">
        <f t="array" ref="M2654">[2]!PropsSI("H","P",(I2654+1)*100*1000,"S",E2654*1000,"WATER")/1000</f>
        <v>2464.3458873580917</v>
      </c>
      <c r="N2654" s="5" cm="1">
        <f t="array" ref="N2654">[2]!PropsSI("T","P",(I2654+1)*100*1000,"Q",1,"WATER")-273.15</f>
        <v>108.8960271131815</v>
      </c>
      <c r="O2654">
        <v>0.75</v>
      </c>
      <c r="P2654">
        <f t="shared" si="452"/>
        <v>28.306958886720174</v>
      </c>
      <c r="Q2654" s="24"/>
      <c r="R2654">
        <f t="shared" si="456"/>
        <v>0.7385644253842214</v>
      </c>
      <c r="S2654">
        <f t="shared" si="457"/>
        <v>784.90539066535882</v>
      </c>
      <c r="T2654">
        <f t="shared" si="458"/>
        <v>-0.91449728415726306</v>
      </c>
      <c r="U2654">
        <f t="shared" si="462"/>
        <v>78.278142931530496</v>
      </c>
      <c r="V2654">
        <f t="shared" si="459"/>
        <v>-50557.293660050571</v>
      </c>
      <c r="W2654">
        <f t="shared" si="453"/>
        <v>54.844300137882698</v>
      </c>
      <c r="X2654">
        <f t="shared" si="460"/>
        <v>704.23048068065214</v>
      </c>
      <c r="Z2654">
        <f t="shared" si="454"/>
        <v>0.75000000000000022</v>
      </c>
      <c r="AA2654" s="3">
        <f t="shared" si="461"/>
        <v>54.844300593718579</v>
      </c>
    </row>
    <row r="2655" spans="1:27" x14ac:dyDescent="0.4">
      <c r="A2655" s="4">
        <v>196.98173976548455</v>
      </c>
      <c r="B2655" s="4">
        <v>40.619961098278601</v>
      </c>
      <c r="C2655" s="5">
        <v>375.05675208402454</v>
      </c>
      <c r="D2655" s="5" cm="1">
        <f t="array" ref="D2655">[2]!PropsSI("H","P",(B2655+1)*100*1000,"T",C2655+273.15,"WATER")/1000</f>
        <v>3151.58345285311</v>
      </c>
      <c r="E2655" s="5" cm="1">
        <f t="array" ref="E2655">[2]!PropsSI("S","P",(B2655+1)*100*1000,"T",C2655+273.15,"WATER")/1000</f>
        <v>6.6589278143812409</v>
      </c>
      <c r="F2655" s="5" cm="1">
        <f t="array" ref="F2655">[2]!PropsSI("T","P",(B2655+1)*100*1000,"Q",1,"WATER")-273.15</f>
        <v>252.71947705302466</v>
      </c>
      <c r="G2655" s="9"/>
      <c r="H2655" s="4">
        <v>83.784283326941022</v>
      </c>
      <c r="I2655" s="6">
        <v>0.38458947480092753</v>
      </c>
      <c r="J2655" s="5" cm="1">
        <f t="array" ref="J2655">[2]!PropsSI("T","P",(I2655+1)*100*1000,"H",K2655*1000,"WATER")-273.15</f>
        <v>108.96379431297345</v>
      </c>
      <c r="K2655" s="5">
        <f t="shared" si="455"/>
        <v>2635.6852461715171</v>
      </c>
      <c r="L2655" s="5" t="e" cm="1">
        <f t="array" ref="L2655">[2]!PropsSI("S","P",(I2655+1)*100*1000,"T",J2655+273.15,"WATER")/1000</f>
        <v>#VALUE!</v>
      </c>
      <c r="M2655" s="5" cm="1">
        <f t="array" ref="M2655">[2]!PropsSI("H","P",(I2655+1)*100*1000,"S",E2655*1000,"WATER")/1000</f>
        <v>2463.7191772776528</v>
      </c>
      <c r="N2655" s="5" cm="1">
        <f t="array" ref="N2655">[2]!PropsSI("T","P",(I2655+1)*100*1000,"Q",1,"WATER")-273.15</f>
        <v>108.96379431297345</v>
      </c>
      <c r="O2655">
        <v>0.75</v>
      </c>
      <c r="P2655">
        <f t="shared" si="452"/>
        <v>28.22847952612047</v>
      </c>
      <c r="Q2655" s="24"/>
      <c r="R2655">
        <f t="shared" si="456"/>
        <v>0.73745961549102934</v>
      </c>
      <c r="S2655">
        <f t="shared" si="457"/>
        <v>783.8538878203251</v>
      </c>
      <c r="T2655">
        <f t="shared" si="458"/>
        <v>-0.91670545583108887</v>
      </c>
      <c r="U2655">
        <f t="shared" si="462"/>
        <v>76.226722181051471</v>
      </c>
      <c r="V2655">
        <f t="shared" si="459"/>
        <v>-50659.546646390278</v>
      </c>
      <c r="W2655">
        <f t="shared" si="453"/>
        <v>54.830455633013543</v>
      </c>
      <c r="X2655">
        <f t="shared" si="460"/>
        <v>707.66513279170988</v>
      </c>
      <c r="Z2655">
        <f t="shared" si="454"/>
        <v>0.74999999999999989</v>
      </c>
      <c r="AA2655" s="3">
        <f t="shared" si="461"/>
        <v>54.830456088964524</v>
      </c>
    </row>
    <row r="2656" spans="1:27" x14ac:dyDescent="0.4">
      <c r="A2656" s="4">
        <v>197.70420700951954</v>
      </c>
      <c r="B2656" s="4">
        <v>40.575363101105467</v>
      </c>
      <c r="C2656" s="5">
        <v>374.26478015561264</v>
      </c>
      <c r="D2656" s="5" cm="1">
        <f t="array" ref="D2656">[2]!PropsSI("H","P",(B2656+1)*100*1000,"T",C2656+273.15,"WATER")/1000</f>
        <v>3149.7427939192958</v>
      </c>
      <c r="E2656" s="5" cm="1">
        <f t="array" ref="E2656">[2]!PropsSI("S","P",(B2656+1)*100*1000,"T",C2656+273.15,"WATER")/1000</f>
        <v>6.6565482455360447</v>
      </c>
      <c r="F2656" s="5" cm="1">
        <f t="array" ref="F2656">[2]!PropsSI("T","P",(B2656+1)*100*1000,"Q",1,"WATER")-273.15</f>
        <v>252.65530763623337</v>
      </c>
      <c r="G2656" s="9"/>
      <c r="H2656" s="4">
        <v>82.140584535007676</v>
      </c>
      <c r="I2656" s="6">
        <v>0.38398959916431963</v>
      </c>
      <c r="J2656" s="5" cm="1">
        <f t="array" ref="J2656">[2]!PropsSI("T","P",(I2656+1)*100*1000,"H",K2656*1000,"WATER")-273.15</f>
        <v>108.95097397513325</v>
      </c>
      <c r="K2656" s="5">
        <f t="shared" si="455"/>
        <v>2634.4926118569128</v>
      </c>
      <c r="L2656" s="5" t="e" cm="1">
        <f t="array" ref="L2656">[2]!PropsSI("S","P",(I2656+1)*100*1000,"T",J2656+273.15,"WATER")/1000</f>
        <v>#VALUE!</v>
      </c>
      <c r="M2656" s="5" cm="1">
        <f t="array" ref="M2656">[2]!PropsSI("H","P",(I2656+1)*100*1000,"S",E2656*1000,"WATER")/1000</f>
        <v>2462.7425511694519</v>
      </c>
      <c r="N2656" s="5" cm="1">
        <f t="array" ref="N2656">[2]!PropsSI("T","P",(I2656+1)*100*1000,"Q",1,"WATER")-273.15</f>
        <v>108.95097397513331</v>
      </c>
      <c r="O2656">
        <v>0.75</v>
      </c>
      <c r="P2656">
        <f t="shared" si="452"/>
        <v>28.296424626709438</v>
      </c>
      <c r="Q2656" s="24"/>
      <c r="R2656">
        <f t="shared" si="456"/>
        <v>0.73775326025112631</v>
      </c>
      <c r="S2656">
        <f t="shared" si="457"/>
        <v>782.55400321289869</v>
      </c>
      <c r="T2656">
        <f t="shared" si="458"/>
        <v>-0.91626008861703945</v>
      </c>
      <c r="U2656">
        <f t="shared" si="462"/>
        <v>76.508165934431617</v>
      </c>
      <c r="V2656">
        <f t="shared" si="459"/>
        <v>-50551.594339576317</v>
      </c>
      <c r="W2656">
        <f t="shared" si="453"/>
        <v>54.753257193970633</v>
      </c>
      <c r="X2656">
        <f t="shared" si="460"/>
        <v>699.96398949209254</v>
      </c>
      <c r="Z2656">
        <f t="shared" si="454"/>
        <v>0.75</v>
      </c>
      <c r="AA2656" s="3">
        <f t="shared" si="461"/>
        <v>54.753257650564471</v>
      </c>
    </row>
    <row r="2657" spans="1:27" x14ac:dyDescent="0.4">
      <c r="A2657" s="4">
        <v>202.0675717949218</v>
      </c>
      <c r="B2657" s="4">
        <v>40.477810145352414</v>
      </c>
      <c r="C2657" s="5">
        <v>374.28797582536532</v>
      </c>
      <c r="D2657" s="5" cm="1">
        <f t="array" ref="D2657">[2]!PropsSI("H","P",(B2657+1)*100*1000,"T",C2657+273.15,"WATER")/1000</f>
        <v>3149.9970402227746</v>
      </c>
      <c r="E2657" s="5" cm="1">
        <f t="array" ref="E2657">[2]!PropsSI("S","P",(B2657+1)*100*1000,"T",C2657+273.15,"WATER")/1000</f>
        <v>6.6579527296472687</v>
      </c>
      <c r="F2657" s="5" cm="1">
        <f t="array" ref="F2657">[2]!PropsSI("T","P",(B2657+1)*100*1000,"Q",1,"WATER")-273.15</f>
        <v>252.51476061860842</v>
      </c>
      <c r="G2657" s="9"/>
      <c r="H2657" s="4">
        <v>88.172198828030503</v>
      </c>
      <c r="I2657" s="6">
        <v>0.38320329950086318</v>
      </c>
      <c r="J2657" s="5" cm="1">
        <f t="array" ref="J2657">[2]!PropsSI("T","P",(I2657+1)*100*1000,"H",K2657*1000,"WATER")-273.15</f>
        <v>108.93416251917864</v>
      </c>
      <c r="K2657" s="5">
        <f t="shared" si="455"/>
        <v>2634.8923972623079</v>
      </c>
      <c r="L2657" s="5" t="e" cm="1">
        <f t="array" ref="L2657">[2]!PropsSI("S","P",(I2657+1)*100*1000,"T",J2657+273.15,"WATER")/1000</f>
        <v>#VALUE!</v>
      </c>
      <c r="M2657" s="5" cm="1">
        <f t="array" ref="M2657">[2]!PropsSI("H","P",(I2657+1)*100*1000,"S",E2657*1000,"WATER")/1000</f>
        <v>2463.190849608819</v>
      </c>
      <c r="N2657" s="5" cm="1">
        <f t="array" ref="N2657">[2]!PropsSI("T","P",(I2657+1)*100*1000,"Q",1,"WATER")-273.15</f>
        <v>108.93416251917864</v>
      </c>
      <c r="O2657">
        <v>0.75</v>
      </c>
      <c r="P2657">
        <f t="shared" si="452"/>
        <v>28.912762339808793</v>
      </c>
      <c r="Q2657" s="24"/>
      <c r="R2657">
        <f t="shared" si="456"/>
        <v>0.73820207120636883</v>
      </c>
      <c r="S2657">
        <f t="shared" si="457"/>
        <v>779.71610350445553</v>
      </c>
      <c r="T2657">
        <f t="shared" si="458"/>
        <v>-0.91565565908873392</v>
      </c>
      <c r="U2657">
        <f t="shared" si="462"/>
        <v>76.996743939701261</v>
      </c>
      <c r="V2657">
        <f t="shared" si="459"/>
        <v>-50476.518005068028</v>
      </c>
      <c r="W2657">
        <f t="shared" si="453"/>
        <v>54.798336083959917</v>
      </c>
      <c r="X2657">
        <f t="shared" si="460"/>
        <v>670.06292806388603</v>
      </c>
      <c r="Z2657">
        <f t="shared" si="454"/>
        <v>0.75</v>
      </c>
      <c r="AA2657" s="3">
        <f t="shared" si="461"/>
        <v>54.798336540178141</v>
      </c>
    </row>
    <row r="2658" spans="1:27" x14ac:dyDescent="0.4">
      <c r="A2658" s="4">
        <v>202.72583738425928</v>
      </c>
      <c r="B2658" s="4">
        <v>40.564751577616818</v>
      </c>
      <c r="C2658" s="5">
        <v>374.69389319862887</v>
      </c>
      <c r="D2658" s="5" cm="1">
        <f t="array" ref="D2658">[2]!PropsSI("H","P",(B2658+1)*100*1000,"T",C2658+273.15,"WATER")/1000</f>
        <v>3150.8105474171962</v>
      </c>
      <c r="E2658" s="5" cm="1">
        <f t="array" ref="E2658">[2]!PropsSI("S","P",(B2658+1)*100*1000,"T",C2658+273.15,"WATER")/1000</f>
        <v>6.6583069014577418</v>
      </c>
      <c r="F2658" s="5" cm="1">
        <f t="array" ref="F2658">[2]!PropsSI("T","P",(B2658+1)*100*1000,"Q",1,"WATER")-273.15</f>
        <v>252.64003158608693</v>
      </c>
      <c r="G2658" s="9"/>
      <c r="H2658" s="4">
        <v>90.627358891784695</v>
      </c>
      <c r="I2658" s="6">
        <v>0.38802310045400823</v>
      </c>
      <c r="J2658" s="5" cm="1">
        <f t="array" ref="J2658">[2]!PropsSI("T","P",(I2658+1)*100*1000,"H",K2658*1000,"WATER")-273.15</f>
        <v>109.03708875694258</v>
      </c>
      <c r="K2658" s="5">
        <f t="shared" si="455"/>
        <v>2635.6029713196181</v>
      </c>
      <c r="L2658" s="5" t="e" cm="1">
        <f t="array" ref="L2658">[2]!PropsSI("S","P",(I2658+1)*100*1000,"T",J2658+273.15,"WATER")/1000</f>
        <v>#VALUE!</v>
      </c>
      <c r="M2658" s="5" cm="1">
        <f t="array" ref="M2658">[2]!PropsSI("H","P",(I2658+1)*100*1000,"S",E2658*1000,"WATER")/1000</f>
        <v>2463.8671126204254</v>
      </c>
      <c r="N2658" s="5" cm="1">
        <f t="array" ref="N2658">[2]!PropsSI("T","P",(I2658+1)*100*1000,"Q",1,"WATER")-273.15</f>
        <v>109.03708875694258</v>
      </c>
      <c r="O2658">
        <v>0.75</v>
      </c>
      <c r="P2658">
        <f t="shared" si="452"/>
        <v>29.01274646974889</v>
      </c>
      <c r="Q2658" s="24"/>
      <c r="R2658">
        <f t="shared" si="456"/>
        <v>0.73628637912133743</v>
      </c>
      <c r="S2658">
        <f t="shared" si="457"/>
        <v>782.28797398807433</v>
      </c>
      <c r="T2658">
        <f t="shared" si="458"/>
        <v>-0.91909065438886739</v>
      </c>
      <c r="U2658">
        <f t="shared" si="462"/>
        <v>74.063560929456401</v>
      </c>
      <c r="V2658">
        <f t="shared" si="459"/>
        <v>-50804.834839721581</v>
      </c>
      <c r="W2658">
        <f t="shared" si="453"/>
        <v>54.975556342244957</v>
      </c>
      <c r="X2658">
        <f t="shared" si="460"/>
        <v>674.06749647537924</v>
      </c>
      <c r="Z2658">
        <f t="shared" si="454"/>
        <v>0.75</v>
      </c>
      <c r="AA2658" s="3">
        <f t="shared" si="461"/>
        <v>54.975556796992507</v>
      </c>
    </row>
    <row r="2659" spans="1:27" x14ac:dyDescent="0.4">
      <c r="A2659" s="4">
        <v>199.62302661078917</v>
      </c>
      <c r="B2659" s="4">
        <v>40.433707915797015</v>
      </c>
      <c r="C2659" s="5">
        <v>375.15895335489859</v>
      </c>
      <c r="D2659" s="5" cm="1">
        <f t="array" ref="D2659">[2]!PropsSI("H","P",(B2659+1)*100*1000,"T",C2659+273.15,"WATER")/1000</f>
        <v>3152.2080342290596</v>
      </c>
      <c r="E2659" s="5" cm="1">
        <f t="array" ref="E2659">[2]!PropsSI("S","P",(B2659+1)*100*1000,"T",C2659+273.15,"WATER")/1000</f>
        <v>6.6618237723103029</v>
      </c>
      <c r="F2659" s="5" cm="1">
        <f t="array" ref="F2659">[2]!PropsSI("T","P",(B2659+1)*100*1000,"Q",1,"WATER")-273.15</f>
        <v>252.45113837290114</v>
      </c>
      <c r="G2659" s="9"/>
      <c r="H2659" s="4">
        <v>86.498058499636741</v>
      </c>
      <c r="I2659" s="6">
        <v>0.38914335575810099</v>
      </c>
      <c r="J2659" s="5" cm="1">
        <f t="array" ref="J2659">[2]!PropsSI("T","P",(I2659+1)*100*1000,"H",K2659*1000,"WATER")-273.15</f>
        <v>109.0609695348295</v>
      </c>
      <c r="K2659" s="5">
        <f t="shared" si="455"/>
        <v>2637.0546015284331</v>
      </c>
      <c r="L2659" s="5" t="e" cm="1">
        <f t="array" ref="L2659">[2]!PropsSI("S","P",(I2659+1)*100*1000,"T",J2659+273.15,"WATER")/1000</f>
        <v>#VALUE!</v>
      </c>
      <c r="M2659" s="5" cm="1">
        <f t="array" ref="M2659">[2]!PropsSI("H","P",(I2659+1)*100*1000,"S",E2659*1000,"WATER")/1000</f>
        <v>2465.3367906282242</v>
      </c>
      <c r="N2659" s="5" cm="1">
        <f t="array" ref="N2659">[2]!PropsSI("T","P",(I2659+1)*100*1000,"Q",1,"WATER")-273.15</f>
        <v>109.06096953482955</v>
      </c>
      <c r="O2659">
        <v>0.75</v>
      </c>
      <c r="P2659">
        <f t="shared" si="452"/>
        <v>28.565690945732378</v>
      </c>
      <c r="Q2659" s="24"/>
      <c r="R2659">
        <f t="shared" si="456"/>
        <v>0.73608837341049593</v>
      </c>
      <c r="S2659">
        <f t="shared" si="457"/>
        <v>778.49834711731171</v>
      </c>
      <c r="T2659">
        <f t="shared" si="458"/>
        <v>-0.91980913236013528</v>
      </c>
      <c r="U2659">
        <f t="shared" si="462"/>
        <v>73.424591871098912</v>
      </c>
      <c r="V2659">
        <f t="shared" si="459"/>
        <v>-50857.515430038482</v>
      </c>
      <c r="W2659">
        <f t="shared" si="453"/>
        <v>54.928970779197016</v>
      </c>
      <c r="X2659">
        <f t="shared" si="460"/>
        <v>695.02252357756322</v>
      </c>
      <c r="Z2659">
        <f t="shared" si="454"/>
        <v>0.75000000000000011</v>
      </c>
      <c r="AA2659" s="3">
        <f t="shared" si="461"/>
        <v>54.928971234330248</v>
      </c>
    </row>
    <row r="2660" spans="1:27" x14ac:dyDescent="0.4">
      <c r="A2660" s="4">
        <v>183.9555519268626</v>
      </c>
      <c r="B2660" s="4">
        <v>41.94638631118665</v>
      </c>
      <c r="C2660" s="5">
        <v>377.53198550392591</v>
      </c>
      <c r="D2660" s="5" cm="1">
        <f t="array" ref="D2660">[2]!PropsSI("H","P",(B2660+1)*100*1000,"T",C2660+273.15,"WATER")/1000</f>
        <v>3154.9616714471013</v>
      </c>
      <c r="E2660" s="5" cm="1">
        <f t="array" ref="E2660">[2]!PropsSI("S","P",(B2660+1)*100*1000,"T",C2660+273.15,"WATER")/1000</f>
        <v>6.6506233980282463</v>
      </c>
      <c r="F2660" s="5" cm="1">
        <f t="array" ref="F2660">[2]!PropsSI("T","P",(B2660+1)*100*1000,"Q",1,"WATER")-273.15</f>
        <v>254.60437498450995</v>
      </c>
      <c r="G2660" s="9"/>
      <c r="H2660" s="4">
        <v>71.456594914506653</v>
      </c>
      <c r="I2660" s="6">
        <v>0.39209928363181668</v>
      </c>
      <c r="J2660" s="5" cm="1">
        <f t="array" ref="J2660">[2]!PropsSI("T","P",(I2660+1)*100*1000,"H",K2660*1000,"WATER")-273.15</f>
        <v>109.12390584180275</v>
      </c>
      <c r="K2660" s="5">
        <f t="shared" si="455"/>
        <v>2634.7799899289403</v>
      </c>
      <c r="L2660" s="5" t="e" cm="1">
        <f t="array" ref="L2660">[2]!PropsSI("S","P",(I2660+1)*100*1000,"T",J2660+273.15,"WATER")/1000</f>
        <v>#VALUE!</v>
      </c>
      <c r="M2660" s="5" cm="1">
        <f t="array" ref="M2660">[2]!PropsSI("H","P",(I2660+1)*100*1000,"S",E2660*1000,"WATER")/1000</f>
        <v>2461.3860960895531</v>
      </c>
      <c r="N2660" s="5" cm="1">
        <f t="array" ref="N2660">[2]!PropsSI("T","P",(I2660+1)*100*1000,"Q",1,"WATER")-273.15</f>
        <v>109.12390584180275</v>
      </c>
      <c r="O2660">
        <v>0.75</v>
      </c>
      <c r="P2660">
        <f t="shared" si="452"/>
        <v>26.580641201643544</v>
      </c>
      <c r="Q2660" s="24"/>
      <c r="R2660">
        <f t="shared" si="456"/>
        <v>0.7325278523568014</v>
      </c>
      <c r="S2660">
        <f t="shared" si="457"/>
        <v>822.40778535901245</v>
      </c>
      <c r="T2660">
        <f t="shared" si="458"/>
        <v>-0.92268679338465487</v>
      </c>
      <c r="U2660">
        <f t="shared" si="462"/>
        <v>71.764670958145885</v>
      </c>
      <c r="V2660">
        <f t="shared" si="459"/>
        <v>-51719.237065057052</v>
      </c>
      <c r="W2660">
        <f t="shared" si="453"/>
        <v>55.386323080322441</v>
      </c>
      <c r="X2660">
        <f t="shared" si="460"/>
        <v>829.76730849564979</v>
      </c>
      <c r="Z2660">
        <f t="shared" si="454"/>
        <v>0.74999999999999989</v>
      </c>
      <c r="AA2660" s="3">
        <f t="shared" si="461"/>
        <v>55.386323531697414</v>
      </c>
    </row>
    <row r="2661" spans="1:27" x14ac:dyDescent="0.4">
      <c r="A2661" s="4">
        <v>189.42005245074824</v>
      </c>
      <c r="B2661" s="4">
        <v>40.76781543200007</v>
      </c>
      <c r="C2661" s="5">
        <v>376.88772575189159</v>
      </c>
      <c r="D2661" s="5" cm="1">
        <f t="array" ref="D2661">[2]!PropsSI("H","P",(B2661+1)*100*1000,"T",C2661+273.15,"WATER")/1000</f>
        <v>3155.7460551229565</v>
      </c>
      <c r="E2661" s="5" cm="1">
        <f t="array" ref="E2661">[2]!PropsSI("S","P",(B2661+1)*100*1000,"T",C2661+273.15,"WATER")/1000</f>
        <v>6.6638124175527551</v>
      </c>
      <c r="F2661" s="5" cm="1">
        <f t="array" ref="F2661">[2]!PropsSI("T","P",(B2661+1)*100*1000,"Q",1,"WATER")-273.15</f>
        <v>252.93184020516844</v>
      </c>
      <c r="G2661" s="9"/>
      <c r="H2661" s="4">
        <v>75.231525632038043</v>
      </c>
      <c r="I2661" s="6">
        <v>0.38924572553790959</v>
      </c>
      <c r="J2661" s="5" cm="1">
        <f t="array" ref="J2661">[2]!PropsSI("T","P",(I2661+1)*100*1000,"H",K2661*1000,"WATER")-273.15</f>
        <v>109.06315098810762</v>
      </c>
      <c r="K2661" s="5">
        <f t="shared" si="455"/>
        <v>2638.5177745553397</v>
      </c>
      <c r="L2661" s="5" t="e" cm="1">
        <f t="array" ref="L2661">[2]!PropsSI("S","P",(I2661+1)*100*1000,"T",J2661+273.15,"WATER")/1000</f>
        <v>#VALUE!</v>
      </c>
      <c r="M2661" s="5" cm="1">
        <f t="array" ref="M2661">[2]!PropsSI("H","P",(I2661+1)*100*1000,"S",E2661*1000,"WATER")/1000</f>
        <v>2466.1083476994672</v>
      </c>
      <c r="N2661" s="5" cm="1">
        <f t="array" ref="N2661">[2]!PropsSI("T","P",(I2661+1)*100*1000,"Q",1,"WATER")-273.15</f>
        <v>109.06315098810762</v>
      </c>
      <c r="O2661">
        <v>0.75</v>
      </c>
      <c r="P2661">
        <f t="shared" si="452"/>
        <v>27.214835565035639</v>
      </c>
      <c r="Q2661" s="24"/>
      <c r="R2661">
        <f t="shared" si="456"/>
        <v>0.73550452997080173</v>
      </c>
      <c r="S2661">
        <f t="shared" si="457"/>
        <v>788.19098698505229</v>
      </c>
      <c r="T2661">
        <f t="shared" si="458"/>
        <v>-0.92005763209084157</v>
      </c>
      <c r="U2661">
        <f t="shared" si="462"/>
        <v>73.538406158442086</v>
      </c>
      <c r="V2661">
        <f t="shared" si="459"/>
        <v>-51108.487746659688</v>
      </c>
      <c r="W2661">
        <f t="shared" si="453"/>
        <v>54.977834622125386</v>
      </c>
      <c r="X2661">
        <f t="shared" si="460"/>
        <v>770.78411664396617</v>
      </c>
      <c r="Z2661">
        <f t="shared" si="454"/>
        <v>0.74999999999999989</v>
      </c>
      <c r="AA2661" s="3">
        <f t="shared" si="461"/>
        <v>54.977835076854092</v>
      </c>
    </row>
    <row r="2662" spans="1:27" x14ac:dyDescent="0.4">
      <c r="A2662" s="4">
        <v>187.92618943866876</v>
      </c>
      <c r="B2662" s="4">
        <v>41.196270342507773</v>
      </c>
      <c r="C2662" s="5">
        <v>376.5656456468725</v>
      </c>
      <c r="D2662" s="5" cm="1">
        <f t="array" ref="D2662">[2]!PropsSI("H","P",(B2662+1)*100*1000,"T",C2662+273.15,"WATER")/1000</f>
        <v>3154.1035203630681</v>
      </c>
      <c r="E2662" s="5" cm="1">
        <f t="array" ref="E2662">[2]!PropsSI("S","P",(B2662+1)*100*1000,"T",C2662+273.15,"WATER")/1000</f>
        <v>6.6568880415400571</v>
      </c>
      <c r="F2662" s="5" cm="1">
        <f t="array" ref="F2662">[2]!PropsSI("T","P",(B2662+1)*100*1000,"Q",1,"WATER")-273.15</f>
        <v>253.54399830126454</v>
      </c>
      <c r="G2662" s="9"/>
      <c r="H2662" s="4">
        <v>74.684179525442772</v>
      </c>
      <c r="I2662" s="6">
        <v>0.38607903058687398</v>
      </c>
      <c r="J2662" s="5" cm="1">
        <f t="array" ref="J2662">[2]!PropsSI("T","P",(I2662+1)*100*1000,"H",K2662*1000,"WATER")-273.15</f>
        <v>108.99560883652094</v>
      </c>
      <c r="K2662" s="5">
        <f t="shared" si="455"/>
        <v>2635.8560651404105</v>
      </c>
      <c r="L2662" s="5" t="e" cm="1">
        <f t="array" ref="L2662">[2]!PropsSI("S","P",(I2662+1)*100*1000,"T",J2662+273.15,"WATER")/1000</f>
        <v>#VALUE!</v>
      </c>
      <c r="M2662" s="5" cm="1">
        <f t="array" ref="M2662">[2]!PropsSI("H","P",(I2662+1)*100*1000,"S",E2662*1000,"WATER")/1000</f>
        <v>2463.1069133995243</v>
      </c>
      <c r="N2662" s="5" cm="1">
        <f t="array" ref="N2662">[2]!PropsSI("T","P",(I2662+1)*100*1000,"Q",1,"WATER")-273.15</f>
        <v>108.99560883652094</v>
      </c>
      <c r="O2662">
        <v>0.75</v>
      </c>
      <c r="P2662">
        <f t="shared" si="452"/>
        <v>27.053408179522545</v>
      </c>
      <c r="Q2662" s="24"/>
      <c r="R2662">
        <f t="shared" si="456"/>
        <v>0.7359693889179989</v>
      </c>
      <c r="S2662">
        <f t="shared" si="457"/>
        <v>800.5865320488324</v>
      </c>
      <c r="T2662">
        <f t="shared" si="458"/>
        <v>-0.91805732251191463</v>
      </c>
      <c r="U2662">
        <f t="shared" si="462"/>
        <v>75.45931021672304</v>
      </c>
      <c r="V2662">
        <f t="shared" si="459"/>
        <v>-51052.060237397389</v>
      </c>
      <c r="W2662">
        <f t="shared" si="453"/>
        <v>54.991165967036046</v>
      </c>
      <c r="X2662">
        <f t="shared" si="460"/>
        <v>780.5183101937713</v>
      </c>
      <c r="Z2662">
        <f t="shared" si="454"/>
        <v>0.74999999999999956</v>
      </c>
      <c r="AA2662" s="3">
        <f t="shared" si="461"/>
        <v>54.991166421654519</v>
      </c>
    </row>
    <row r="2663" spans="1:27" x14ac:dyDescent="0.4">
      <c r="A2663" s="4">
        <v>190.85471244679377</v>
      </c>
      <c r="B2663" s="4">
        <v>40.594567193410462</v>
      </c>
      <c r="C2663" s="5">
        <v>375.77379262062254</v>
      </c>
      <c r="D2663" s="5" cm="1">
        <f t="array" ref="D2663">[2]!PropsSI("H","P",(B2663+1)*100*1000,"T",C2663+273.15,"WATER")/1000</f>
        <v>3153.38136834445</v>
      </c>
      <c r="E2663" s="5" cm="1">
        <f t="array" ref="E2663">[2]!PropsSI("S","P",(B2663+1)*100*1000,"T",C2663+273.15,"WATER")/1000</f>
        <v>6.6619629223668531</v>
      </c>
      <c r="F2663" s="5" cm="1">
        <f t="array" ref="F2663">[2]!PropsSI("T","P",(B2663+1)*100*1000,"Q",1,"WATER")-273.15</f>
        <v>252.68294572184789</v>
      </c>
      <c r="G2663" s="9"/>
      <c r="H2663" s="4">
        <v>75.84664470615671</v>
      </c>
      <c r="I2663" s="6">
        <v>0.38642139465806835</v>
      </c>
      <c r="J2663" s="5" cm="1">
        <f t="array" ref="J2663">[2]!PropsSI("T","P",(I2663+1)*100*1000,"H",K2663*1000,"WATER")-273.15</f>
        <v>109.00291720744718</v>
      </c>
      <c r="K2663" s="5">
        <f t="shared" si="455"/>
        <v>2637.158861355786</v>
      </c>
      <c r="L2663" s="5" t="e" cm="1">
        <f t="array" ref="L2663">[2]!PropsSI("S","P",(I2663+1)*100*1000,"T",J2663+273.15,"WATER")/1000</f>
        <v>#VALUE!</v>
      </c>
      <c r="M2663" s="5" cm="1">
        <f t="array" ref="M2663">[2]!PropsSI("H","P",(I2663+1)*100*1000,"S",E2663*1000,"WATER")/1000</f>
        <v>2465.0846923595645</v>
      </c>
      <c r="N2663" s="5" cm="1">
        <f t="array" ref="N2663">[2]!PropsSI("T","P",(I2663+1)*100*1000,"Q",1,"WATER")-273.15</f>
        <v>109.00291720744718</v>
      </c>
      <c r="O2663">
        <v>0.75</v>
      </c>
      <c r="P2663">
        <f t="shared" si="452"/>
        <v>27.367638369412347</v>
      </c>
      <c r="Q2663" s="24"/>
      <c r="R2663">
        <f t="shared" si="456"/>
        <v>0.73682702664404587</v>
      </c>
      <c r="S2663">
        <f t="shared" si="457"/>
        <v>783.13625439691327</v>
      </c>
      <c r="T2663">
        <f t="shared" si="458"/>
        <v>-0.9179801611210604</v>
      </c>
      <c r="U2663">
        <f t="shared" si="462"/>
        <v>75.174076889791948</v>
      </c>
      <c r="V2663">
        <f t="shared" si="459"/>
        <v>-50806.968331614429</v>
      </c>
      <c r="W2663">
        <f t="shared" si="453"/>
        <v>54.79233689501843</v>
      </c>
      <c r="X2663">
        <f t="shared" si="460"/>
        <v>752.11408922038038</v>
      </c>
      <c r="Z2663">
        <f t="shared" si="454"/>
        <v>0.74999999999999978</v>
      </c>
      <c r="AA2663" s="3">
        <f t="shared" si="461"/>
        <v>54.792337351286612</v>
      </c>
    </row>
    <row r="2664" spans="1:27" x14ac:dyDescent="0.4">
      <c r="A2664" s="4">
        <v>186.89930968415675</v>
      </c>
      <c r="B2664" s="4">
        <v>40.957056239596994</v>
      </c>
      <c r="C2664" s="5">
        <v>376.35857248912555</v>
      </c>
      <c r="D2664" s="5" cm="1">
        <f t="array" ref="D2664">[2]!PropsSI("H","P",(B2664+1)*100*1000,"T",C2664+273.15,"WATER")/1000</f>
        <v>3154.0783008668323</v>
      </c>
      <c r="E2664" s="5" cm="1">
        <f t="array" ref="E2664">[2]!PropsSI("S","P",(B2664+1)*100*1000,"T",C2664+273.15,"WATER")/1000</f>
        <v>6.6592978402715222</v>
      </c>
      <c r="F2664" s="5" cm="1">
        <f t="array" ref="F2664">[2]!PropsSI("T","P",(B2664+1)*100*1000,"Q",1,"WATER")-273.15</f>
        <v>253.20280903797448</v>
      </c>
      <c r="G2664" s="9"/>
      <c r="H2664" s="4">
        <v>72.849088632089121</v>
      </c>
      <c r="I2664" s="6">
        <v>0.38708579712535851</v>
      </c>
      <c r="J2664" s="5" cm="1">
        <f t="array" ref="J2664">[2]!PropsSI("T","P",(I2664+1)*100*1000,"H",K2664*1000,"WATER")-273.15</f>
        <v>109.01709582499359</v>
      </c>
      <c r="K2664" s="5">
        <f t="shared" si="455"/>
        <v>2636.6251384225511</v>
      </c>
      <c r="L2664" s="5" t="e" cm="1">
        <f t="array" ref="L2664">[2]!PropsSI("S","P",(I2664+1)*100*1000,"T",J2664+273.15,"WATER")/1000</f>
        <v>#VALUE!</v>
      </c>
      <c r="M2664" s="5" cm="1">
        <f t="array" ref="M2664">[2]!PropsSI("H","P",(I2664+1)*100*1000,"S",E2664*1000,"WATER")/1000</f>
        <v>2464.1407509411242</v>
      </c>
      <c r="N2664" s="5" cm="1">
        <f t="array" ref="N2664">[2]!PropsSI("T","P",(I2664+1)*100*1000,"Q",1,"WATER")-273.15</f>
        <v>109.01709582499359</v>
      </c>
      <c r="O2664">
        <v>0.75</v>
      </c>
      <c r="P2664">
        <f t="shared" si="452"/>
        <v>26.864344126311103</v>
      </c>
      <c r="Q2664" s="24"/>
      <c r="R2664">
        <f t="shared" si="456"/>
        <v>0.73598997317168391</v>
      </c>
      <c r="S2664">
        <f t="shared" si="457"/>
        <v>793.65798983714444</v>
      </c>
      <c r="T2664">
        <f t="shared" si="458"/>
        <v>-0.91863885105143006</v>
      </c>
      <c r="U2664">
        <f t="shared" si="462"/>
        <v>74.817305793843843</v>
      </c>
      <c r="V2664">
        <f t="shared" si="459"/>
        <v>-51011.79366486692</v>
      </c>
      <c r="W2664">
        <f t="shared" si="453"/>
        <v>54.896044444116328</v>
      </c>
      <c r="X2664">
        <f t="shared" si="460"/>
        <v>785.77622270724157</v>
      </c>
      <c r="Z2664">
        <f t="shared" si="454"/>
        <v>0.75000000000000011</v>
      </c>
      <c r="AA2664" s="3">
        <f t="shared" si="461"/>
        <v>54.896044899522543</v>
      </c>
    </row>
    <row r="2665" spans="1:27" x14ac:dyDescent="0.4">
      <c r="A2665" s="4">
        <v>189.71293983633745</v>
      </c>
      <c r="B2665" s="4">
        <v>41.05144995706975</v>
      </c>
      <c r="C2665" s="5">
        <v>375.75943407734769</v>
      </c>
      <c r="D2665" s="5" cm="1">
        <f t="array" ref="D2665">[2]!PropsSI("H","P",(B2665+1)*100*1000,"T",C2665+273.15,"WATER")/1000</f>
        <v>3152.4273237849179</v>
      </c>
      <c r="E2665" s="5" cm="1">
        <f t="array" ref="E2665">[2]!PropsSI("S","P",(B2665+1)*100*1000,"T",C2665+273.15,"WATER")/1000</f>
        <v>6.6557869462142047</v>
      </c>
      <c r="F2665" s="5" cm="1">
        <f t="array" ref="F2665">[2]!PropsSI("T","P",(B2665+1)*100*1000,"Q",1,"WATER")-273.15</f>
        <v>253.33761942767433</v>
      </c>
      <c r="G2665" s="9"/>
      <c r="H2665" s="4">
        <v>75.858627007071945</v>
      </c>
      <c r="I2665" s="6">
        <v>0.38912327382331569</v>
      </c>
      <c r="J2665" s="5" cm="1">
        <f t="array" ref="J2665">[2]!PropsSI("T","P",(I2665+1)*100*1000,"H",K2665*1000,"WATER")-273.15</f>
        <v>109.06054158244558</v>
      </c>
      <c r="K2665" s="5">
        <f t="shared" si="455"/>
        <v>2635.3772322618361</v>
      </c>
      <c r="L2665" s="5" t="e" cm="1">
        <f t="array" ref="L2665">[2]!PropsSI("S","P",(I2665+1)*100*1000,"T",J2665+273.15,"WATER")/1000</f>
        <v>#VALUE!</v>
      </c>
      <c r="M2665" s="5" cm="1">
        <f t="array" ref="M2665">[2]!PropsSI("H","P",(I2665+1)*100*1000,"S",E2665*1000,"WATER")/1000</f>
        <v>2463.027201754142</v>
      </c>
      <c r="N2665" s="5" cm="1">
        <f t="array" ref="N2665">[2]!PropsSI("T","P",(I2665+1)*100*1000,"Q",1,"WATER")-273.15</f>
        <v>109.06054158244558</v>
      </c>
      <c r="O2665">
        <v>0.75</v>
      </c>
      <c r="P2665">
        <f t="shared" si="452"/>
        <v>27.247525807080887</v>
      </c>
      <c r="Q2665" s="24"/>
      <c r="R2665">
        <f t="shared" si="456"/>
        <v>0.73508592470409739</v>
      </c>
      <c r="S2665">
        <f t="shared" si="457"/>
        <v>796.41720933268914</v>
      </c>
      <c r="T2665">
        <f t="shared" si="458"/>
        <v>-0.92012138146899169</v>
      </c>
      <c r="U2665">
        <f t="shared" si="462"/>
        <v>73.480987215610313</v>
      </c>
      <c r="V2665">
        <f t="shared" si="459"/>
        <v>-51112.88013727127</v>
      </c>
      <c r="W2665">
        <f t="shared" si="453"/>
        <v>54.985184055812866</v>
      </c>
      <c r="X2665">
        <f t="shared" si="460"/>
        <v>769.37768512344917</v>
      </c>
      <c r="Z2665">
        <f t="shared" si="454"/>
        <v>0.74999999999999989</v>
      </c>
      <c r="AA2665" s="3">
        <f t="shared" si="461"/>
        <v>54.985184510480792</v>
      </c>
    </row>
    <row r="2666" spans="1:27" x14ac:dyDescent="0.4">
      <c r="A2666" s="4">
        <v>185.7519785201653</v>
      </c>
      <c r="B2666" s="4">
        <v>41.339593212730456</v>
      </c>
      <c r="C2666" s="5">
        <v>375.31208390934916</v>
      </c>
      <c r="D2666" s="5" cm="1">
        <f t="array" ref="D2666">[2]!PropsSI("H","P",(B2666+1)*100*1000,"T",C2666+273.15,"WATER")/1000</f>
        <v>3150.7533011995724</v>
      </c>
      <c r="E2666" s="5" cm="1">
        <f t="array" ref="E2666">[2]!PropsSI("S","P",(B2666+1)*100*1000,"T",C2666+273.15,"WATER")/1000</f>
        <v>6.650267060507109</v>
      </c>
      <c r="F2666" s="5" cm="1">
        <f t="array" ref="F2666">[2]!PropsSI("T","P",(B2666+1)*100*1000,"Q",1,"WATER")-273.15</f>
        <v>253.74771022487403</v>
      </c>
      <c r="G2666" s="9"/>
      <c r="H2666" s="4">
        <v>72.636364155787263</v>
      </c>
      <c r="I2666" s="6">
        <v>0.38850182782531384</v>
      </c>
      <c r="J2666" s="5" cm="1">
        <f t="array" ref="J2666">[2]!PropsSI("T","P",(I2666+1)*100*1000,"H",K2666*1000,"WATER")-273.15</f>
        <v>109.04729585456533</v>
      </c>
      <c r="K2666" s="5">
        <f t="shared" si="455"/>
        <v>2633.3242842845243</v>
      </c>
      <c r="L2666" s="5" t="e" cm="1">
        <f t="array" ref="L2666">[2]!PropsSI("S","P",(I2666+1)*100*1000,"T",J2666+273.15,"WATER")/1000</f>
        <v>#VALUE!</v>
      </c>
      <c r="M2666" s="5" cm="1">
        <f t="array" ref="M2666">[2]!PropsSI("H","P",(I2666+1)*100*1000,"S",E2666*1000,"WATER")/1000</f>
        <v>2460.8479453128416</v>
      </c>
      <c r="N2666" s="5" cm="1">
        <f t="array" ref="N2666">[2]!PropsSI("T","P",(I2666+1)*100*1000,"Q",1,"WATER")-273.15</f>
        <v>109.04729585456533</v>
      </c>
      <c r="O2666">
        <v>0.75</v>
      </c>
      <c r="P2666">
        <f t="shared" si="452"/>
        <v>26.69818434325396</v>
      </c>
      <c r="Q2666" s="24"/>
      <c r="R2666">
        <f t="shared" si="456"/>
        <v>0.7348435663756111</v>
      </c>
      <c r="S2666">
        <f t="shared" si="457"/>
        <v>804.76904899090789</v>
      </c>
      <c r="T2666">
        <f t="shared" si="458"/>
        <v>-0.91983664315928382</v>
      </c>
      <c r="U2666">
        <f t="shared" si="462"/>
        <v>73.80726918395527</v>
      </c>
      <c r="V2666">
        <f t="shared" si="459"/>
        <v>-51141.650748387299</v>
      </c>
      <c r="W2666">
        <f t="shared" si="453"/>
        <v>54.949941381745667</v>
      </c>
      <c r="X2666">
        <f t="shared" si="460"/>
        <v>798.16177576196571</v>
      </c>
      <c r="Z2666">
        <f t="shared" si="454"/>
        <v>0.75</v>
      </c>
      <c r="AA2666" s="3">
        <f t="shared" si="461"/>
        <v>54.949941836705207</v>
      </c>
    </row>
    <row r="2667" spans="1:27" x14ac:dyDescent="0.4">
      <c r="A2667" s="4">
        <v>185.50651042163875</v>
      </c>
      <c r="B2667" s="4">
        <v>41.178693925394676</v>
      </c>
      <c r="C2667" s="5">
        <v>375.2492273069135</v>
      </c>
      <c r="D2667" s="5" cm="1">
        <f t="array" ref="D2667">[2]!PropsSI("H","P",(B2667+1)*100*1000,"T",C2667+273.15,"WATER")/1000</f>
        <v>3150.9248443186689</v>
      </c>
      <c r="E2667" s="5" cm="1">
        <f t="array" ref="E2667">[2]!PropsSI("S","P",(B2667+1)*100*1000,"T",C2667+273.15,"WATER")/1000</f>
        <v>6.6521700243955664</v>
      </c>
      <c r="F2667" s="5" cm="1">
        <f t="array" ref="F2667">[2]!PropsSI("T","P",(B2667+1)*100*1000,"Q",1,"WATER")-273.15</f>
        <v>253.51897963864951</v>
      </c>
      <c r="G2667" s="9"/>
      <c r="H2667" s="4">
        <v>71.721610351789494</v>
      </c>
      <c r="I2667" s="6">
        <v>0.38698322437427812</v>
      </c>
      <c r="J2667" s="5" cm="1">
        <f t="array" ref="J2667">[2]!PropsSI("T","P",(I2667+1)*100*1000,"H",K2667*1000,"WATER")-273.15</f>
        <v>109.01490724582436</v>
      </c>
      <c r="K2667" s="5">
        <f t="shared" si="455"/>
        <v>2633.785145653952</v>
      </c>
      <c r="L2667" s="5" t="e" cm="1">
        <f t="array" ref="L2667">[2]!PropsSI("S","P",(I2667+1)*100*1000,"T",J2667+273.15,"WATER")/1000</f>
        <v>#VALUE!</v>
      </c>
      <c r="M2667" s="5" cm="1">
        <f t="array" ref="M2667">[2]!PropsSI("H","P",(I2667+1)*100*1000,"S",E2667*1000,"WATER")/1000</f>
        <v>2461.4052460990465</v>
      </c>
      <c r="N2667" s="5" cm="1">
        <f t="array" ref="N2667">[2]!PropsSI("T","P",(I2667+1)*100*1000,"Q",1,"WATER")-273.15</f>
        <v>109.01490724582436</v>
      </c>
      <c r="O2667">
        <v>0.75</v>
      </c>
      <c r="P2667">
        <f t="shared" si="452"/>
        <v>26.64799469438595</v>
      </c>
      <c r="Q2667" s="24"/>
      <c r="R2667">
        <f t="shared" si="456"/>
        <v>0.735665400724412</v>
      </c>
      <c r="S2667">
        <f t="shared" si="457"/>
        <v>800.08605302756564</v>
      </c>
      <c r="T2667">
        <f t="shared" si="458"/>
        <v>-0.91868382379602176</v>
      </c>
      <c r="U2667">
        <f t="shared" si="462"/>
        <v>74.75097687518948</v>
      </c>
      <c r="V2667">
        <f t="shared" si="459"/>
        <v>-50997.253482368767</v>
      </c>
      <c r="W2667">
        <f t="shared" si="453"/>
        <v>54.849140390903493</v>
      </c>
      <c r="X2667">
        <f t="shared" si="460"/>
        <v>795.30461859620993</v>
      </c>
      <c r="Z2667">
        <f t="shared" si="454"/>
        <v>0.75000000000000011</v>
      </c>
      <c r="AA2667" s="3">
        <f t="shared" si="461"/>
        <v>54.849140846699143</v>
      </c>
    </row>
    <row r="2668" spans="1:27" x14ac:dyDescent="0.4">
      <c r="A2668" s="4">
        <v>187.063004252973</v>
      </c>
      <c r="B2668" s="4">
        <v>41.360415373108104</v>
      </c>
      <c r="C2668" s="5">
        <v>374.6012276385548</v>
      </c>
      <c r="D2668" s="5" cm="1">
        <f t="array" ref="D2668">[2]!PropsSI("H","P",(B2668+1)*100*1000,"T",C2668+273.15,"WATER")/1000</f>
        <v>3148.9723091568576</v>
      </c>
      <c r="E2668" s="5" cm="1">
        <f t="array" ref="E2668">[2]!PropsSI("S","P",(B2668+1)*100*1000,"T",C2668+273.15,"WATER")/1000</f>
        <v>6.647307562026576</v>
      </c>
      <c r="F2668" s="5" cm="1">
        <f t="array" ref="F2668">[2]!PropsSI("T","P",(B2668+1)*100*1000,"Q",1,"WATER")-273.15</f>
        <v>253.77726188485155</v>
      </c>
      <c r="G2668" s="9"/>
      <c r="H2668" s="4">
        <v>74.887854701821666</v>
      </c>
      <c r="I2668" s="6">
        <v>0.38286303936993704</v>
      </c>
      <c r="J2668" s="5" cm="1">
        <f t="array" ref="J2668">[2]!PropsSI("T","P",(I2668+1)*100*1000,"H",K2668*1000,"WATER")-273.15</f>
        <v>108.92688515971287</v>
      </c>
      <c r="K2668" s="5">
        <f t="shared" si="455"/>
        <v>2631.5570735897309</v>
      </c>
      <c r="L2668" s="5" t="e" cm="1">
        <f t="array" ref="L2668">[2]!PropsSI("S","P",(I2668+1)*100*1000,"T",J2668+273.15,"WATER")/1000</f>
        <v>#VALUE!</v>
      </c>
      <c r="M2668" s="5" cm="1">
        <f t="array" ref="M2668">[2]!PropsSI("H","P",(I2668+1)*100*1000,"S",E2668*1000,"WATER")/1000</f>
        <v>2459.0853284006885</v>
      </c>
      <c r="N2668" s="5" cm="1">
        <f t="array" ref="N2668">[2]!PropsSI("T","P",(I2668+1)*100*1000,"Q",1,"WATER")-273.15</f>
        <v>108.92688515971287</v>
      </c>
      <c r="O2668">
        <v>0.75</v>
      </c>
      <c r="P2668">
        <f t="shared" si="452"/>
        <v>26.885902336512903</v>
      </c>
      <c r="Q2668" s="24"/>
      <c r="R2668">
        <f t="shared" si="456"/>
        <v>0.73688446163215016</v>
      </c>
      <c r="S2668">
        <f t="shared" si="457"/>
        <v>805.3146327024549</v>
      </c>
      <c r="T2668">
        <f t="shared" si="458"/>
        <v>-0.91588270802588556</v>
      </c>
      <c r="U2668">
        <f t="shared" si="462"/>
        <v>77.230069824412439</v>
      </c>
      <c r="V2668">
        <f t="shared" si="459"/>
        <v>-50778.725685151592</v>
      </c>
      <c r="W2668">
        <f t="shared" si="453"/>
        <v>54.791750374046444</v>
      </c>
      <c r="X2668">
        <f t="shared" si="460"/>
        <v>778.73635469391456</v>
      </c>
      <c r="Z2668">
        <f t="shared" si="454"/>
        <v>0.74999999999999978</v>
      </c>
      <c r="AA2668" s="3">
        <f t="shared" si="461"/>
        <v>54.791750830319508</v>
      </c>
    </row>
    <row r="2669" spans="1:27" x14ac:dyDescent="0.4">
      <c r="A2669" s="4">
        <v>188.27241833652317</v>
      </c>
      <c r="B2669" s="4">
        <v>41.029141856268907</v>
      </c>
      <c r="C2669" s="5">
        <v>375.77141443405048</v>
      </c>
      <c r="D2669" s="5" cm="1">
        <f t="array" ref="D2669">[2]!PropsSI("H","P",(B2669+1)*100*1000,"T",C2669+273.15,"WATER")/1000</f>
        <v>3152.5014734326624</v>
      </c>
      <c r="E2669" s="5" cm="1">
        <f t="array" ref="E2669">[2]!PropsSI("S","P",(B2669+1)*100*1000,"T",C2669+273.15,"WATER")/1000</f>
        <v>6.6561296993254677</v>
      </c>
      <c r="F2669" s="5" cm="1">
        <f t="array" ref="F2669">[2]!PropsSI("T","P",(B2669+1)*100*1000,"Q",1,"WATER")-273.15</f>
        <v>253.3057805515781</v>
      </c>
      <c r="G2669" s="9"/>
      <c r="H2669" s="4">
        <v>74.537045037387657</v>
      </c>
      <c r="I2669" s="6">
        <v>0.38486540843822148</v>
      </c>
      <c r="J2669" s="5" cm="1">
        <f t="array" ref="J2669">[2]!PropsSI("T","P",(I2669+1)*100*1000,"H",K2669*1000,"WATER")-273.15</f>
        <v>108.96968993791404</v>
      </c>
      <c r="K2669" s="5">
        <f t="shared" si="455"/>
        <v>2635.1360826338378</v>
      </c>
      <c r="L2669" s="5" t="e" cm="1">
        <f t="array" ref="L2669">[2]!PropsSI("S","P",(I2669+1)*100*1000,"T",J2669+273.15,"WATER")/1000</f>
        <v>#VALUE!</v>
      </c>
      <c r="M2669" s="5" cm="1">
        <f t="array" ref="M2669">[2]!PropsSI("H","P",(I2669+1)*100*1000,"S",E2669*1000,"WATER")/1000</f>
        <v>2462.6809523675629</v>
      </c>
      <c r="N2669" s="5" cm="1">
        <f t="array" ref="N2669">[2]!PropsSI("T","P",(I2669+1)*100*1000,"Q",1,"WATER")-273.15</f>
        <v>108.96968993791404</v>
      </c>
      <c r="O2669">
        <v>0.75</v>
      </c>
      <c r="P2669">
        <f t="shared" si="452"/>
        <v>27.057120358143081</v>
      </c>
      <c r="Q2669" s="24"/>
      <c r="R2669">
        <f t="shared" si="456"/>
        <v>0.73668918076781931</v>
      </c>
      <c r="S2669">
        <f t="shared" si="457"/>
        <v>795.72600273378032</v>
      </c>
      <c r="T2669">
        <f t="shared" si="458"/>
        <v>-0.91711566088413665</v>
      </c>
      <c r="U2669">
        <f t="shared" si="462"/>
        <v>76.128626435683529</v>
      </c>
      <c r="V2669">
        <f t="shared" si="459"/>
        <v>-50867.502876595085</v>
      </c>
      <c r="W2669">
        <f t="shared" si="453"/>
        <v>54.848869710951725</v>
      </c>
      <c r="X2669">
        <f t="shared" si="460"/>
        <v>772.38133208933971</v>
      </c>
      <c r="Z2669">
        <f t="shared" si="454"/>
        <v>0.74999999999999989</v>
      </c>
      <c r="AA2669" s="3">
        <f t="shared" si="461"/>
        <v>54.848870166749627</v>
      </c>
    </row>
    <row r="2670" spans="1:27" x14ac:dyDescent="0.4">
      <c r="A2670" s="4">
        <v>194.70521125323975</v>
      </c>
      <c r="B2670" s="4">
        <v>40.778817505947025</v>
      </c>
      <c r="C2670" s="5">
        <v>376.45337036697862</v>
      </c>
      <c r="D2670" s="5" cm="1">
        <f t="array" ref="D2670">[2]!PropsSI("H","P",(B2670+1)*100*1000,"T",C2670+273.15,"WATER")/1000</f>
        <v>3154.6665501178404</v>
      </c>
      <c r="E2670" s="5" cm="1">
        <f t="array" ref="E2670">[2]!PropsSI("S","P",(B2670+1)*100*1000,"T",C2670+273.15,"WATER")/1000</f>
        <v>6.6620376723623389</v>
      </c>
      <c r="F2670" s="5" cm="1">
        <f t="array" ref="F2670">[2]!PropsSI("T","P",(B2670+1)*100*1000,"Q",1,"WATER")-273.15</f>
        <v>252.94761947290408</v>
      </c>
      <c r="G2670" s="9"/>
      <c r="H2670" s="4">
        <v>79.867999293826585</v>
      </c>
      <c r="I2670" s="6">
        <v>0.38424689321049144</v>
      </c>
      <c r="J2670" s="5" cm="1">
        <f t="array" ref="J2670">[2]!PropsSI("T","P",(I2670+1)*100*1000,"H",K2670*1000,"WATER")-273.15</f>
        <v>108.95647333582673</v>
      </c>
      <c r="K2670" s="5">
        <f t="shared" si="455"/>
        <v>2637.3183810808373</v>
      </c>
      <c r="L2670" s="5" t="e" cm="1">
        <f t="array" ref="L2670">[2]!PropsSI("S","P",(I2670+1)*100*1000,"T",J2670+273.15,"WATER")/1000</f>
        <v>#VALUE!</v>
      </c>
      <c r="M2670" s="5" cm="1">
        <f t="array" ref="M2670">[2]!PropsSI("H","P",(I2670+1)*100*1000,"S",E2670*1000,"WATER")/1000</f>
        <v>2464.8689914018364</v>
      </c>
      <c r="N2670" s="5" cm="1">
        <f t="array" ref="N2670">[2]!PropsSI("T","P",(I2670+1)*100*1000,"Q",1,"WATER")-273.15</f>
        <v>108.95647333582673</v>
      </c>
      <c r="O2670">
        <v>0.75</v>
      </c>
      <c r="P2670">
        <f t="shared" si="452"/>
        <v>27.980662373285131</v>
      </c>
      <c r="Q2670" s="24"/>
      <c r="R2670">
        <f t="shared" si="456"/>
        <v>0.7373259904460302</v>
      </c>
      <c r="S2670">
        <f t="shared" si="457"/>
        <v>788.45834516372065</v>
      </c>
      <c r="T2670">
        <f t="shared" si="458"/>
        <v>-0.91654849638208302</v>
      </c>
      <c r="U2670">
        <f t="shared" si="462"/>
        <v>76.594385079877128</v>
      </c>
      <c r="V2670">
        <f t="shared" si="459"/>
        <v>-50799.450044332007</v>
      </c>
      <c r="W2670">
        <f t="shared" si="453"/>
        <v>54.942040579829083</v>
      </c>
      <c r="X2670">
        <f t="shared" si="460"/>
        <v>726.91591479630313</v>
      </c>
      <c r="Z2670">
        <f t="shared" si="454"/>
        <v>0.75</v>
      </c>
      <c r="AA2670" s="3">
        <f t="shared" si="461"/>
        <v>54.942041034854043</v>
      </c>
    </row>
    <row r="2671" spans="1:27" x14ac:dyDescent="0.4">
      <c r="A2671" s="4">
        <v>194.63258762248498</v>
      </c>
      <c r="B2671" s="4">
        <v>40.87467899538828</v>
      </c>
      <c r="C2671" s="5">
        <v>376.68988560217537</v>
      </c>
      <c r="D2671" s="5" cm="1">
        <f t="array" ref="D2671">[2]!PropsSI("H","P",(B2671+1)*100*1000,"T",C2671+273.15,"WATER")/1000</f>
        <v>3155.0506472552524</v>
      </c>
      <c r="E2671" s="5" cm="1">
        <f t="array" ref="E2671">[2]!PropsSI("S","P",(B2671+1)*100*1000,"T",C2671+273.15,"WATER")/1000</f>
        <v>6.6616412354133159</v>
      </c>
      <c r="F2671" s="5" cm="1">
        <f t="array" ref="F2671">[2]!PropsSI("T","P",(B2671+1)*100*1000,"Q",1,"WATER")-273.15</f>
        <v>253.08497045711329</v>
      </c>
      <c r="G2671" s="9"/>
      <c r="H2671" s="4">
        <v>79.631018857147851</v>
      </c>
      <c r="I2671" s="6">
        <v>0.38237870013127484</v>
      </c>
      <c r="J2671" s="5" cm="1">
        <f t="array" ref="J2671">[2]!PropsSI("T","P",(I2671+1)*100*1000,"H",K2671*1000,"WATER")-273.15</f>
        <v>108.91652374678279</v>
      </c>
      <c r="K2671" s="5">
        <f t="shared" si="455"/>
        <v>2637.1432091260222</v>
      </c>
      <c r="L2671" s="5" t="e" cm="1">
        <f t="array" ref="L2671">[2]!PropsSI("S","P",(I2671+1)*100*1000,"T",J2671+273.15,"WATER")/1000</f>
        <v>#VALUE!</v>
      </c>
      <c r="M2671" s="5" cm="1">
        <f t="array" ref="M2671">[2]!PropsSI("H","P",(I2671+1)*100*1000,"S",E2671*1000,"WATER")/1000</f>
        <v>2464.5073964162789</v>
      </c>
      <c r="N2671" s="5" cm="1">
        <f t="array" ref="N2671">[2]!PropsSI("T","P",(I2671+1)*100*1000,"Q",1,"WATER")-273.15</f>
        <v>108.91652374678279</v>
      </c>
      <c r="O2671">
        <v>0.75</v>
      </c>
      <c r="P2671">
        <f t="shared" si="452"/>
        <v>28.000462453340038</v>
      </c>
      <c r="Q2671" s="24"/>
      <c r="R2671">
        <f t="shared" si="456"/>
        <v>0.7378567318134519</v>
      </c>
      <c r="S2671">
        <f t="shared" si="457"/>
        <v>791.21968193550265</v>
      </c>
      <c r="T2671">
        <f t="shared" si="458"/>
        <v>-0.91528551536242464</v>
      </c>
      <c r="U2671">
        <f t="shared" si="462"/>
        <v>77.778024089362759</v>
      </c>
      <c r="V2671">
        <f t="shared" si="459"/>
        <v>-50745.392498544832</v>
      </c>
      <c r="W2671">
        <f t="shared" si="453"/>
        <v>54.950430856510565</v>
      </c>
      <c r="X2671">
        <f t="shared" si="460"/>
        <v>726.30079693188975</v>
      </c>
      <c r="Z2671">
        <f t="shared" si="454"/>
        <v>0.75000000000000011</v>
      </c>
      <c r="AA2671" s="3">
        <f t="shared" si="461"/>
        <v>54.950431311466048</v>
      </c>
    </row>
    <row r="2672" spans="1:27" x14ac:dyDescent="0.4">
      <c r="A2672" s="4">
        <v>190.09961046778946</v>
      </c>
      <c r="B2672" s="4">
        <v>41.083138771263194</v>
      </c>
      <c r="C2672" s="5">
        <v>376.21941326258531</v>
      </c>
      <c r="D2672" s="5" cm="1">
        <f t="array" ref="D2672">[2]!PropsSI("H","P",(B2672+1)*100*1000,"T",C2672+273.15,"WATER")/1000</f>
        <v>3153.4858933508658</v>
      </c>
      <c r="E2672" s="5" cm="1">
        <f t="array" ref="E2672">[2]!PropsSI("S","P",(B2672+1)*100*1000,"T",C2672+273.15,"WATER")/1000</f>
        <v>6.6570932982852264</v>
      </c>
      <c r="F2672" s="5" cm="1">
        <f t="array" ref="F2672">[2]!PropsSI("T","P",(B2672+1)*100*1000,"Q",1,"WATER")-273.15</f>
        <v>253.38282456407865</v>
      </c>
      <c r="G2672" s="9"/>
      <c r="H2672" s="4">
        <v>76.253534208649739</v>
      </c>
      <c r="I2672" s="6">
        <v>0.38451016563318241</v>
      </c>
      <c r="J2672" s="5" cm="1">
        <f t="array" ref="J2672">[2]!PropsSI("T","P",(I2672+1)*100*1000,"H",K2672*1000,"WATER")-273.15</f>
        <v>108.96209960669</v>
      </c>
      <c r="K2672" s="5">
        <f t="shared" si="455"/>
        <v>2635.6284320650284</v>
      </c>
      <c r="L2672" s="5" t="e" cm="1">
        <f t="array" ref="L2672">[2]!PropsSI("S","P",(I2672+1)*100*1000,"T",J2672+273.15,"WATER")/1000</f>
        <v>#VALUE!</v>
      </c>
      <c r="M2672" s="5" cm="1">
        <f t="array" ref="M2672">[2]!PropsSI("H","P",(I2672+1)*100*1000,"S",E2672*1000,"WATER")/1000</f>
        <v>2463.0092783030827</v>
      </c>
      <c r="N2672" s="5" cm="1">
        <f t="array" ref="N2672">[2]!PropsSI("T","P",(I2672+1)*100*1000,"Q",1,"WATER")-273.15</f>
        <v>108.96209960669</v>
      </c>
      <c r="O2672">
        <v>0.75</v>
      </c>
      <c r="P2672">
        <f t="shared" si="452"/>
        <v>27.345694907854462</v>
      </c>
      <c r="Q2672" s="24"/>
      <c r="R2672">
        <f t="shared" si="456"/>
        <v>0.73673163116872942</v>
      </c>
      <c r="S2672">
        <f t="shared" si="457"/>
        <v>797.28863110780856</v>
      </c>
      <c r="T2672">
        <f t="shared" si="458"/>
        <v>-0.91689439855163191</v>
      </c>
      <c r="U2672">
        <f t="shared" si="462"/>
        <v>76.398546362328091</v>
      </c>
      <c r="V2672">
        <f t="shared" si="459"/>
        <v>-50899.663545215481</v>
      </c>
      <c r="W2672">
        <f t="shared" si="453"/>
        <v>54.933922962933238</v>
      </c>
      <c r="X2672">
        <f t="shared" si="460"/>
        <v>761.11032721903564</v>
      </c>
      <c r="Z2672">
        <f t="shared" si="454"/>
        <v>0.75000000000000022</v>
      </c>
      <c r="AA2672" s="3">
        <f t="shared" si="461"/>
        <v>54.933923418025444</v>
      </c>
    </row>
    <row r="2673" spans="1:27" x14ac:dyDescent="0.4">
      <c r="A2673" s="4">
        <v>196.04688037699719</v>
      </c>
      <c r="B2673" s="4">
        <v>41.007525540500204</v>
      </c>
      <c r="C2673" s="5">
        <v>376.09680031330504</v>
      </c>
      <c r="D2673" s="5" cm="1">
        <f t="array" ref="D2673">[2]!PropsSI("H","P",(B2673+1)*100*1000,"T",C2673+273.15,"WATER")/1000</f>
        <v>3153.3387174648824</v>
      </c>
      <c r="E2673" s="5" cm="1">
        <f t="array" ref="E2673">[2]!PropsSI("S","P",(B2673+1)*100*1000,"T",C2673+273.15,"WATER")/1000</f>
        <v>6.6576411273191844</v>
      </c>
      <c r="F2673" s="5" cm="1">
        <f t="array" ref="F2673">[2]!PropsSI("T","P",(B2673+1)*100*1000,"Q",1,"WATER")-273.15</f>
        <v>253.27491667642551</v>
      </c>
      <c r="G2673" s="9"/>
      <c r="H2673" s="4">
        <v>82.135472507637658</v>
      </c>
      <c r="I2673" s="6">
        <v>0.38376340416524357</v>
      </c>
      <c r="J2673" s="5" cm="1">
        <f t="array" ref="J2673">[2]!PropsSI("T","P",(I2673+1)*100*1000,"H",K2673*1000,"WATER")-273.15</f>
        <v>108.94613862536494</v>
      </c>
      <c r="K2673" s="5">
        <f t="shared" si="455"/>
        <v>2635.6857275719321</v>
      </c>
      <c r="L2673" s="5" t="e" cm="1">
        <f t="array" ref="L2673">[2]!PropsSI("S","P",(I2673+1)*100*1000,"T",J2673+273.15,"WATER")/1000</f>
        <v>#VALUE!</v>
      </c>
      <c r="M2673" s="5" cm="1">
        <f t="array" ref="M2673">[2]!PropsSI("H","P",(I2673+1)*100*1000,"S",E2673*1000,"WATER")/1000</f>
        <v>2463.1347309409489</v>
      </c>
      <c r="N2673" s="5" cm="1">
        <f t="array" ref="N2673">[2]!PropsSI("T","P",(I2673+1)*100*1000,"Q",1,"WATER")-273.15</f>
        <v>108.94613862536494</v>
      </c>
      <c r="O2673">
        <v>0.75</v>
      </c>
      <c r="P2673">
        <f t="shared" si="452"/>
        <v>28.190070496205042</v>
      </c>
      <c r="Q2673" s="24"/>
      <c r="R2673">
        <f t="shared" si="456"/>
        <v>0.73713002763546964</v>
      </c>
      <c r="S2673">
        <f t="shared" si="457"/>
        <v>795.08755463616637</v>
      </c>
      <c r="T2673">
        <f t="shared" si="458"/>
        <v>-0.9163293618084325</v>
      </c>
      <c r="U2673">
        <f t="shared" si="462"/>
        <v>76.849601518189402</v>
      </c>
      <c r="V2673">
        <f t="shared" si="459"/>
        <v>-50823.074619310049</v>
      </c>
      <c r="W2673">
        <f t="shared" si="453"/>
        <v>55.008109240381266</v>
      </c>
      <c r="X2673">
        <f t="shared" si="460"/>
        <v>719.20720208413707</v>
      </c>
      <c r="Z2673">
        <f t="shared" si="454"/>
        <v>0.75000000000000022</v>
      </c>
      <c r="AA2673" s="3">
        <f t="shared" si="461"/>
        <v>55.008109694859712</v>
      </c>
    </row>
    <row r="2674" spans="1:27" x14ac:dyDescent="0.4">
      <c r="A2674" s="4">
        <v>199.97654109479424</v>
      </c>
      <c r="B2674" s="4">
        <v>40.933532141887213</v>
      </c>
      <c r="C2674" s="5">
        <v>377.24033524901182</v>
      </c>
      <c r="D2674" s="5" cm="1">
        <f t="array" ref="D2674">[2]!PropsSI("H","P",(B2674+1)*100*1000,"T",C2674+273.15,"WATER")/1000</f>
        <v>3156.2735723514647</v>
      </c>
      <c r="E2674" s="5" cm="1">
        <f t="array" ref="E2674">[2]!PropsSI("S","P",(B2674+1)*100*1000,"T",C2674+273.15,"WATER")/1000</f>
        <v>6.6629170887695048</v>
      </c>
      <c r="F2674" s="5" cm="1">
        <f t="array" ref="F2674">[2]!PropsSI("T","P",(B2674+1)*100*1000,"Q",1,"WATER")-273.15</f>
        <v>253.16917647902096</v>
      </c>
      <c r="G2674" s="9"/>
      <c r="H2674" s="4">
        <v>84.913554858646208</v>
      </c>
      <c r="I2674" s="6">
        <v>0.38040677953649293</v>
      </c>
      <c r="J2674" s="5" cm="1">
        <f t="array" ref="J2674">[2]!PropsSI("T","P",(I2674+1)*100*1000,"H",K2674*1000,"WATER")-273.15</f>
        <v>108.87430781141433</v>
      </c>
      <c r="K2674" s="5">
        <f t="shared" si="455"/>
        <v>2637.647956204451</v>
      </c>
      <c r="L2674" s="5" t="e" cm="1">
        <f t="array" ref="L2674">[2]!PropsSI("S","P",(I2674+1)*100*1000,"T",J2674+273.15,"WATER")/1000</f>
        <v>#VALUE!</v>
      </c>
      <c r="M2674" s="5" cm="1">
        <f t="array" ref="M2674">[2]!PropsSI("H","P",(I2674+1)*100*1000,"S",E2674*1000,"WATER")/1000</f>
        <v>2464.7727508221133</v>
      </c>
      <c r="N2674" s="5" cm="1">
        <f t="array" ref="N2674">[2]!PropsSI("T","P",(I2674+1)*100*1000,"Q",1,"WATER")-273.15</f>
        <v>108.87430781141433</v>
      </c>
      <c r="O2674">
        <v>0.75</v>
      </c>
      <c r="P2674">
        <f t="shared" si="452"/>
        <v>28.809154677843409</v>
      </c>
      <c r="Q2674" s="24"/>
      <c r="R2674">
        <f t="shared" si="456"/>
        <v>0.73848614078751429</v>
      </c>
      <c r="S2674">
        <f t="shared" si="457"/>
        <v>792.90642959723141</v>
      </c>
      <c r="T2674">
        <f t="shared" si="458"/>
        <v>-0.91393004542979106</v>
      </c>
      <c r="U2674">
        <f t="shared" si="462"/>
        <v>79.063505512672236</v>
      </c>
      <c r="V2674">
        <f t="shared" si="459"/>
        <v>-50696.530770221485</v>
      </c>
      <c r="W2674">
        <f t="shared" si="453"/>
        <v>55.088432536680763</v>
      </c>
      <c r="X2674">
        <f t="shared" si="460"/>
        <v>690.60044478197915</v>
      </c>
      <c r="Z2674">
        <f t="shared" si="454"/>
        <v>0.75000000000000022</v>
      </c>
      <c r="AA2674" s="3">
        <f t="shared" si="461"/>
        <v>55.088432990496543</v>
      </c>
    </row>
    <row r="2675" spans="1:27" x14ac:dyDescent="0.4">
      <c r="A2675" s="4">
        <v>205.43269562290646</v>
      </c>
      <c r="B2675" s="4">
        <v>40.584833894364067</v>
      </c>
      <c r="C2675" s="5">
        <v>376.01804959938005</v>
      </c>
      <c r="D2675" s="5" cm="1">
        <f t="array" ref="D2675">[2]!PropsSI("H","P",(B2675+1)*100*1000,"T",C2675+273.15,"WATER")/1000</f>
        <v>3153.9955781106169</v>
      </c>
      <c r="E2675" s="5" cm="1">
        <f t="array" ref="E2675">[2]!PropsSI("S","P",(B2675+1)*100*1000,"T",C2675+273.15,"WATER")/1000</f>
        <v>6.6630101101601538</v>
      </c>
      <c r="F2675" s="5" cm="1">
        <f t="array" ref="F2675">[2]!PropsSI("T","P",(B2675+1)*100*1000,"Q",1,"WATER")-273.15</f>
        <v>252.66893900360742</v>
      </c>
      <c r="G2675" s="9"/>
      <c r="H2675" s="4">
        <v>89.437506526044714</v>
      </c>
      <c r="I2675" s="6">
        <v>0.38713389077849492</v>
      </c>
      <c r="J2675" s="5" cm="1">
        <f t="array" ref="J2675">[2]!PropsSI("T","P",(I2675+1)*100*1000,"H",K2675*1000,"WATER")-273.15</f>
        <v>109.01812194608425</v>
      </c>
      <c r="K2675" s="5">
        <f t="shared" si="455"/>
        <v>2637.6725363008054</v>
      </c>
      <c r="L2675" s="5" t="e" cm="1">
        <f t="array" ref="L2675">[2]!PropsSI("S","P",(I2675+1)*100*1000,"T",J2675+273.15,"WATER")/1000</f>
        <v>#VALUE!</v>
      </c>
      <c r="M2675" s="5" cm="1">
        <f t="array" ref="M2675">[2]!PropsSI("H","P",(I2675+1)*100*1000,"S",E2675*1000,"WATER")/1000</f>
        <v>2465.5648556975348</v>
      </c>
      <c r="N2675" s="5" cm="1">
        <f t="array" ref="N2675">[2]!PropsSI("T","P",(I2675+1)*100*1000,"Q",1,"WATER")-273.15</f>
        <v>109.01812194608425</v>
      </c>
      <c r="O2675">
        <v>0.75</v>
      </c>
      <c r="P2675">
        <f t="shared" si="452"/>
        <v>29.463787303113389</v>
      </c>
      <c r="Q2675" s="24"/>
      <c r="R2675">
        <f t="shared" si="456"/>
        <v>0.73658075707802828</v>
      </c>
      <c r="S2675">
        <f t="shared" si="457"/>
        <v>782.86129778103498</v>
      </c>
      <c r="T2675">
        <f t="shared" si="458"/>
        <v>-0.91847601317577543</v>
      </c>
      <c r="U2675">
        <f t="shared" si="462"/>
        <v>74.759932923954764</v>
      </c>
      <c r="V2675">
        <f t="shared" si="459"/>
        <v>-50861.844448733238</v>
      </c>
      <c r="W2675">
        <f t="shared" si="453"/>
        <v>55.12799293349871</v>
      </c>
      <c r="X2675">
        <f t="shared" si="460"/>
        <v>658.65145063870159</v>
      </c>
      <c r="Z2675">
        <f t="shared" si="454"/>
        <v>0.74999999999999978</v>
      </c>
      <c r="AA2675" s="3">
        <f t="shared" si="461"/>
        <v>55.12799338698882</v>
      </c>
    </row>
    <row r="2676" spans="1:27" x14ac:dyDescent="0.4">
      <c r="A2676" s="4">
        <v>204.31732548448826</v>
      </c>
      <c r="B2676" s="4">
        <v>40.727609497468038</v>
      </c>
      <c r="C2676" s="5">
        <v>375.3347685857446</v>
      </c>
      <c r="D2676" s="5" cm="1">
        <f t="array" ref="D2676">[2]!PropsSI("H","P",(B2676+1)*100*1000,"T",C2676+273.15,"WATER")/1000</f>
        <v>3152.0439878119719</v>
      </c>
      <c r="E2676" s="5" cm="1">
        <f t="array" ref="E2676">[2]!PropsSI("S","P",(B2676+1)*100*1000,"T",C2676+273.15,"WATER")/1000</f>
        <v>6.658525420085228</v>
      </c>
      <c r="F2676" s="5" cm="1">
        <f t="array" ref="F2676">[2]!PropsSI("T","P",(B2676+1)*100*1000,"Q",1,"WATER")-273.15</f>
        <v>252.87414944952798</v>
      </c>
      <c r="G2676" s="9"/>
      <c r="H2676" s="4">
        <v>89.597613126113018</v>
      </c>
      <c r="I2676" s="6">
        <v>0.38502538962442401</v>
      </c>
      <c r="J2676" s="5" cm="1">
        <f t="array" ref="J2676">[2]!PropsSI("T","P",(I2676+1)*100*1000,"H",K2676*1000,"WATER")-273.15</f>
        <v>108.9731076688044</v>
      </c>
      <c r="K2676" s="5">
        <f t="shared" si="455"/>
        <v>2635.7217729230288</v>
      </c>
      <c r="L2676" s="5" t="e" cm="1">
        <f t="array" ref="L2676">[2]!PropsSI("S","P",(I2676+1)*100*1000,"T",J2676+273.15,"WATER")/1000</f>
        <v>#VALUE!</v>
      </c>
      <c r="M2676" s="5" cm="1">
        <f t="array" ref="M2676">[2]!PropsSI("H","P",(I2676+1)*100*1000,"S",E2676*1000,"WATER")/1000</f>
        <v>2463.6143679600477</v>
      </c>
      <c r="N2676" s="5" cm="1">
        <f t="array" ref="N2676">[2]!PropsSI("T","P",(I2676+1)*100*1000,"Q",1,"WATER")-273.15</f>
        <v>108.9731076688044</v>
      </c>
      <c r="O2676">
        <v>0.75</v>
      </c>
      <c r="P2676">
        <f t="shared" si="452"/>
        <v>29.303770565093352</v>
      </c>
      <c r="Q2676" s="24"/>
      <c r="R2676">
        <f t="shared" si="456"/>
        <v>0.73712323415958914</v>
      </c>
      <c r="S2676">
        <f t="shared" si="457"/>
        <v>786.98100011915233</v>
      </c>
      <c r="T2676">
        <f t="shared" si="458"/>
        <v>-0.91706884459117355</v>
      </c>
      <c r="U2676">
        <f t="shared" si="462"/>
        <v>75.98658075638707</v>
      </c>
      <c r="V2676">
        <f t="shared" si="459"/>
        <v>-50741.338540920158</v>
      </c>
      <c r="W2676">
        <f t="shared" si="453"/>
        <v>55.05394269449129</v>
      </c>
      <c r="X2676">
        <f t="shared" si="460"/>
        <v>663.0713646936224</v>
      </c>
      <c r="Z2676">
        <f t="shared" si="454"/>
        <v>0.74999999999999989</v>
      </c>
      <c r="AA2676" s="3">
        <f t="shared" si="461"/>
        <v>55.053943148591372</v>
      </c>
    </row>
    <row r="2677" spans="1:27" x14ac:dyDescent="0.4">
      <c r="A2677" s="4">
        <v>196.89564127457436</v>
      </c>
      <c r="B2677" s="4">
        <v>40.854871586899826</v>
      </c>
      <c r="C2677" s="5">
        <v>377.70542473331824</v>
      </c>
      <c r="D2677" s="5" cm="1">
        <f t="array" ref="D2677">[2]!PropsSI("H","P",(B2677+1)*100*1000,"T",C2677+273.15,"WATER")/1000</f>
        <v>3157.5622677526021</v>
      </c>
      <c r="E2677" s="5" cm="1">
        <f t="array" ref="E2677">[2]!PropsSI("S","P",(B2677+1)*100*1000,"T",C2677+273.15,"WATER")/1000</f>
        <v>6.6657071268046773</v>
      </c>
      <c r="F2677" s="5" cm="1">
        <f t="array" ref="F2677">[2]!PropsSI("T","P",(B2677+1)*100*1000,"Q",1,"WATER")-273.15</f>
        <v>253.05661000581097</v>
      </c>
      <c r="G2677" s="9"/>
      <c r="H2677" s="4">
        <v>81.752915731352573</v>
      </c>
      <c r="I2677" s="6">
        <v>0.38410845765679547</v>
      </c>
      <c r="J2677" s="5" cm="1">
        <f t="array" ref="J2677">[2]!PropsSI("T","P",(I2677+1)*100*1000,"H",K2677*1000,"WATER")-273.15</f>
        <v>108.95351454158475</v>
      </c>
      <c r="K2677" s="5">
        <f t="shared" si="455"/>
        <v>2639.0822223590003</v>
      </c>
      <c r="L2677" s="5" t="e" cm="1">
        <f t="array" ref="L2677">[2]!PropsSI("S","P",(I2677+1)*100*1000,"T",J2677+273.15,"WATER")/1000</f>
        <v>#VALUE!</v>
      </c>
      <c r="M2677" s="5" cm="1">
        <f t="array" ref="M2677">[2]!PropsSI("H","P",(I2677+1)*100*1000,"S",E2677*1000,"WATER")/1000</f>
        <v>2466.2555405611329</v>
      </c>
      <c r="N2677" s="5" cm="1">
        <f t="array" ref="N2677">[2]!PropsSI("T","P",(I2677+1)*100*1000,"Q",1,"WATER")-273.15</f>
        <v>108.95351454158475</v>
      </c>
      <c r="O2677">
        <v>0.75</v>
      </c>
      <c r="P2677">
        <f t="shared" si="452"/>
        <v>28.357350284956571</v>
      </c>
      <c r="Q2677" s="24"/>
      <c r="R2677">
        <f t="shared" si="456"/>
        <v>0.7372526037756747</v>
      </c>
      <c r="S2677">
        <f t="shared" si="457"/>
        <v>790.66303976213089</v>
      </c>
      <c r="T2677">
        <f t="shared" si="458"/>
        <v>-0.91649133630827651</v>
      </c>
      <c r="U2677">
        <f t="shared" si="462"/>
        <v>76.821286044941232</v>
      </c>
      <c r="V2677">
        <f t="shared" si="459"/>
        <v>-50911.887305433491</v>
      </c>
      <c r="W2677">
        <f t="shared" si="453"/>
        <v>55.113491855254658</v>
      </c>
      <c r="X2677">
        <f t="shared" si="460"/>
        <v>715.89111172983337</v>
      </c>
      <c r="Z2677">
        <f t="shared" si="454"/>
        <v>0.75</v>
      </c>
      <c r="AA2677" s="3">
        <f t="shared" si="461"/>
        <v>55.113492308864096</v>
      </c>
    </row>
    <row r="2678" spans="1:27" x14ac:dyDescent="0.4">
      <c r="A2678" s="4">
        <v>197.21760271290117</v>
      </c>
      <c r="B2678" s="4">
        <v>40.649995142828466</v>
      </c>
      <c r="C2678" s="5">
        <v>377.81968736638294</v>
      </c>
      <c r="D2678" s="5" cm="1">
        <f t="array" ref="D2678">[2]!PropsSI("H","P",(B2678+1)*100*1000,"T",C2678+273.15,"WATER")/1000</f>
        <v>3158.2473817773916</v>
      </c>
      <c r="E2678" s="5" cm="1">
        <f t="array" ref="E2678">[2]!PropsSI("S","P",(B2678+1)*100*1000,"T",C2678+273.15,"WATER")/1000</f>
        <v>6.6688755986565562</v>
      </c>
      <c r="F2678" s="5" cm="1">
        <f t="array" ref="F2678">[2]!PropsSI("T","P",(B2678+1)*100*1000,"Q",1,"WATER")-273.15</f>
        <v>252.76266161668104</v>
      </c>
      <c r="G2678" s="9"/>
      <c r="H2678" s="4">
        <v>82.104983274891083</v>
      </c>
      <c r="I2678" s="6">
        <v>0.38471414580168606</v>
      </c>
      <c r="J2678" s="5" cm="1">
        <f t="array" ref="J2678">[2]!PropsSI("T","P",(I2678+1)*100*1000,"H",K2678*1000,"WATER")-273.15</f>
        <v>108.96645816543253</v>
      </c>
      <c r="K2678" s="5">
        <f t="shared" si="455"/>
        <v>2640.2126392763116</v>
      </c>
      <c r="L2678" s="5" t="e" cm="1">
        <f t="array" ref="L2678">[2]!PropsSI("S","P",(I2678+1)*100*1000,"T",J2678+273.15,"WATER")/1000</f>
        <v>#VALUE!</v>
      </c>
      <c r="M2678" s="5" cm="1">
        <f t="array" ref="M2678">[2]!PropsSI("H","P",(I2678+1)*100*1000,"S",E2678*1000,"WATER")/1000</f>
        <v>2467.5343917759515</v>
      </c>
      <c r="N2678" s="5" cm="1">
        <f t="array" ref="N2678">[2]!PropsSI("T","P",(I2678+1)*100*1000,"Q",1,"WATER")-273.15</f>
        <v>108.96645816543258</v>
      </c>
      <c r="O2678">
        <v>0.75</v>
      </c>
      <c r="P2678">
        <f t="shared" si="452"/>
        <v>28.37932501057168</v>
      </c>
      <c r="Q2678" s="24"/>
      <c r="R2678">
        <f t="shared" si="456"/>
        <v>0.7373646422632073</v>
      </c>
      <c r="S2678">
        <f t="shared" si="457"/>
        <v>784.72638784978813</v>
      </c>
      <c r="T2678">
        <f t="shared" si="458"/>
        <v>-0.91680898652702203</v>
      </c>
      <c r="U2678">
        <f t="shared" si="462"/>
        <v>76.461550052552241</v>
      </c>
      <c r="V2678">
        <f t="shared" si="459"/>
        <v>-50884.596847359848</v>
      </c>
      <c r="W2678">
        <f t="shared" si="453"/>
        <v>55.073364514325647</v>
      </c>
      <c r="X2678">
        <f t="shared" si="460"/>
        <v>712.57174502797727</v>
      </c>
      <c r="Z2678">
        <f t="shared" si="454"/>
        <v>0.74999999999999989</v>
      </c>
      <c r="AA2678" s="3">
        <f t="shared" si="461"/>
        <v>55.073364968265587</v>
      </c>
    </row>
    <row r="2679" spans="1:27" x14ac:dyDescent="0.4">
      <c r="A2679" s="4">
        <v>191.21042667823082</v>
      </c>
      <c r="B2679" s="4">
        <v>40.98047164008964</v>
      </c>
      <c r="C2679" s="5">
        <v>377.43151080149875</v>
      </c>
      <c r="D2679" s="5" cm="1">
        <f t="array" ref="D2679">[2]!PropsSI("H","P",(B2679+1)*100*1000,"T",C2679+273.15,"WATER")/1000</f>
        <v>3156.6454547398043</v>
      </c>
      <c r="E2679" s="5" cm="1">
        <f t="array" ref="E2679">[2]!PropsSI("S","P",(B2679+1)*100*1000,"T",C2679+273.15,"WATER")/1000</f>
        <v>6.6630066421553087</v>
      </c>
      <c r="F2679" s="5" cm="1">
        <f t="array" ref="F2679">[2]!PropsSI("T","P",(B2679+1)*100*1000,"Q",1,"WATER")-273.15</f>
        <v>253.23627186568251</v>
      </c>
      <c r="G2679" s="9"/>
      <c r="H2679" s="4">
        <v>77.486276271322239</v>
      </c>
      <c r="I2679" s="6">
        <v>0.38344520001854576</v>
      </c>
      <c r="J2679" s="5" cm="1">
        <f t="array" ref="J2679">[2]!PropsSI("T","P",(I2679+1)*100*1000,"H",K2679*1000,"WATER")-273.15</f>
        <v>108.93933530321146</v>
      </c>
      <c r="K2679" s="5">
        <f t="shared" si="455"/>
        <v>2638.0231757200909</v>
      </c>
      <c r="L2679" s="5" t="e" cm="1">
        <f t="array" ref="L2679">[2]!PropsSI("S","P",(I2679+1)*100*1000,"T",J2679+273.15,"WATER")/1000</f>
        <v>#VALUE!</v>
      </c>
      <c r="M2679" s="5" cm="1">
        <f t="array" ref="M2679">[2]!PropsSI("H","P",(I2679+1)*100*1000,"S",E2679*1000,"WATER")/1000</f>
        <v>2465.1490827135194</v>
      </c>
      <c r="N2679" s="5" cm="1">
        <f t="array" ref="N2679">[2]!PropsSI("T","P",(I2679+1)*100*1000,"Q",1,"WATER")-273.15</f>
        <v>108.93933530321146</v>
      </c>
      <c r="O2679">
        <v>0.75</v>
      </c>
      <c r="P2679">
        <f t="shared" si="452"/>
        <v>27.546107571165525</v>
      </c>
      <c r="Q2679" s="24"/>
      <c r="R2679">
        <f t="shared" si="456"/>
        <v>0.73729134452647449</v>
      </c>
      <c r="S2679">
        <f t="shared" si="457"/>
        <v>794.2994959277803</v>
      </c>
      <c r="T2679">
        <f t="shared" si="458"/>
        <v>-0.9160913220185074</v>
      </c>
      <c r="U2679">
        <f t="shared" si="462"/>
        <v>77.199940745888583</v>
      </c>
      <c r="V2679">
        <f t="shared" si="459"/>
        <v>-50896.703084221313</v>
      </c>
      <c r="W2679">
        <f t="shared" si="453"/>
        <v>54.997101309097836</v>
      </c>
      <c r="X2679">
        <f t="shared" si="460"/>
        <v>753.55705719999901</v>
      </c>
      <c r="Z2679">
        <f t="shared" si="454"/>
        <v>0.74999999999999978</v>
      </c>
      <c r="AA2679" s="3">
        <f t="shared" si="461"/>
        <v>54.997101763667246</v>
      </c>
    </row>
    <row r="2680" spans="1:27" x14ac:dyDescent="0.4">
      <c r="A2680" s="4">
        <v>189.79148794289986</v>
      </c>
      <c r="B2680" s="4">
        <v>40.738558662128767</v>
      </c>
      <c r="C2680" s="5">
        <v>375.79430402608193</v>
      </c>
      <c r="D2680" s="5" cm="1">
        <f t="array" ref="D2680">[2]!PropsSI("H","P",(B2680+1)*100*1000,"T",C2680+273.15,"WATER")/1000</f>
        <v>3153.1419034942301</v>
      </c>
      <c r="E2680" s="5" cm="1">
        <f t="array" ref="E2680">[2]!PropsSI("S","P",(B2680+1)*100*1000,"T",C2680+273.15,"WATER")/1000</f>
        <v>6.6601048451262743</v>
      </c>
      <c r="F2680" s="5" cm="1">
        <f t="array" ref="F2680">[2]!PropsSI("T","P",(B2680+1)*100*1000,"Q",1,"WATER")-273.15</f>
        <v>252.88986441761131</v>
      </c>
      <c r="G2680" s="9"/>
      <c r="H2680" s="4">
        <v>74.816825916115263</v>
      </c>
      <c r="I2680" s="6">
        <v>0.38263728185212642</v>
      </c>
      <c r="J2680" s="5" cm="1">
        <f t="array" ref="J2680">[2]!PropsSI("T","P",(I2680+1)*100*1000,"H",K2680*1000,"WATER")-273.15</f>
        <v>108.92205592708802</v>
      </c>
      <c r="K2680" s="5">
        <f t="shared" si="455"/>
        <v>2636.2475873912003</v>
      </c>
      <c r="L2680" s="5" t="e" cm="1">
        <f t="array" ref="L2680">[2]!PropsSI("S","P",(I2680+1)*100*1000,"T",J2680+273.15,"WATER")/1000</f>
        <v>#VALUE!</v>
      </c>
      <c r="M2680" s="5" cm="1">
        <f t="array" ref="M2680">[2]!PropsSI("H","P",(I2680+1)*100*1000,"S",E2680*1000,"WATER")/1000</f>
        <v>2463.9494820235236</v>
      </c>
      <c r="N2680" s="5" cm="1">
        <f t="array" ref="N2680">[2]!PropsSI("T","P",(I2680+1)*100*1000,"Q",1,"WATER")-273.15</f>
        <v>108.92205592708802</v>
      </c>
      <c r="O2680">
        <v>0.75</v>
      </c>
      <c r="P2680">
        <f t="shared" si="452"/>
        <v>27.250594822894897</v>
      </c>
      <c r="Q2680" s="24"/>
      <c r="R2680">
        <f t="shared" si="456"/>
        <v>0.73798409948987542</v>
      </c>
      <c r="S2680">
        <f t="shared" si="457"/>
        <v>787.27386809524774</v>
      </c>
      <c r="T2680">
        <f t="shared" si="458"/>
        <v>-0.91539542205827296</v>
      </c>
      <c r="U2680">
        <f t="shared" si="462"/>
        <v>77.516338577237875</v>
      </c>
      <c r="V2680">
        <f t="shared" si="459"/>
        <v>-50646.439274515469</v>
      </c>
      <c r="W2680">
        <f t="shared" si="453"/>
        <v>54.73308961853202</v>
      </c>
      <c r="X2680">
        <f t="shared" si="460"/>
        <v>755.28752019222156</v>
      </c>
      <c r="Z2680">
        <f t="shared" si="454"/>
        <v>0.74999999999999967</v>
      </c>
      <c r="AA2680" s="3">
        <f t="shared" si="461"/>
        <v>54.733090075294101</v>
      </c>
    </row>
    <row r="2681" spans="1:27" x14ac:dyDescent="0.4">
      <c r="A2681" s="4">
        <v>193.67876153723248</v>
      </c>
      <c r="B2681" s="4">
        <v>40.698829621495371</v>
      </c>
      <c r="C2681" s="5">
        <v>376.32006572111391</v>
      </c>
      <c r="D2681" s="5" cm="1">
        <f t="array" ref="D2681">[2]!PropsSI("H","P",(B2681+1)*100*1000,"T",C2681+273.15,"WATER")/1000</f>
        <v>3154.5022216577549</v>
      </c>
      <c r="E2681" s="5" cm="1">
        <f t="array" ref="E2681">[2]!PropsSI("S","P",(B2681+1)*100*1000,"T",C2681+273.15,"WATER")/1000</f>
        <v>6.6626105485370513</v>
      </c>
      <c r="F2681" s="5" cm="1">
        <f t="array" ref="F2681">[2]!PropsSI("T","P",(B2681+1)*100*1000,"Q",1,"WATER")-273.15</f>
        <v>252.83282760763757</v>
      </c>
      <c r="G2681" s="9"/>
      <c r="H2681" s="4">
        <v>77.980285964075748</v>
      </c>
      <c r="I2681" s="6">
        <v>0.38598125748208822</v>
      </c>
      <c r="J2681" s="5" cm="1">
        <f t="array" ref="J2681">[2]!PropsSI("T","P",(I2681+1)*100*1000,"H",K2681*1000,"WATER")-273.15</f>
        <v>108.9935214227508</v>
      </c>
      <c r="K2681" s="5">
        <f t="shared" si="455"/>
        <v>2637.5876291040877</v>
      </c>
      <c r="L2681" s="5" t="e" cm="1">
        <f t="array" ref="L2681">[2]!PropsSI("S","P",(I2681+1)*100*1000,"T",J2681+273.15,"WATER")/1000</f>
        <v>#VALUE!</v>
      </c>
      <c r="M2681" s="5" cm="1">
        <f t="array" ref="M2681">[2]!PropsSI("H","P",(I2681+1)*100*1000,"S",E2681*1000,"WATER")/1000</f>
        <v>2465.2827649195319</v>
      </c>
      <c r="N2681" s="5" cm="1">
        <f t="array" ref="N2681">[2]!PropsSI("T","P",(I2681+1)*100*1000,"Q",1,"WATER")-273.15</f>
        <v>108.9935214227508</v>
      </c>
      <c r="O2681">
        <v>0.75</v>
      </c>
      <c r="P2681">
        <f t="shared" si="452"/>
        <v>27.809827251754832</v>
      </c>
      <c r="Q2681" s="24"/>
      <c r="R2681">
        <f t="shared" si="456"/>
        <v>0.73681854576896011</v>
      </c>
      <c r="S2681">
        <f t="shared" si="457"/>
        <v>786.15607354539804</v>
      </c>
      <c r="T2681">
        <f t="shared" si="458"/>
        <v>-0.91772576160903896</v>
      </c>
      <c r="U2681">
        <f t="shared" si="462"/>
        <v>75.505566043488358</v>
      </c>
      <c r="V2681">
        <f t="shared" si="459"/>
        <v>-50859.116737533237</v>
      </c>
      <c r="W2681">
        <f t="shared" si="453"/>
        <v>54.921290215441715</v>
      </c>
      <c r="X2681">
        <f t="shared" si="460"/>
        <v>735.03142403136553</v>
      </c>
      <c r="Z2681">
        <f t="shared" si="454"/>
        <v>0.75</v>
      </c>
      <c r="AA2681" s="3">
        <f t="shared" si="461"/>
        <v>54.921290670638598</v>
      </c>
    </row>
    <row r="2682" spans="1:27" x14ac:dyDescent="0.4">
      <c r="A2682" s="4">
        <v>186.66827986028227</v>
      </c>
      <c r="B2682" s="4">
        <v>41.109529854364254</v>
      </c>
      <c r="C2682" s="5">
        <v>377.53577644430595</v>
      </c>
      <c r="D2682" s="5" cm="1">
        <f t="array" ref="D2682">[2]!PropsSI("H","P",(B2682+1)*100*1000,"T",C2682+273.15,"WATER")/1000</f>
        <v>3156.6421158703024</v>
      </c>
      <c r="E2682" s="5" cm="1">
        <f t="array" ref="E2682">[2]!PropsSI("S","P",(B2682+1)*100*1000,"T",C2682+273.15,"WATER")/1000</f>
        <v>6.6616787645835123</v>
      </c>
      <c r="F2682" s="5" cm="1">
        <f t="array" ref="F2682">[2]!PropsSI("T","P",(B2682+1)*100*1000,"Q",1,"WATER")-273.15</f>
        <v>253.42045243858263</v>
      </c>
      <c r="G2682" s="9"/>
      <c r="H2682" s="4">
        <v>73.4794423332512</v>
      </c>
      <c r="I2682" s="6">
        <v>0.3849719679090704</v>
      </c>
      <c r="J2682" s="5" cm="1">
        <f t="array" ref="J2682">[2]!PropsSI("T","P",(I2682+1)*100*1000,"H",K2682*1000,"WATER")-273.15</f>
        <v>108.97196643919506</v>
      </c>
      <c r="K2682" s="5">
        <f t="shared" si="455"/>
        <v>2637.770527890314</v>
      </c>
      <c r="L2682" s="5" t="e" cm="1">
        <f t="array" ref="L2682">[2]!PropsSI("S","P",(I2682+1)*100*1000,"T",J2682+273.15,"WATER")/1000</f>
        <v>#VALUE!</v>
      </c>
      <c r="M2682" s="5" cm="1">
        <f t="array" ref="M2682">[2]!PropsSI("H","P",(I2682+1)*100*1000,"S",E2682*1000,"WATER")/1000</f>
        <v>2464.8133318969849</v>
      </c>
      <c r="N2682" s="5" cm="1">
        <f t="array" ref="N2682">[2]!PropsSI("T","P",(I2682+1)*100*1000,"Q",1,"WATER")-273.15</f>
        <v>108.97196643919511</v>
      </c>
      <c r="O2682">
        <v>0.75</v>
      </c>
      <c r="P2682">
        <f t="shared" si="452"/>
        <v>26.904685221277095</v>
      </c>
      <c r="Q2682" s="24"/>
      <c r="R2682">
        <f t="shared" si="456"/>
        <v>0.73651855726537141</v>
      </c>
      <c r="S2682">
        <f t="shared" si="457"/>
        <v>798.0589507674589</v>
      </c>
      <c r="T2682">
        <f t="shared" si="458"/>
        <v>-0.91723305974055669</v>
      </c>
      <c r="U2682">
        <f t="shared" si="462"/>
        <v>76.25974652280199</v>
      </c>
      <c r="V2682">
        <f t="shared" si="459"/>
        <v>-51033.922545267684</v>
      </c>
      <c r="W2682">
        <f t="shared" si="453"/>
        <v>54.988165796932293</v>
      </c>
      <c r="X2682">
        <f t="shared" si="460"/>
        <v>788.68188124320284</v>
      </c>
      <c r="Z2682">
        <f t="shared" si="454"/>
        <v>0.75000000000000044</v>
      </c>
      <c r="AA2682" s="3">
        <f t="shared" si="461"/>
        <v>54.988166251575564</v>
      </c>
    </row>
    <row r="2683" spans="1:27" x14ac:dyDescent="0.4">
      <c r="A2683" s="4">
        <v>177.33834972322424</v>
      </c>
      <c r="B2683" s="4">
        <v>40.821673699276474</v>
      </c>
      <c r="C2683" s="5">
        <v>376.5122319083298</v>
      </c>
      <c r="D2683" s="5" cm="1">
        <f t="array" ref="D2683">[2]!PropsSI("H","P",(B2683+1)*100*1000,"T",C2683+273.15,"WATER")/1000</f>
        <v>3154.7240610308982</v>
      </c>
      <c r="E2683" s="5" cm="1">
        <f t="array" ref="E2683">[2]!PropsSI("S","P",(B2683+1)*100*1000,"T",C2683+273.15,"WATER")/1000</f>
        <v>6.6616843936136396</v>
      </c>
      <c r="F2683" s="5" cm="1">
        <f t="array" ref="F2683">[2]!PropsSI("T","P",(B2683+1)*100*1000,"Q",1,"WATER")-273.15</f>
        <v>253.00905388877538</v>
      </c>
      <c r="G2683" s="9"/>
      <c r="H2683" s="4">
        <v>64.283291722530151</v>
      </c>
      <c r="I2683" s="6">
        <v>0.38982686211250162</v>
      </c>
      <c r="J2683" s="5" cm="1">
        <f t="array" ref="J2683">[2]!PropsSI("T","P",(I2683+1)*100*1000,"H",K2683*1000,"WATER")-273.15</f>
        <v>109.07553223703701</v>
      </c>
      <c r="K2683" s="5">
        <f t="shared" si="455"/>
        <v>2637.7010830668696</v>
      </c>
      <c r="L2683" s="5" t="e" cm="1">
        <f t="array" ref="L2683">[2]!PropsSI("S","P",(I2683+1)*100*1000,"T",J2683+273.15,"WATER")/1000</f>
        <v>#VALUE!</v>
      </c>
      <c r="M2683" s="5" cm="1">
        <f t="array" ref="M2683">[2]!PropsSI("H","P",(I2683+1)*100*1000,"S",E2683*1000,"WATER")/1000</f>
        <v>2465.3600904121936</v>
      </c>
      <c r="N2683" s="5" cm="1">
        <f t="array" ref="N2683">[2]!PropsSI("T","P",(I2683+1)*100*1000,"Q",1,"WATER")-273.15</f>
        <v>109.07553223703707</v>
      </c>
      <c r="O2683">
        <v>0.75</v>
      </c>
      <c r="P2683">
        <f t="shared" si="452"/>
        <v>25.468889355868818</v>
      </c>
      <c r="Q2683" s="24"/>
      <c r="R2683">
        <f t="shared" si="456"/>
        <v>0.73520264272393587</v>
      </c>
      <c r="S2683">
        <f t="shared" si="457"/>
        <v>789.75929352963271</v>
      </c>
      <c r="T2683">
        <f t="shared" si="458"/>
        <v>-0.92049471531124361</v>
      </c>
      <c r="U2683">
        <f t="shared" si="462"/>
        <v>73.133956938155279</v>
      </c>
      <c r="V2683">
        <f t="shared" si="459"/>
        <v>-51131.1037508933</v>
      </c>
      <c r="W2683">
        <f t="shared" si="453"/>
        <v>54.733730204266024</v>
      </c>
      <c r="X2683">
        <f t="shared" si="460"/>
        <v>856.43090988201766</v>
      </c>
      <c r="Z2683">
        <f t="shared" si="454"/>
        <v>0.75000000000000011</v>
      </c>
      <c r="AA2683" s="3">
        <f t="shared" si="461"/>
        <v>54.733730661022761</v>
      </c>
    </row>
    <row r="2684" spans="1:27" x14ac:dyDescent="0.4">
      <c r="A2684" s="4">
        <v>169.18783029352883</v>
      </c>
      <c r="B2684" s="4">
        <v>41.28342632143859</v>
      </c>
      <c r="C2684" s="5">
        <v>375.46077461601686</v>
      </c>
      <c r="D2684" s="5" cm="1">
        <f t="array" ref="D2684">[2]!PropsSI("H","P",(B2684+1)*100*1000,"T",C2684+273.15,"WATER")/1000</f>
        <v>3151.2302299930429</v>
      </c>
      <c r="E2684" s="5" cm="1">
        <f t="array" ref="E2684">[2]!PropsSI("S","P",(B2684+1)*100*1000,"T",C2684+273.15,"WATER")/1000</f>
        <v>6.651573656683226</v>
      </c>
      <c r="F2684" s="5" cm="1">
        <f t="array" ref="F2684">[2]!PropsSI("T","P",(B2684+1)*100*1000,"Q",1,"WATER")-273.15</f>
        <v>253.66794039055515</v>
      </c>
      <c r="G2684" s="9"/>
      <c r="H2684" s="4">
        <v>59.240250801745752</v>
      </c>
      <c r="I2684" s="6">
        <v>0.3856205389123275</v>
      </c>
      <c r="J2684" s="5" cm="1">
        <f t="array" ref="J2684">[2]!PropsSI("T","P",(I2684+1)*100*1000,"H",K2684*1000,"WATER")-273.15</f>
        <v>108.9858191879153</v>
      </c>
      <c r="K2684" s="5">
        <f t="shared" si="455"/>
        <v>2633.5760528763167</v>
      </c>
      <c r="L2684" s="5" t="e" cm="1">
        <f t="array" ref="L2684">[2]!PropsSI("S","P",(I2684+1)*100*1000,"T",J2684+273.15,"WATER")/1000</f>
        <v>#VALUE!</v>
      </c>
      <c r="M2684" s="5" cm="1">
        <f t="array" ref="M2684">[2]!PropsSI("H","P",(I2684+1)*100*1000,"S",E2684*1000,"WATER")/1000</f>
        <v>2461.0246605040743</v>
      </c>
      <c r="N2684" s="5" cm="1">
        <f t="array" ref="N2684">[2]!PropsSI("T","P",(I2684+1)*100*1000,"Q",1,"WATER")-273.15</f>
        <v>108.9858191879153</v>
      </c>
      <c r="O2684">
        <v>0.75</v>
      </c>
      <c r="P2684">
        <f t="shared" si="452"/>
        <v>24.327996407989165</v>
      </c>
      <c r="Q2684" s="24"/>
      <c r="R2684">
        <f t="shared" si="456"/>
        <v>0.73599562638150717</v>
      </c>
      <c r="S2684">
        <f t="shared" si="457"/>
        <v>803.10994801002471</v>
      </c>
      <c r="T2684">
        <f t="shared" si="458"/>
        <v>-0.91778097916384671</v>
      </c>
      <c r="U2684">
        <f t="shared" si="462"/>
        <v>75.618053981502584</v>
      </c>
      <c r="V2684">
        <f t="shared" si="459"/>
        <v>-50972.160589021383</v>
      </c>
      <c r="W2684">
        <f t="shared" si="453"/>
        <v>54.525953501285095</v>
      </c>
      <c r="X2684">
        <f t="shared" si="460"/>
        <v>911.91661260854198</v>
      </c>
      <c r="Z2684">
        <f t="shared" si="454"/>
        <v>0.74999999999999978</v>
      </c>
      <c r="AA2684" s="3">
        <f t="shared" si="461"/>
        <v>54.525953959782349</v>
      </c>
    </row>
    <row r="2685" spans="1:27" x14ac:dyDescent="0.4">
      <c r="A2685" s="4">
        <v>172.93705788424853</v>
      </c>
      <c r="B2685" s="4">
        <v>41.159623257967581</v>
      </c>
      <c r="C2685" s="5">
        <v>376.7404575844991</v>
      </c>
      <c r="D2685" s="5" cm="1">
        <f t="array" ref="D2685">[2]!PropsSI("H","P",(B2685+1)*100*1000,"T",C2685+273.15,"WATER")/1000</f>
        <v>3154.6033981043865</v>
      </c>
      <c r="E2685" s="5" cm="1">
        <f t="array" ref="E2685">[2]!PropsSI("S","P",(B2685+1)*100*1000,"T",C2685+273.15,"WATER")/1000</f>
        <v>6.6580315030038877</v>
      </c>
      <c r="F2685" s="5" cm="1">
        <f t="array" ref="F2685">[2]!PropsSI("T","P",(B2685+1)*100*1000,"Q",1,"WATER")-273.15</f>
        <v>253.49182500213942</v>
      </c>
      <c r="G2685" s="9"/>
      <c r="H2685" s="4">
        <v>61.605881461588538</v>
      </c>
      <c r="I2685" s="6">
        <v>0.38957022457195833</v>
      </c>
      <c r="J2685" s="5" cm="1">
        <f t="array" ref="J2685">[2]!PropsSI("T","P",(I2685+1)*100*1000,"H",K2685*1000,"WATER")-273.15</f>
        <v>109.07006504031608</v>
      </c>
      <c r="K2685" s="5">
        <f t="shared" si="455"/>
        <v>2636.6022012563244</v>
      </c>
      <c r="L2685" s="5" t="e" cm="1">
        <f t="array" ref="L2685">[2]!PropsSI("S","P",(I2685+1)*100*1000,"T",J2685+273.15,"WATER")/1000</f>
        <v>#VALUE!</v>
      </c>
      <c r="M2685" s="5" cm="1">
        <f t="array" ref="M2685">[2]!PropsSI("H","P",(I2685+1)*100*1000,"S",E2685*1000,"WATER")/1000</f>
        <v>2463.9351356403035</v>
      </c>
      <c r="N2685" s="5" cm="1">
        <f t="array" ref="N2685">[2]!PropsSI("T","P",(I2685+1)*100*1000,"Q",1,"WATER")-273.15</f>
        <v>109.07006504031608</v>
      </c>
      <c r="O2685">
        <v>0.75</v>
      </c>
      <c r="P2685">
        <f t="shared" si="452"/>
        <v>24.883778600950926</v>
      </c>
      <c r="Q2685" s="24"/>
      <c r="R2685">
        <f t="shared" si="456"/>
        <v>0.73474462435701948</v>
      </c>
      <c r="S2685">
        <f t="shared" si="457"/>
        <v>799.55966196953761</v>
      </c>
      <c r="T2685">
        <f t="shared" si="458"/>
        <v>-0.9204928075025286</v>
      </c>
      <c r="U2685">
        <f t="shared" si="462"/>
        <v>73.304878892294496</v>
      </c>
      <c r="V2685">
        <f t="shared" si="459"/>
        <v>-51249.266662475806</v>
      </c>
      <c r="W2685">
        <f t="shared" si="453"/>
        <v>54.770691685863184</v>
      </c>
      <c r="X2685">
        <f t="shared" si="460"/>
        <v>893.22757374509956</v>
      </c>
      <c r="Z2685">
        <f t="shared" si="454"/>
        <v>0.74999999999999967</v>
      </c>
      <c r="AA2685" s="3">
        <f t="shared" si="461"/>
        <v>54.770692142311681</v>
      </c>
    </row>
    <row r="2686" spans="1:27" x14ac:dyDescent="0.4">
      <c r="A2686" s="4">
        <v>173.89292881814001</v>
      </c>
      <c r="B2686" s="4">
        <v>41.224631926939338</v>
      </c>
      <c r="C2686" s="5">
        <v>377.26198055714156</v>
      </c>
      <c r="D2686" s="5" cm="1">
        <f t="array" ref="D2686">[2]!PropsSI("H","P",(B2686+1)*100*1000,"T",C2686+273.15,"WATER")/1000</f>
        <v>3155.7451281675662</v>
      </c>
      <c r="E2686" s="5" cm="1">
        <f t="array" ref="E2686">[2]!PropsSI("S","P",(B2686+1)*100*1000,"T",C2686+273.15,"WATER")/1000</f>
        <v>6.6591239631138324</v>
      </c>
      <c r="F2686" s="5" cm="1">
        <f t="array" ref="F2686">[2]!PropsSI("T","P",(B2686+1)*100*1000,"Q",1,"WATER")-273.15</f>
        <v>253.58435200177985</v>
      </c>
      <c r="G2686" s="9"/>
      <c r="H2686" s="4">
        <v>60.373024110243051</v>
      </c>
      <c r="I2686" s="6">
        <v>0.39082998629432808</v>
      </c>
      <c r="J2686" s="5" cm="1">
        <f t="array" ref="J2686">[2]!PropsSI("T","P",(I2686+1)*100*1000,"H",K2686*1000,"WATER")-273.15</f>
        <v>109.09689400973537</v>
      </c>
      <c r="K2686" s="5">
        <f t="shared" si="455"/>
        <v>2637.3065506854223</v>
      </c>
      <c r="L2686" s="5" t="e" cm="1">
        <f t="array" ref="L2686">[2]!PropsSI("S","P",(I2686+1)*100*1000,"T",J2686+273.15,"WATER")/1000</f>
        <v>#VALUE!</v>
      </c>
      <c r="M2686" s="5" cm="1">
        <f t="array" ref="M2686">[2]!PropsSI("H","P",(I2686+1)*100*1000,"S",E2686*1000,"WATER")/1000</f>
        <v>2464.4936915247076</v>
      </c>
      <c r="N2686" s="5" cm="1">
        <f t="array" ref="N2686">[2]!PropsSI("T","P",(I2686+1)*100*1000,"Q",1,"WATER")-273.15</f>
        <v>109.09689400973537</v>
      </c>
      <c r="O2686">
        <v>0.75</v>
      </c>
      <c r="P2686">
        <f t="shared" si="452"/>
        <v>25.042445180744505</v>
      </c>
      <c r="Q2686" s="24"/>
      <c r="R2686">
        <f t="shared" si="456"/>
        <v>0.73417479211109016</v>
      </c>
      <c r="S2686">
        <f t="shared" si="457"/>
        <v>801.45844220458173</v>
      </c>
      <c r="T2686">
        <f t="shared" si="458"/>
        <v>-0.92141295969439763</v>
      </c>
      <c r="U2686">
        <f t="shared" si="462"/>
        <v>72.571802602016788</v>
      </c>
      <c r="V2686">
        <f t="shared" si="459"/>
        <v>-51382.128104538024</v>
      </c>
      <c r="W2686">
        <f t="shared" si="453"/>
        <v>54.88760680011486</v>
      </c>
      <c r="X2686">
        <f t="shared" si="460"/>
        <v>890.73367208633726</v>
      </c>
      <c r="Z2686">
        <f t="shared" si="454"/>
        <v>0.74999999999999989</v>
      </c>
      <c r="AA2686" s="3">
        <f t="shared" si="461"/>
        <v>54.887607255591078</v>
      </c>
    </row>
    <row r="2687" spans="1:27" x14ac:dyDescent="0.4">
      <c r="A2687" s="4">
        <v>177.57619868545521</v>
      </c>
      <c r="B2687" s="4">
        <v>40.418022022521896</v>
      </c>
      <c r="C2687" s="5">
        <v>377.36511747019415</v>
      </c>
      <c r="D2687" s="5" cm="1">
        <f t="array" ref="D2687">[2]!PropsSI("H","P",(B2687+1)*100*1000,"T",C2687+273.15,"WATER")/1000</f>
        <v>3157.604216552249</v>
      </c>
      <c r="E2687" s="5" cm="1">
        <f t="array" ref="E2687">[2]!PropsSI("S","P",(B2687+1)*100*1000,"T",C2687+273.15,"WATER")/1000</f>
        <v>6.6702963844164307</v>
      </c>
      <c r="F2687" s="5" cm="1">
        <f t="array" ref="F2687">[2]!PropsSI("T","P",(B2687+1)*100*1000,"Q",1,"WATER")-273.15</f>
        <v>252.42849727735904</v>
      </c>
      <c r="G2687" s="9"/>
      <c r="H2687" s="4">
        <v>64.791041425540115</v>
      </c>
      <c r="I2687" s="6">
        <v>0.37365771962428163</v>
      </c>
      <c r="J2687" s="5" cm="1">
        <f t="array" ref="J2687">[2]!PropsSI("T","P",(I2687+1)*100*1000,"H",K2687*1000,"WATER")-273.15</f>
        <v>108.72944366767109</v>
      </c>
      <c r="K2687" s="5">
        <f t="shared" si="455"/>
        <v>2639.5223879022778</v>
      </c>
      <c r="L2687" s="5" t="e" cm="1">
        <f t="array" ref="L2687">[2]!PropsSI("S","P",(I2687+1)*100*1000,"T",J2687+273.15,"WATER")/1000</f>
        <v>#VALUE!</v>
      </c>
      <c r="M2687" s="5" cm="1">
        <f t="array" ref="M2687">[2]!PropsSI("H","P",(I2687+1)*100*1000,"S",E2687*1000,"WATER")/1000</f>
        <v>2466.8284450189544</v>
      </c>
      <c r="N2687" s="5" cm="1">
        <f t="array" ref="N2687">[2]!PropsSI("T","P",(I2687+1)*100*1000,"Q",1,"WATER")-273.15</f>
        <v>108.72944366767109</v>
      </c>
      <c r="O2687">
        <v>0.75</v>
      </c>
      <c r="P2687">
        <f t="shared" si="452"/>
        <v>25.55527826101979</v>
      </c>
      <c r="Q2687" s="24"/>
      <c r="R2687">
        <f t="shared" si="456"/>
        <v>0.74181234408374264</v>
      </c>
      <c r="S2687">
        <f t="shared" si="457"/>
        <v>777.88292458506942</v>
      </c>
      <c r="T2687">
        <f t="shared" si="458"/>
        <v>-0.90891205977709366</v>
      </c>
      <c r="U2687">
        <f t="shared" si="462"/>
        <v>83.23934542807018</v>
      </c>
      <c r="V2687">
        <f t="shared" si="459"/>
        <v>-50156.870866601595</v>
      </c>
      <c r="W2687">
        <f t="shared" si="453"/>
        <v>54.262794906096659</v>
      </c>
      <c r="X2687">
        <f t="shared" si="460"/>
        <v>824.12151192736542</v>
      </c>
      <c r="Z2687">
        <f t="shared" si="454"/>
        <v>0.75000000000000022</v>
      </c>
      <c r="AA2687" s="3">
        <f t="shared" si="461"/>
        <v>54.262795366817485</v>
      </c>
    </row>
    <row r="2688" spans="1:27" x14ac:dyDescent="0.4">
      <c r="A2688" s="4">
        <v>188.20416851459683</v>
      </c>
      <c r="B2688" s="4">
        <v>38.604074923973748</v>
      </c>
      <c r="C2688" s="5">
        <v>375.8931723408374</v>
      </c>
      <c r="D2688" s="5" cm="1">
        <f t="array" ref="D2688">[2]!PropsSI("H","P",(B2688+1)*100*1000,"T",C2688+273.15,"WATER")/1000</f>
        <v>3157.6525794257491</v>
      </c>
      <c r="E2688" s="5" cm="1">
        <f t="array" ref="E2688">[2]!PropsSI("S","P",(B2688+1)*100*1000,"T",C2688+273.15,"WATER")/1000</f>
        <v>6.6897159313578092</v>
      </c>
      <c r="F2688" s="5" cm="1">
        <f t="array" ref="F2688">[2]!PropsSI("T","P",(B2688+1)*100*1000,"Q",1,"WATER")-273.15</f>
        <v>249.76479853490218</v>
      </c>
      <c r="G2688" s="9"/>
      <c r="H2688" s="4">
        <v>73.271101104359559</v>
      </c>
      <c r="I2688" s="6">
        <v>0.39880086425300831</v>
      </c>
      <c r="J2688" s="5" cm="1">
        <f t="array" ref="J2688">[2]!PropsSI("T","P",(I2688+1)*100*1000,"H",K2688*1000,"WATER")-273.15</f>
        <v>109.26618669795749</v>
      </c>
      <c r="K2688" s="5">
        <f t="shared" si="455"/>
        <v>2647.2246951680172</v>
      </c>
      <c r="L2688" s="5" t="e" cm="1">
        <f t="array" ref="L2688">[2]!PropsSI("S","P",(I2688+1)*100*1000,"T",J2688+273.15,"WATER")/1000</f>
        <v>#VALUE!</v>
      </c>
      <c r="M2688" s="5" cm="1">
        <f t="array" ref="M2688">[2]!PropsSI("H","P",(I2688+1)*100*1000,"S",E2688*1000,"WATER")/1000</f>
        <v>2477.0820670821063</v>
      </c>
      <c r="N2688" s="5" cm="1">
        <f t="array" ref="N2688">[2]!PropsSI("T","P",(I2688+1)*100*1000,"Q",1,"WATER")-273.15</f>
        <v>109.26618669795749</v>
      </c>
      <c r="O2688">
        <v>0.75</v>
      </c>
      <c r="P2688">
        <f t="shared" si="452"/>
        <v>26.684626539830916</v>
      </c>
      <c r="Q2688" s="24"/>
      <c r="R2688">
        <f t="shared" si="456"/>
        <v>0.7355255975199172</v>
      </c>
      <c r="S2688">
        <f t="shared" si="457"/>
        <v>725.52555338298578</v>
      </c>
      <c r="T2688">
        <f t="shared" si="458"/>
        <v>-0.92563320252602399</v>
      </c>
      <c r="U2688">
        <f t="shared" si="462"/>
        <v>67.5956852428301</v>
      </c>
      <c r="V2688">
        <f t="shared" si="459"/>
        <v>-50806.539265606691</v>
      </c>
      <c r="W2688">
        <f t="shared" si="453"/>
        <v>54.34036974791259</v>
      </c>
      <c r="X2688">
        <f t="shared" si="460"/>
        <v>764.84013239135561</v>
      </c>
      <c r="Z2688">
        <f t="shared" si="454"/>
        <v>0.74999999999999956</v>
      </c>
      <c r="AA2688" s="3">
        <f t="shared" si="461"/>
        <v>54.34037020797571</v>
      </c>
    </row>
    <row r="2689" spans="1:27" x14ac:dyDescent="0.4">
      <c r="A2689" s="4">
        <v>187.94258182280356</v>
      </c>
      <c r="B2689" s="4">
        <v>40.254868446107864</v>
      </c>
      <c r="C2689" s="5">
        <v>375.78924761169526</v>
      </c>
      <c r="D2689" s="5" cm="1">
        <f t="array" ref="D2689">[2]!PropsSI("H","P",(B2689+1)*100*1000,"T",C2689+273.15,"WATER")/1000</f>
        <v>3154.1010873103687</v>
      </c>
      <c r="E2689" s="5" cm="1">
        <f t="array" ref="E2689">[2]!PropsSI("S","P",(B2689+1)*100*1000,"T",C2689+273.15,"WATER")/1000</f>
        <v>6.6666070312224104</v>
      </c>
      <c r="F2689" s="5" cm="1">
        <f t="array" ref="F2689">[2]!PropsSI("T","P",(B2689+1)*100*1000,"Q",1,"WATER")-273.15</f>
        <v>252.19261062272187</v>
      </c>
      <c r="G2689" s="9"/>
      <c r="H2689" s="4">
        <v>74.937852372144732</v>
      </c>
      <c r="I2689" s="6">
        <v>0.38603584980731931</v>
      </c>
      <c r="J2689" s="5" cm="1">
        <f t="array" ref="J2689">[2]!PropsSI("T","P",(I2689+1)*100*1000,"H",K2689*1000,"WATER")-273.15</f>
        <v>108.99468696037411</v>
      </c>
      <c r="K2689" s="5">
        <f t="shared" si="455"/>
        <v>2638.6373693702835</v>
      </c>
      <c r="L2689" s="5" t="e" cm="1">
        <f t="array" ref="L2689">[2]!PropsSI("S","P",(I2689+1)*100*1000,"T",J2689+273.15,"WATER")/1000</f>
        <v>#VALUE!</v>
      </c>
      <c r="M2689" s="5" cm="1">
        <f t="array" ref="M2689">[2]!PropsSI("H","P",(I2689+1)*100*1000,"S",E2689*1000,"WATER")/1000</f>
        <v>2466.8161300569218</v>
      </c>
      <c r="N2689" s="5" cm="1">
        <f t="array" ref="N2689">[2]!PropsSI("T","P",(I2689+1)*100*1000,"Q",1,"WATER")-273.15</f>
        <v>108.99468696037411</v>
      </c>
      <c r="O2689">
        <v>0.75</v>
      </c>
      <c r="P2689">
        <f t="shared" si="452"/>
        <v>26.910439440455828</v>
      </c>
      <c r="Q2689" s="24"/>
      <c r="R2689">
        <f t="shared" si="456"/>
        <v>0.73752421158489545</v>
      </c>
      <c r="S2689">
        <f t="shared" si="457"/>
        <v>773.27849421823987</v>
      </c>
      <c r="T2689">
        <f t="shared" si="458"/>
        <v>-0.91752959173903514</v>
      </c>
      <c r="U2689">
        <f t="shared" si="462"/>
        <v>75.4207099086032</v>
      </c>
      <c r="V2689">
        <f t="shared" si="459"/>
        <v>-50670.284748754435</v>
      </c>
      <c r="W2689">
        <f t="shared" si="453"/>
        <v>54.607718899624324</v>
      </c>
      <c r="X2689">
        <f t="shared" si="460"/>
        <v>767.13928943927704</v>
      </c>
      <c r="Z2689">
        <f t="shared" si="454"/>
        <v>0.75</v>
      </c>
      <c r="AA2689" s="3">
        <f t="shared" si="461"/>
        <v>54.607719357435059</v>
      </c>
    </row>
    <row r="2690" spans="1:27" x14ac:dyDescent="0.4">
      <c r="A2690" s="4">
        <v>182.39289018891441</v>
      </c>
      <c r="B2690" s="4">
        <v>41.15509109736854</v>
      </c>
      <c r="C2690" s="5">
        <v>376.43105423960861</v>
      </c>
      <c r="D2690" s="5" cm="1">
        <f t="array" ref="D2690">[2]!PropsSI("H","P",(B2690+1)*100*1000,"T",C2690+273.15,"WATER")/1000</f>
        <v>3153.8577574303054</v>
      </c>
      <c r="E2690" s="5" cm="1">
        <f t="array" ref="E2690">[2]!PropsSI("S","P",(B2690+1)*100*1000,"T",C2690+273.15,"WATER")/1000</f>
        <v>6.6569301955246445</v>
      </c>
      <c r="F2690" s="5" cm="1">
        <f t="array" ref="F2690">[2]!PropsSI("T","P",(B2690+1)*100*1000,"Q",1,"WATER")-273.15</f>
        <v>253.48537029715726</v>
      </c>
      <c r="G2690" s="9"/>
      <c r="H2690" s="4">
        <v>76.387209624944688</v>
      </c>
      <c r="I2690" s="6">
        <v>0.37234207036394729</v>
      </c>
      <c r="J2690" s="5" cm="1">
        <f t="array" ref="J2690">[2]!PropsSI("T","P",(I2690+1)*100*1000,"H",K2690*1000,"WATER")-273.15</f>
        <v>108.70113591762424</v>
      </c>
      <c r="K2690" s="5">
        <f t="shared" si="455"/>
        <v>2634.64595434084</v>
      </c>
      <c r="L2690" s="5" t="e" cm="1">
        <f t="array" ref="L2690">[2]!PropsSI("S","P",(I2690+1)*100*1000,"T",J2690+273.15,"WATER")/1000</f>
        <v>#VALUE!</v>
      </c>
      <c r="M2690" s="5" cm="1">
        <f t="array" ref="M2690">[2]!PropsSI("H","P",(I2690+1)*100*1000,"S",E2690*1000,"WATER")/1000</f>
        <v>2461.5753533110183</v>
      </c>
      <c r="N2690" s="5" cm="1">
        <f t="array" ref="N2690">[2]!PropsSI("T","P",(I2690+1)*100*1000,"Q",1,"WATER")-273.15</f>
        <v>108.70113591762424</v>
      </c>
      <c r="O2690">
        <v>0.75</v>
      </c>
      <c r="P2690">
        <f t="shared" si="452"/>
        <v>26.30570594046808</v>
      </c>
      <c r="Q2690" s="24"/>
      <c r="R2690">
        <f t="shared" si="456"/>
        <v>0.74109156501244744</v>
      </c>
      <c r="S2690">
        <f t="shared" si="457"/>
        <v>799.24972907166671</v>
      </c>
      <c r="T2690">
        <f t="shared" si="458"/>
        <v>-0.90837636937360478</v>
      </c>
      <c r="U2690">
        <f t="shared" si="462"/>
        <v>83.952836442658523</v>
      </c>
      <c r="V2690">
        <f t="shared" si="459"/>
        <v>-50261.390399963107</v>
      </c>
      <c r="W2690">
        <f t="shared" si="453"/>
        <v>54.514834977278028</v>
      </c>
      <c r="X2690">
        <f t="shared" si="460"/>
        <v>795.75496101539409</v>
      </c>
      <c r="Z2690">
        <f t="shared" si="454"/>
        <v>0.75</v>
      </c>
      <c r="AA2690" s="3">
        <f t="shared" si="461"/>
        <v>54.51483543586879</v>
      </c>
    </row>
    <row r="2691" spans="1:27" x14ac:dyDescent="0.4">
      <c r="A2691" s="4">
        <v>184.11863369367754</v>
      </c>
      <c r="B2691" s="4">
        <v>41.193527988320795</v>
      </c>
      <c r="C2691" s="5">
        <v>377.92144163045646</v>
      </c>
      <c r="D2691" s="5" cm="1">
        <f t="array" ref="D2691">[2]!PropsSI("H","P",(B2691+1)*100*1000,"T",C2691+273.15,"WATER")/1000</f>
        <v>3157.4143557799907</v>
      </c>
      <c r="E2691" s="5" cm="1">
        <f t="array" ref="E2691">[2]!PropsSI("S","P",(B2691+1)*100*1000,"T",C2691+273.15,"WATER")/1000</f>
        <v>6.6620065520220502</v>
      </c>
      <c r="F2691" s="5" cm="1">
        <f t="array" ref="F2691">[2]!PropsSI("T","P",(B2691+1)*100*1000,"Q",1,"WATER")-273.15</f>
        <v>253.54009529844814</v>
      </c>
      <c r="G2691" s="9"/>
      <c r="H2691" s="4">
        <v>98.699763413382158</v>
      </c>
      <c r="I2691" s="6">
        <v>0.38371923319498613</v>
      </c>
      <c r="J2691" s="5" cm="1">
        <f t="array" ref="J2691">[2]!PropsSI("T","P",(I2691+1)*100*1000,"H",K2691*1000,"WATER")-273.15</f>
        <v>108.94519431067067</v>
      </c>
      <c r="K2691" s="5">
        <f t="shared" si="455"/>
        <v>2637.9519209551081</v>
      </c>
      <c r="L2691" s="5" t="e" cm="1">
        <f t="array" ref="L2691">[2]!PropsSI("S","P",(I2691+1)*100*1000,"T",J2691+273.15,"WATER")/1000</f>
        <v>#VALUE!</v>
      </c>
      <c r="M2691" s="5" cm="1">
        <f t="array" ref="M2691">[2]!PropsSI("H","P",(I2691+1)*100*1000,"S",E2691*1000,"WATER")/1000</f>
        <v>2464.7977760134809</v>
      </c>
      <c r="N2691" s="5" cm="1">
        <f t="array" ref="N2691">[2]!PropsSI("T","P",(I2691+1)*100*1000,"Q",1,"WATER")-273.15</f>
        <v>108.94519431067067</v>
      </c>
      <c r="O2691">
        <v>0.75</v>
      </c>
      <c r="P2691">
        <f t="shared" ref="P2691:P2754" si="463">A2691/3.6*(D2691-K2691)/1000</f>
        <v>26.56742048754122</v>
      </c>
      <c r="Q2691" s="24"/>
      <c r="R2691">
        <f t="shared" si="456"/>
        <v>0.73684221860128629</v>
      </c>
      <c r="S2691">
        <f t="shared" si="457"/>
        <v>800.48253837766663</v>
      </c>
      <c r="T2691">
        <f t="shared" si="458"/>
        <v>-0.91639657293407639</v>
      </c>
      <c r="U2691">
        <f t="shared" si="462"/>
        <v>77.081463151601497</v>
      </c>
      <c r="V2691">
        <f t="shared" si="459"/>
        <v>-51021.135452074042</v>
      </c>
      <c r="W2691">
        <f t="shared" ref="W2691:W2754" si="464">(U2691*A2691/3.6-V2691)/1000</f>
        <v>54.963394807235822</v>
      </c>
      <c r="X2691">
        <f t="shared" si="460"/>
        <v>806.33135756475531</v>
      </c>
      <c r="Z2691">
        <f t="shared" ref="Z2691:Z2754" si="465">P2691/(A2691/3.6*(D2691-M2691)/1000)</f>
        <v>0.75000000000000022</v>
      </c>
      <c r="AA2691" s="3">
        <f t="shared" si="461"/>
        <v>54.963395262083999</v>
      </c>
    </row>
    <row r="2692" spans="1:27" x14ac:dyDescent="0.4">
      <c r="A2692" s="4">
        <v>184.21049806805132</v>
      </c>
      <c r="B2692" s="4">
        <v>41.106845844190744</v>
      </c>
      <c r="C2692" s="5">
        <v>377.06129870721298</v>
      </c>
      <c r="D2692" s="5" cm="1">
        <f t="array" ref="D2692">[2]!PropsSI("H","P",(B2692+1)*100*1000,"T",C2692+273.15,"WATER")/1000</f>
        <v>3155.4912681396072</v>
      </c>
      <c r="E2692" s="5" cm="1">
        <f t="array" ref="E2692">[2]!PropsSI("S","P",(B2692+1)*100*1000,"T",C2692+273.15,"WATER")/1000</f>
        <v>6.6599369126281491</v>
      </c>
      <c r="F2692" s="5" cm="1">
        <f t="array" ref="F2692">[2]!PropsSI("T","P",(B2692+1)*100*1000,"Q",1,"WATER")-273.15</f>
        <v>253.41662645534291</v>
      </c>
      <c r="G2692" s="9"/>
      <c r="H2692" s="4">
        <v>100.32804620772868</v>
      </c>
      <c r="I2692" s="6">
        <v>0.38370506060564935</v>
      </c>
      <c r="J2692" s="5" cm="1">
        <f t="array" ref="J2692">[2]!PropsSI("T","P",(I2692+1)*100*1000,"H",K2692*1000,"WATER")-273.15</f>
        <v>108.94489131491315</v>
      </c>
      <c r="K2692" s="5">
        <f t="shared" ref="K2692:K2755" si="466">-(O2692*(D2692-M2692)-D2692)</f>
        <v>2636.8768548048047</v>
      </c>
      <c r="L2692" s="5" t="e" cm="1">
        <f t="array" ref="L2692">[2]!PropsSI("S","P",(I2692+1)*100*1000,"T",J2692+273.15,"WATER")/1000</f>
        <v>#VALUE!</v>
      </c>
      <c r="M2692" s="5" cm="1">
        <f t="array" ref="M2692">[2]!PropsSI("H","P",(I2692+1)*100*1000,"S",E2692*1000,"WATER")/1000</f>
        <v>2464.0053836932038</v>
      </c>
      <c r="N2692" s="5" cm="1">
        <f t="array" ref="N2692">[2]!PropsSI("T","P",(I2692+1)*100*1000,"Q",1,"WATER")-273.15</f>
        <v>108.94489131491315</v>
      </c>
      <c r="O2692">
        <v>0.75</v>
      </c>
      <c r="P2692">
        <f t="shared" si="463"/>
        <v>26.537283162687281</v>
      </c>
      <c r="Q2692" s="24"/>
      <c r="R2692">
        <f t="shared" ref="R2692:R2755" si="467">1.314991261 -0.001634725*(B2692+1) - 0.367975103*(I2692+1)</f>
        <v>0.73698913522937026</v>
      </c>
      <c r="S2692">
        <f t="shared" ref="S2692:S2755" si="468">- 437.7746025 + 29.00736723*(B2692+1)+10.35902331*(I2692+1)</f>
        <v>797.96797077641918</v>
      </c>
      <c r="T2692">
        <f t="shared" ref="T2692:T2755" si="469">0.07886297-0.000528327*(B2692+1)-0.703153891*(I2692+1)</f>
        <v>-0.91634081090557695</v>
      </c>
      <c r="U2692">
        <f t="shared" si="462"/>
        <v>76.993875140559723</v>
      </c>
      <c r="V2692">
        <f t="shared" ref="V2692:V2755" si="470">T2692/R2692*($AH$3/3.6*(D2692-M2692)-S2692)</f>
        <v>-50926.092023020414</v>
      </c>
      <c r="W2692">
        <f t="shared" si="464"/>
        <v>54.865836491862595</v>
      </c>
      <c r="X2692">
        <f t="shared" ref="X2692:X2755" si="471">IFERROR((P2692-W2692)^2,0)</f>
        <v>802.50693372392982</v>
      </c>
      <c r="Z2692">
        <f t="shared" si="465"/>
        <v>0.75</v>
      </c>
      <c r="AA2692" s="3">
        <f t="shared" ref="AA2692:AA2755" si="472">0.5*(W2692 + SQRT(W2692^2 + $AD$7^2) )</f>
        <v>54.865836947519547</v>
      </c>
    </row>
    <row r="2693" spans="1:27" x14ac:dyDescent="0.4">
      <c r="A2693" s="4">
        <v>183.9664029744909</v>
      </c>
      <c r="B2693" s="4">
        <v>40.916758733139893</v>
      </c>
      <c r="C2693" s="5">
        <v>377.1289970865742</v>
      </c>
      <c r="D2693" s="5" cm="1">
        <f t="array" ref="D2693">[2]!PropsSI("H","P",(B2693+1)*100*1000,"T",C2693+273.15,"WATER")/1000</f>
        <v>3156.0359439519011</v>
      </c>
      <c r="E2693" s="5" cm="1">
        <f t="array" ref="E2693">[2]!PropsSI("S","P",(B2693+1)*100*1000,"T",C2693+273.15,"WATER")/1000</f>
        <v>6.6627241141697748</v>
      </c>
      <c r="F2693" s="5" cm="1">
        <f t="array" ref="F2693">[2]!PropsSI("T","P",(B2693+1)*100*1000,"Q",1,"WATER")-273.15</f>
        <v>253.14518660680881</v>
      </c>
      <c r="G2693" s="9"/>
      <c r="H2693" s="4">
        <v>103.92198911049925</v>
      </c>
      <c r="I2693" s="6">
        <v>0.38414010679504962</v>
      </c>
      <c r="J2693" s="5" cm="1">
        <f t="array" ref="J2693">[2]!PropsSI("T","P",(I2693+1)*100*1000,"H",K2693*1000,"WATER")-273.15</f>
        <v>108.95419100263933</v>
      </c>
      <c r="K2693" s="5">
        <f t="shared" si="466"/>
        <v>2637.8484455257603</v>
      </c>
      <c r="L2693" s="5" t="e" cm="1">
        <f t="array" ref="L2693">[2]!PropsSI("S","P",(I2693+1)*100*1000,"T",J2693+273.15,"WATER")/1000</f>
        <v>#VALUE!</v>
      </c>
      <c r="M2693" s="5" cm="1">
        <f t="array" ref="M2693">[2]!PropsSI("H","P",(I2693+1)*100*1000,"S",E2693*1000,"WATER")/1000</f>
        <v>2465.1192793837135</v>
      </c>
      <c r="N2693" s="5" cm="1">
        <f t="array" ref="N2693">[2]!PropsSI("T","P",(I2693+1)*100*1000,"Q",1,"WATER")-273.15</f>
        <v>108.95419100263933</v>
      </c>
      <c r="O2693">
        <v>0.75</v>
      </c>
      <c r="P2693">
        <f t="shared" si="463"/>
        <v>26.480302819946331</v>
      </c>
      <c r="Q2693" s="24"/>
      <c r="R2693">
        <f t="shared" si="467"/>
        <v>0.7371397892156285</v>
      </c>
      <c r="S2693">
        <f t="shared" si="468"/>
        <v>792.45855079409432</v>
      </c>
      <c r="T2693">
        <f t="shared" si="469"/>
        <v>-0.91654628717329834</v>
      </c>
      <c r="U2693">
        <f t="shared" si="462"/>
        <v>76.734958586335168</v>
      </c>
      <c r="V2693">
        <f t="shared" si="470"/>
        <v>-50891.212252431076</v>
      </c>
      <c r="W2693">
        <f t="shared" si="464"/>
        <v>54.812505117299018</v>
      </c>
      <c r="X2693">
        <f t="shared" si="471"/>
        <v>802.71368701811684</v>
      </c>
      <c r="Z2693">
        <f t="shared" si="465"/>
        <v>0.75000000000000022</v>
      </c>
      <c r="AA2693" s="3">
        <f t="shared" si="472"/>
        <v>54.812505573399314</v>
      </c>
    </row>
    <row r="2694" spans="1:27" x14ac:dyDescent="0.4">
      <c r="A2694" s="4">
        <v>184.00797311362464</v>
      </c>
      <c r="B2694" s="4">
        <v>41.011794767042744</v>
      </c>
      <c r="C2694" s="5">
        <v>378.21976763220999</v>
      </c>
      <c r="D2694" s="5" cm="1">
        <f t="array" ref="D2694">[2]!PropsSI("H","P",(B2694+1)*100*1000,"T",C2694+273.15,"WATER")/1000</f>
        <v>3158.5018424813761</v>
      </c>
      <c r="E2694" s="5" cm="1">
        <f t="array" ref="E2694">[2]!PropsSI("S","P",(B2694+1)*100*1000,"T",C2694+273.15,"WATER")/1000</f>
        <v>6.6655368538102744</v>
      </c>
      <c r="F2694" s="5" cm="1">
        <f t="array" ref="F2694">[2]!PropsSI("T","P",(B2694+1)*100*1000,"Q",1,"WATER")-273.15</f>
        <v>253.28101326062495</v>
      </c>
      <c r="G2694" s="9"/>
      <c r="H2694" s="4">
        <v>100.41885272555881</v>
      </c>
      <c r="I2694" s="6">
        <v>0.38406708202719564</v>
      </c>
      <c r="J2694" s="5" cm="1">
        <f t="array" ref="J2694">[2]!PropsSI("T","P",(I2694+1)*100*1000,"H",K2694*1000,"WATER")-273.15</f>
        <v>108.95263016964873</v>
      </c>
      <c r="K2694" s="5">
        <f t="shared" si="466"/>
        <v>2639.2648286461358</v>
      </c>
      <c r="L2694" s="5" t="e" cm="1">
        <f t="array" ref="L2694">[2]!PropsSI("S","P",(I2694+1)*100*1000,"T",J2694+273.15,"WATER")/1000</f>
        <v>#VALUE!</v>
      </c>
      <c r="M2694" s="5" cm="1">
        <f t="array" ref="M2694">[2]!PropsSI("H","P",(I2694+1)*100*1000,"S",E2694*1000,"WATER")/1000</f>
        <v>2466.185824034389</v>
      </c>
      <c r="N2694" s="5" cm="1">
        <f t="array" ref="N2694">[2]!PropsSI("T","P",(I2694+1)*100*1000,"Q",1,"WATER")-273.15</f>
        <v>108.95263016964873</v>
      </c>
      <c r="O2694">
        <v>0.75</v>
      </c>
      <c r="P2694">
        <f t="shared" si="463"/>
        <v>26.539930689276016</v>
      </c>
      <c r="Q2694" s="24"/>
      <c r="R2694">
        <f t="shared" si="467"/>
        <v>0.73701130273157933</v>
      </c>
      <c r="S2694">
        <f t="shared" si="468"/>
        <v>795.2145394643245</v>
      </c>
      <c r="T2694">
        <f t="shared" si="469"/>
        <v>-0.91654514962632616</v>
      </c>
      <c r="U2694">
        <f t="shared" ref="U2694:U2757" si="473">(1+T2694)/R2694*((D2694-M2694)-S2694/($AH$3/3.6))</f>
        <v>76.902669033601398</v>
      </c>
      <c r="V2694">
        <f t="shared" si="470"/>
        <v>-51001.680607808477</v>
      </c>
      <c r="W2694">
        <f t="shared" si="464"/>
        <v>54.932431790003172</v>
      </c>
      <c r="X2694">
        <f t="shared" si="471"/>
        <v>806.13411875479278</v>
      </c>
      <c r="Z2694">
        <f t="shared" si="465"/>
        <v>0.75000000000000011</v>
      </c>
      <c r="AA2694" s="3">
        <f t="shared" si="472"/>
        <v>54.932432245107726</v>
      </c>
    </row>
    <row r="2695" spans="1:27" x14ac:dyDescent="0.4">
      <c r="A2695" s="4">
        <v>184.01833528295629</v>
      </c>
      <c r="B2695" s="4">
        <v>41.27573865590584</v>
      </c>
      <c r="C2695" s="5">
        <v>376.79113982083516</v>
      </c>
      <c r="D2695" s="5" cm="1">
        <f t="array" ref="D2695">[2]!PropsSI("H","P",(B2695+1)*100*1000,"T",C2695+273.15,"WATER")/1000</f>
        <v>3154.4944269517023</v>
      </c>
      <c r="E2695" s="5" cm="1">
        <f t="array" ref="E2695">[2]!PropsSI("S","P",(B2695+1)*100*1000,"T",C2695+273.15,"WATER")/1000</f>
        <v>6.6566793739142724</v>
      </c>
      <c r="F2695" s="5" cm="1">
        <f t="array" ref="F2695">[2]!PropsSI("T","P",(B2695+1)*100*1000,"Q",1,"WATER")-273.15</f>
        <v>253.65701584017995</v>
      </c>
      <c r="G2695" s="9"/>
      <c r="H2695" s="4">
        <v>99.079411814668035</v>
      </c>
      <c r="I2695" s="6">
        <v>0.38128116476571883</v>
      </c>
      <c r="J2695" s="5" cm="1">
        <f t="array" ref="J2695">[2]!PropsSI("T","P",(I2695+1)*100*1000,"H",K2695*1000,"WATER")-273.15</f>
        <v>108.89303324033085</v>
      </c>
      <c r="K2695" s="5">
        <f t="shared" si="466"/>
        <v>2635.4897536883395</v>
      </c>
      <c r="L2695" s="5" t="e" cm="1">
        <f t="array" ref="L2695">[2]!PropsSI("S","P",(I2695+1)*100*1000,"T",J2695+273.15,"WATER")/1000</f>
        <v>#VALUE!</v>
      </c>
      <c r="M2695" s="5" cm="1">
        <f t="array" ref="M2695">[2]!PropsSI("H","P",(I2695+1)*100*1000,"S",E2695*1000,"WATER")/1000</f>
        <v>2462.4881959338854</v>
      </c>
      <c r="N2695" s="5" cm="1">
        <f t="array" ref="N2695">[2]!PropsSI("T","P",(I2695+1)*100*1000,"Q",1,"WATER")-273.15</f>
        <v>108.89303324033085</v>
      </c>
      <c r="O2695">
        <v>0.75</v>
      </c>
      <c r="P2695">
        <f t="shared" si="463"/>
        <v>26.529548882777405</v>
      </c>
      <c r="Q2695" s="24"/>
      <c r="R2695">
        <f t="shared" si="467"/>
        <v>0.73760497524909907</v>
      </c>
      <c r="S2695">
        <f t="shared" si="468"/>
        <v>802.84199739483927</v>
      </c>
      <c r="T2695">
        <f t="shared" si="469"/>
        <v>-0.91472566974688607</v>
      </c>
      <c r="U2695">
        <f t="shared" si="473"/>
        <v>78.465635575998164</v>
      </c>
      <c r="V2695">
        <f t="shared" si="470"/>
        <v>-50826.808460913526</v>
      </c>
      <c r="W2695">
        <f t="shared" si="464"/>
        <v>54.837673915250832</v>
      </c>
      <c r="X2695">
        <f t="shared" si="471"/>
        <v>801.34994285414871</v>
      </c>
      <c r="Z2695">
        <f t="shared" si="465"/>
        <v>0.75000000000000011</v>
      </c>
      <c r="AA2695" s="3">
        <f t="shared" si="472"/>
        <v>54.837674371141794</v>
      </c>
    </row>
    <row r="2696" spans="1:27" x14ac:dyDescent="0.4">
      <c r="A2696" s="4">
        <v>184.02869745228799</v>
      </c>
      <c r="B2696" s="4">
        <v>41.208585057371351</v>
      </c>
      <c r="C2696" s="5">
        <v>376.33449911633375</v>
      </c>
      <c r="D2696" s="5" cm="1">
        <f t="array" ref="D2696">[2]!PropsSI("H","P",(B2696+1)*100*1000,"T",C2696+273.15,"WATER")/1000</f>
        <v>3153.5147650515987</v>
      </c>
      <c r="E2696" s="5" cm="1">
        <f t="array" ref="E2696">[2]!PropsSI("S","P",(B2696+1)*100*1000,"T",C2696+273.15,"WATER")/1000</f>
        <v>6.6558560573010768</v>
      </c>
      <c r="F2696" s="5" cm="1">
        <f t="array" ref="F2696">[2]!PropsSI("T","P",(B2696+1)*100*1000,"Q",1,"WATER")-273.15</f>
        <v>253.56152258992188</v>
      </c>
      <c r="G2696" s="9"/>
      <c r="H2696" s="4">
        <v>100.35516795828119</v>
      </c>
      <c r="I2696" s="6">
        <v>0.38345544230526407</v>
      </c>
      <c r="J2696" s="5" cm="1">
        <f t="array" ref="J2696">[2]!PropsSI("T","P",(I2696+1)*100*1000,"H",K2696*1000,"WATER")-273.15</f>
        <v>108.93955430714078</v>
      </c>
      <c r="K2696" s="5">
        <f t="shared" si="466"/>
        <v>2635.1922445662872</v>
      </c>
      <c r="L2696" s="5" t="e" cm="1">
        <f t="array" ref="L2696">[2]!PropsSI("S","P",(I2696+1)*100*1000,"T",J2696+273.15,"WATER")/1000</f>
        <v>#VALUE!</v>
      </c>
      <c r="M2696" s="5" cm="1">
        <f t="array" ref="M2696">[2]!PropsSI("H","P",(I2696+1)*100*1000,"S",E2696*1000,"WATER")/1000</f>
        <v>2462.4180710711835</v>
      </c>
      <c r="N2696" s="5" cm="1">
        <f t="array" ref="N2696">[2]!PropsSI("T","P",(I2696+1)*100*1000,"Q",1,"WATER")-273.15</f>
        <v>108.93955430714078</v>
      </c>
      <c r="O2696">
        <v>0.75</v>
      </c>
      <c r="P2696">
        <f t="shared" si="463"/>
        <v>26.496171751416313</v>
      </c>
      <c r="Q2696" s="24"/>
      <c r="R2696">
        <f t="shared" si="467"/>
        <v>0.73691467291389845</v>
      </c>
      <c r="S2696">
        <f t="shared" si="468"/>
        <v>800.9165716930479</v>
      </c>
      <c r="T2696">
        <f t="shared" si="469"/>
        <v>-0.91621904239967833</v>
      </c>
      <c r="U2696">
        <f t="shared" si="473"/>
        <v>77.06393425883374</v>
      </c>
      <c r="V2696">
        <f t="shared" si="470"/>
        <v>-50891.583498542066</v>
      </c>
      <c r="W2696">
        <f t="shared" si="464"/>
        <v>54.831021121375933</v>
      </c>
      <c r="X2696">
        <f t="shared" si="471"/>
        <v>802.86368881830106</v>
      </c>
      <c r="Z2696">
        <f t="shared" si="465"/>
        <v>0.75</v>
      </c>
      <c r="AA2696" s="3">
        <f t="shared" si="472"/>
        <v>54.831021577322204</v>
      </c>
    </row>
    <row r="2697" spans="1:27" x14ac:dyDescent="0.4">
      <c r="A2697" s="4">
        <v>184.22941890957244</v>
      </c>
      <c r="B2697" s="4">
        <v>41.121079300852955</v>
      </c>
      <c r="C2697" s="5">
        <v>377.17568038096539</v>
      </c>
      <c r="D2697" s="5" cm="1">
        <f t="array" ref="D2697">[2]!PropsSI("H","P",(B2697+1)*100*1000,"T",C2697+273.15,"WATER")/1000</f>
        <v>3155.7416129537955</v>
      </c>
      <c r="E2697" s="5" cm="1">
        <f t="array" ref="E2697">[2]!PropsSI("S","P",(B2697+1)*100*1000,"T",C2697+273.15,"WATER")/1000</f>
        <v>6.6601762993771318</v>
      </c>
      <c r="F2697" s="5" cm="1">
        <f t="array" ref="F2697">[2]!PropsSI("T","P",(B2697+1)*100*1000,"Q",1,"WATER")-273.15</f>
        <v>253.43691373063803</v>
      </c>
      <c r="G2697" s="9"/>
      <c r="H2697" s="4">
        <v>103.41742576668605</v>
      </c>
      <c r="I2697" s="6">
        <v>0.38308611492800004</v>
      </c>
      <c r="J2697" s="5" cm="1">
        <f t="array" ref="J2697">[2]!PropsSI("T","P",(I2697+1)*100*1000,"H",K2697*1000,"WATER")-273.15</f>
        <v>108.93165638464939</v>
      </c>
      <c r="K2697" s="5">
        <f t="shared" si="466"/>
        <v>2636.9558504946885</v>
      </c>
      <c r="L2697" s="5" t="e" cm="1">
        <f t="array" ref="L2697">[2]!PropsSI("S","P",(I2697+1)*100*1000,"T",J2697+273.15,"WATER")/1000</f>
        <v>#VALUE!</v>
      </c>
      <c r="M2697" s="5" cm="1">
        <f t="array" ref="M2697">[2]!PropsSI("H","P",(I2697+1)*100*1000,"S",E2697*1000,"WATER")/1000</f>
        <v>2464.0272630083196</v>
      </c>
      <c r="N2697" s="5" cm="1">
        <f t="array" ref="N2697">[2]!PropsSI("T","P",(I2697+1)*100*1000,"Q",1,"WATER")-273.15</f>
        <v>108.93165638464939</v>
      </c>
      <c r="O2697">
        <v>0.75</v>
      </c>
      <c r="P2697">
        <f t="shared" si="463"/>
        <v>26.548777654555767</v>
      </c>
      <c r="Q2697" s="24"/>
      <c r="R2697">
        <f t="shared" si="467"/>
        <v>0.73719362404141253</v>
      </c>
      <c r="S2697">
        <f t="shared" si="468"/>
        <v>798.37443420806972</v>
      </c>
      <c r="T2697">
        <f t="shared" si="469"/>
        <v>-0.9159131167634782</v>
      </c>
      <c r="U2697">
        <f t="shared" si="473"/>
        <v>77.391319370610333</v>
      </c>
      <c r="V2697">
        <f t="shared" si="470"/>
        <v>-50904.838923435411</v>
      </c>
      <c r="W2697">
        <f t="shared" si="464"/>
        <v>54.865327200183373</v>
      </c>
      <c r="X2697">
        <f t="shared" si="471"/>
        <v>801.82697816998291</v>
      </c>
      <c r="Z2697">
        <f t="shared" si="465"/>
        <v>0.74999999999999989</v>
      </c>
      <c r="AA2697" s="3">
        <f t="shared" si="472"/>
        <v>54.865327655844553</v>
      </c>
    </row>
    <row r="2698" spans="1:27" x14ac:dyDescent="0.4">
      <c r="A2698" s="4">
        <v>184.49919798006084</v>
      </c>
      <c r="B2698" s="4">
        <v>40.977982777035642</v>
      </c>
      <c r="C2698" s="5">
        <v>378.79888508297182</v>
      </c>
      <c r="D2698" s="5" cm="1">
        <f t="array" ref="D2698">[2]!PropsSI("H","P",(B2698+1)*100*1000,"T",C2698+273.15,"WATER")/1000</f>
        <v>3159.9774151308666</v>
      </c>
      <c r="E2698" s="5" cm="1">
        <f t="array" ref="E2698">[2]!PropsSI("S","P",(B2698+1)*100*1000,"T",C2698+273.15,"WATER")/1000</f>
        <v>6.6681483392111076</v>
      </c>
      <c r="F2698" s="5" cm="1">
        <f t="array" ref="F2698">[2]!PropsSI("T","P",(B2698+1)*100*1000,"Q",1,"WATER")-273.15</f>
        <v>253.23271572281249</v>
      </c>
      <c r="G2698" s="9"/>
      <c r="H2698" s="4">
        <v>104.78340305810697</v>
      </c>
      <c r="I2698" s="6">
        <v>0.38071813279703193</v>
      </c>
      <c r="J2698" s="5" cm="1">
        <f t="array" ref="J2698">[2]!PropsSI("T","P",(I2698+1)*100*1000,"H",K2698*1000,"WATER")-273.15</f>
        <v>108.88097672737649</v>
      </c>
      <c r="K2698" s="5">
        <f t="shared" si="466"/>
        <v>2640.0991075289244</v>
      </c>
      <c r="L2698" s="5" t="e" cm="1">
        <f t="array" ref="L2698">[2]!PropsSI("S","P",(I2698+1)*100*1000,"T",J2698+273.15,"WATER")/1000</f>
        <v>#VALUE!</v>
      </c>
      <c r="M2698" s="5" cm="1">
        <f t="array" ref="M2698">[2]!PropsSI("H","P",(I2698+1)*100*1000,"S",E2698*1000,"WATER")/1000</f>
        <v>2466.806338328277</v>
      </c>
      <c r="N2698" s="5" cm="1">
        <f t="array" ref="N2698">[2]!PropsSI("T","P",(I2698+1)*100*1000,"Q",1,"WATER")-273.15</f>
        <v>108.88097672737649</v>
      </c>
      <c r="O2698">
        <v>0.75</v>
      </c>
      <c r="P2698">
        <f t="shared" si="463"/>
        <v>26.643647444386026</v>
      </c>
      <c r="Q2698" s="24"/>
      <c r="R2698">
        <f t="shared" si="467"/>
        <v>0.73829890597485504</v>
      </c>
      <c r="S2698">
        <f t="shared" si="468"/>
        <v>794.19905081027218</v>
      </c>
      <c r="T2698">
        <f t="shared" si="469"/>
        <v>-0.91417245915713075</v>
      </c>
      <c r="U2698">
        <f t="shared" si="473"/>
        <v>79.05249894247487</v>
      </c>
      <c r="V2698">
        <f t="shared" si="470"/>
        <v>-50846.125007129791</v>
      </c>
      <c r="W2698">
        <f t="shared" si="464"/>
        <v>54.897547966353741</v>
      </c>
      <c r="X2698">
        <f t="shared" si="471"/>
        <v>798.28289470524749</v>
      </c>
      <c r="Z2698">
        <f t="shared" si="465"/>
        <v>0.74999999999999989</v>
      </c>
      <c r="AA2698" s="3">
        <f t="shared" si="472"/>
        <v>54.897548421747487</v>
      </c>
    </row>
    <row r="2699" spans="1:27" x14ac:dyDescent="0.4">
      <c r="A2699" s="4">
        <v>184.48384026653912</v>
      </c>
      <c r="B2699" s="4">
        <v>40.808092454343537</v>
      </c>
      <c r="C2699" s="5">
        <v>376.79411477468364</v>
      </c>
      <c r="D2699" s="5" cm="1">
        <f t="array" ref="D2699">[2]!PropsSI("H","P",(B2699+1)*100*1000,"T",C2699+273.15,"WATER")/1000</f>
        <v>3155.4376679723123</v>
      </c>
      <c r="E2699" s="5" cm="1">
        <f t="array" ref="E2699">[2]!PropsSI("S","P",(B2699+1)*100*1000,"T",C2699+273.15,"WATER")/1000</f>
        <v>6.6629225511162735</v>
      </c>
      <c r="F2699" s="5" cm="1">
        <f t="array" ref="F2699">[2]!PropsSI("T","P",(B2699+1)*100*1000,"Q",1,"WATER")-273.15</f>
        <v>252.98959037059888</v>
      </c>
      <c r="G2699" s="9"/>
      <c r="H2699" s="4">
        <v>105.38709278331004</v>
      </c>
      <c r="I2699" s="6">
        <v>0.38001432427745385</v>
      </c>
      <c r="J2699" s="5" cm="1">
        <f t="array" ref="J2699">[2]!PropsSI("T","P",(I2699+1)*100*1000,"H",K2699*1000,"WATER")-273.15</f>
        <v>108.86589999737402</v>
      </c>
      <c r="K2699" s="5">
        <f t="shared" si="466"/>
        <v>2637.4073670050675</v>
      </c>
      <c r="L2699" s="5" t="e" cm="1">
        <f t="array" ref="L2699">[2]!PropsSI("S","P",(I2699+1)*100*1000,"T",J2699+273.15,"WATER")/1000</f>
        <v>#VALUE!</v>
      </c>
      <c r="M2699" s="5" cm="1">
        <f t="array" ref="M2699">[2]!PropsSI("H","P",(I2699+1)*100*1000,"S",E2699*1000,"WATER")/1000</f>
        <v>2464.7306000159856</v>
      </c>
      <c r="N2699" s="5" cm="1">
        <f t="array" ref="N2699">[2]!PropsSI("T","P",(I2699+1)*100*1000,"Q",1,"WATER")-273.15</f>
        <v>108.86589999737402</v>
      </c>
      <c r="O2699">
        <v>0.75</v>
      </c>
      <c r="P2699">
        <f t="shared" si="463"/>
        <v>26.546727582463433</v>
      </c>
      <c r="Q2699" s="24"/>
      <c r="R2699">
        <f t="shared" si="467"/>
        <v>0.73883561394510178</v>
      </c>
      <c r="S2699">
        <f t="shared" si="468"/>
        <v>789.263689062259</v>
      </c>
      <c r="T2699">
        <f t="shared" si="469"/>
        <v>-0.91358781581355342</v>
      </c>
      <c r="U2699">
        <f t="shared" si="473"/>
        <v>79.25455011967793</v>
      </c>
      <c r="V2699">
        <f t="shared" si="470"/>
        <v>-50598.811383239488</v>
      </c>
      <c r="W2699">
        <f t="shared" si="464"/>
        <v>54.660251317871456</v>
      </c>
      <c r="X2699">
        <f t="shared" si="471"/>
        <v>790.37021682135025</v>
      </c>
      <c r="Z2699">
        <f t="shared" si="465"/>
        <v>0.74999999999999944</v>
      </c>
      <c r="AA2699" s="3">
        <f t="shared" si="472"/>
        <v>54.660251775242202</v>
      </c>
    </row>
    <row r="2700" spans="1:27" x14ac:dyDescent="0.4">
      <c r="A2700" s="4">
        <v>185.19792995378657</v>
      </c>
      <c r="B2700" s="4">
        <v>40.975024653828086</v>
      </c>
      <c r="C2700" s="5">
        <v>378.13476038873944</v>
      </c>
      <c r="D2700" s="5" cm="1">
        <f t="array" ref="D2700">[2]!PropsSI("H","P",(B2700+1)*100*1000,"T",C2700+273.15,"WATER")/1000</f>
        <v>3158.3680045736114</v>
      </c>
      <c r="E2700" s="5" cm="1">
        <f t="array" ref="E2700">[2]!PropsSI("S","P",(B2700+1)*100*1000,"T",C2700+273.15,"WATER")/1000</f>
        <v>6.6657088515154985</v>
      </c>
      <c r="F2700" s="5" cm="1">
        <f t="array" ref="F2700">[2]!PropsSI("T","P",(B2700+1)*100*1000,"Q",1,"WATER")-273.15</f>
        <v>253.22848888076567</v>
      </c>
      <c r="G2700" s="9"/>
      <c r="H2700" s="4">
        <v>104.58907137713713</v>
      </c>
      <c r="I2700" s="6">
        <v>0.38192542072692603</v>
      </c>
      <c r="J2700" s="5" cm="1">
        <f t="array" ref="J2700">[2]!PropsSI("T","P",(I2700+1)*100*1000,"H",K2700*1000,"WATER")-273.15</f>
        <v>108.90682408657318</v>
      </c>
      <c r="K2700" s="5">
        <f t="shared" si="466"/>
        <v>2639.0998305114417</v>
      </c>
      <c r="L2700" s="5" t="e" cm="1">
        <f t="array" ref="L2700">[2]!PropsSI("S","P",(I2700+1)*100*1000,"T",J2700+273.15,"WATER")/1000</f>
        <v>#VALUE!</v>
      </c>
      <c r="M2700" s="5" cm="1">
        <f t="array" ref="M2700">[2]!PropsSI("H","P",(I2700+1)*100*1000,"S",E2700*1000,"WATER")/1000</f>
        <v>2466.010439157385</v>
      </c>
      <c r="N2700" s="5" cm="1">
        <f t="array" ref="N2700">[2]!PropsSI("T","P",(I2700+1)*100*1000,"Q",1,"WATER")-273.15</f>
        <v>108.90682408657318</v>
      </c>
      <c r="O2700">
        <v>0.75</v>
      </c>
      <c r="P2700">
        <f t="shared" si="463"/>
        <v>26.713164146443432</v>
      </c>
      <c r="Q2700" s="24"/>
      <c r="R2700">
        <f t="shared" si="467"/>
        <v>0.73785948979246185</v>
      </c>
      <c r="S2700">
        <f t="shared" si="468"/>
        <v>794.12574976788665</v>
      </c>
      <c r="T2700">
        <f t="shared" si="469"/>
        <v>-0.91501980550623319</v>
      </c>
      <c r="U2700">
        <f t="shared" si="473"/>
        <v>78.225100192868936</v>
      </c>
      <c r="V2700">
        <f t="shared" si="470"/>
        <v>-50862.733355696604</v>
      </c>
      <c r="W2700">
        <f t="shared" si="464"/>
        <v>54.88693519629296</v>
      </c>
      <c r="X2700">
        <f t="shared" si="471"/>
        <v>793.76137516933932</v>
      </c>
      <c r="Z2700">
        <f t="shared" si="465"/>
        <v>0.74999999999999989</v>
      </c>
      <c r="AA2700" s="3">
        <f t="shared" si="472"/>
        <v>54.886935651774756</v>
      </c>
    </row>
    <row r="2701" spans="1:27" x14ac:dyDescent="0.4">
      <c r="A2701" s="4">
        <v>185.92551692604829</v>
      </c>
      <c r="B2701" s="4">
        <v>41.044189226429239</v>
      </c>
      <c r="C2701" s="5">
        <v>376.52440757314207</v>
      </c>
      <c r="D2701" s="5" cm="1">
        <f t="array" ref="D2701">[2]!PropsSI("H","P",(B2701+1)*100*1000,"T",C2701+273.15,"WATER")/1000</f>
        <v>3154.3078661600125</v>
      </c>
      <c r="E2701" s="5" cm="1">
        <f t="array" ref="E2701">[2]!PropsSI("S","P",(B2701+1)*100*1000,"T",C2701+273.15,"WATER")/1000</f>
        <v>6.6587576092413059</v>
      </c>
      <c r="F2701" s="5" cm="1">
        <f t="array" ref="F2701">[2]!PropsSI("T","P",(B2701+1)*100*1000,"Q",1,"WATER")-273.15</f>
        <v>253.32725808626776</v>
      </c>
      <c r="G2701" s="9"/>
      <c r="H2701" s="4">
        <v>106.69138347010919</v>
      </c>
      <c r="I2701" s="6">
        <v>0.3796246969616508</v>
      </c>
      <c r="J2701" s="5" cm="1">
        <f t="array" ref="J2701">[2]!PropsSI("T","P",(I2701+1)*100*1000,"H",K2701*1000,"WATER")-273.15</f>
        <v>108.85755082131016</v>
      </c>
      <c r="K2701" s="5">
        <f t="shared" si="466"/>
        <v>2635.8986897707709</v>
      </c>
      <c r="L2701" s="5" t="e" cm="1">
        <f t="array" ref="L2701">[2]!PropsSI("S","P",(I2701+1)*100*1000,"T",J2701+273.15,"WATER")/1000</f>
        <v>#VALUE!</v>
      </c>
      <c r="M2701" s="5" cm="1">
        <f t="array" ref="M2701">[2]!PropsSI("H","P",(I2701+1)*100*1000,"S",E2701*1000,"WATER")/1000</f>
        <v>2463.0956309743569</v>
      </c>
      <c r="N2701" s="5" cm="1">
        <f t="array" ref="N2701">[2]!PropsSI("T","P",(I2701+1)*100*1000,"Q",1,"WATER")-273.15</f>
        <v>108.85755082131016</v>
      </c>
      <c r="O2701">
        <v>0.75</v>
      </c>
      <c r="P2701">
        <f t="shared" si="463"/>
        <v>26.773748360937965</v>
      </c>
      <c r="Q2701" s="24"/>
      <c r="R2701">
        <f t="shared" si="467"/>
        <v>0.73859303380101826</v>
      </c>
      <c r="S2701">
        <f t="shared" si="468"/>
        <v>796.10819867351995</v>
      </c>
      <c r="T2701">
        <f t="shared" si="469"/>
        <v>-0.91343858414971235</v>
      </c>
      <c r="U2701">
        <f t="shared" si="473"/>
        <v>79.463416382952119</v>
      </c>
      <c r="V2701">
        <f t="shared" si="470"/>
        <v>-50636.42397407008</v>
      </c>
      <c r="W2701">
        <f t="shared" si="464"/>
        <v>54.740389742878463</v>
      </c>
      <c r="X2701">
        <f t="shared" si="471"/>
        <v>782.13303018606678</v>
      </c>
      <c r="Z2701">
        <f t="shared" si="465"/>
        <v>0.74999999999999967</v>
      </c>
      <c r="AA2701" s="3">
        <f t="shared" si="472"/>
        <v>54.740390199579629</v>
      </c>
    </row>
    <row r="2702" spans="1:27" x14ac:dyDescent="0.4">
      <c r="A2702" s="4">
        <v>186.63954092247118</v>
      </c>
      <c r="B2702" s="4">
        <v>40.756508203659614</v>
      </c>
      <c r="C2702" s="5">
        <v>374.55862112169763</v>
      </c>
      <c r="D2702" s="5" cm="1">
        <f t="array" ref="D2702">[2]!PropsSI("H","P",(B2702+1)*100*1000,"T",C2702+273.15,"WATER")/1000</f>
        <v>3150.0926126062022</v>
      </c>
      <c r="E2702" s="5" cm="1">
        <f t="array" ref="E2702">[2]!PropsSI("S","P",(B2702+1)*100*1000,"T",C2702+273.15,"WATER")/1000</f>
        <v>6.6552163339051473</v>
      </c>
      <c r="F2702" s="5" cm="1">
        <f t="array" ref="F2702">[2]!PropsSI("T","P",(B2702+1)*100*1000,"Q",1,"WATER")-273.15</f>
        <v>252.91561996790574</v>
      </c>
      <c r="G2702" s="9"/>
      <c r="H2702" s="4">
        <v>110.46900303213081</v>
      </c>
      <c r="I2702" s="6">
        <v>0.38167731532807458</v>
      </c>
      <c r="J2702" s="5" cm="1">
        <f t="array" ref="J2702">[2]!PropsSI("T","P",(I2702+1)*100*1000,"H",K2702*1000,"WATER")-273.15</f>
        <v>108.90151380629925</v>
      </c>
      <c r="K2702" s="5">
        <f t="shared" si="466"/>
        <v>2634.0035062717111</v>
      </c>
      <c r="L2702" s="5" t="e" cm="1">
        <f t="array" ref="L2702">[2]!PropsSI("S","P",(I2702+1)*100*1000,"T",J2702+273.15,"WATER")/1000</f>
        <v>#VALUE!</v>
      </c>
      <c r="M2702" s="5" cm="1">
        <f t="array" ref="M2702">[2]!PropsSI("H","P",(I2702+1)*100*1000,"S",E2702*1000,"WATER")/1000</f>
        <v>2461.9738041602141</v>
      </c>
      <c r="N2702" s="5" cm="1">
        <f t="array" ref="N2702">[2]!PropsSI("T","P",(I2702+1)*100*1000,"Q",1,"WATER")-273.15</f>
        <v>108.90151380629925</v>
      </c>
      <c r="O2702">
        <v>0.75</v>
      </c>
      <c r="P2702">
        <f t="shared" si="463"/>
        <v>26.756287189266065</v>
      </c>
      <c r="Q2702" s="24"/>
      <c r="R2702">
        <f t="shared" si="467"/>
        <v>0.73830800070616087</v>
      </c>
      <c r="S2702">
        <f t="shared" si="468"/>
        <v>787.78459272244379</v>
      </c>
      <c r="T2702">
        <f t="shared" si="469"/>
        <v>-0.91472990108908447</v>
      </c>
      <c r="U2702">
        <f t="shared" si="473"/>
        <v>77.966854567934547</v>
      </c>
      <c r="V2702">
        <f t="shared" si="470"/>
        <v>-50506.458426183417</v>
      </c>
      <c r="W2702">
        <f t="shared" si="464"/>
        <v>54.548596743885746</v>
      </c>
      <c r="X2702">
        <f t="shared" si="471"/>
        <v>772.4124703798044</v>
      </c>
      <c r="Z2702">
        <f t="shared" si="465"/>
        <v>0.75</v>
      </c>
      <c r="AA2702" s="3">
        <f t="shared" si="472"/>
        <v>54.548597202192674</v>
      </c>
    </row>
    <row r="2703" spans="1:27" x14ac:dyDescent="0.4">
      <c r="A2703" s="4">
        <v>187.81678387640005</v>
      </c>
      <c r="B2703" s="4">
        <v>40.446572448930574</v>
      </c>
      <c r="C2703" s="5">
        <v>376.31648132100241</v>
      </c>
      <c r="D2703" s="5" cm="1">
        <f t="array" ref="D2703">[2]!PropsSI("H","P",(B2703+1)*100*1000,"T",C2703+273.15,"WATER")/1000</f>
        <v>3154.9987812280797</v>
      </c>
      <c r="E2703" s="5" cm="1">
        <f t="array" ref="E2703">[2]!PropsSI("S","P",(B2703+1)*100*1000,"T",C2703+273.15,"WATER")/1000</f>
        <v>6.6659907749062208</v>
      </c>
      <c r="F2703" s="5" cm="1">
        <f t="array" ref="F2703">[2]!PropsSI("T","P",(B2703+1)*100*1000,"Q",1,"WATER")-273.15</f>
        <v>252.46970220783851</v>
      </c>
      <c r="G2703" s="9"/>
      <c r="H2703" s="4">
        <v>116.3803752824372</v>
      </c>
      <c r="I2703" s="6">
        <v>0.38590692534270055</v>
      </c>
      <c r="J2703" s="5" cm="1">
        <f t="array" ref="J2703">[2]!PropsSI("T","P",(I2703+1)*100*1000,"H",K2703*1000,"WATER")-273.15</f>
        <v>108.99193438243395</v>
      </c>
      <c r="K2703" s="5">
        <f t="shared" si="466"/>
        <v>2638.6743030070784</v>
      </c>
      <c r="L2703" s="5" t="e" cm="1">
        <f t="array" ref="L2703">[2]!PropsSI("S","P",(I2703+1)*100*1000,"T",J2703+273.15,"WATER")/1000</f>
        <v>#VALUE!</v>
      </c>
      <c r="M2703" s="5" cm="1">
        <f t="array" ref="M2703">[2]!PropsSI("H","P",(I2703+1)*100*1000,"S",E2703*1000,"WATER")/1000</f>
        <v>2466.5661436000782</v>
      </c>
      <c r="N2703" s="5" cm="1">
        <f t="array" ref="N2703">[2]!PropsSI("T","P",(I2703+1)*100*1000,"Q",1,"WATER")-273.15</f>
        <v>108.99193438243395</v>
      </c>
      <c r="O2703">
        <v>0.75</v>
      </c>
      <c r="P2703">
        <f t="shared" si="463"/>
        <v>26.937334148924673</v>
      </c>
      <c r="Q2703" s="24"/>
      <c r="R2703">
        <f t="shared" si="467"/>
        <v>0.73725826925202853</v>
      </c>
      <c r="S2703">
        <f t="shared" si="468"/>
        <v>778.83798709604503</v>
      </c>
      <c r="T2703">
        <f t="shared" si="469"/>
        <v>-0.91754022040079264</v>
      </c>
      <c r="U2703">
        <f t="shared" si="473"/>
        <v>75.556258824640224</v>
      </c>
      <c r="V2703">
        <f t="shared" si="470"/>
        <v>-50768.482261333127</v>
      </c>
      <c r="W2703">
        <f t="shared" si="464"/>
        <v>54.710352687493348</v>
      </c>
      <c r="X2703">
        <f t="shared" si="471"/>
        <v>771.34055874367925</v>
      </c>
      <c r="Z2703">
        <f t="shared" si="465"/>
        <v>0.75000000000000033</v>
      </c>
      <c r="AA2703" s="3">
        <f t="shared" si="472"/>
        <v>54.71035314444525</v>
      </c>
    </row>
    <row r="2704" spans="1:27" x14ac:dyDescent="0.4">
      <c r="A2704" s="4">
        <v>197.66066953816642</v>
      </c>
      <c r="B2704" s="4">
        <v>41.332759543326254</v>
      </c>
      <c r="C2704" s="5">
        <v>376.73622375955841</v>
      </c>
      <c r="D2704" s="5" cm="1">
        <f t="array" ref="D2704">[2]!PropsSI("H","P",(B2704+1)*100*1000,"T",C2704+273.15,"WATER")/1000</f>
        <v>3154.2461324458009</v>
      </c>
      <c r="E2704" s="5" cm="1">
        <f t="array" ref="E2704">[2]!PropsSI("S","P",(B2704+1)*100*1000,"T",C2704+273.15,"WATER")/1000</f>
        <v>6.6557169608106799</v>
      </c>
      <c r="F2704" s="5" cm="1">
        <f t="array" ref="F2704">[2]!PropsSI("T","P",(B2704+1)*100*1000,"Q",1,"WATER")-273.15</f>
        <v>253.73800917880851</v>
      </c>
      <c r="G2704" s="9"/>
      <c r="H2704" s="4">
        <v>109.58098124440058</v>
      </c>
      <c r="I2704" s="6">
        <v>0.39274725906937036</v>
      </c>
      <c r="J2704" s="5" cm="1">
        <f t="array" ref="J2704">[2]!PropsSI("T","P",(I2704+1)*100*1000,"H",K2704*1000,"WATER")-273.15</f>
        <v>109.13768755112045</v>
      </c>
      <c r="K2704" s="5">
        <f t="shared" si="466"/>
        <v>2636.115737542591</v>
      </c>
      <c r="L2704" s="5" t="e" cm="1">
        <f t="array" ref="L2704">[2]!PropsSI("S","P",(I2704+1)*100*1000,"T",J2704+273.15,"WATER")/1000</f>
        <v>#VALUE!</v>
      </c>
      <c r="M2704" s="5" cm="1">
        <f t="array" ref="M2704">[2]!PropsSI("H","P",(I2704+1)*100*1000,"S",E2704*1000,"WATER")/1000</f>
        <v>2463.4056059081877</v>
      </c>
      <c r="N2704" s="5" cm="1">
        <f t="array" ref="N2704">[2]!PropsSI("T","P",(I2704+1)*100*1000,"Q",1,"WATER")-273.15</f>
        <v>109.13768755112045</v>
      </c>
      <c r="O2704">
        <v>0.75</v>
      </c>
      <c r="P2704">
        <f t="shared" si="463"/>
        <v>28.448333545734176</v>
      </c>
      <c r="Q2704" s="24"/>
      <c r="R2704">
        <f t="shared" si="467"/>
        <v>0.73329252454651672</v>
      </c>
      <c r="S2704">
        <f t="shared" si="468"/>
        <v>804.6148007541899</v>
      </c>
      <c r="T2704">
        <f t="shared" si="469"/>
        <v>-0.92281822424545978</v>
      </c>
      <c r="U2704">
        <f t="shared" si="473"/>
        <v>71.311103053667892</v>
      </c>
      <c r="V2704">
        <f t="shared" si="470"/>
        <v>-51487.208253524557</v>
      </c>
      <c r="W2704">
        <f t="shared" si="464"/>
        <v>55.402597246606</v>
      </c>
      <c r="X2704">
        <f t="shared" si="471"/>
        <v>726.53233165613642</v>
      </c>
      <c r="Z2704">
        <f t="shared" si="465"/>
        <v>0.75</v>
      </c>
      <c r="AA2704" s="3">
        <f t="shared" si="472"/>
        <v>55.402597697848378</v>
      </c>
    </row>
    <row r="2705" spans="1:27" x14ac:dyDescent="0.4">
      <c r="A2705" s="4">
        <v>194.23027531303191</v>
      </c>
      <c r="B2705" s="4">
        <v>41.040565905807647</v>
      </c>
      <c r="C2705" s="5">
        <v>375.89431990870622</v>
      </c>
      <c r="D2705" s="5" cm="1">
        <f t="array" ref="D2705">[2]!PropsSI("H","P",(B2705+1)*100*1000,"T",C2705+273.15,"WATER")/1000</f>
        <v>3152.7783633551935</v>
      </c>
      <c r="E2705" s="5" cm="1">
        <f t="array" ref="E2705">[2]!PropsSI("S","P",(B2705+1)*100*1000,"T",C2705+273.15,"WATER")/1000</f>
        <v>6.6564393230169649</v>
      </c>
      <c r="F2705" s="5" cm="1">
        <f t="array" ref="F2705">[2]!PropsSI("T","P",(B2705+1)*100*1000,"Q",1,"WATER")-273.15</f>
        <v>253.3220869565107</v>
      </c>
      <c r="G2705" s="9"/>
      <c r="H2705" s="4">
        <v>84.632386734916437</v>
      </c>
      <c r="I2705" s="6">
        <v>0.3918581186834551</v>
      </c>
      <c r="J2705" s="5" cm="1">
        <f t="array" ref="J2705">[2]!PropsSI("T","P",(I2705+1)*100*1000,"H",K2705*1000,"WATER")-273.15</f>
        <v>109.11877518650806</v>
      </c>
      <c r="K2705" s="5">
        <f t="shared" si="466"/>
        <v>2635.8814095432599</v>
      </c>
      <c r="L2705" s="5" t="e" cm="1">
        <f t="array" ref="L2705">[2]!PropsSI("S","P",(I2705+1)*100*1000,"T",J2705+273.15,"WATER")/1000</f>
        <v>#VALUE!</v>
      </c>
      <c r="M2705" s="5" cm="1">
        <f t="array" ref="M2705">[2]!PropsSI("H","P",(I2705+1)*100*1000,"S",E2705*1000,"WATER")/1000</f>
        <v>2463.5824249392817</v>
      </c>
      <c r="N2705" s="5" cm="1">
        <f t="array" ref="N2705">[2]!PropsSI("T","P",(I2705+1)*100*1000,"Q",1,"WATER")-273.15</f>
        <v>109.11877518650806</v>
      </c>
      <c r="O2705">
        <v>0.75</v>
      </c>
      <c r="P2705">
        <f t="shared" si="463"/>
        <v>27.888066013155388</v>
      </c>
      <c r="Q2705" s="24"/>
      <c r="R2705">
        <f t="shared" si="467"/>
        <v>0.734097362315698</v>
      </c>
      <c r="S2705">
        <f t="shared" si="468"/>
        <v>796.12982198243469</v>
      </c>
      <c r="T2705">
        <f t="shared" si="469"/>
        <v>-0.92203864793552892</v>
      </c>
      <c r="U2705">
        <f t="shared" si="473"/>
        <v>71.79267646112929</v>
      </c>
      <c r="V2705">
        <f t="shared" si="470"/>
        <v>-51273.232800012724</v>
      </c>
      <c r="W2705">
        <f t="shared" si="464"/>
        <v>55.146652609597325</v>
      </c>
      <c r="X2705">
        <f t="shared" si="471"/>
        <v>743.03054323572405</v>
      </c>
      <c r="Z2705">
        <f t="shared" si="465"/>
        <v>0.74999999999999967</v>
      </c>
      <c r="AA2705" s="3">
        <f t="shared" si="472"/>
        <v>55.146653062933993</v>
      </c>
    </row>
    <row r="2706" spans="1:27" x14ac:dyDescent="0.4">
      <c r="A2706" s="4">
        <v>194.08503589481731</v>
      </c>
      <c r="B2706" s="4">
        <v>40.797125127160768</v>
      </c>
      <c r="C2706" s="5">
        <v>376.18916179318097</v>
      </c>
      <c r="D2706" s="5" cm="1">
        <f t="array" ref="D2706">[2]!PropsSI("H","P",(B2706+1)*100*1000,"T",C2706+273.15,"WATER")/1000</f>
        <v>3153.9863041941362</v>
      </c>
      <c r="E2706" s="5" cm="1">
        <f t="array" ref="E2706">[2]!PropsSI("S","P",(B2706+1)*100*1000,"T",C2706+273.15,"WATER")/1000</f>
        <v>6.6608015081916552</v>
      </c>
      <c r="F2706" s="5" cm="1">
        <f t="array" ref="F2706">[2]!PropsSI("T","P",(B2706+1)*100*1000,"Q",1,"WATER")-273.15</f>
        <v>252.97386937202089</v>
      </c>
      <c r="G2706" s="9"/>
      <c r="H2706" s="4">
        <v>78.787672450689612</v>
      </c>
      <c r="I2706" s="6">
        <v>0.39019254953847771</v>
      </c>
      <c r="J2706" s="5" cm="1">
        <f t="array" ref="J2706">[2]!PropsSI("T","P",(I2706+1)*100*1000,"H",K2706*1000,"WATER")-273.15</f>
        <v>109.08332110849977</v>
      </c>
      <c r="K2706" s="5">
        <f t="shared" si="466"/>
        <v>2637.2942578558441</v>
      </c>
      <c r="L2706" s="5" t="e" cm="1">
        <f t="array" ref="L2706">[2]!PropsSI("S","P",(I2706+1)*100*1000,"T",J2706+273.15,"WATER")/1000</f>
        <v>#VALUE!</v>
      </c>
      <c r="M2706" s="5" cm="1">
        <f t="array" ref="M2706">[2]!PropsSI("H","P",(I2706+1)*100*1000,"S",E2706*1000,"WATER")/1000</f>
        <v>2465.06357574308</v>
      </c>
      <c r="N2706" s="5" cm="1">
        <f t="array" ref="N2706">[2]!PropsSI("T","P",(I2706+1)*100*1000,"Q",1,"WATER")-273.15</f>
        <v>109.08332110849977</v>
      </c>
      <c r="O2706">
        <v>0.75</v>
      </c>
      <c r="P2706">
        <f t="shared" si="463"/>
        <v>27.856165100037234</v>
      </c>
      <c r="Q2706" s="24"/>
      <c r="R2706">
        <f t="shared" si="467"/>
        <v>0.73510820902024832</v>
      </c>
      <c r="S2706">
        <f t="shared" si="468"/>
        <v>789.05099224787023</v>
      </c>
      <c r="T2706">
        <f t="shared" si="469"/>
        <v>-0.92073888017424843</v>
      </c>
      <c r="U2706">
        <f t="shared" si="473"/>
        <v>72.872413772568848</v>
      </c>
      <c r="V2706">
        <f t="shared" si="470"/>
        <v>-51118.750206653764</v>
      </c>
      <c r="W2706">
        <f t="shared" si="464"/>
        <v>55.047484940762374</v>
      </c>
      <c r="X2706">
        <f t="shared" si="471"/>
        <v>739.36787468061266</v>
      </c>
      <c r="Z2706">
        <f t="shared" si="465"/>
        <v>0.75</v>
      </c>
      <c r="AA2706" s="3">
        <f t="shared" si="472"/>
        <v>55.047485394915725</v>
      </c>
    </row>
    <row r="2707" spans="1:27" x14ac:dyDescent="0.4">
      <c r="A2707" s="4">
        <v>189.91602095635801</v>
      </c>
      <c r="B2707" s="4">
        <v>40.941486299361806</v>
      </c>
      <c r="C2707" s="5">
        <v>375.95704141005621</v>
      </c>
      <c r="D2707" s="5" cm="1">
        <f t="array" ref="D2707">[2]!PropsSI("H","P",(B2707+1)*100*1000,"T",C2707+273.15,"WATER")/1000</f>
        <v>3153.1306130494468</v>
      </c>
      <c r="E2707" s="5" cm="1">
        <f t="array" ref="E2707">[2]!PropsSI("S","P",(B2707+1)*100*1000,"T",C2707+273.15,"WATER")/1000</f>
        <v>6.6579981783833411</v>
      </c>
      <c r="F2707" s="5" cm="1">
        <f t="array" ref="F2707">[2]!PropsSI("T","P",(B2707+1)*100*1000,"Q",1,"WATER")-273.15</f>
        <v>253.18055020599854</v>
      </c>
      <c r="G2707" s="9"/>
      <c r="H2707" s="4">
        <v>74.883898373398537</v>
      </c>
      <c r="I2707" s="6">
        <v>0.39035648008299795</v>
      </c>
      <c r="J2707" s="5" cm="1">
        <f t="array" ref="J2707">[2]!PropsSI("T","P",(I2707+1)*100*1000,"H",K2707*1000,"WATER")-273.15</f>
        <v>109.08681216047182</v>
      </c>
      <c r="K2707" s="5">
        <f t="shared" si="466"/>
        <v>2636.2904475629393</v>
      </c>
      <c r="L2707" s="5" t="e" cm="1">
        <f t="array" ref="L2707">[2]!PropsSI("S","P",(I2707+1)*100*1000,"T",J2707+273.15,"WATER")/1000</f>
        <v>#VALUE!</v>
      </c>
      <c r="M2707" s="5" cm="1">
        <f t="array" ref="M2707">[2]!PropsSI("H","P",(I2707+1)*100*1000,"S",E2707*1000,"WATER")/1000</f>
        <v>2464.0103924007699</v>
      </c>
      <c r="N2707" s="5" cm="1">
        <f t="array" ref="N2707">[2]!PropsSI("T","P",(I2707+1)*100*1000,"Q",1,"WATER")-273.15</f>
        <v>109.08681216047182</v>
      </c>
      <c r="O2707">
        <v>0.75</v>
      </c>
      <c r="P2707">
        <f t="shared" si="463"/>
        <v>27.265618805450856</v>
      </c>
      <c r="Q2707" s="24"/>
      <c r="R2707">
        <f t="shared" si="467"/>
        <v>0.73481189584401718</v>
      </c>
      <c r="S2707">
        <f t="shared" si="468"/>
        <v>793.24022794399093</v>
      </c>
      <c r="T2707">
        <f t="shared" si="469"/>
        <v>-0.92093041847950696</v>
      </c>
      <c r="U2707">
        <f t="shared" si="473"/>
        <v>72.739415130163621</v>
      </c>
      <c r="V2707">
        <f t="shared" si="470"/>
        <v>-51159.698465544599</v>
      </c>
      <c r="W2707">
        <f t="shared" si="464"/>
        <v>54.997026323381654</v>
      </c>
      <c r="X2707">
        <f t="shared" si="471"/>
        <v>769.03096292554881</v>
      </c>
      <c r="Z2707">
        <f t="shared" si="465"/>
        <v>0.74999999999999967</v>
      </c>
      <c r="AA2707" s="3">
        <f t="shared" si="472"/>
        <v>54.997026777951682</v>
      </c>
    </row>
    <row r="2708" spans="1:27" x14ac:dyDescent="0.4">
      <c r="A2708" s="4">
        <v>188.76671766661968</v>
      </c>
      <c r="B2708" s="4">
        <v>41.078129846007997</v>
      </c>
      <c r="C2708" s="5">
        <v>377.52853222860807</v>
      </c>
      <c r="D2708" s="5" cm="1">
        <f t="array" ref="D2708">[2]!PropsSI("H","P",(B2708+1)*100*1000,"T",C2708+273.15,"WATER")/1000</f>
        <v>3156.6870619809101</v>
      </c>
      <c r="E2708" s="5" cm="1">
        <f t="array" ref="E2708">[2]!PropsSI("S","P",(B2708+1)*100*1000,"T",C2708+273.15,"WATER")/1000</f>
        <v>6.6620692706834452</v>
      </c>
      <c r="F2708" s="5" cm="1">
        <f t="array" ref="F2708">[2]!PropsSI("T","P",(B2708+1)*100*1000,"Q",1,"WATER")-273.15</f>
        <v>253.37568090085313</v>
      </c>
      <c r="G2708" s="9"/>
      <c r="H2708" s="4">
        <v>74.650379567139652</v>
      </c>
      <c r="I2708" s="6">
        <v>0.39142230822317003</v>
      </c>
      <c r="J2708" s="5" cm="1">
        <f t="array" ref="J2708">[2]!PropsSI("T","P",(I2708+1)*100*1000,"H",K2708*1000,"WATER")-273.15</f>
        <v>109.1095016964199</v>
      </c>
      <c r="K2708" s="5">
        <f t="shared" si="466"/>
        <v>2638.43612934168</v>
      </c>
      <c r="L2708" s="5" t="e" cm="1">
        <f t="array" ref="L2708">[2]!PropsSI("S","P",(I2708+1)*100*1000,"T",J2708+273.15,"WATER")/1000</f>
        <v>#VALUE!</v>
      </c>
      <c r="M2708" s="5" cm="1">
        <f t="array" ref="M2708">[2]!PropsSI("H","P",(I2708+1)*100*1000,"S",E2708*1000,"WATER")/1000</f>
        <v>2465.6858184619368</v>
      </c>
      <c r="N2708" s="5" cm="1">
        <f t="array" ref="N2708">[2]!PropsSI("T","P",(I2708+1)*100*1000,"Q",1,"WATER")-273.15</f>
        <v>109.1095016964199</v>
      </c>
      <c r="O2708">
        <v>0.75</v>
      </c>
      <c r="P2708">
        <f t="shared" si="463"/>
        <v>27.174590967214407</v>
      </c>
      <c r="Q2708" s="24"/>
      <c r="R2708">
        <f t="shared" si="467"/>
        <v>0.73419632300256588</v>
      </c>
      <c r="S2708">
        <f t="shared" si="468"/>
        <v>797.21493841971517</v>
      </c>
      <c r="T2708">
        <f t="shared" si="469"/>
        <v>-0.92175205215847522</v>
      </c>
      <c r="U2708">
        <f t="shared" si="473"/>
        <v>72.237370726273028</v>
      </c>
      <c r="V2708">
        <f t="shared" si="470"/>
        <v>-51385.889736994824</v>
      </c>
      <c r="W2708">
        <f t="shared" si="464"/>
        <v>55.173670671679631</v>
      </c>
      <c r="X2708">
        <f t="shared" si="471"/>
        <v>783.94846429699646</v>
      </c>
      <c r="Z2708">
        <f t="shared" si="465"/>
        <v>0.75</v>
      </c>
      <c r="AA2708" s="3">
        <f t="shared" si="472"/>
        <v>55.173671124794311</v>
      </c>
    </row>
    <row r="2709" spans="1:27" x14ac:dyDescent="0.4">
      <c r="A2709" s="4">
        <v>188.76775007861588</v>
      </c>
      <c r="B2709" s="4">
        <v>41.03053808175131</v>
      </c>
      <c r="C2709" s="5">
        <v>377.48906308002194</v>
      </c>
      <c r="D2709" s="5" cm="1">
        <f t="array" ref="D2709">[2]!PropsSI("H","P",(B2709+1)*100*1000,"T",C2709+273.15,"WATER")/1000</f>
        <v>3156.6857974628251</v>
      </c>
      <c r="E2709" s="5" cm="1">
        <f t="array" ref="E2709">[2]!PropsSI("S","P",(B2709+1)*100*1000,"T",C2709+273.15,"WATER")/1000</f>
        <v>6.6625549944247897</v>
      </c>
      <c r="F2709" s="5" cm="1">
        <f t="array" ref="F2709">[2]!PropsSI("T","P",(B2709+1)*100*1000,"Q",1,"WATER")-273.15</f>
        <v>253.30777367110397</v>
      </c>
      <c r="G2709" s="9"/>
      <c r="H2709" s="4">
        <v>74.373058806335024</v>
      </c>
      <c r="I2709" s="6">
        <v>0.38949296394534905</v>
      </c>
      <c r="J2709" s="5" cm="1">
        <f t="array" ref="J2709">[2]!PropsSI("T","P",(I2709+1)*100*1000,"H",K2709*1000,"WATER")-273.15</f>
        <v>109.06841898026016</v>
      </c>
      <c r="K2709" s="5">
        <f t="shared" si="466"/>
        <v>2638.4130355869415</v>
      </c>
      <c r="L2709" s="5" t="e" cm="1">
        <f t="array" ref="L2709">[2]!PropsSI("S","P",(I2709+1)*100*1000,"T",J2709+273.15,"WATER")/1000</f>
        <v>#VALUE!</v>
      </c>
      <c r="M2709" s="5" cm="1">
        <f t="array" ref="M2709">[2]!PropsSI("H","P",(I2709+1)*100*1000,"S",E2709*1000,"WATER")/1000</f>
        <v>2465.6554482949805</v>
      </c>
      <c r="N2709" s="5" cm="1">
        <f t="array" ref="N2709">[2]!PropsSI("T","P",(I2709+1)*100*1000,"Q",1,"WATER")-273.15</f>
        <v>109.06841898026016</v>
      </c>
      <c r="O2709">
        <v>0.75</v>
      </c>
      <c r="P2709">
        <f t="shared" si="463"/>
        <v>27.175884218427996</v>
      </c>
      <c r="Q2709" s="24"/>
      <c r="R2709">
        <f t="shared" si="467"/>
        <v>0.73498407310874403</v>
      </c>
      <c r="S2709">
        <f t="shared" si="468"/>
        <v>795.81444051445078</v>
      </c>
      <c r="T2709">
        <f t="shared" si="469"/>
        <v>-0.92037028220841233</v>
      </c>
      <c r="U2709">
        <f t="shared" si="473"/>
        <v>73.439876111737533</v>
      </c>
      <c r="V2709">
        <f t="shared" si="470"/>
        <v>-51257.82097313783</v>
      </c>
      <c r="W2709">
        <f t="shared" si="464"/>
        <v>55.108676578600324</v>
      </c>
      <c r="X2709">
        <f t="shared" si="471"/>
        <v>780.24088903650158</v>
      </c>
      <c r="Z2709">
        <f t="shared" si="465"/>
        <v>0.75000000000000022</v>
      </c>
      <c r="AA2709" s="3">
        <f t="shared" si="472"/>
        <v>55.108677032249389</v>
      </c>
    </row>
    <row r="2710" spans="1:27" x14ac:dyDescent="0.4">
      <c r="A2710" s="4">
        <v>188.89575273382096</v>
      </c>
      <c r="B2710" s="4">
        <v>40.88441865960796</v>
      </c>
      <c r="C2710" s="5">
        <v>377.91763921881432</v>
      </c>
      <c r="D2710" s="5" cm="1">
        <f t="array" ref="D2710">[2]!PropsSI("H","P",(B2710+1)*100*1000,"T",C2710+273.15,"WATER")/1000</f>
        <v>3158.0197702943724</v>
      </c>
      <c r="E2710" s="5" cm="1">
        <f t="array" ref="E2710">[2]!PropsSI("S","P",(B2710+1)*100*1000,"T",C2710+273.15,"WATER")/1000</f>
        <v>6.6661056927100546</v>
      </c>
      <c r="F2710" s="5" cm="1">
        <f t="array" ref="F2710">[2]!PropsSI("T","P",(B2710+1)*100*1000,"Q",1,"WATER")-273.15</f>
        <v>253.09891204392386</v>
      </c>
      <c r="G2710" s="9"/>
      <c r="H2710" s="4">
        <v>73.959954947473776</v>
      </c>
      <c r="I2710" s="6">
        <v>0.38688642713758625</v>
      </c>
      <c r="J2710" s="5" cm="1">
        <f t="array" ref="J2710">[2]!PropsSI("T","P",(I2710+1)*100*1000,"H",K2710*1000,"WATER")-273.15</f>
        <v>109.01284177577145</v>
      </c>
      <c r="K2710" s="5">
        <f t="shared" si="466"/>
        <v>2639.5450166161954</v>
      </c>
      <c r="L2710" s="5" t="e" cm="1">
        <f t="array" ref="L2710">[2]!PropsSI("S","P",(I2710+1)*100*1000,"T",J2710+273.15,"WATER")/1000</f>
        <v>#VALUE!</v>
      </c>
      <c r="M2710" s="5" cm="1">
        <f t="array" ref="M2710">[2]!PropsSI("H","P",(I2710+1)*100*1000,"S",E2710*1000,"WATER")/1000</f>
        <v>2466.7200987234701</v>
      </c>
      <c r="N2710" s="5" cm="1">
        <f t="array" ref="N2710">[2]!PropsSI("T","P",(I2710+1)*100*1000,"Q",1,"WATER")-273.15</f>
        <v>109.01284177577145</v>
      </c>
      <c r="O2710">
        <v>0.75</v>
      </c>
      <c r="P2710">
        <f t="shared" si="463"/>
        <v>27.204910797089347</v>
      </c>
      <c r="Q2710" s="24"/>
      <c r="R2710">
        <f t="shared" si="467"/>
        <v>0.73618207883141717</v>
      </c>
      <c r="S2710">
        <f t="shared" si="468"/>
        <v>791.54889960135336</v>
      </c>
      <c r="T2710">
        <f t="shared" si="469"/>
        <v>-0.91846028687405656</v>
      </c>
      <c r="U2710">
        <f t="shared" si="473"/>
        <v>75.11667921139491</v>
      </c>
      <c r="V2710">
        <f t="shared" si="470"/>
        <v>-51093.820429020867</v>
      </c>
      <c r="W2710">
        <f t="shared" si="464"/>
        <v>55.035270890826808</v>
      </c>
      <c r="X2710">
        <f t="shared" si="471"/>
        <v>774.52894294709461</v>
      </c>
      <c r="Z2710">
        <f t="shared" si="465"/>
        <v>0.75000000000000044</v>
      </c>
      <c r="AA2710" s="3">
        <f t="shared" si="472"/>
        <v>55.03527134508095</v>
      </c>
    </row>
    <row r="2711" spans="1:27" x14ac:dyDescent="0.4">
      <c r="A2711" s="4">
        <v>187.75328258154636</v>
      </c>
      <c r="B2711" s="4">
        <v>40.925084438037118</v>
      </c>
      <c r="C2711" s="5">
        <v>377.70040891078361</v>
      </c>
      <c r="D2711" s="5" cm="1">
        <f t="array" ref="D2711">[2]!PropsSI("H","P",(B2711+1)*100*1000,"T",C2711+273.15,"WATER")/1000</f>
        <v>3157.4103556887126</v>
      </c>
      <c r="E2711" s="5" cm="1">
        <f t="array" ref="E2711">[2]!PropsSI("S","P",(B2711+1)*100*1000,"T",C2711+273.15,"WATER")/1000</f>
        <v>6.6647511575959744</v>
      </c>
      <c r="F2711" s="5" cm="1">
        <f t="array" ref="F2711">[2]!PropsSI("T","P",(B2711+1)*100*1000,"Q",1,"WATER")-273.15</f>
        <v>253.15709521747181</v>
      </c>
      <c r="G2711" s="9"/>
      <c r="H2711" s="4">
        <v>72.909695281576248</v>
      </c>
      <c r="I2711" s="6">
        <v>0.38606449890136751</v>
      </c>
      <c r="J2711" s="5" cm="1">
        <f t="array" ref="J2711">[2]!PropsSI("T","P",(I2711+1)*100*1000,"H",K2711*1000,"WATER")-273.15</f>
        <v>108.99529859894614</v>
      </c>
      <c r="K2711" s="5">
        <f t="shared" si="466"/>
        <v>2638.9351910873211</v>
      </c>
      <c r="L2711" s="5" t="e" cm="1">
        <f t="array" ref="L2711">[2]!PropsSI("S","P",(I2711+1)*100*1000,"T",J2711+273.15,"WATER")/1000</f>
        <v>#VALUE!</v>
      </c>
      <c r="M2711" s="5" cm="1">
        <f t="array" ref="M2711">[2]!PropsSI("H","P",(I2711+1)*100*1000,"S",E2711*1000,"WATER")/1000</f>
        <v>2466.1101362201907</v>
      </c>
      <c r="N2711" s="5" cm="1">
        <f t="array" ref="N2711">[2]!PropsSI("T","P",(I2711+1)*100*1000,"Q",1,"WATER")-273.15</f>
        <v>108.99529859894614</v>
      </c>
      <c r="O2711">
        <v>0.75</v>
      </c>
      <c r="P2711">
        <f t="shared" si="463"/>
        <v>27.040392803033008</v>
      </c>
      <c r="Q2711" s="24"/>
      <c r="R2711">
        <f t="shared" si="467"/>
        <v>0.73641805059415577</v>
      </c>
      <c r="S2711">
        <f t="shared" si="468"/>
        <v>792.71999239618356</v>
      </c>
      <c r="T2711">
        <f t="shared" si="469"/>
        <v>-0.91790382966535666</v>
      </c>
      <c r="U2711">
        <f t="shared" si="473"/>
        <v>75.602968336549196</v>
      </c>
      <c r="V2711">
        <f t="shared" si="470"/>
        <v>-51045.084162590654</v>
      </c>
      <c r="W2711">
        <f t="shared" si="464"/>
        <v>54.988057906506164</v>
      </c>
      <c r="X2711">
        <f t="shared" si="471"/>
        <v>781.07198473589119</v>
      </c>
      <c r="Z2711">
        <f t="shared" si="465"/>
        <v>0.75000000000000033</v>
      </c>
      <c r="AA2711" s="3">
        <f t="shared" si="472"/>
        <v>54.988058361150337</v>
      </c>
    </row>
    <row r="2712" spans="1:27" x14ac:dyDescent="0.4">
      <c r="A2712" s="4">
        <v>191.04375601811822</v>
      </c>
      <c r="B2712" s="4">
        <v>41.040901160405227</v>
      </c>
      <c r="C2712" s="5">
        <v>377.79151138376022</v>
      </c>
      <c r="D2712" s="5" cm="1">
        <f t="array" ref="D2712">[2]!PropsSI("H","P",(B2712+1)*100*1000,"T",C2712+273.15,"WATER")/1000</f>
        <v>3157.4016333940772</v>
      </c>
      <c r="E2712" s="5" cm="1">
        <f t="array" ref="E2712">[2]!PropsSI("S","P",(B2712+1)*100*1000,"T",C2712+273.15,"WATER")/1000</f>
        <v>6.6635486969130069</v>
      </c>
      <c r="F2712" s="5" cm="1">
        <f t="array" ref="F2712">[2]!PropsSI("T","P",(B2712+1)*100*1000,"Q",1,"WATER")-273.15</f>
        <v>253.3225654393957</v>
      </c>
      <c r="G2712" s="9"/>
      <c r="H2712" s="4">
        <v>77.009698594687634</v>
      </c>
      <c r="I2712" s="6">
        <v>0.38366326091663971</v>
      </c>
      <c r="J2712" s="5" cm="1">
        <f t="array" ref="J2712">[2]!PropsSI("T","P",(I2712+1)*100*1000,"H",K2712*1000,"WATER")-273.15</f>
        <v>108.94399766457769</v>
      </c>
      <c r="K2712" s="5">
        <f t="shared" si="466"/>
        <v>2638.3859530423115</v>
      </c>
      <c r="L2712" s="5" t="e" cm="1">
        <f t="array" ref="L2712">[2]!PropsSI("S","P",(I2712+1)*100*1000,"T",J2712+273.15,"WATER")/1000</f>
        <v>#VALUE!</v>
      </c>
      <c r="M2712" s="5" cm="1">
        <f t="array" ref="M2712">[2]!PropsSI("H","P",(I2712+1)*100*1000,"S",E2712*1000,"WATER")/1000</f>
        <v>2465.3807262583896</v>
      </c>
      <c r="N2712" s="5" cm="1">
        <f t="array" ref="N2712">[2]!PropsSI("T","P",(I2712+1)*100*1000,"Q",1,"WATER")-273.15</f>
        <v>108.94399766457769</v>
      </c>
      <c r="O2712">
        <v>0.75</v>
      </c>
      <c r="P2712">
        <f t="shared" si="463"/>
        <v>27.542973612972322</v>
      </c>
      <c r="Q2712" s="24"/>
      <c r="R2712">
        <f t="shared" si="467"/>
        <v>0.73711231789744014</v>
      </c>
      <c r="S2712">
        <f t="shared" si="468"/>
        <v>796.05465611303362</v>
      </c>
      <c r="T2712">
        <f t="shared" si="469"/>
        <v>-0.91627657893465686</v>
      </c>
      <c r="U2712">
        <f t="shared" si="473"/>
        <v>77.104481168625952</v>
      </c>
      <c r="V2712">
        <f t="shared" si="470"/>
        <v>-50956.551870598792</v>
      </c>
      <c r="W2712">
        <f t="shared" si="464"/>
        <v>55.048310117343952</v>
      </c>
      <c r="X2712">
        <f t="shared" si="471"/>
        <v>756.5435362187186</v>
      </c>
      <c r="Z2712">
        <f t="shared" si="465"/>
        <v>0.75</v>
      </c>
      <c r="AA2712" s="3">
        <f t="shared" si="472"/>
        <v>55.048310571490497</v>
      </c>
    </row>
    <row r="2713" spans="1:27" x14ac:dyDescent="0.4">
      <c r="A2713" s="4">
        <v>195.13392963368341</v>
      </c>
      <c r="B2713" s="4">
        <v>39.562944032906223</v>
      </c>
      <c r="C2713" s="5">
        <v>376.23275506154744</v>
      </c>
      <c r="D2713" s="5" cm="1">
        <f t="array" ref="D2713">[2]!PropsSI("H","P",(B2713+1)*100*1000,"T",C2713+273.15,"WATER")/1000</f>
        <v>3156.5617759199004</v>
      </c>
      <c r="E2713" s="5" cm="1">
        <f t="array" ref="E2713">[2]!PropsSI("S","P",(B2713+1)*100*1000,"T",C2713+273.15,"WATER")/1000</f>
        <v>6.6776965637594481</v>
      </c>
      <c r="F2713" s="5" cm="1">
        <f t="array" ref="F2713">[2]!PropsSI("T","P",(B2713+1)*100*1000,"Q",1,"WATER")-273.15</f>
        <v>251.18422206293883</v>
      </c>
      <c r="G2713" s="9"/>
      <c r="H2713" s="4">
        <v>81.056627638075085</v>
      </c>
      <c r="I2713" s="6">
        <v>0.37653099522489697</v>
      </c>
      <c r="J2713" s="5" cm="1">
        <f t="array" ref="J2713">[2]!PropsSI("T","P",(I2713+1)*100*1000,"H",K2713*1000,"WATER")-273.15</f>
        <v>108.79118809167824</v>
      </c>
      <c r="K2713" s="5">
        <f t="shared" si="466"/>
        <v>2641.625650052039</v>
      </c>
      <c r="L2713" s="5" t="e" cm="1">
        <f t="array" ref="L2713">[2]!PropsSI("S","P",(I2713+1)*100*1000,"T",J2713+273.15,"WATER")/1000</f>
        <v>#VALUE!</v>
      </c>
      <c r="M2713" s="5" cm="1">
        <f t="array" ref="M2713">[2]!PropsSI("H","P",(I2713+1)*100*1000,"S",E2713*1000,"WATER")/1000</f>
        <v>2469.9802747627518</v>
      </c>
      <c r="N2713" s="5" cm="1">
        <f t="array" ref="N2713">[2]!PropsSI("T","P",(I2713+1)*100*1000,"Q",1,"WATER")-273.15</f>
        <v>108.79118809167824</v>
      </c>
      <c r="O2713">
        <v>0.75</v>
      </c>
      <c r="P2713">
        <f t="shared" si="463"/>
        <v>27.911530486372445</v>
      </c>
      <c r="Q2713" s="24"/>
      <c r="R2713">
        <f t="shared" si="467"/>
        <v>0.74215286756523335</v>
      </c>
      <c r="S2713">
        <f t="shared" si="468"/>
        <v>753.10912765892022</v>
      </c>
      <c r="T2713">
        <f t="shared" si="469"/>
        <v>-0.91048065390656208</v>
      </c>
      <c r="U2713">
        <f t="shared" si="473"/>
        <v>81.31194148898453</v>
      </c>
      <c r="V2713">
        <f t="shared" si="470"/>
        <v>-49940.046862141338</v>
      </c>
      <c r="W2713">
        <f t="shared" si="464"/>
        <v>54.347468714610699</v>
      </c>
      <c r="X2713">
        <f t="shared" si="471"/>
        <v>698.85883000722868</v>
      </c>
      <c r="Z2713">
        <f t="shared" si="465"/>
        <v>0.75</v>
      </c>
      <c r="AA2713" s="3">
        <f t="shared" si="472"/>
        <v>54.347469174613721</v>
      </c>
    </row>
    <row r="2714" spans="1:27" x14ac:dyDescent="0.4">
      <c r="A2714" s="4">
        <v>187.03021892793836</v>
      </c>
      <c r="B2714" s="4">
        <v>40.097539307365921</v>
      </c>
      <c r="C2714" s="5">
        <v>376.31032541554583</v>
      </c>
      <c r="D2714" s="5" cm="1">
        <f t="array" ref="D2714">[2]!PropsSI("H","P",(B2714+1)*100*1000,"T",C2714+273.15,"WATER")/1000</f>
        <v>3155.6820910298561</v>
      </c>
      <c r="E2714" s="5" cm="1">
        <f t="array" ref="E2714">[2]!PropsSI("S","P",(B2714+1)*100*1000,"T",C2714+273.15,"WATER")/1000</f>
        <v>6.6706903881151289</v>
      </c>
      <c r="F2714" s="5" cm="1">
        <f t="array" ref="F2714">[2]!PropsSI("T","P",(B2714+1)*100*1000,"Q",1,"WATER")-273.15</f>
        <v>251.96446775319384</v>
      </c>
      <c r="G2714" s="9"/>
      <c r="H2714" s="4">
        <v>80.231582993292733</v>
      </c>
      <c r="I2714" s="6">
        <v>0.38624098329712098</v>
      </c>
      <c r="J2714" s="5" cm="1">
        <f t="array" ref="J2714">[2]!PropsSI("T","P",(I2714+1)*100*1000,"H",K2714*1000,"WATER")-273.15</f>
        <v>108.99906619072215</v>
      </c>
      <c r="K2714" s="5">
        <f t="shared" si="466"/>
        <v>2640.2202470516604</v>
      </c>
      <c r="L2714" s="5" t="e" cm="1">
        <f t="array" ref="L2714">[2]!PropsSI("S","P",(I2714+1)*100*1000,"T",J2714+273.15,"WATER")/1000</f>
        <v>#VALUE!</v>
      </c>
      <c r="M2714" s="5" cm="1">
        <f t="array" ref="M2714">[2]!PropsSI("H","P",(I2714+1)*100*1000,"S",E2714*1000,"WATER")/1000</f>
        <v>2468.3996323922615</v>
      </c>
      <c r="N2714" s="5" cm="1">
        <f t="array" ref="N2714">[2]!PropsSI("T","P",(I2714+1)*100*1000,"Q",1,"WATER")-273.15</f>
        <v>108.99906619072215</v>
      </c>
      <c r="O2714">
        <v>0.75</v>
      </c>
      <c r="P2714">
        <f t="shared" si="463"/>
        <v>26.779705980066872</v>
      </c>
      <c r="Q2714" s="24"/>
      <c r="R2714">
        <f t="shared" si="467"/>
        <v>0.7377059174441869</v>
      </c>
      <c r="S2714">
        <f t="shared" si="468"/>
        <v>768.71691509737525</v>
      </c>
      <c r="T2714">
        <f t="shared" si="469"/>
        <v>-0.91759071091867939</v>
      </c>
      <c r="U2714">
        <f t="shared" si="473"/>
        <v>75.3544114479717</v>
      </c>
      <c r="V2714">
        <f t="shared" si="470"/>
        <v>-50666.664718796455</v>
      </c>
      <c r="W2714">
        <f t="shared" si="464"/>
        <v>54.581540293879812</v>
      </c>
      <c r="X2714">
        <f t="shared" si="471"/>
        <v>772.94199121270663</v>
      </c>
      <c r="Z2714">
        <f t="shared" si="465"/>
        <v>0.74999999999999967</v>
      </c>
      <c r="AA2714" s="3">
        <f t="shared" si="472"/>
        <v>54.581540751910126</v>
      </c>
    </row>
    <row r="2715" spans="1:27" x14ac:dyDescent="0.4">
      <c r="A2715" s="4">
        <v>189.31630274031414</v>
      </c>
      <c r="B2715" s="4">
        <v>40.655288062629225</v>
      </c>
      <c r="C2715" s="5">
        <v>378.71007036860721</v>
      </c>
      <c r="D2715" s="5" cm="1">
        <f t="array" ref="D2715">[2]!PropsSI("H","P",(B2715+1)*100*1000,"T",C2715+273.15,"WATER")/1000</f>
        <v>3160.3996696041877</v>
      </c>
      <c r="E2715" s="5" cm="1">
        <f t="array" ref="E2715">[2]!PropsSI("S","P",(B2715+1)*100*1000,"T",C2715+273.15,"WATER")/1000</f>
        <v>6.6721248020803481</v>
      </c>
      <c r="F2715" s="5" cm="1">
        <f t="array" ref="F2715">[2]!PropsSI("T","P",(B2715+1)*100*1000,"Q",1,"WATER")-273.15</f>
        <v>252.77026959120781</v>
      </c>
      <c r="G2715" s="9"/>
      <c r="H2715" s="4">
        <v>86.87535593954297</v>
      </c>
      <c r="I2715" s="6">
        <v>0.38225945889508317</v>
      </c>
      <c r="J2715" s="5" cm="1">
        <f t="array" ref="J2715">[2]!PropsSI("T","P",(I2715+1)*100*1000,"H",K2715*1000,"WATER")-273.15</f>
        <v>108.91397237460819</v>
      </c>
      <c r="K2715" s="5">
        <f t="shared" si="466"/>
        <v>2641.474444954933</v>
      </c>
      <c r="L2715" s="5" t="e" cm="1">
        <f t="array" ref="L2715">[2]!PropsSI("S","P",(I2715+1)*100*1000,"T",J2715+273.15,"WATER")/1000</f>
        <v>#VALUE!</v>
      </c>
      <c r="M2715" s="5" cm="1">
        <f t="array" ref="M2715">[2]!PropsSI("H","P",(I2715+1)*100*1000,"S",E2715*1000,"WATER")/1000</f>
        <v>2468.4993700718483</v>
      </c>
      <c r="N2715" s="5" cm="1">
        <f t="array" ref="N2715">[2]!PropsSI("T","P",(I2715+1)*100*1000,"Q",1,"WATER")-273.15</f>
        <v>108.91397237460819</v>
      </c>
      <c r="O2715">
        <v>0.75</v>
      </c>
      <c r="P2715">
        <f t="shared" si="463"/>
        <v>27.289168035912176</v>
      </c>
      <c r="Q2715" s="24"/>
      <c r="R2715">
        <f t="shared" si="467"/>
        <v>0.73825925346217591</v>
      </c>
      <c r="S2715">
        <f t="shared" si="468"/>
        <v>784.8544933592832</v>
      </c>
      <c r="T2715">
        <f t="shared" si="469"/>
        <v>-0.91508576026989707</v>
      </c>
      <c r="U2715">
        <f t="shared" si="473"/>
        <v>78.087127188385296</v>
      </c>
      <c r="V2715">
        <f t="shared" si="470"/>
        <v>-50816.121040431288</v>
      </c>
      <c r="W2715">
        <f t="shared" si="464"/>
        <v>54.922556099019559</v>
      </c>
      <c r="X2715">
        <f t="shared" si="471"/>
        <v>763.60413584628554</v>
      </c>
      <c r="Z2715">
        <f t="shared" si="465"/>
        <v>0.75000000000000022</v>
      </c>
      <c r="AA2715" s="3">
        <f t="shared" si="472"/>
        <v>54.92255655420594</v>
      </c>
    </row>
    <row r="2716" spans="1:27" x14ac:dyDescent="0.4">
      <c r="A2716" s="4">
        <v>187.94386831334637</v>
      </c>
      <c r="B2716" s="4">
        <v>40.922195011702946</v>
      </c>
      <c r="C2716" s="5">
        <v>376.74950523506476</v>
      </c>
      <c r="D2716" s="5" cm="1">
        <f t="array" ref="D2716">[2]!PropsSI("H","P",(B2716+1)*100*1000,"T",C2716+273.15,"WATER")/1000</f>
        <v>3155.1007911465081</v>
      </c>
      <c r="E2716" s="5" cm="1">
        <f t="array" ref="E2716">[2]!PropsSI("S","P",(B2716+1)*100*1000,"T",C2716+273.15,"WATER")/1000</f>
        <v>6.6612297318585796</v>
      </c>
      <c r="F2716" s="5" cm="1">
        <f t="array" ref="F2716">[2]!PropsSI("T","P",(B2716+1)*100*1000,"Q",1,"WATER")-273.15</f>
        <v>253.15296255285125</v>
      </c>
      <c r="G2716" s="9"/>
      <c r="H2716" s="4">
        <v>73.884181018200536</v>
      </c>
      <c r="I2716" s="6">
        <v>0.3840886895921507</v>
      </c>
      <c r="J2716" s="5" cm="1">
        <f t="array" ref="J2716">[2]!PropsSI("T","P",(I2716+1)*100*1000,"H",K2716*1000,"WATER")-273.15</f>
        <v>108.95309201727548</v>
      </c>
      <c r="K2716" s="5">
        <f t="shared" si="466"/>
        <v>2637.1820654453504</v>
      </c>
      <c r="L2716" s="5" t="e" cm="1">
        <f t="array" ref="L2716">[2]!PropsSI("S","P",(I2716+1)*100*1000,"T",J2716+273.15,"WATER")/1000</f>
        <v>#VALUE!</v>
      </c>
      <c r="M2716" s="5" cm="1">
        <f t="array" ref="M2716">[2]!PropsSI("H","P",(I2716+1)*100*1000,"S",E2716*1000,"WATER")/1000</f>
        <v>2464.5424902116315</v>
      </c>
      <c r="N2716" s="5" cm="1">
        <f t="array" ref="N2716">[2]!PropsSI("T","P",(I2716+1)*100*1000,"Q",1,"WATER")-273.15</f>
        <v>108.95309201727548</v>
      </c>
      <c r="O2716">
        <v>0.75</v>
      </c>
      <c r="P2716">
        <f t="shared" si="463"/>
        <v>27.038791327831817</v>
      </c>
      <c r="Q2716" s="24"/>
      <c r="R2716">
        <f t="shared" si="467"/>
        <v>0.73714982264568718</v>
      </c>
      <c r="S2716">
        <f t="shared" si="468"/>
        <v>792.615710290734</v>
      </c>
      <c r="T2716">
        <f t="shared" si="469"/>
        <v>-0.91651300509975997</v>
      </c>
      <c r="U2716">
        <f t="shared" si="473"/>
        <v>76.723634536696522</v>
      </c>
      <c r="V2716">
        <f t="shared" si="470"/>
        <v>-50861.570301412685</v>
      </c>
      <c r="W2716">
        <f t="shared" si="464"/>
        <v>54.867052708603296</v>
      </c>
      <c r="X2716">
        <f t="shared" si="471"/>
        <v>774.41213147653741</v>
      </c>
      <c r="Z2716">
        <f t="shared" si="465"/>
        <v>0.75000000000000033</v>
      </c>
      <c r="AA2716" s="3">
        <f t="shared" si="472"/>
        <v>54.867053164250152</v>
      </c>
    </row>
    <row r="2717" spans="1:27" x14ac:dyDescent="0.4">
      <c r="A2717" s="4">
        <v>184.18822334941399</v>
      </c>
      <c r="B2717" s="4">
        <v>40.680998168404884</v>
      </c>
      <c r="C2717" s="5">
        <v>376.69952736785797</v>
      </c>
      <c r="D2717" s="5" cm="1">
        <f t="array" ref="D2717">[2]!PropsSI("H","P",(B2717+1)*100*1000,"T",C2717+273.15,"WATER")/1000</f>
        <v>3155.4615630563258</v>
      </c>
      <c r="E2717" s="5" cm="1">
        <f t="array" ref="E2717">[2]!PropsSI("S","P",(B2717+1)*100*1000,"T",C2717+273.15,"WATER")/1000</f>
        <v>6.6642715826678973</v>
      </c>
      <c r="F2717" s="5" cm="1">
        <f t="array" ref="F2717">[2]!PropsSI("T","P",(B2717+1)*100*1000,"Q",1,"WATER")-273.15</f>
        <v>252.80721444447124</v>
      </c>
      <c r="G2717" s="9"/>
      <c r="H2717" s="4">
        <v>71.822538722121365</v>
      </c>
      <c r="I2717" s="6">
        <v>0.37900500557247518</v>
      </c>
      <c r="J2717" s="5" cm="1">
        <f t="array" ref="J2717">[2]!PropsSI("T","P",(I2717+1)*100*1000,"H",K2717*1000,"WATER")-273.15</f>
        <v>108.84426769091374</v>
      </c>
      <c r="K2717" s="5">
        <f t="shared" si="466"/>
        <v>2637.7144663746276</v>
      </c>
      <c r="L2717" s="5" t="e" cm="1">
        <f t="array" ref="L2717">[2]!PropsSI("S","P",(I2717+1)*100*1000,"T",J2717+273.15,"WATER")/1000</f>
        <v>#VALUE!</v>
      </c>
      <c r="M2717" s="5" cm="1">
        <f t="array" ref="M2717">[2]!PropsSI("H","P",(I2717+1)*100*1000,"S",E2717*1000,"WATER")/1000</f>
        <v>2465.1321008140612</v>
      </c>
      <c r="N2717" s="5" cm="1">
        <f t="array" ref="N2717">[2]!PropsSI("T","P",(I2717+1)*100*1000,"Q",1,"WATER")-273.15</f>
        <v>108.84426769091374</v>
      </c>
      <c r="O2717">
        <v>0.75</v>
      </c>
      <c r="P2717">
        <f t="shared" si="463"/>
        <v>26.489699411699792</v>
      </c>
      <c r="Q2717" s="24"/>
      <c r="R2717">
        <f t="shared" si="467"/>
        <v>0.73941478230610735</v>
      </c>
      <c r="S2717">
        <f t="shared" si="468"/>
        <v>785.56656288120985</v>
      </c>
      <c r="T2717">
        <f t="shared" si="469"/>
        <v>-0.91281096209608148</v>
      </c>
      <c r="U2717">
        <f t="shared" si="473"/>
        <v>79.86711295808621</v>
      </c>
      <c r="V2717">
        <f t="shared" si="470"/>
        <v>-50492.600777159445</v>
      </c>
      <c r="W2717">
        <f t="shared" si="464"/>
        <v>54.578873454880792</v>
      </c>
      <c r="X2717">
        <f t="shared" si="471"/>
        <v>789.00169842811329</v>
      </c>
      <c r="Z2717">
        <f t="shared" si="465"/>
        <v>0.74999999999999967</v>
      </c>
      <c r="AA2717" s="3">
        <f t="shared" si="472"/>
        <v>54.578873912933489</v>
      </c>
    </row>
    <row r="2718" spans="1:27" x14ac:dyDescent="0.4">
      <c r="A2718" s="4">
        <v>183.56881014873142</v>
      </c>
      <c r="B2718" s="4">
        <v>41.041007532178043</v>
      </c>
      <c r="C2718" s="5">
        <v>377.90296950849051</v>
      </c>
      <c r="D2718" s="5" cm="1">
        <f t="array" ref="D2718">[2]!PropsSI("H","P",(B2718+1)*100*1000,"T",C2718+273.15,"WATER")/1000</f>
        <v>3157.6727727496309</v>
      </c>
      <c r="E2718" s="5" cm="1">
        <f t="array" ref="E2718">[2]!PropsSI("S","P",(B2718+1)*100*1000,"T",C2718+273.15,"WATER")/1000</f>
        <v>6.6639641048647791</v>
      </c>
      <c r="F2718" s="5" cm="1">
        <f t="array" ref="F2718">[2]!PropsSI("T","P",(B2718+1)*100*1000,"Q",1,"WATER")-273.15</f>
        <v>253.32271725496526</v>
      </c>
      <c r="G2718" s="9"/>
      <c r="H2718" s="4">
        <v>70.946364893064967</v>
      </c>
      <c r="I2718" s="6">
        <v>0.37903297668571945</v>
      </c>
      <c r="J2718" s="5" cm="1">
        <f t="array" ref="J2718">[2]!PropsSI("T","P",(I2718+1)*100*1000,"H",K2718*1000,"WATER")-273.15</f>
        <v>108.84486735963378</v>
      </c>
      <c r="K2718" s="5">
        <f t="shared" si="466"/>
        <v>2638.1815446824003</v>
      </c>
      <c r="L2718" s="5" t="e" cm="1">
        <f t="array" ref="L2718">[2]!PropsSI("S","P",(I2718+1)*100*1000,"T",J2718+273.15,"WATER")/1000</f>
        <v>#VALUE!</v>
      </c>
      <c r="M2718" s="5" cm="1">
        <f t="array" ref="M2718">[2]!PropsSI("H","P",(I2718+1)*100*1000,"S",E2718*1000,"WATER")/1000</f>
        <v>2465.0178019933237</v>
      </c>
      <c r="N2718" s="5" cm="1">
        <f t="array" ref="N2718">[2]!PropsSI("T","P",(I2718+1)*100*1000,"Q",1,"WATER")-273.15</f>
        <v>108.84486735963378</v>
      </c>
      <c r="O2718">
        <v>0.75</v>
      </c>
      <c r="P2718">
        <f t="shared" si="463"/>
        <v>26.489551838612439</v>
      </c>
      <c r="Q2718" s="24"/>
      <c r="R2718">
        <f t="shared" si="467"/>
        <v>0.73881597332563609</v>
      </c>
      <c r="S2718">
        <f t="shared" si="468"/>
        <v>796.00977645583066</v>
      </c>
      <c r="T2718">
        <f t="shared" si="469"/>
        <v>-0.91302083276032897</v>
      </c>
      <c r="U2718">
        <f t="shared" si="473"/>
        <v>79.992860276540966</v>
      </c>
      <c r="V2718">
        <f t="shared" si="470"/>
        <v>-50705.77925359134</v>
      </c>
      <c r="W2718">
        <f t="shared" si="464"/>
        <v>54.78472208174643</v>
      </c>
      <c r="X2718">
        <f t="shared" si="471"/>
        <v>800.61665908793532</v>
      </c>
      <c r="Z2718">
        <f t="shared" si="465"/>
        <v>0.75000000000000022</v>
      </c>
      <c r="AA2718" s="3">
        <f t="shared" si="472"/>
        <v>54.784722538078029</v>
      </c>
    </row>
    <row r="2719" spans="1:27" x14ac:dyDescent="0.4">
      <c r="A2719" s="4">
        <v>182.22073941486858</v>
      </c>
      <c r="B2719" s="4">
        <v>41.086475041920572</v>
      </c>
      <c r="C2719" s="5">
        <v>377.9960290039038</v>
      </c>
      <c r="D2719" s="5" cm="1">
        <f t="array" ref="D2719">[2]!PropsSI("H","P",(B2719+1)*100*1000,"T",C2719+273.15,"WATER")/1000</f>
        <v>3157.8089232698057</v>
      </c>
      <c r="E2719" s="5" cm="1">
        <f t="array" ref="E2719">[2]!PropsSI("S","P",(B2719+1)*100*1000,"T",C2719+273.15,"WATER")/1000</f>
        <v>6.663707331255635</v>
      </c>
      <c r="F2719" s="5" cm="1">
        <f t="array" ref="F2719">[2]!PropsSI("T","P",(B2719+1)*100*1000,"Q",1,"WATER")-273.15</f>
        <v>253.38758234836996</v>
      </c>
      <c r="G2719" s="9"/>
      <c r="H2719" s="4">
        <v>70.238996098145321</v>
      </c>
      <c r="I2719" s="6">
        <v>0.38040498159149116</v>
      </c>
      <c r="J2719" s="5" cm="1">
        <f t="array" ref="J2719">[2]!PropsSI("T","P",(I2719+1)*100*1000,"H",K2719*1000,"WATER")-273.15</f>
        <v>108.8742692974015</v>
      </c>
      <c r="K2719" s="5">
        <f t="shared" si="466"/>
        <v>2638.2580608111975</v>
      </c>
      <c r="L2719" s="5" t="e" cm="1">
        <f t="array" ref="L2719">[2]!PropsSI("S","P",(I2719+1)*100*1000,"T",J2719+273.15,"WATER")/1000</f>
        <v>#VALUE!</v>
      </c>
      <c r="M2719" s="5" cm="1">
        <f t="array" ref="M2719">[2]!PropsSI("H","P",(I2719+1)*100*1000,"S",E2719*1000,"WATER")/1000</f>
        <v>2465.0744399916612</v>
      </c>
      <c r="N2719" s="5" cm="1">
        <f t="array" ref="N2719">[2]!PropsSI("T","P",(I2719+1)*100*1000,"Q",1,"WATER")-273.15</f>
        <v>108.8742692974015</v>
      </c>
      <c r="O2719">
        <v>0.75</v>
      </c>
      <c r="P2719">
        <f t="shared" si="463"/>
        <v>26.298039533566737</v>
      </c>
      <c r="Q2719" s="24"/>
      <c r="R2719">
        <f t="shared" si="467"/>
        <v>0.73823678280425431</v>
      </c>
      <c r="S2719">
        <f t="shared" si="468"/>
        <v>797.34288183876606</v>
      </c>
      <c r="T2719">
        <f t="shared" si="469"/>
        <v>-0.91400958506131325</v>
      </c>
      <c r="U2719">
        <f t="shared" si="473"/>
        <v>79.152262102071305</v>
      </c>
      <c r="V2719">
        <f t="shared" si="470"/>
        <v>-50804.809852559607</v>
      </c>
      <c r="W2719">
        <f t="shared" si="464"/>
        <v>54.811249776614858</v>
      </c>
      <c r="X2719">
        <f t="shared" si="471"/>
        <v>813.00315836426432</v>
      </c>
      <c r="Z2719">
        <f t="shared" si="465"/>
        <v>0.74999999999999956</v>
      </c>
      <c r="AA2719" s="3">
        <f t="shared" si="472"/>
        <v>54.811250232725598</v>
      </c>
    </row>
    <row r="2720" spans="1:27" x14ac:dyDescent="0.4">
      <c r="A2720" s="4">
        <v>161.4343981073383</v>
      </c>
      <c r="B2720" s="4">
        <v>41.911372053137619</v>
      </c>
      <c r="C2720" s="5">
        <v>377.8541793276986</v>
      </c>
      <c r="D2720" s="5" cm="1">
        <f t="array" ref="D2720">[2]!PropsSI("H","P",(B2720+1)*100*1000,"T",C2720+273.15,"WATER")/1000</f>
        <v>3155.8194683729639</v>
      </c>
      <c r="E2720" s="5" cm="1">
        <f t="array" ref="E2720">[2]!PropsSI("S","P",(B2720+1)*100*1000,"T",C2720+273.15,"WATER")/1000</f>
        <v>6.6522923271418488</v>
      </c>
      <c r="F2720" s="5" cm="1">
        <f t="array" ref="F2720">[2]!PropsSI("T","P",(B2720+1)*100*1000,"Q",1,"WATER")-273.15</f>
        <v>254.55519479409872</v>
      </c>
      <c r="G2720" s="9"/>
      <c r="H2720" s="4">
        <v>55.220854619516508</v>
      </c>
      <c r="I2720" s="6">
        <v>0.37754273357869828</v>
      </c>
      <c r="J2720" s="5" cm="1">
        <f t="array" ref="J2720">[2]!PropsSI("T","P",(I2720+1)*100*1000,"H",K2720*1000,"WATER")-273.15</f>
        <v>108.81290429963059</v>
      </c>
      <c r="K2720" s="5">
        <f t="shared" si="466"/>
        <v>2634.2484134621263</v>
      </c>
      <c r="L2720" s="5" t="e" cm="1">
        <f t="array" ref="L2720">[2]!PropsSI("S","P",(I2720+1)*100*1000,"T",J2720+273.15,"WATER")/1000</f>
        <v>#VALUE!</v>
      </c>
      <c r="M2720" s="5" cm="1">
        <f t="array" ref="M2720">[2]!PropsSI("H","P",(I2720+1)*100*1000,"S",E2720*1000,"WATER")/1000</f>
        <v>2460.3913951585137</v>
      </c>
      <c r="N2720" s="5" cm="1">
        <f t="array" ref="N2720">[2]!PropsSI("T","P",(I2720+1)*100*1000,"Q",1,"WATER")-273.15</f>
        <v>108.81290429963059</v>
      </c>
      <c r="O2720">
        <v>0.75</v>
      </c>
      <c r="P2720">
        <f t="shared" si="463"/>
        <v>23.388752588816821</v>
      </c>
      <c r="Q2720" s="24"/>
      <c r="R2720">
        <f t="shared" si="467"/>
        <v>0.73794153904491167</v>
      </c>
      <c r="S2720">
        <f t="shared" si="468"/>
        <v>821.24132227618486</v>
      </c>
      <c r="T2720">
        <f t="shared" si="469"/>
        <v>-0.91243279959735624</v>
      </c>
      <c r="U2720">
        <f t="shared" si="473"/>
        <v>80.908577165592476</v>
      </c>
      <c r="V2720">
        <f t="shared" si="470"/>
        <v>-50909.025159634373</v>
      </c>
      <c r="W2720">
        <f t="shared" si="464"/>
        <v>54.537199453092306</v>
      </c>
      <c r="X2720">
        <f t="shared" si="471"/>
        <v>970.22574205659328</v>
      </c>
      <c r="Z2720">
        <f t="shared" si="465"/>
        <v>0.74999999999999978</v>
      </c>
      <c r="AA2720" s="3">
        <f t="shared" si="472"/>
        <v>54.537199911495009</v>
      </c>
    </row>
    <row r="2721" spans="1:27" x14ac:dyDescent="0.4">
      <c r="A2721" s="4">
        <v>160.26292984171019</v>
      </c>
      <c r="B2721" s="4">
        <v>41.077035097666538</v>
      </c>
      <c r="C2721" s="5">
        <v>376.72999658676639</v>
      </c>
      <c r="D2721" s="5" cm="1">
        <f t="array" ref="D2721">[2]!PropsSI("H","P",(B2721+1)*100*1000,"T",C2721+273.15,"WATER")/1000</f>
        <v>3154.7432966694832</v>
      </c>
      <c r="E2721" s="5" cm="1">
        <f t="array" ref="E2721">[2]!PropsSI("S","P",(B2721+1)*100*1000,"T",C2721+273.15,"WATER")/1000</f>
        <v>6.6590913552334108</v>
      </c>
      <c r="F2721" s="5" cm="1">
        <f t="array" ref="F2721">[2]!PropsSI("T","P",(B2721+1)*100*1000,"Q",1,"WATER")-273.15</f>
        <v>253.3741194985422</v>
      </c>
      <c r="G2721" s="9"/>
      <c r="H2721" s="4">
        <v>62.80328272117633</v>
      </c>
      <c r="I2721" s="6">
        <v>0.37286480471508732</v>
      </c>
      <c r="J2721" s="5" cm="1">
        <f t="array" ref="J2721">[2]!PropsSI("T","P",(I2721+1)*100*1000,"H",K2721*1000,"WATER")-273.15</f>
        <v>108.71238583873543</v>
      </c>
      <c r="K2721" s="5">
        <f t="shared" si="466"/>
        <v>2635.5306462817002</v>
      </c>
      <c r="L2721" s="5" t="e" cm="1">
        <f t="array" ref="L2721">[2]!PropsSI("S","P",(I2721+1)*100*1000,"T",J2721+273.15,"WATER")/1000</f>
        <v>#VALUE!</v>
      </c>
      <c r="M2721" s="5" cm="1">
        <f t="array" ref="M2721">[2]!PropsSI("H","P",(I2721+1)*100*1000,"S",E2721*1000,"WATER")/1000</f>
        <v>2462.4597628191059</v>
      </c>
      <c r="N2721" s="5" cm="1">
        <f t="array" ref="N2721">[2]!PropsSI("T","P",(I2721+1)*100*1000,"Q",1,"WATER")-273.15</f>
        <v>108.71238583873543</v>
      </c>
      <c r="O2721">
        <v>0.75</v>
      </c>
      <c r="P2721">
        <f t="shared" si="463"/>
        <v>23.114039045007132</v>
      </c>
      <c r="Q2721" s="24"/>
      <c r="R2721">
        <f t="shared" si="467"/>
        <v>0.74102681187985786</v>
      </c>
      <c r="S2721">
        <f t="shared" si="468"/>
        <v>796.99094504113441</v>
      </c>
      <c r="T2721">
        <f t="shared" si="469"/>
        <v>-0.90870269297441364</v>
      </c>
      <c r="U2721">
        <f t="shared" si="473"/>
        <v>83.665890472246247</v>
      </c>
      <c r="V2721">
        <f t="shared" si="470"/>
        <v>-50286.693333145806</v>
      </c>
      <c r="W2721">
        <f t="shared" si="464"/>
        <v>54.011287981728529</v>
      </c>
      <c r="X2721">
        <f t="shared" si="471"/>
        <v>954.6399918577315</v>
      </c>
      <c r="Z2721">
        <f t="shared" si="465"/>
        <v>0.75000000000000011</v>
      </c>
      <c r="AA2721" s="3">
        <f t="shared" si="472"/>
        <v>54.011288444594733</v>
      </c>
    </row>
    <row r="2722" spans="1:27" x14ac:dyDescent="0.4">
      <c r="A2722" s="4">
        <v>159.6742840894884</v>
      </c>
      <c r="B2722" s="4">
        <v>40.314108523750846</v>
      </c>
      <c r="C2722" s="5">
        <v>375.88327940418566</v>
      </c>
      <c r="D2722" s="5" cm="1">
        <f t="array" ref="D2722">[2]!PropsSI("H","P",(B2722+1)*100*1000,"T",C2722+273.15,"WATER")/1000</f>
        <v>3154.2108515046157</v>
      </c>
      <c r="E2722" s="5" cm="1">
        <f t="array" ref="E2722">[2]!PropsSI("S","P",(B2722+1)*100*1000,"T",C2722+273.15,"WATER")/1000</f>
        <v>6.6661574253978415</v>
      </c>
      <c r="F2722" s="5" cm="1">
        <f t="array" ref="F2722">[2]!PropsSI("T","P",(B2722+1)*100*1000,"Q",1,"WATER")-273.15</f>
        <v>252.27834205785075</v>
      </c>
      <c r="G2722" s="9"/>
      <c r="H2722" s="4">
        <v>65.021812460406935</v>
      </c>
      <c r="I2722" s="6">
        <v>0.38317976564262501</v>
      </c>
      <c r="J2722" s="5" cm="1">
        <f t="array" ref="J2722">[2]!PropsSI("T","P",(I2722+1)*100*1000,"H",K2722*1000,"WATER")-273.15</f>
        <v>108.93365923303628</v>
      </c>
      <c r="K2722" s="5">
        <f t="shared" si="466"/>
        <v>2638.2950263302155</v>
      </c>
      <c r="L2722" s="5" t="e" cm="1">
        <f t="array" ref="L2722">[2]!PropsSI("S","P",(I2722+1)*100*1000,"T",J2722+273.15,"WATER")/1000</f>
        <v>#VALUE!</v>
      </c>
      <c r="M2722" s="5" cm="1">
        <f t="array" ref="M2722">[2]!PropsSI("H","P",(I2722+1)*100*1000,"S",E2722*1000,"WATER")/1000</f>
        <v>2466.3230846054153</v>
      </c>
      <c r="N2722" s="5" cm="1">
        <f t="array" ref="N2722">[2]!PropsSI("T","P",(I2722+1)*100*1000,"Q",1,"WATER")-273.15</f>
        <v>108.93365923303628</v>
      </c>
      <c r="O2722">
        <v>0.75</v>
      </c>
      <c r="P2722">
        <f t="shared" si="463"/>
        <v>22.882913898655559</v>
      </c>
      <c r="Q2722" s="24"/>
      <c r="R2722">
        <f t="shared" si="467"/>
        <v>0.7384783382136505</v>
      </c>
      <c r="S2722">
        <f t="shared" si="468"/>
        <v>774.9673066627264</v>
      </c>
      <c r="T2722">
        <f t="shared" si="469"/>
        <v>-0.91555262317810759</v>
      </c>
      <c r="U2722">
        <f t="shared" si="473"/>
        <v>77.1946384997797</v>
      </c>
      <c r="V2722">
        <f t="shared" si="470"/>
        <v>-50538.817828637468</v>
      </c>
      <c r="W2722">
        <f t="shared" si="464"/>
        <v>53.962706339192792</v>
      </c>
      <c r="X2722">
        <f t="shared" si="471"/>
        <v>965.95349814687529</v>
      </c>
      <c r="Z2722">
        <f t="shared" si="465"/>
        <v>0.74999999999999989</v>
      </c>
      <c r="AA2722" s="3">
        <f t="shared" si="472"/>
        <v>53.962706802475708</v>
      </c>
    </row>
    <row r="2723" spans="1:27" x14ac:dyDescent="0.4">
      <c r="A2723" s="4">
        <v>145.79201928416936</v>
      </c>
      <c r="B2723" s="4">
        <v>41.308915742295262</v>
      </c>
      <c r="C2723" s="5">
        <v>376.32807038269664</v>
      </c>
      <c r="D2723" s="5" cm="1">
        <f t="array" ref="D2723">[2]!PropsSI("H","P",(B2723+1)*100*1000,"T",C2723+273.15,"WATER")/1000</f>
        <v>3153.2975410205768</v>
      </c>
      <c r="E2723" s="5" cm="1">
        <f t="array" ref="E2723">[2]!PropsSI("S","P",(B2723+1)*100*1000,"T",C2723+273.15,"WATER")/1000</f>
        <v>6.6544994339296375</v>
      </c>
      <c r="F2723" s="5" cm="1">
        <f t="array" ref="F2723">[2]!PropsSI("T","P",(B2723+1)*100*1000,"Q",1,"WATER")-273.15</f>
        <v>253.70415124048566</v>
      </c>
      <c r="G2723" s="9"/>
      <c r="H2723" s="4">
        <v>44.211648009704035</v>
      </c>
      <c r="I2723" s="6">
        <v>0.37352553890705842</v>
      </c>
      <c r="J2723" s="5" cm="1">
        <f t="array" ref="J2723">[2]!PropsSI("T","P",(I2723+1)*100*1000,"H",K2723*1000,"WATER")-273.15</f>
        <v>108.72660065180577</v>
      </c>
      <c r="K2723" s="5">
        <f t="shared" si="466"/>
        <v>2633.9101168172538</v>
      </c>
      <c r="L2723" s="5" t="e" cm="1">
        <f t="array" ref="L2723">[2]!PropsSI("S","P",(I2723+1)*100*1000,"T",J2723+273.15,"WATER")/1000</f>
        <v>#VALUE!</v>
      </c>
      <c r="M2723" s="5" cm="1">
        <f t="array" ref="M2723">[2]!PropsSI("H","P",(I2723+1)*100*1000,"S",E2723*1000,"WATER")/1000</f>
        <v>2460.7809754161462</v>
      </c>
      <c r="N2723" s="5" cm="1">
        <f t="array" ref="N2723">[2]!PropsSI("T","P",(I2723+1)*100*1000,"Q",1,"WATER")-273.15</f>
        <v>108.72660065180577</v>
      </c>
      <c r="O2723">
        <v>0.75</v>
      </c>
      <c r="P2723">
        <f t="shared" si="463"/>
        <v>21.034039268168307</v>
      </c>
      <c r="Q2723" s="24"/>
      <c r="R2723">
        <f t="shared" si="467"/>
        <v>0.74040461706072103</v>
      </c>
      <c r="S2723">
        <f t="shared" si="468"/>
        <v>803.72403661430531</v>
      </c>
      <c r="T2723">
        <f t="shared" si="469"/>
        <v>-0.90928979959774969</v>
      </c>
      <c r="U2723">
        <f t="shared" si="473"/>
        <v>83.212604731782648</v>
      </c>
      <c r="V2723">
        <f t="shared" si="470"/>
        <v>-50370.481568744399</v>
      </c>
      <c r="W2723">
        <f t="shared" si="464"/>
        <v>53.74040758922829</v>
      </c>
      <c r="X2723">
        <f t="shared" si="471"/>
        <v>1069.706528752836</v>
      </c>
      <c r="Z2723">
        <f t="shared" si="465"/>
        <v>0.75000000000000011</v>
      </c>
      <c r="AA2723" s="3">
        <f t="shared" si="472"/>
        <v>53.74040805442759</v>
      </c>
    </row>
    <row r="2724" spans="1:27" x14ac:dyDescent="0.4">
      <c r="A2724" s="4">
        <v>143.39849921350242</v>
      </c>
      <c r="B2724" s="4">
        <v>41.314064308552162</v>
      </c>
      <c r="C2724" s="5">
        <v>376.76153071872125</v>
      </c>
      <c r="D2724" s="5" cm="1">
        <f t="array" ref="D2724">[2]!PropsSI("H","P",(B2724+1)*100*1000,"T",C2724+273.15,"WATER")/1000</f>
        <v>3154.3453729462453</v>
      </c>
      <c r="E2724" s="5" cm="1">
        <f t="array" ref="E2724">[2]!PropsSI("S","P",(B2724+1)*100*1000,"T",C2724+273.15,"WATER")/1000</f>
        <v>6.6560598522291157</v>
      </c>
      <c r="F2724" s="5" cm="1">
        <f t="array" ref="F2724">[2]!PropsSI("T","P",(B2724+1)*100*1000,"Q",1,"WATER")-273.15</f>
        <v>253.71146338423853</v>
      </c>
      <c r="G2724" s="9"/>
      <c r="H2724" s="4">
        <v>43.029652140633367</v>
      </c>
      <c r="I2724" s="6">
        <v>0.37877606373405115</v>
      </c>
      <c r="J2724" s="5" cm="1">
        <f t="array" ref="J2724">[2]!PropsSI("T","P",(I2724+1)*100*1000,"H",K2724*1000,"WATER")-273.15</f>
        <v>108.83935906307272</v>
      </c>
      <c r="K2724" s="5">
        <f t="shared" si="466"/>
        <v>2635.0634475182196</v>
      </c>
      <c r="L2724" s="5" t="e" cm="1">
        <f t="array" ref="L2724">[2]!PropsSI("S","P",(I2724+1)*100*1000,"T",J2724+273.15,"WATER")/1000</f>
        <v>#VALUE!</v>
      </c>
      <c r="M2724" s="5" cm="1">
        <f t="array" ref="M2724">[2]!PropsSI("H","P",(I2724+1)*100*1000,"S",E2724*1000,"WATER")/1000</f>
        <v>2461.9694723755442</v>
      </c>
      <c r="N2724" s="5" cm="1">
        <f t="array" ref="N2724">[2]!PropsSI("T","P",(I2724+1)*100*1000,"Q",1,"WATER")-273.15</f>
        <v>108.83935906307272</v>
      </c>
      <c r="O2724">
        <v>0.75</v>
      </c>
      <c r="P2724">
        <f t="shared" si="463"/>
        <v>20.684513548632431</v>
      </c>
      <c r="Q2724" s="24"/>
      <c r="R2724">
        <f t="shared" si="467"/>
        <v>0.73846413815673007</v>
      </c>
      <c r="S2724">
        <f t="shared" si="468"/>
        <v>803.92777327549959</v>
      </c>
      <c r="T2724">
        <f t="shared" si="469"/>
        <v>-0.91298444668620649</v>
      </c>
      <c r="U2724">
        <f t="shared" si="473"/>
        <v>80.016117447461411</v>
      </c>
      <c r="V2724">
        <f t="shared" si="470"/>
        <v>-50697.29190258788</v>
      </c>
      <c r="W2724">
        <f t="shared" si="464"/>
        <v>53.88456722338158</v>
      </c>
      <c r="X2724">
        <f t="shared" si="471"/>
        <v>1102.2435640062245</v>
      </c>
      <c r="Z2724">
        <f t="shared" si="465"/>
        <v>0.74999999999999967</v>
      </c>
      <c r="AA2724" s="3">
        <f t="shared" si="472"/>
        <v>53.884567687336315</v>
      </c>
    </row>
    <row r="2725" spans="1:27" x14ac:dyDescent="0.4">
      <c r="A2725" s="4">
        <v>149.22574254920775</v>
      </c>
      <c r="B2725" s="4">
        <v>41.702514121046377</v>
      </c>
      <c r="C2725" s="5">
        <v>376.50713521086914</v>
      </c>
      <c r="D2725" s="5" cm="1">
        <f t="array" ref="D2725">[2]!PropsSI("H","P",(B2725+1)*100*1000,"T",C2725+273.15,"WATER")/1000</f>
        <v>3152.9441117701222</v>
      </c>
      <c r="E2725" s="5" cm="1">
        <f t="array" ref="E2725">[2]!PropsSI("S","P",(B2725+1)*100*1000,"T",C2725+273.15,"WATER")/1000</f>
        <v>6.6499702765732156</v>
      </c>
      <c r="F2725" s="5" cm="1">
        <f t="array" ref="F2725">[2]!PropsSI("T","P",(B2725+1)*100*1000,"Q",1,"WATER")-273.15</f>
        <v>254.26119849521035</v>
      </c>
      <c r="G2725" s="9"/>
      <c r="H2725" s="4">
        <v>42.32009837023822</v>
      </c>
      <c r="I2725" s="6">
        <v>0.37546908262545564</v>
      </c>
      <c r="J2725" s="5" cm="1">
        <f t="array" ref="J2725">[2]!PropsSI("T","P",(I2725+1)*100*1000,"H",K2725*1000,"WATER")-273.15</f>
        <v>108.76838079650798</v>
      </c>
      <c r="K2725" s="5">
        <f t="shared" si="466"/>
        <v>2632.6890802787102</v>
      </c>
      <c r="L2725" s="5" t="e" cm="1">
        <f t="array" ref="L2725">[2]!PropsSI("S","P",(I2725+1)*100*1000,"T",J2725+273.15,"WATER")/1000</f>
        <v>#VALUE!</v>
      </c>
      <c r="M2725" s="5" cm="1">
        <f t="array" ref="M2725">[2]!PropsSI("H","P",(I2725+1)*100*1000,"S",E2725*1000,"WATER")/1000</f>
        <v>2459.2707364482399</v>
      </c>
      <c r="N2725" s="5" cm="1">
        <f t="array" ref="N2725">[2]!PropsSI("T","P",(I2725+1)*100*1000,"Q",1,"WATER")-273.15</f>
        <v>108.76838079650798</v>
      </c>
      <c r="O2725">
        <v>0.75</v>
      </c>
      <c r="P2725">
        <f t="shared" si="463"/>
        <v>21.565400941463171</v>
      </c>
      <c r="Q2725" s="24"/>
      <c r="R2725">
        <f t="shared" si="467"/>
        <v>0.73904601625105493</v>
      </c>
      <c r="S2725">
        <f t="shared" si="468"/>
        <v>815.16142254255431</v>
      </c>
      <c r="T2725">
        <f t="shared" si="469"/>
        <v>-0.91086435857631975</v>
      </c>
      <c r="U2725">
        <f t="shared" si="473"/>
        <v>82.035183858672951</v>
      </c>
      <c r="V2725">
        <f t="shared" si="470"/>
        <v>-50622.462129075197</v>
      </c>
      <c r="W2725">
        <f t="shared" si="464"/>
        <v>54.022951358650545</v>
      </c>
      <c r="X2725">
        <f t="shared" si="471"/>
        <v>1053.4925790842606</v>
      </c>
      <c r="Z2725">
        <f t="shared" si="465"/>
        <v>0.75000000000000033</v>
      </c>
      <c r="AA2725" s="3">
        <f t="shared" si="472"/>
        <v>54.022951821416818</v>
      </c>
    </row>
    <row r="2726" spans="1:27" x14ac:dyDescent="0.4">
      <c r="A2726" s="4">
        <v>145.90668589114878</v>
      </c>
      <c r="B2726" s="4">
        <v>41.653861177329524</v>
      </c>
      <c r="C2726" s="5">
        <v>377.57787082588266</v>
      </c>
      <c r="D2726" s="5" cm="1">
        <f t="array" ref="D2726">[2]!PropsSI("H","P",(B2726+1)*100*1000,"T",C2726+273.15,"WATER")/1000</f>
        <v>3155.6585767902443</v>
      </c>
      <c r="E2726" s="5" cm="1">
        <f t="array" ref="E2726">[2]!PropsSI("S","P",(B2726+1)*100*1000,"T",C2726+273.15,"WATER")/1000</f>
        <v>6.6546357327600241</v>
      </c>
      <c r="F2726" s="5" cm="1">
        <f t="array" ref="F2726">[2]!PropsSI("T","P",(B2726+1)*100*1000,"Q",1,"WATER")-273.15</f>
        <v>254.19255485428016</v>
      </c>
      <c r="G2726" s="9"/>
      <c r="H2726" s="4">
        <v>44.382536090426981</v>
      </c>
      <c r="I2726" s="6">
        <v>0.38265542715567058</v>
      </c>
      <c r="J2726" s="5" cm="1">
        <f t="array" ref="J2726">[2]!PropsSI("T","P",(I2726+1)*100*1000,"H",K2726*1000,"WATER")-273.15</f>
        <v>108.92244410156263</v>
      </c>
      <c r="K2726" s="5">
        <f t="shared" si="466"/>
        <v>2635.3110886620034</v>
      </c>
      <c r="L2726" s="5" t="e" cm="1">
        <f t="array" ref="L2726">[2]!PropsSI("S","P",(I2726+1)*100*1000,"T",J2726+273.15,"WATER")/1000</f>
        <v>#VALUE!</v>
      </c>
      <c r="M2726" s="5" cm="1">
        <f t="array" ref="M2726">[2]!PropsSI("H","P",(I2726+1)*100*1000,"S",E2726*1000,"WATER")/1000</f>
        <v>2461.8619259525894</v>
      </c>
      <c r="N2726" s="5" cm="1">
        <f t="array" ref="N2726">[2]!PropsSI("T","P",(I2726+1)*100*1000,"Q",1,"WATER")-273.15</f>
        <v>108.92244410156263</v>
      </c>
      <c r="O2726">
        <v>0.75</v>
      </c>
      <c r="P2726">
        <f t="shared" si="463"/>
        <v>21.089493751270975</v>
      </c>
      <c r="Q2726" s="24"/>
      <c r="R2726">
        <f t="shared" si="467"/>
        <v>0.73648115456577312</v>
      </c>
      <c r="S2726">
        <f t="shared" si="468"/>
        <v>813.82457224784116</v>
      </c>
      <c r="T2726">
        <f t="shared" si="469"/>
        <v>-0.9158917600310118</v>
      </c>
      <c r="U2726">
        <f t="shared" si="473"/>
        <v>77.694448128972752</v>
      </c>
      <c r="V2726">
        <f t="shared" si="470"/>
        <v>-51090.056919018221</v>
      </c>
      <c r="W2726">
        <f t="shared" si="464"/>
        <v>54.238984540862717</v>
      </c>
      <c r="X2726">
        <f t="shared" si="471"/>
        <v>1098.8887396092275</v>
      </c>
      <c r="Z2726">
        <f t="shared" si="465"/>
        <v>0.74999999999999967</v>
      </c>
      <c r="AA2726" s="3">
        <f t="shared" si="472"/>
        <v>54.238985001785792</v>
      </c>
    </row>
    <row r="2727" spans="1:27" x14ac:dyDescent="0.4">
      <c r="A2727" s="4">
        <v>145.66864052349584</v>
      </c>
      <c r="B2727" s="4">
        <v>41.320938422803813</v>
      </c>
      <c r="C2727" s="5">
        <v>377.06987611873365</v>
      </c>
      <c r="D2727" s="5" cm="1">
        <f t="array" ref="D2727">[2]!PropsSI("H","P",(B2727+1)*100*1000,"T",C2727+273.15,"WATER")/1000</f>
        <v>3155.0840485371077</v>
      </c>
      <c r="E2727" s="5" cm="1">
        <f t="array" ref="E2727">[2]!PropsSI("S","P",(B2727+1)*100*1000,"T",C2727+273.15,"WATER")/1000</f>
        <v>6.6571262138372429</v>
      </c>
      <c r="F2727" s="5" cm="1">
        <f t="array" ref="F2727">[2]!PropsSI("T","P",(B2727+1)*100*1000,"Q",1,"WATER")-273.15</f>
        <v>253.72122514040427</v>
      </c>
      <c r="G2727" s="9"/>
      <c r="H2727" s="4">
        <v>44.342838105677913</v>
      </c>
      <c r="I2727" s="6">
        <v>0.38049003609694942</v>
      </c>
      <c r="J2727" s="5" cm="1">
        <f t="array" ref="J2727">[2]!PropsSI("T","P",(I2727+1)*100*1000,"H",K2727*1000,"WATER")-273.15</f>
        <v>108.87609121574854</v>
      </c>
      <c r="K2727" s="5">
        <f t="shared" si="466"/>
        <v>2635.698413694071</v>
      </c>
      <c r="L2727" s="5" t="e" cm="1">
        <f t="array" ref="L2727">[2]!PropsSI("S","P",(I2727+1)*100*1000,"T",J2727+273.15,"WATER")/1000</f>
        <v>#VALUE!</v>
      </c>
      <c r="M2727" s="5" cm="1">
        <f t="array" ref="M2727">[2]!PropsSI("H","P",(I2727+1)*100*1000,"S",E2727*1000,"WATER")/1000</f>
        <v>2462.5698687463923</v>
      </c>
      <c r="N2727" s="5" cm="1">
        <f t="array" ref="N2727">[2]!PropsSI("T","P",(I2727+1)*100*1000,"Q",1,"WATER")-273.15</f>
        <v>108.87609121574854</v>
      </c>
      <c r="O2727">
        <v>0.75</v>
      </c>
      <c r="P2727">
        <f t="shared" si="463"/>
        <v>21.016166481949444</v>
      </c>
      <c r="Q2727" s="24"/>
      <c r="R2727">
        <f t="shared" si="467"/>
        <v>0.7378222017135333</v>
      </c>
      <c r="S2727">
        <f t="shared" si="468"/>
        <v>804.14492831163818</v>
      </c>
      <c r="T2727">
        <f t="shared" si="469"/>
        <v>-0.91419326480240515</v>
      </c>
      <c r="U2727">
        <f t="shared" si="473"/>
        <v>78.988848898767444</v>
      </c>
      <c r="V2727">
        <f t="shared" si="470"/>
        <v>-50818.660994814309</v>
      </c>
      <c r="W2727">
        <f t="shared" si="464"/>
        <v>54.014827171369667</v>
      </c>
      <c r="X2727">
        <f t="shared" si="471"/>
        <v>1088.9116072954873</v>
      </c>
      <c r="Z2727">
        <f t="shared" si="465"/>
        <v>0.75000000000000033</v>
      </c>
      <c r="AA2727" s="3">
        <f t="shared" si="472"/>
        <v>54.014827634205545</v>
      </c>
    </row>
    <row r="2728" spans="1:27" x14ac:dyDescent="0.4">
      <c r="A2728" s="4">
        <v>150.32578218756296</v>
      </c>
      <c r="B2728" s="4">
        <v>41.571296327894736</v>
      </c>
      <c r="C2728" s="5">
        <v>378.25997966487944</v>
      </c>
      <c r="D2728" s="5" cm="1">
        <f t="array" ref="D2728">[2]!PropsSI("H","P",(B2728+1)*100*1000,"T",C2728+273.15,"WATER")/1000</f>
        <v>3157.4881187858232</v>
      </c>
      <c r="E2728" s="5" cm="1">
        <f t="array" ref="E2728">[2]!PropsSI("S","P",(B2728+1)*100*1000,"T",C2728+273.15,"WATER")/1000</f>
        <v>6.6582800561410478</v>
      </c>
      <c r="F2728" s="5" cm="1">
        <f t="array" ref="F2728">[2]!PropsSI("T","P",(B2728+1)*100*1000,"Q",1,"WATER")-273.15</f>
        <v>254.07592825468657</v>
      </c>
      <c r="G2728" s="9"/>
      <c r="H2728" s="4">
        <v>44.003828246140735</v>
      </c>
      <c r="I2728" s="6">
        <v>0.38703192751705551</v>
      </c>
      <c r="J2728" s="5" cm="1">
        <f t="array" ref="J2728">[2]!PropsSI("T","P",(I2728+1)*100*1000,"H",K2728*1000,"WATER")-273.15</f>
        <v>109.0159464339709</v>
      </c>
      <c r="K2728" s="5">
        <f t="shared" si="466"/>
        <v>2637.1813399539442</v>
      </c>
      <c r="L2728" s="5" t="e" cm="1">
        <f t="array" ref="L2728">[2]!PropsSI("S","P",(I2728+1)*100*1000,"T",J2728+273.15,"WATER")/1000</f>
        <v>#VALUE!</v>
      </c>
      <c r="M2728" s="5" cm="1">
        <f t="array" ref="M2728">[2]!PropsSI("H","P",(I2728+1)*100*1000,"S",E2728*1000,"WATER")/1000</f>
        <v>2463.7457470099844</v>
      </c>
      <c r="N2728" s="5" cm="1">
        <f t="array" ref="N2728">[2]!PropsSI("T","P",(I2728+1)*100*1000,"Q",1,"WATER")-273.15</f>
        <v>109.0159464339709</v>
      </c>
      <c r="O2728">
        <v>0.75</v>
      </c>
      <c r="P2728">
        <f t="shared" si="463"/>
        <v>21.726534307053761</v>
      </c>
      <c r="Q2728" s="24"/>
      <c r="R2728">
        <f t="shared" si="467"/>
        <v>0.73500568221800522</v>
      </c>
      <c r="S2728">
        <f t="shared" si="468"/>
        <v>811.47491960925652</v>
      </c>
      <c r="T2728">
        <f t="shared" si="469"/>
        <v>-0.91892549204987517</v>
      </c>
      <c r="U2728">
        <f t="shared" si="473"/>
        <v>75.040702891506996</v>
      </c>
      <c r="V2728">
        <f t="shared" si="470"/>
        <v>-51361.022946638943</v>
      </c>
      <c r="W2728">
        <f t="shared" si="464"/>
        <v>54.494509712769585</v>
      </c>
      <c r="X2728">
        <f t="shared" si="471"/>
        <v>1073.7402121895971</v>
      </c>
      <c r="Z2728">
        <f t="shared" si="465"/>
        <v>0.74999999999999978</v>
      </c>
      <c r="AA2728" s="3">
        <f t="shared" si="472"/>
        <v>54.494510171531395</v>
      </c>
    </row>
    <row r="2729" spans="1:27" x14ac:dyDescent="0.4">
      <c r="A2729" s="4">
        <v>153.61454474807709</v>
      </c>
      <c r="B2729" s="4">
        <v>42.076244674719945</v>
      </c>
      <c r="C2729" s="5">
        <v>379.54413341543915</v>
      </c>
      <c r="D2729" s="5" cm="1">
        <f t="array" ref="D2729">[2]!PropsSI("H","P",(B2729+1)*100*1000,"T",C2729+273.15,"WATER")/1000</f>
        <v>3159.6206133249411</v>
      </c>
      <c r="E2729" s="5" cm="1">
        <f t="array" ref="E2729">[2]!PropsSI("S","P",(B2729+1)*100*1000,"T",C2729+273.15,"WATER")/1000</f>
        <v>6.6564730339078304</v>
      </c>
      <c r="F2729" s="5" cm="1">
        <f t="array" ref="F2729">[2]!PropsSI("T","P",(B2729+1)*100*1000,"Q",1,"WATER")-273.15</f>
        <v>254.78650353854766</v>
      </c>
      <c r="G2729" s="9"/>
      <c r="H2729" s="4">
        <v>46.570982009503531</v>
      </c>
      <c r="I2729" s="6">
        <v>0.38510417740433311</v>
      </c>
      <c r="J2729" s="5" cm="1">
        <f t="array" ref="J2729">[2]!PropsSI("T","P",(I2729+1)*100*1000,"H",K2729*1000,"WATER")-273.15</f>
        <v>108.97479071876285</v>
      </c>
      <c r="K2729" s="5">
        <f t="shared" si="466"/>
        <v>2637.0343630924858</v>
      </c>
      <c r="L2729" s="5" t="e" cm="1">
        <f t="array" ref="L2729">[2]!PropsSI("S","P",(I2729+1)*100*1000,"T",J2729+273.15,"WATER")/1000</f>
        <v>#VALUE!</v>
      </c>
      <c r="M2729" s="5" cm="1">
        <f t="array" ref="M2729">[2]!PropsSI("H","P",(I2729+1)*100*1000,"S",E2729*1000,"WATER")/1000</f>
        <v>2462.838946348334</v>
      </c>
      <c r="N2729" s="5" cm="1">
        <f t="array" ref="N2729">[2]!PropsSI("T","P",(I2729+1)*100*1000,"Q",1,"WATER")-273.15</f>
        <v>108.97479071876285</v>
      </c>
      <c r="O2729">
        <v>0.75</v>
      </c>
      <c r="P2729">
        <f t="shared" si="463"/>
        <v>22.299124700295366</v>
      </c>
      <c r="Q2729" s="24"/>
      <c r="R2729">
        <f t="shared" si="467"/>
        <v>0.73488959457802872</v>
      </c>
      <c r="S2729">
        <f t="shared" si="468"/>
        <v>826.10217212944326</v>
      </c>
      <c r="T2729">
        <f t="shared" si="469"/>
        <v>-0.9178367649024719</v>
      </c>
      <c r="U2729">
        <f t="shared" si="473"/>
        <v>76.373138883833789</v>
      </c>
      <c r="V2729">
        <f t="shared" si="470"/>
        <v>-51519.228727035566</v>
      </c>
      <c r="W2729">
        <f t="shared" si="464"/>
        <v>54.778124549430508</v>
      </c>
      <c r="X2729">
        <f t="shared" si="471"/>
        <v>1054.8854312001206</v>
      </c>
      <c r="Z2729">
        <f t="shared" si="465"/>
        <v>0.75</v>
      </c>
      <c r="AA2729" s="3">
        <f t="shared" si="472"/>
        <v>54.778125005817067</v>
      </c>
    </row>
    <row r="2730" spans="1:27" x14ac:dyDescent="0.4">
      <c r="A2730" s="4">
        <v>165.15444349128248</v>
      </c>
      <c r="B2730" s="4">
        <v>40.807421468349261</v>
      </c>
      <c r="C2730" s="5">
        <v>376.90424000810782</v>
      </c>
      <c r="D2730" s="5" cm="1">
        <f t="array" ref="D2730">[2]!PropsSI("H","P",(B2730+1)*100*1000,"T",C2730+273.15,"WATER")/1000</f>
        <v>3155.7071140780063</v>
      </c>
      <c r="E2730" s="5" cm="1">
        <f t="array" ref="E2730">[2]!PropsSI("S","P",(B2730+1)*100*1000,"T",C2730+273.15,"WATER")/1000</f>
        <v>6.6633440011749618</v>
      </c>
      <c r="F2730" s="5" cm="1">
        <f t="array" ref="F2730">[2]!PropsSI("T","P",(B2730+1)*100*1000,"Q",1,"WATER")-273.15</f>
        <v>252.98862864349348</v>
      </c>
      <c r="G2730" s="9"/>
      <c r="H2730" s="4">
        <v>53.013535642154565</v>
      </c>
      <c r="I2730" s="6">
        <v>0.38801366339789567</v>
      </c>
      <c r="J2730" s="5" cm="1">
        <f t="array" ref="J2730">[2]!PropsSI("T","P",(I2730+1)*100*1000,"H",K2730*1000,"WATER")-273.15</f>
        <v>109.03688751737138</v>
      </c>
      <c r="K2730" s="5">
        <f t="shared" si="466"/>
        <v>2638.2701549400649</v>
      </c>
      <c r="L2730" s="5" t="e" cm="1">
        <f t="array" ref="L2730">[2]!PropsSI("S","P",(I2730+1)*100*1000,"T",J2730+273.15,"WATER")/1000</f>
        <v>#VALUE!</v>
      </c>
      <c r="M2730" s="5" cm="1">
        <f t="array" ref="M2730">[2]!PropsSI("H","P",(I2730+1)*100*1000,"S",E2730*1000,"WATER")/1000</f>
        <v>2465.791168560751</v>
      </c>
      <c r="N2730" s="5" cm="1">
        <f t="array" ref="N2730">[2]!PropsSI("T","P",(I2730+1)*100*1000,"Q",1,"WATER")-273.15</f>
        <v>109.03688751737138</v>
      </c>
      <c r="O2730">
        <v>0.75</v>
      </c>
      <c r="P2730">
        <f t="shared" si="463"/>
        <v>23.738059174513381</v>
      </c>
      <c r="Q2730" s="24"/>
      <c r="R2730">
        <f t="shared" si="467"/>
        <v>0.73589315318590465</v>
      </c>
      <c r="S2730">
        <f t="shared" si="468"/>
        <v>789.32709086553007</v>
      </c>
      <c r="T2730">
        <f t="shared" si="469"/>
        <v>-0.91921222774150324</v>
      </c>
      <c r="U2730">
        <f t="shared" si="473"/>
        <v>74.305321474898818</v>
      </c>
      <c r="V2730">
        <f t="shared" si="470"/>
        <v>-51054.129004030765</v>
      </c>
      <c r="W2730">
        <f t="shared" si="464"/>
        <v>54.462977341982921</v>
      </c>
      <c r="X2730">
        <f t="shared" si="471"/>
        <v>944.02059639769971</v>
      </c>
      <c r="Z2730">
        <f t="shared" si="465"/>
        <v>0.74999999999999978</v>
      </c>
      <c r="AA2730" s="3">
        <f t="shared" si="472"/>
        <v>54.462977801010339</v>
      </c>
    </row>
    <row r="2731" spans="1:27" x14ac:dyDescent="0.4">
      <c r="A2731" s="4">
        <v>161.49001400678586</v>
      </c>
      <c r="B2731" s="4">
        <v>41.250952835740513</v>
      </c>
      <c r="C2731" s="5">
        <v>378.70847586808742</v>
      </c>
      <c r="D2731" s="5" cm="1">
        <f t="array" ref="D2731">[2]!PropsSI("H","P",(B2731+1)*100*1000,"T",C2731+273.15,"WATER")/1000</f>
        <v>3159.2170645812557</v>
      </c>
      <c r="E2731" s="5" cm="1">
        <f t="array" ref="E2731">[2]!PropsSI("S","P",(B2731+1)*100*1000,"T",C2731+273.15,"WATER")/1000</f>
        <v>6.6641875892811795</v>
      </c>
      <c r="F2731" s="5" cm="1">
        <f t="array" ref="F2731">[2]!PropsSI("T","P",(B2731+1)*100*1000,"Q",1,"WATER")-273.15</f>
        <v>253.62178361864608</v>
      </c>
      <c r="G2731" s="9"/>
      <c r="H2731" s="4">
        <v>51.035174212106462</v>
      </c>
      <c r="I2731" s="6">
        <v>0.38697440417436724</v>
      </c>
      <c r="J2731" s="5" cm="1">
        <f t="array" ref="J2731">[2]!PropsSI("T","P",(I2731+1)*100*1000,"H",K2731*1000,"WATER")-273.15</f>
        <v>109.01471904434385</v>
      </c>
      <c r="K2731" s="5">
        <f t="shared" si="466"/>
        <v>2639.3019767775049</v>
      </c>
      <c r="L2731" s="5" t="e" cm="1">
        <f t="array" ref="L2731">[2]!PropsSI("S","P",(I2731+1)*100*1000,"T",J2731+273.15,"WATER")/1000</f>
        <v>#VALUE!</v>
      </c>
      <c r="M2731" s="5" cm="1">
        <f t="array" ref="M2731">[2]!PropsSI("H","P",(I2731+1)*100*1000,"S",E2731*1000,"WATER")/1000</f>
        <v>2465.9969475095882</v>
      </c>
      <c r="N2731" s="5" cm="1">
        <f t="array" ref="N2731">[2]!PropsSI("T","P",(I2731+1)*100*1000,"Q",1,"WATER")-273.15</f>
        <v>109.01471904434385</v>
      </c>
      <c r="O2731">
        <v>0.75</v>
      </c>
      <c r="P2731">
        <f t="shared" si="463"/>
        <v>23.322526336601946</v>
      </c>
      <c r="Q2731" s="24"/>
      <c r="R2731">
        <f t="shared" si="467"/>
        <v>0.73555052289116774</v>
      </c>
      <c r="S2731">
        <f t="shared" si="468"/>
        <v>802.18200240695057</v>
      </c>
      <c r="T2731">
        <f t="shared" si="469"/>
        <v>-0.91871579817146132</v>
      </c>
      <c r="U2731">
        <f t="shared" si="473"/>
        <v>75.138355233889541</v>
      </c>
      <c r="V2731">
        <f t="shared" si="470"/>
        <v>-51283.483412851841</v>
      </c>
      <c r="W2731">
        <f t="shared" si="464"/>
        <v>54.654065090398419</v>
      </c>
      <c r="X2731">
        <f t="shared" si="471"/>
        <v>981.66532068065021</v>
      </c>
      <c r="Z2731">
        <f t="shared" si="465"/>
        <v>0.75000000000000011</v>
      </c>
      <c r="AA2731" s="3">
        <f t="shared" si="472"/>
        <v>54.654065547820935</v>
      </c>
    </row>
    <row r="2732" spans="1:27" x14ac:dyDescent="0.4">
      <c r="A2732" s="4">
        <v>163.08822039748799</v>
      </c>
      <c r="B2732" s="4">
        <v>41.00064974904614</v>
      </c>
      <c r="C2732" s="5">
        <v>377.89366778827798</v>
      </c>
      <c r="D2732" s="5" cm="1">
        <f t="array" ref="D2732">[2]!PropsSI("H","P",(B2732+1)*100*1000,"T",C2732+273.15,"WATER")/1000</f>
        <v>3157.7303867159912</v>
      </c>
      <c r="E2732" s="5" cm="1">
        <f t="array" ref="E2732">[2]!PropsSI("S","P",(B2732+1)*100*1000,"T",C2732+273.15,"WATER")/1000</f>
        <v>6.6644665691513012</v>
      </c>
      <c r="F2732" s="5" cm="1">
        <f t="array" ref="F2732">[2]!PropsSI("T","P",(B2732+1)*100*1000,"Q",1,"WATER")-273.15</f>
        <v>253.26509684222128</v>
      </c>
      <c r="G2732" s="9"/>
      <c r="H2732" s="4">
        <v>52.693268449072114</v>
      </c>
      <c r="I2732" s="6">
        <v>0.3878939899002507</v>
      </c>
      <c r="J2732" s="5" cm="1">
        <f t="array" ref="J2732">[2]!PropsSI("T","P",(I2732+1)*100*1000,"H",K2732*1000,"WATER")-273.15</f>
        <v>109.03433545401856</v>
      </c>
      <c r="K2732" s="5">
        <f t="shared" si="466"/>
        <v>2639.0876759485122</v>
      </c>
      <c r="L2732" s="5" t="e" cm="1">
        <f t="array" ref="L2732">[2]!PropsSI("S","P",(I2732+1)*100*1000,"T",J2732+273.15,"WATER")/1000</f>
        <v>#VALUE!</v>
      </c>
      <c r="M2732" s="5" cm="1">
        <f t="array" ref="M2732">[2]!PropsSI("H","P",(I2732+1)*100*1000,"S",E2732*1000,"WATER")/1000</f>
        <v>2466.2067723593527</v>
      </c>
      <c r="N2732" s="5" cm="1">
        <f t="array" ref="N2732">[2]!PropsSI("T","P",(I2732+1)*100*1000,"Q",1,"WATER")-273.15</f>
        <v>109.03433545401856</v>
      </c>
      <c r="O2732">
        <v>0.75</v>
      </c>
      <c r="P2732">
        <f t="shared" si="463"/>
        <v>23.495699089221453</v>
      </c>
      <c r="Q2732" s="24"/>
      <c r="R2732">
        <f t="shared" si="467"/>
        <v>0.73562131495236494</v>
      </c>
      <c r="S2732">
        <f t="shared" si="468"/>
        <v>794.9308948623742</v>
      </c>
      <c r="T2732">
        <f t="shared" si="469"/>
        <v>-0.91923016657384027</v>
      </c>
      <c r="U2732">
        <f t="shared" si="473"/>
        <v>74.482604303950026</v>
      </c>
      <c r="V2732">
        <f t="shared" si="470"/>
        <v>-51188.302538079261</v>
      </c>
      <c r="W2732">
        <f t="shared" si="464"/>
        <v>54.562534589885232</v>
      </c>
      <c r="X2732">
        <f t="shared" si="471"/>
        <v>965.1482680253032</v>
      </c>
      <c r="Z2732">
        <f t="shared" si="465"/>
        <v>0.75000000000000022</v>
      </c>
      <c r="AA2732" s="3">
        <f t="shared" si="472"/>
        <v>54.562535048075091</v>
      </c>
    </row>
    <row r="2733" spans="1:27" x14ac:dyDescent="0.4">
      <c r="A2733" s="4">
        <v>163.3235333884715</v>
      </c>
      <c r="B2733" s="4">
        <v>40.918625934406087</v>
      </c>
      <c r="C2733" s="5">
        <v>378.85069169470131</v>
      </c>
      <c r="D2733" s="5" cm="1">
        <f t="array" ref="D2733">[2]!PropsSI("H","P",(B2733+1)*100*1000,"T",C2733+273.15,"WATER")/1000</f>
        <v>3160.2207312526543</v>
      </c>
      <c r="E2733" s="5" cm="1">
        <f t="array" ref="E2733">[2]!PropsSI("S","P",(B2733+1)*100*1000,"T",C2733+273.15,"WATER")/1000</f>
        <v>6.6691317803434202</v>
      </c>
      <c r="F2733" s="5" cm="1">
        <f t="array" ref="F2733">[2]!PropsSI("T","P",(B2733+1)*100*1000,"Q",1,"WATER")-273.15</f>
        <v>253.14785750181386</v>
      </c>
      <c r="G2733" s="9"/>
      <c r="H2733" s="4">
        <v>63.971067786171893</v>
      </c>
      <c r="I2733" s="6">
        <v>0.38300774258009618</v>
      </c>
      <c r="J2733" s="5" cm="1">
        <f t="array" ref="J2733">[2]!PropsSI("T","P",(I2733+1)*100*1000,"H",K2733*1000,"WATER")-273.15</f>
        <v>108.92998019921259</v>
      </c>
      <c r="K2733" s="5">
        <f t="shared" si="466"/>
        <v>2640.6353024343402</v>
      </c>
      <c r="L2733" s="5" t="e" cm="1">
        <f t="array" ref="L2733">[2]!PropsSI("S","P",(I2733+1)*100*1000,"T",J2733+273.15,"WATER")/1000</f>
        <v>#VALUE!</v>
      </c>
      <c r="M2733" s="5" cm="1">
        <f t="array" ref="M2733">[2]!PropsSI("H","P",(I2733+1)*100*1000,"S",E2733*1000,"WATER")/1000</f>
        <v>2467.4401594949022</v>
      </c>
      <c r="N2733" s="5" cm="1">
        <f t="array" ref="N2733">[2]!PropsSI("T","P",(I2733+1)*100*1000,"Q",1,"WATER")-273.15</f>
        <v>108.92998019921259</v>
      </c>
      <c r="O2733">
        <v>0.75</v>
      </c>
      <c r="P2733">
        <f t="shared" si="463"/>
        <v>23.572368925492</v>
      </c>
      <c r="Q2733" s="24"/>
      <c r="R2733">
        <f t="shared" si="467"/>
        <v>0.73755341869366964</v>
      </c>
      <c r="S2733">
        <f t="shared" si="468"/>
        <v>792.50098319961683</v>
      </c>
      <c r="T2733">
        <f t="shared" si="469"/>
        <v>-0.91575104736236801</v>
      </c>
      <c r="U2733">
        <f t="shared" si="473"/>
        <v>77.635559970936114</v>
      </c>
      <c r="V2733">
        <f t="shared" si="470"/>
        <v>-50958.237309899247</v>
      </c>
      <c r="W2733">
        <f t="shared" si="464"/>
        <v>54.480380079634209</v>
      </c>
      <c r="X2733">
        <f t="shared" si="471"/>
        <v>955.30515350457915</v>
      </c>
      <c r="Z2733">
        <f t="shared" si="465"/>
        <v>0.75</v>
      </c>
      <c r="AA2733" s="3">
        <f t="shared" si="472"/>
        <v>54.480380538515</v>
      </c>
    </row>
    <row r="2734" spans="1:27" x14ac:dyDescent="0.4">
      <c r="A2734" s="4">
        <v>168.28884778804542</v>
      </c>
      <c r="B2734" s="4">
        <v>40.974795172003063</v>
      </c>
      <c r="C2734" s="5">
        <v>377.70082064201307</v>
      </c>
      <c r="D2734" s="5" cm="1">
        <f t="array" ref="D2734">[2]!PropsSI("H","P",(B2734+1)*100*1000,"T",C2734+273.15,"WATER")/1000</f>
        <v>3157.3124189632745</v>
      </c>
      <c r="E2734" s="5" cm="1">
        <f t="array" ref="E2734">[2]!PropsSI("S","P",(B2734+1)*100*1000,"T",C2734+273.15,"WATER")/1000</f>
        <v>6.6640898936746789</v>
      </c>
      <c r="F2734" s="5" cm="1">
        <f t="array" ref="F2734">[2]!PropsSI("T","P",(B2734+1)*100*1000,"Q",1,"WATER")-273.15</f>
        <v>253.22816096622637</v>
      </c>
      <c r="G2734" s="9"/>
      <c r="H2734" s="4">
        <v>68.651743531556917</v>
      </c>
      <c r="I2734" s="6">
        <v>0.38488182673775739</v>
      </c>
      <c r="J2734" s="5" cm="1">
        <f t="array" ref="J2734">[2]!PropsSI("T","P",(I2734+1)*100*1000,"H",K2734*1000,"WATER")-273.15</f>
        <v>108.97004070242735</v>
      </c>
      <c r="K2734" s="5">
        <f t="shared" si="466"/>
        <v>2638.6215134401273</v>
      </c>
      <c r="L2734" s="5" t="e" cm="1">
        <f t="array" ref="L2734">[2]!PropsSI("S","P",(I2734+1)*100*1000,"T",J2734+273.15,"WATER")/1000</f>
        <v>#VALUE!</v>
      </c>
      <c r="M2734" s="5" cm="1">
        <f t="array" ref="M2734">[2]!PropsSI("H","P",(I2734+1)*100*1000,"S",E2734*1000,"WATER")/1000</f>
        <v>2465.7245449324114</v>
      </c>
      <c r="N2734" s="5" cm="1">
        <f t="array" ref="N2734">[2]!PropsSI("T","P",(I2734+1)*100*1000,"Q",1,"WATER")-273.15</f>
        <v>108.97004070242735</v>
      </c>
      <c r="O2734">
        <v>0.75</v>
      </c>
      <c r="P2734">
        <f t="shared" si="463"/>
        <v>24.247193013507879</v>
      </c>
      <c r="Q2734" s="24"/>
      <c r="R2734">
        <f t="shared" si="467"/>
        <v>0.73677198112579279</v>
      </c>
      <c r="S2734">
        <f t="shared" si="468"/>
        <v>794.14971858309571</v>
      </c>
      <c r="T2734">
        <f t="shared" si="469"/>
        <v>-0.9170984926546808</v>
      </c>
      <c r="U2734">
        <f t="shared" si="473"/>
        <v>76.337637518813636</v>
      </c>
      <c r="V2734">
        <f t="shared" si="470"/>
        <v>-50995.641749796268</v>
      </c>
      <c r="W2734">
        <f t="shared" si="464"/>
        <v>54.564189822269221</v>
      </c>
      <c r="X2734">
        <f t="shared" si="471"/>
        <v>919.1202955024454</v>
      </c>
      <c r="Z2734">
        <f t="shared" si="465"/>
        <v>0.74999999999999989</v>
      </c>
      <c r="AA2734" s="3">
        <f t="shared" si="472"/>
        <v>54.564190280445175</v>
      </c>
    </row>
    <row r="2735" spans="1:27" x14ac:dyDescent="0.4">
      <c r="A2735" s="4">
        <v>181.18446456833755</v>
      </c>
      <c r="B2735" s="4">
        <v>40.543228223857412</v>
      </c>
      <c r="C2735" s="5">
        <v>377.15510566622572</v>
      </c>
      <c r="D2735" s="5" cm="1">
        <f t="array" ref="D2735">[2]!PropsSI("H","P",(B2735+1)*100*1000,"T",C2735+273.15,"WATER")/1000</f>
        <v>3156.8446077205799</v>
      </c>
      <c r="E2735" s="5" cm="1">
        <f t="array" ref="E2735">[2]!PropsSI("S","P",(B2735+1)*100*1000,"T",C2735+273.15,"WATER")/1000</f>
        <v>6.6678265706973319</v>
      </c>
      <c r="F2735" s="5" cm="1">
        <f t="array" ref="F2735">[2]!PropsSI("T","P",(B2735+1)*100*1000,"Q",1,"WATER")-273.15</f>
        <v>252.60903800429492</v>
      </c>
      <c r="G2735" s="9"/>
      <c r="H2735" s="4">
        <v>87.401818595849377</v>
      </c>
      <c r="I2735" s="6">
        <v>0.38522568822790149</v>
      </c>
      <c r="J2735" s="5" cm="1">
        <f t="array" ref="J2735">[2]!PropsSI("T","P",(I2735+1)*100*1000,"H",K2735*1000,"WATER")-273.15</f>
        <v>108.97738625602449</v>
      </c>
      <c r="K2735" s="5">
        <f t="shared" si="466"/>
        <v>2639.6044621652277</v>
      </c>
      <c r="L2735" s="5" t="e" cm="1">
        <f t="array" ref="L2735">[2]!PropsSI("S","P",(I2735+1)*100*1000,"T",J2735+273.15,"WATER")/1000</f>
        <v>#VALUE!</v>
      </c>
      <c r="M2735" s="5" cm="1">
        <f t="array" ref="M2735">[2]!PropsSI("H","P",(I2735+1)*100*1000,"S",E2735*1000,"WATER")/1000</f>
        <v>2467.1910803134438</v>
      </c>
      <c r="N2735" s="5" cm="1">
        <f t="array" ref="N2735">[2]!PropsSI("T","P",(I2735+1)*100*1000,"Q",1,"WATER")-273.15</f>
        <v>108.97738625602449</v>
      </c>
      <c r="O2735">
        <v>0.75</v>
      </c>
      <c r="P2735">
        <f t="shared" si="463"/>
        <v>26.032188562693186</v>
      </c>
      <c r="Q2735" s="24"/>
      <c r="R2735">
        <f t="shared" si="467"/>
        <v>0.73735094193784689</v>
      </c>
      <c r="S2735">
        <f t="shared" si="468"/>
        <v>781.6346597030963</v>
      </c>
      <c r="T2735">
        <f t="shared" si="469"/>
        <v>-0.9171122717284278</v>
      </c>
      <c r="U2735">
        <f t="shared" si="473"/>
        <v>76.0708718147864</v>
      </c>
      <c r="V2735">
        <f t="shared" si="470"/>
        <v>-50826.646340558669</v>
      </c>
      <c r="W2735">
        <f t="shared" si="464"/>
        <v>54.655218612505529</v>
      </c>
      <c r="X2735">
        <f t="shared" si="471"/>
        <v>819.27784923246031</v>
      </c>
      <c r="Z2735">
        <f t="shared" si="465"/>
        <v>0.75000000000000022</v>
      </c>
      <c r="AA2735" s="3">
        <f t="shared" si="472"/>
        <v>54.655219069918388</v>
      </c>
    </row>
    <row r="2736" spans="1:27" x14ac:dyDescent="0.4">
      <c r="A2736" s="4">
        <v>185.70171014763821</v>
      </c>
      <c r="B2736" s="4">
        <v>41.13115033068042</v>
      </c>
      <c r="C2736" s="5">
        <v>377.59704221901137</v>
      </c>
      <c r="D2736" s="5" cm="1">
        <f t="array" ref="D2736">[2]!PropsSI("H","P",(B2736+1)*100*1000,"T",C2736+273.15,"WATER")/1000</f>
        <v>3156.7482777868345</v>
      </c>
      <c r="E2736" s="5" cm="1">
        <f t="array" ref="E2736">[2]!PropsSI("S","P",(B2736+1)*100*1000,"T",C2736+273.15,"WATER")/1000</f>
        <v>6.6616207360912956</v>
      </c>
      <c r="F2736" s="5" cm="1">
        <f t="array" ref="F2736">[2]!PropsSI("T","P",(B2736+1)*100*1000,"Q",1,"WATER")-273.15</f>
        <v>253.45126503403287</v>
      </c>
      <c r="G2736" s="9"/>
      <c r="H2736" s="4">
        <v>86.242667945192565</v>
      </c>
      <c r="I2736" s="6">
        <v>0.39573103859674852</v>
      </c>
      <c r="J2736" s="5" cm="1">
        <f t="array" ref="J2736">[2]!PropsSI("T","P",(I2736+1)*100*1000,"H",K2736*1000,"WATER")-273.15</f>
        <v>109.20108118833633</v>
      </c>
      <c r="K2736" s="5">
        <f t="shared" si="466"/>
        <v>2638.683920431763</v>
      </c>
      <c r="L2736" s="5" t="e" cm="1">
        <f t="array" ref="L2736">[2]!PropsSI("S","P",(I2736+1)*100*1000,"T",J2736+273.15,"WATER")/1000</f>
        <v>#VALUE!</v>
      </c>
      <c r="M2736" s="5" cm="1">
        <f t="array" ref="M2736">[2]!PropsSI("H","P",(I2736+1)*100*1000,"S",E2736*1000,"WATER")/1000</f>
        <v>2465.995801313406</v>
      </c>
      <c r="N2736" s="5" cm="1">
        <f t="array" ref="N2736">[2]!PropsSI("T","P",(I2736+1)*100*1000,"Q",1,"WATER")-273.15</f>
        <v>109.20108118833633</v>
      </c>
      <c r="O2736">
        <v>0.75</v>
      </c>
      <c r="P2736">
        <f t="shared" si="463"/>
        <v>26.723732535381654</v>
      </c>
      <c r="Q2736" s="24"/>
      <c r="R2736">
        <f t="shared" si="467"/>
        <v>0.73252414358774287</v>
      </c>
      <c r="S2736">
        <f t="shared" si="468"/>
        <v>798.79755732769706</v>
      </c>
      <c r="T2736">
        <f t="shared" si="469"/>
        <v>-0.92480976483953226</v>
      </c>
      <c r="U2736">
        <f t="shared" si="473"/>
        <v>69.544766756142465</v>
      </c>
      <c r="V2736">
        <f t="shared" si="470"/>
        <v>-51653.078706172251</v>
      </c>
      <c r="W2736">
        <f t="shared" si="464"/>
        <v>55.240462627959545</v>
      </c>
      <c r="X2736">
        <f t="shared" si="471"/>
        <v>813.20389517293745</v>
      </c>
      <c r="Z2736">
        <f t="shared" si="465"/>
        <v>0.75000000000000022</v>
      </c>
      <c r="AA2736" s="3">
        <f t="shared" si="472"/>
        <v>55.240463080526354</v>
      </c>
    </row>
    <row r="2737" spans="1:27" x14ac:dyDescent="0.4">
      <c r="A2737" s="4">
        <v>178.96836751484551</v>
      </c>
      <c r="B2737" s="4">
        <v>41.324626440077608</v>
      </c>
      <c r="C2737" s="5">
        <v>375.42200373430057</v>
      </c>
      <c r="D2737" s="5" cm="1">
        <f t="array" ref="D2737">[2]!PropsSI("H","P",(B2737+1)*100*1000,"T",C2737+273.15,"WATER")/1000</f>
        <v>3151.0522653572702</v>
      </c>
      <c r="E2737" s="5" cm="1">
        <f t="array" ref="E2737">[2]!PropsSI("S","P",(B2737+1)*100*1000,"T",C2737+273.15,"WATER")/1000</f>
        <v>6.6508801843223111</v>
      </c>
      <c r="F2737" s="5" cm="1">
        <f t="array" ref="F2737">[2]!PropsSI("T","P",(B2737+1)*100*1000,"Q",1,"WATER")-273.15</f>
        <v>253.7264619006371</v>
      </c>
      <c r="G2737" s="9"/>
      <c r="H2737" s="4">
        <v>66.382479719195445</v>
      </c>
      <c r="I2737" s="6">
        <v>0.38640331673636474</v>
      </c>
      <c r="J2737" s="5" cm="1">
        <f t="array" ref="J2737">[2]!PropsSI("T","P",(I2737+1)*100*1000,"H",K2737*1000,"WATER")-273.15</f>
        <v>109.00253133914981</v>
      </c>
      <c r="K2737" s="5">
        <f t="shared" si="466"/>
        <v>2633.3985913282404</v>
      </c>
      <c r="L2737" s="5" t="e" cm="1">
        <f t="array" ref="L2737">[2]!PropsSI("S","P",(I2737+1)*100*1000,"T",J2737+273.15,"WATER")/1000</f>
        <v>#VALUE!</v>
      </c>
      <c r="M2737" s="5" cm="1">
        <f t="array" ref="M2737">[2]!PropsSI("H","P",(I2737+1)*100*1000,"S",E2737*1000,"WATER")/1000</f>
        <v>2460.8473666518971</v>
      </c>
      <c r="N2737" s="5" cm="1">
        <f t="array" ref="N2737">[2]!PropsSI("T","P",(I2737+1)*100*1000,"Q",1,"WATER")-273.15</f>
        <v>109.00253133914981</v>
      </c>
      <c r="O2737">
        <v>0.75</v>
      </c>
      <c r="P2737">
        <f t="shared" si="463"/>
        <v>25.734342494177067</v>
      </c>
      <c r="Q2737" s="24"/>
      <c r="R2737">
        <f t="shared" si="467"/>
        <v>0.73564023276713875</v>
      </c>
      <c r="S2737">
        <f t="shared" si="468"/>
        <v>804.3131637950321</v>
      </c>
      <c r="T2737">
        <f t="shared" si="469"/>
        <v>-0.91835315957168717</v>
      </c>
      <c r="U2737">
        <f t="shared" si="473"/>
        <v>75.125802718317118</v>
      </c>
      <c r="V2737">
        <f t="shared" si="470"/>
        <v>-51027.026396565896</v>
      </c>
      <c r="W2737">
        <f t="shared" si="464"/>
        <v>54.761788138437993</v>
      </c>
      <c r="X2737">
        <f t="shared" si="471"/>
        <v>842.59260063052261</v>
      </c>
      <c r="Z2737">
        <f t="shared" si="465"/>
        <v>0.74999999999999989</v>
      </c>
      <c r="AA2737" s="3">
        <f t="shared" si="472"/>
        <v>54.761788594960706</v>
      </c>
    </row>
    <row r="2738" spans="1:27" x14ac:dyDescent="0.4">
      <c r="A2738" s="4">
        <v>175.02248717557583</v>
      </c>
      <c r="B2738" s="4">
        <v>41.416289270874735</v>
      </c>
      <c r="C2738" s="5">
        <v>377.46065867708234</v>
      </c>
      <c r="D2738" s="5" cm="1">
        <f t="array" ref="D2738">[2]!PropsSI("H","P",(B2738+1)*100*1000,"T",C2738+273.15,"WATER")/1000</f>
        <v>3155.8469301738473</v>
      </c>
      <c r="E2738" s="5" cm="1">
        <f t="array" ref="E2738">[2]!PropsSI("S","P",(B2738+1)*100*1000,"T",C2738+273.15,"WATER")/1000</f>
        <v>6.6573299884942623</v>
      </c>
      <c r="F2738" s="5" cm="1">
        <f t="array" ref="F2738">[2]!PropsSI("T","P",(B2738+1)*100*1000,"Q",1,"WATER")-273.15</f>
        <v>253.85650551348544</v>
      </c>
      <c r="G2738" s="9"/>
      <c r="H2738" s="4">
        <v>62.347647677951393</v>
      </c>
      <c r="I2738" s="6">
        <v>0.38565837662308233</v>
      </c>
      <c r="J2738" s="5" cm="1">
        <f t="array" ref="J2738">[2]!PropsSI("T","P",(I2738+1)*100*1000,"H",K2738*1000,"WATER")-273.15</f>
        <v>108.98662719420878</v>
      </c>
      <c r="K2738" s="5">
        <f t="shared" si="466"/>
        <v>2636.3831876756176</v>
      </c>
      <c r="L2738" s="5" t="e" cm="1">
        <f t="array" ref="L2738">[2]!PropsSI("S","P",(I2738+1)*100*1000,"T",J2738+273.15,"WATER")/1000</f>
        <v>#VALUE!</v>
      </c>
      <c r="M2738" s="5" cm="1">
        <f t="array" ref="M2738">[2]!PropsSI("H","P",(I2738+1)*100*1000,"S",E2738*1000,"WATER")/1000</f>
        <v>2463.2286068428743</v>
      </c>
      <c r="N2738" s="5" cm="1">
        <f t="array" ref="N2738">[2]!PropsSI("T","P",(I2738+1)*100*1000,"Q",1,"WATER")-273.15</f>
        <v>108.98662719420878</v>
      </c>
      <c r="O2738">
        <v>0.75</v>
      </c>
      <c r="P2738">
        <f t="shared" si="463"/>
        <v>25.254954502659178</v>
      </c>
      <c r="Q2738" s="24"/>
      <c r="R2738">
        <f t="shared" si="467"/>
        <v>0.73576450866097776</v>
      </c>
      <c r="S2738">
        <f t="shared" si="468"/>
        <v>806.96434433730769</v>
      </c>
      <c r="T2738">
        <f t="shared" si="469"/>
        <v>-0.91787777998087727</v>
      </c>
      <c r="U2738">
        <f t="shared" si="473"/>
        <v>75.814924799751964</v>
      </c>
      <c r="V2738">
        <f t="shared" si="470"/>
        <v>-51170.501994706647</v>
      </c>
      <c r="W2738">
        <f t="shared" si="464"/>
        <v>54.856423301229377</v>
      </c>
      <c r="X2738">
        <f t="shared" si="471"/>
        <v>876.24695503272505</v>
      </c>
      <c r="Z2738">
        <f t="shared" si="465"/>
        <v>0.75</v>
      </c>
      <c r="AA2738" s="3">
        <f t="shared" si="472"/>
        <v>54.856423756964517</v>
      </c>
    </row>
    <row r="2739" spans="1:27" x14ac:dyDescent="0.4">
      <c r="A2739" s="4">
        <v>177.69301625711446</v>
      </c>
      <c r="B2739" s="4">
        <v>41.315399584899765</v>
      </c>
      <c r="C2739" s="5">
        <v>379.08412265605176</v>
      </c>
      <c r="D2739" s="5" cm="1">
        <f t="array" ref="D2739">[2]!PropsSI("H","P",(B2739+1)*100*1000,"T",C2739+273.15,"WATER")/1000</f>
        <v>3160.0040210276238</v>
      </c>
      <c r="E2739" s="5" cm="1">
        <f t="array" ref="E2739">[2]!PropsSI("S","P",(B2739+1)*100*1000,"T",C2739+273.15,"WATER")/1000</f>
        <v>6.6647375411232419</v>
      </c>
      <c r="F2739" s="5" cm="1">
        <f t="array" ref="F2739">[2]!PropsSI("T","P",(B2739+1)*100*1000,"Q",1,"WATER")-273.15</f>
        <v>253.71335967143068</v>
      </c>
      <c r="G2739" s="9"/>
      <c r="H2739" s="4">
        <v>65.14224026150174</v>
      </c>
      <c r="I2739" s="6">
        <v>0.38009768281159495</v>
      </c>
      <c r="J2739" s="5" cm="1">
        <f t="array" ref="J2739">[2]!PropsSI("T","P",(I2739+1)*100*1000,"H",K2739*1000,"WATER")-273.15</f>
        <v>108.86768600387478</v>
      </c>
      <c r="K2739" s="5">
        <f t="shared" si="466"/>
        <v>2639.0760218089599</v>
      </c>
      <c r="L2739" s="5" t="e" cm="1">
        <f t="array" ref="L2739">[2]!PropsSI("S","P",(I2739+1)*100*1000,"T",J2739+273.15,"WATER")/1000</f>
        <v>#VALUE!</v>
      </c>
      <c r="M2739" s="5" cm="1">
        <f t="array" ref="M2739">[2]!PropsSI("H","P",(I2739+1)*100*1000,"S",E2739*1000,"WATER")/1000</f>
        <v>2465.4333554027385</v>
      </c>
      <c r="N2739" s="5" cm="1">
        <f t="array" ref="N2739">[2]!PropsSI("T","P",(I2739+1)*100*1000,"Q",1,"WATER")-273.15</f>
        <v>108.86768600387478</v>
      </c>
      <c r="O2739">
        <v>0.75</v>
      </c>
      <c r="P2739">
        <f t="shared" si="463"/>
        <v>25.712574287207822</v>
      </c>
      <c r="Q2739" s="24"/>
      <c r="R2739">
        <f t="shared" si="467"/>
        <v>0.73797563243091679</v>
      </c>
      <c r="S2739">
        <f t="shared" si="468"/>
        <v>803.98019680969924</v>
      </c>
      <c r="T2739">
        <f t="shared" si="469"/>
        <v>-0.91391445374554825</v>
      </c>
      <c r="U2739">
        <f t="shared" si="473"/>
        <v>79.469240127620623</v>
      </c>
      <c r="V2739">
        <f t="shared" si="470"/>
        <v>-50946.5946285354</v>
      </c>
      <c r="W2739">
        <f t="shared" si="464"/>
        <v>54.869130455740347</v>
      </c>
      <c r="X2739">
        <f t="shared" si="471"/>
        <v>850.10476760879203</v>
      </c>
      <c r="Z2739">
        <f t="shared" si="465"/>
        <v>0.74999999999999978</v>
      </c>
      <c r="AA2739" s="3">
        <f t="shared" si="472"/>
        <v>54.869130911369943</v>
      </c>
    </row>
    <row r="2740" spans="1:27" x14ac:dyDescent="0.4">
      <c r="A2740" s="4">
        <v>181.25519385823679</v>
      </c>
      <c r="B2740" s="4">
        <v>41.040457453501837</v>
      </c>
      <c r="C2740" s="5">
        <v>378.23880291090899</v>
      </c>
      <c r="D2740" s="5" cm="1">
        <f t="array" ref="D2740">[2]!PropsSI("H","P",(B2740+1)*100*1000,"T",C2740+273.15,"WATER")/1000</f>
        <v>3158.4912702409001</v>
      </c>
      <c r="E2740" s="5" cm="1">
        <f t="array" ref="E2740">[2]!PropsSI("S","P",(B2740+1)*100*1000,"T",C2740+273.15,"WATER")/1000</f>
        <v>6.665226611072594</v>
      </c>
      <c r="F2740" s="5" cm="1">
        <f t="array" ref="F2740">[2]!PropsSI("T","P",(B2740+1)*100*1000,"Q",1,"WATER")-273.15</f>
        <v>253.32193217032204</v>
      </c>
      <c r="G2740" s="9"/>
      <c r="H2740" s="4">
        <v>68.387559279896848</v>
      </c>
      <c r="I2740" s="6">
        <v>0.38027429425275017</v>
      </c>
      <c r="J2740" s="5" cm="1">
        <f t="array" ref="J2740">[2]!PropsSI("T","P",(I2740+1)*100*1000,"H",K2740*1000,"WATER")-273.15</f>
        <v>108.87146971644711</v>
      </c>
      <c r="K2740" s="5">
        <f t="shared" si="466"/>
        <v>2638.8528966441436</v>
      </c>
      <c r="L2740" s="5" t="e" cm="1">
        <f t="array" ref="L2740">[2]!PropsSI("S","P",(I2740+1)*100*1000,"T",J2740+273.15,"WATER")/1000</f>
        <v>#VALUE!</v>
      </c>
      <c r="M2740" s="5" cm="1">
        <f t="array" ref="M2740">[2]!PropsSI("H","P",(I2740+1)*100*1000,"S",E2740*1000,"WATER")/1000</f>
        <v>2465.6401054452249</v>
      </c>
      <c r="N2740" s="5" cm="1">
        <f t="array" ref="N2740">[2]!PropsSI("T","P",(I2740+1)*100*1000,"Q",1,"WATER")-273.15</f>
        <v>108.87146971644711</v>
      </c>
      <c r="O2740">
        <v>0.75</v>
      </c>
      <c r="P2740">
        <f t="shared" si="463"/>
        <v>26.163098372905271</v>
      </c>
      <c r="Q2740" s="24"/>
      <c r="R2740">
        <f t="shared" si="467"/>
        <v>0.73836009859341611</v>
      </c>
      <c r="S2740">
        <f t="shared" si="468"/>
        <v>796.00667895927643</v>
      </c>
      <c r="T2740">
        <f t="shared" si="469"/>
        <v>-0.91389337941613658</v>
      </c>
      <c r="U2740">
        <f t="shared" si="473"/>
        <v>79.262177211343129</v>
      </c>
      <c r="V2740">
        <f t="shared" si="470"/>
        <v>-50800.241567399142</v>
      </c>
      <c r="W2740">
        <f t="shared" si="464"/>
        <v>54.790986371862452</v>
      </c>
      <c r="X2740">
        <f t="shared" si="471"/>
        <v>819.55597128083662</v>
      </c>
      <c r="Z2740">
        <f t="shared" si="465"/>
        <v>0.75000000000000011</v>
      </c>
      <c r="AA2740" s="3">
        <f t="shared" si="472"/>
        <v>54.790986828141882</v>
      </c>
    </row>
    <row r="2741" spans="1:27" x14ac:dyDescent="0.4">
      <c r="A2741" s="4">
        <v>177.15825638914419</v>
      </c>
      <c r="B2741" s="4">
        <v>41.185446858944495</v>
      </c>
      <c r="C2741" s="5">
        <v>377.23064901890132</v>
      </c>
      <c r="D2741" s="5" cm="1">
        <f t="array" ref="D2741">[2]!PropsSI("H","P",(B2741+1)*100*1000,"T",C2741+273.15,"WATER")/1000</f>
        <v>3155.7470169922663</v>
      </c>
      <c r="E2741" s="5" cm="1">
        <f t="array" ref="E2741">[2]!PropsSI("S","P",(B2741+1)*100*1000,"T",C2741+273.15,"WATER")/1000</f>
        <v>6.659526800523814</v>
      </c>
      <c r="F2741" s="5" cm="1">
        <f t="array" ref="F2741">[2]!PropsSI("T","P",(B2741+1)*100*1000,"Q",1,"WATER")-273.15</f>
        <v>253.52859285777834</v>
      </c>
      <c r="G2741" s="9"/>
      <c r="H2741" s="4">
        <v>65.16282111950305</v>
      </c>
      <c r="I2741" s="6">
        <v>0.37802356183087404</v>
      </c>
      <c r="J2741" s="5" cm="1">
        <f t="array" ref="J2741">[2]!PropsSI("T","P",(I2741+1)*100*1000,"H",K2741*1000,"WATER")-273.15</f>
        <v>108.82322031751522</v>
      </c>
      <c r="K2741" s="5">
        <f t="shared" si="466"/>
        <v>2636.3434622397067</v>
      </c>
      <c r="L2741" s="5" t="e" cm="1">
        <f t="array" ref="L2741">[2]!PropsSI("S","P",(I2741+1)*100*1000,"T",J2741+273.15,"WATER")/1000</f>
        <v>#VALUE!</v>
      </c>
      <c r="M2741" s="5" cm="1">
        <f t="array" ref="M2741">[2]!PropsSI("H","P",(I2741+1)*100*1000,"S",E2741*1000,"WATER")/1000</f>
        <v>2463.2089439888537</v>
      </c>
      <c r="N2741" s="5" cm="1">
        <f t="array" ref="N2741">[2]!PropsSI("T","P",(I2741+1)*100*1000,"Q",1,"WATER")-273.15</f>
        <v>108.82322031751522</v>
      </c>
      <c r="O2741">
        <v>0.75</v>
      </c>
      <c r="P2741">
        <f t="shared" si="463"/>
        <v>25.56017447841301</v>
      </c>
      <c r="Q2741" s="24"/>
      <c r="R2741">
        <f t="shared" si="467"/>
        <v>0.73895129428236928</v>
      </c>
      <c r="S2741">
        <f t="shared" si="468"/>
        <v>800.18912449778816</v>
      </c>
      <c r="T2741">
        <f t="shared" si="469"/>
        <v>-0.91238736997370384</v>
      </c>
      <c r="U2741">
        <f t="shared" si="473"/>
        <v>80.53862131798283</v>
      </c>
      <c r="V2741">
        <f t="shared" si="470"/>
        <v>-50647.443871977463</v>
      </c>
      <c r="W2741">
        <f t="shared" si="464"/>
        <v>54.61079990661063</v>
      </c>
      <c r="X2741">
        <f t="shared" si="471"/>
        <v>843.9388377694421</v>
      </c>
      <c r="Z2741">
        <f t="shared" si="465"/>
        <v>0.75000000000000011</v>
      </c>
      <c r="AA2741" s="3">
        <f t="shared" si="472"/>
        <v>54.610800364395537</v>
      </c>
    </row>
    <row r="2742" spans="1:27" x14ac:dyDescent="0.4">
      <c r="A2742" s="4">
        <v>175.19113852439821</v>
      </c>
      <c r="B2742" s="4">
        <v>41.348870192555133</v>
      </c>
      <c r="C2742" s="5">
        <v>378.42581349842175</v>
      </c>
      <c r="D2742" s="5" cm="1">
        <f t="array" ref="D2742">[2]!PropsSI("H","P",(B2742+1)*100*1000,"T",C2742+273.15,"WATER")/1000</f>
        <v>3158.3344170983096</v>
      </c>
      <c r="E2742" s="5" cm="1">
        <f t="array" ref="E2742">[2]!PropsSI("S","P",(B2742+1)*100*1000,"T",C2742+273.15,"WATER")/1000</f>
        <v>6.6618356824437761</v>
      </c>
      <c r="F2742" s="5" cm="1">
        <f t="array" ref="F2742">[2]!PropsSI("T","P",(B2742+1)*100*1000,"Q",1,"WATER")-273.15</f>
        <v>253.76087786645849</v>
      </c>
      <c r="G2742" s="9"/>
      <c r="H2742" s="4">
        <v>63.502927266047948</v>
      </c>
      <c r="I2742" s="6">
        <v>0.37937795003255204</v>
      </c>
      <c r="J2742" s="5" cm="1">
        <f t="array" ref="J2742">[2]!PropsSI("T","P",(I2742+1)*100*1000,"H",K2742*1000,"WATER")-273.15</f>
        <v>108.85226237123487</v>
      </c>
      <c r="K2742" s="5">
        <f t="shared" si="466"/>
        <v>2637.7663477515634</v>
      </c>
      <c r="L2742" s="5" t="e" cm="1">
        <f t="array" ref="L2742">[2]!PropsSI("S","P",(I2742+1)*100*1000,"T",J2742+273.15,"WATER")/1000</f>
        <v>#VALUE!</v>
      </c>
      <c r="M2742" s="5" cm="1">
        <f t="array" ref="M2742">[2]!PropsSI("H","P",(I2742+1)*100*1000,"S",E2742*1000,"WATER")/1000</f>
        <v>2464.2436579693144</v>
      </c>
      <c r="N2742" s="5" cm="1">
        <f t="array" ref="N2742">[2]!PropsSI("T","P",(I2742+1)*100*1000,"Q",1,"WATER")-273.15</f>
        <v>108.85226237123487</v>
      </c>
      <c r="O2742">
        <v>0.75</v>
      </c>
      <c r="P2742">
        <f t="shared" si="463"/>
        <v>25.333031318973426</v>
      </c>
      <c r="Q2742" s="24"/>
      <c r="R2742">
        <f t="shared" si="467"/>
        <v>0.73818576093531807</v>
      </c>
      <c r="S2742">
        <f t="shared" si="468"/>
        <v>804.94363528873487</v>
      </c>
      <c r="T2742">
        <f t="shared" si="469"/>
        <v>-0.91342605426721468</v>
      </c>
      <c r="U2742">
        <f t="shared" si="473"/>
        <v>79.839198583683114</v>
      </c>
      <c r="V2742">
        <f t="shared" si="470"/>
        <v>-50867.822370309957</v>
      </c>
      <c r="W2742">
        <f t="shared" si="464"/>
        <v>54.753133508851889</v>
      </c>
      <c r="X2742">
        <f t="shared" si="471"/>
        <v>865.54241286289152</v>
      </c>
      <c r="Z2742">
        <f t="shared" si="465"/>
        <v>0.74999999999999978</v>
      </c>
      <c r="AA2742" s="3">
        <f t="shared" si="472"/>
        <v>54.753133965446757</v>
      </c>
    </row>
    <row r="2743" spans="1:27" x14ac:dyDescent="0.4">
      <c r="A2743" s="4">
        <v>174.17426684647313</v>
      </c>
      <c r="B2743" s="4">
        <v>41.254670884753935</v>
      </c>
      <c r="C2743" s="5">
        <v>378.74018355671171</v>
      </c>
      <c r="D2743" s="5" cm="1">
        <f t="array" ref="D2743">[2]!PropsSI("H","P",(B2743+1)*100*1000,"T",C2743+273.15,"WATER")/1000</f>
        <v>3159.2868954929431</v>
      </c>
      <c r="E2743" s="5" cm="1">
        <f t="array" ref="E2743">[2]!PropsSI("S","P",(B2743+1)*100*1000,"T",C2743+273.15,"WATER")/1000</f>
        <v>6.6642567855576811</v>
      </c>
      <c r="F2743" s="5" cm="1">
        <f t="array" ref="F2743">[2]!PropsSI("T","P",(B2743+1)*100*1000,"Q",1,"WATER")-273.15</f>
        <v>253.62706971004434</v>
      </c>
      <c r="G2743" s="9"/>
      <c r="H2743" s="4">
        <v>63.626268854901369</v>
      </c>
      <c r="I2743" s="6">
        <v>0.37947048611111178</v>
      </c>
      <c r="J2743" s="5" cm="1">
        <f t="array" ref="J2743">[2]!PropsSI("T","P",(I2743+1)*100*1000,"H",K2743*1000,"WATER")-273.15</f>
        <v>108.85424575941715</v>
      </c>
      <c r="K2743" s="5">
        <f t="shared" si="466"/>
        <v>2638.7059464285703</v>
      </c>
      <c r="L2743" s="5" t="e" cm="1">
        <f t="array" ref="L2743">[2]!PropsSI("S","P",(I2743+1)*100*1000,"T",J2743+273.15,"WATER")/1000</f>
        <v>#VALUE!</v>
      </c>
      <c r="M2743" s="5" cm="1">
        <f t="array" ref="M2743">[2]!PropsSI("H","P",(I2743+1)*100*1000,"S",E2743*1000,"WATER")/1000</f>
        <v>2465.1789634071129</v>
      </c>
      <c r="N2743" s="5" cm="1">
        <f t="array" ref="N2743">[2]!PropsSI("T","P",(I2743+1)*100*1000,"Q",1,"WATER")-273.15</f>
        <v>108.85424575941715</v>
      </c>
      <c r="O2743">
        <v>0.75</v>
      </c>
      <c r="P2743">
        <f t="shared" si="463"/>
        <v>25.186612538202304</v>
      </c>
      <c r="Q2743" s="24"/>
      <c r="R2743">
        <f t="shared" si="467"/>
        <v>0.73830569992572415</v>
      </c>
      <c r="S2743">
        <f t="shared" si="468"/>
        <v>802.21211995792851</v>
      </c>
      <c r="T2743">
        <f t="shared" si="469"/>
        <v>-0.91344135333321907</v>
      </c>
      <c r="U2743">
        <f t="shared" si="473"/>
        <v>79.819438480459354</v>
      </c>
      <c r="V2743">
        <f t="shared" si="470"/>
        <v>-50865.073136678839</v>
      </c>
      <c r="W2743">
        <f t="shared" si="464"/>
        <v>54.726876519298614</v>
      </c>
      <c r="X2743">
        <f t="shared" si="471"/>
        <v>872.62719607285601</v>
      </c>
      <c r="Z2743">
        <f t="shared" si="465"/>
        <v>0.75000000000000011</v>
      </c>
      <c r="AA2743" s="3">
        <f t="shared" si="472"/>
        <v>54.72687697611255</v>
      </c>
    </row>
    <row r="2744" spans="1:27" x14ac:dyDescent="0.4">
      <c r="A2744" s="4">
        <v>175.96686565848373</v>
      </c>
      <c r="B2744" s="4">
        <v>41.202587839263863</v>
      </c>
      <c r="C2744" s="5">
        <v>377.2698455409614</v>
      </c>
      <c r="D2744" s="5" cm="1">
        <f t="array" ref="D2744">[2]!PropsSI("H","P",(B2744+1)*100*1000,"T",C2744+273.15,"WATER")/1000</f>
        <v>3155.8083359919274</v>
      </c>
      <c r="E2744" s="5" cm="1">
        <f t="array" ref="E2744">[2]!PropsSI("S","P",(B2744+1)*100*1000,"T",C2744+273.15,"WATER")/1000</f>
        <v>6.6594460844496313</v>
      </c>
      <c r="F2744" s="5" cm="1">
        <f t="array" ref="F2744">[2]!PropsSI("T","P",(B2744+1)*100*1000,"Q",1,"WATER")-273.15</f>
        <v>253.5529888184418</v>
      </c>
      <c r="G2744" s="9"/>
      <c r="H2744" s="4">
        <v>64.77865568242521</v>
      </c>
      <c r="I2744" s="6">
        <v>0.38077499553721417</v>
      </c>
      <c r="J2744" s="5" cm="1">
        <f t="array" ref="J2744">[2]!PropsSI("T","P",(I2744+1)*100*1000,"H",K2744*1000,"WATER")-273.15</f>
        <v>108.88219454414235</v>
      </c>
      <c r="K2744" s="5">
        <f t="shared" si="466"/>
        <v>2636.5682419297054</v>
      </c>
      <c r="L2744" s="5" t="e" cm="1">
        <f t="array" ref="L2744">[2]!PropsSI("S","P",(I2744+1)*100*1000,"T",J2744+273.15,"WATER")/1000</f>
        <v>#VALUE!</v>
      </c>
      <c r="M2744" s="5" cm="1">
        <f t="array" ref="M2744">[2]!PropsSI("H","P",(I2744+1)*100*1000,"S",E2744*1000,"WATER")/1000</f>
        <v>2463.4882105756315</v>
      </c>
      <c r="N2744" s="5" cm="1">
        <f t="array" ref="N2744">[2]!PropsSI("T","P",(I2744+1)*100*1000,"Q",1,"WATER")-273.15</f>
        <v>108.88219454414235</v>
      </c>
      <c r="O2744">
        <v>0.75</v>
      </c>
      <c r="P2744">
        <f t="shared" si="463"/>
        <v>25.380292187873739</v>
      </c>
      <c r="Q2744" s="24"/>
      <c r="R2744">
        <f t="shared" si="467"/>
        <v>0.73791081439182848</v>
      </c>
      <c r="S2744">
        <f t="shared" si="468"/>
        <v>800.71484137449409</v>
      </c>
      <c r="T2744">
        <f t="shared" si="469"/>
        <v>-0.91433110733285461</v>
      </c>
      <c r="U2744">
        <f t="shared" si="473"/>
        <v>78.836554102975498</v>
      </c>
      <c r="V2744">
        <f t="shared" si="470"/>
        <v>-50809.950181506552</v>
      </c>
      <c r="W2744">
        <f t="shared" si="464"/>
        <v>54.663456105066572</v>
      </c>
      <c r="X2744">
        <f t="shared" si="471"/>
        <v>857.5036890011844</v>
      </c>
      <c r="Z2744">
        <f t="shared" si="465"/>
        <v>0.75</v>
      </c>
      <c r="AA2744" s="3">
        <f t="shared" si="472"/>
        <v>54.663456562410502</v>
      </c>
    </row>
    <row r="2745" spans="1:27" x14ac:dyDescent="0.4">
      <c r="A2745" s="4">
        <v>175.56543435992958</v>
      </c>
      <c r="B2745" s="4">
        <v>41.276529759176377</v>
      </c>
      <c r="C2745" s="5">
        <v>377.10590911243293</v>
      </c>
      <c r="D2745" s="5" cm="1">
        <f t="array" ref="D2745">[2]!PropsSI("H","P",(B2745+1)*100*1000,"T",C2745+273.15,"WATER")/1000</f>
        <v>3155.2607805871558</v>
      </c>
      <c r="E2745" s="5" cm="1">
        <f t="array" ref="E2745">[2]!PropsSI("S","P",(B2745+1)*100*1000,"T",C2745+273.15,"WATER")/1000</f>
        <v>6.6578501423865735</v>
      </c>
      <c r="F2745" s="5" cm="1">
        <f t="array" ref="F2745">[2]!PropsSI("T","P",(B2745+1)*100*1000,"Q",1,"WATER")-273.15</f>
        <v>253.65814010694612</v>
      </c>
      <c r="G2745" s="9"/>
      <c r="H2745" s="4">
        <v>64.122844885698697</v>
      </c>
      <c r="I2745" s="6">
        <v>0.3869398099290855</v>
      </c>
      <c r="J2745" s="5" cm="1">
        <f t="array" ref="J2745">[2]!PropsSI("T","P",(I2745+1)*100*1000,"H",K2745*1000,"WATER")-273.15</f>
        <v>109.01398087830211</v>
      </c>
      <c r="K2745" s="5">
        <f t="shared" si="466"/>
        <v>2636.4935351150689</v>
      </c>
      <c r="L2745" s="5" t="e" cm="1">
        <f t="array" ref="L2745">[2]!PropsSI("S","P",(I2745+1)*100*1000,"T",J2745+273.15,"WATER")/1000</f>
        <v>#VALUE!</v>
      </c>
      <c r="M2745" s="5" cm="1">
        <f t="array" ref="M2745">[2]!PropsSI("H","P",(I2745+1)*100*1000,"S",E2745*1000,"WATER")/1000</f>
        <v>2463.5711199577067</v>
      </c>
      <c r="N2745" s="5" cm="1">
        <f t="array" ref="N2745">[2]!PropsSI("T","P",(I2745+1)*100*1000,"Q",1,"WATER")-273.15</f>
        <v>109.01398087830211</v>
      </c>
      <c r="O2745">
        <v>0.75</v>
      </c>
      <c r="P2745">
        <f t="shared" si="463"/>
        <v>25.299332439725315</v>
      </c>
      <c r="Q2745" s="24"/>
      <c r="R2745">
        <f t="shared" si="467"/>
        <v>0.73552144147597476</v>
      </c>
      <c r="S2745">
        <f t="shared" si="468"/>
        <v>802.92356325507501</v>
      </c>
      <c r="T2745">
        <f t="shared" si="469"/>
        <v>-0.91870498607251327</v>
      </c>
      <c r="U2745">
        <f t="shared" si="473"/>
        <v>74.980806960840894</v>
      </c>
      <c r="V2745">
        <f t="shared" si="470"/>
        <v>-51168.544944181653</v>
      </c>
      <c r="W2745">
        <f t="shared" si="464"/>
        <v>54.82522215049778</v>
      </c>
      <c r="X2745">
        <f t="shared" si="471"/>
        <v>871.77816321269927</v>
      </c>
      <c r="Z2745">
        <f t="shared" si="465"/>
        <v>0.75000000000000011</v>
      </c>
      <c r="AA2745" s="3">
        <f t="shared" si="472"/>
        <v>54.825222606492282</v>
      </c>
    </row>
    <row r="2746" spans="1:27" x14ac:dyDescent="0.4">
      <c r="A2746" s="4">
        <v>177.62678074747117</v>
      </c>
      <c r="B2746" s="4">
        <v>41.032782360350303</v>
      </c>
      <c r="C2746" s="5">
        <v>378.65361229002747</v>
      </c>
      <c r="D2746" s="5" cm="1">
        <f t="array" ref="D2746">[2]!PropsSI("H","P",(B2746+1)*100*1000,"T",C2746+273.15,"WATER")/1000</f>
        <v>3159.5156839640931</v>
      </c>
      <c r="E2746" s="5" cm="1">
        <f t="array" ref="E2746">[2]!PropsSI("S","P",(B2746+1)*100*1000,"T",C2746+273.15,"WATER")/1000</f>
        <v>6.6668774866796117</v>
      </c>
      <c r="F2746" s="5" cm="1">
        <f t="array" ref="F2746">[2]!PropsSI("T","P",(B2746+1)*100*1000,"Q",1,"WATER")-273.15</f>
        <v>253.31097728493705</v>
      </c>
      <c r="G2746" s="9"/>
      <c r="H2746" s="4">
        <v>65.544589021657913</v>
      </c>
      <c r="I2746" s="6">
        <v>0.37765644360614026</v>
      </c>
      <c r="J2746" s="5" cm="1">
        <f t="array" ref="J2746">[2]!PropsSI("T","P",(I2746+1)*100*1000,"H",K2746*1000,"WATER")-273.15</f>
        <v>108.81534417977508</v>
      </c>
      <c r="K2746" s="5">
        <f t="shared" si="466"/>
        <v>2639.3603461759285</v>
      </c>
      <c r="L2746" s="5" t="e" cm="1">
        <f t="array" ref="L2746">[2]!PropsSI("S","P",(I2746+1)*100*1000,"T",J2746+273.15,"WATER")/1000</f>
        <v>#VALUE!</v>
      </c>
      <c r="M2746" s="5" cm="1">
        <f t="array" ref="M2746">[2]!PropsSI("H","P",(I2746+1)*100*1000,"S",E2746*1000,"WATER")/1000</f>
        <v>2465.9752335798735</v>
      </c>
      <c r="N2746" s="5" cm="1">
        <f t="array" ref="N2746">[2]!PropsSI("T","P",(I2746+1)*100*1000,"Q",1,"WATER")-273.15</f>
        <v>108.81534417977508</v>
      </c>
      <c r="O2746">
        <v>0.75</v>
      </c>
      <c r="P2746">
        <f t="shared" si="463"/>
        <v>25.664866149979201</v>
      </c>
      <c r="Q2746" s="24"/>
      <c r="R2746">
        <f t="shared" si="467"/>
        <v>0.73933594912139333</v>
      </c>
      <c r="S2746">
        <f t="shared" si="468"/>
        <v>795.75692633783524</v>
      </c>
      <c r="T2746">
        <f t="shared" si="469"/>
        <v>-0.91204857258897643</v>
      </c>
      <c r="U2746">
        <f t="shared" si="473"/>
        <v>80.935973799012828</v>
      </c>
      <c r="V2746">
        <f t="shared" si="470"/>
        <v>-50682.434261080823</v>
      </c>
      <c r="W2746">
        <f t="shared" si="464"/>
        <v>54.675877725686469</v>
      </c>
      <c r="X2746">
        <f t="shared" si="471"/>
        <v>841.63879264582113</v>
      </c>
      <c r="Z2746">
        <f t="shared" si="465"/>
        <v>0.74999999999999989</v>
      </c>
      <c r="AA2746" s="3">
        <f t="shared" si="472"/>
        <v>54.675878182926496</v>
      </c>
    </row>
    <row r="2747" spans="1:27" x14ac:dyDescent="0.4">
      <c r="A2747" s="4">
        <v>180.8718442479815</v>
      </c>
      <c r="B2747" s="4">
        <v>41.075551753103916</v>
      </c>
      <c r="C2747" s="5">
        <v>377.98152634459962</v>
      </c>
      <c r="D2747" s="5" cm="1">
        <f t="array" ref="D2747">[2]!PropsSI("H","P",(B2747+1)*100*1000,"T",C2747+273.15,"WATER")/1000</f>
        <v>3157.7953309133054</v>
      </c>
      <c r="E2747" s="5" cm="1">
        <f t="array" ref="E2747">[2]!PropsSI("S","P",(B2747+1)*100*1000,"T",C2747+273.15,"WATER")/1000</f>
        <v>6.6637983344180132</v>
      </c>
      <c r="F2747" s="5" cm="1">
        <f t="array" ref="F2747">[2]!PropsSI("T","P",(B2747+1)*100*1000,"Q",1,"WATER")-273.15</f>
        <v>253.37200380506897</v>
      </c>
      <c r="G2747" s="9"/>
      <c r="H2747" s="4">
        <v>68.937881579336718</v>
      </c>
      <c r="I2747" s="6">
        <v>0.3774813984970038</v>
      </c>
      <c r="J2747" s="5" cm="1">
        <f t="array" ref="J2747">[2]!PropsSI("T","P",(I2747+1)*100*1000,"H",K2747*1000,"WATER")-273.15</f>
        <v>108.81158816176037</v>
      </c>
      <c r="K2747" s="5">
        <f t="shared" si="466"/>
        <v>2638.033334950112</v>
      </c>
      <c r="L2747" s="5" t="e" cm="1">
        <f t="array" ref="L2747">[2]!PropsSI("S","P",(I2747+1)*100*1000,"T",J2747+273.15,"WATER")/1000</f>
        <v>#VALUE!</v>
      </c>
      <c r="M2747" s="5" cm="1">
        <f t="array" ref="M2747">[2]!PropsSI("H","P",(I2747+1)*100*1000,"S",E2747*1000,"WATER")/1000</f>
        <v>2464.7793362957141</v>
      </c>
      <c r="N2747" s="5" cm="1">
        <f t="array" ref="N2747">[2]!PropsSI("T","P",(I2747+1)*100*1000,"Q",1,"WATER")-273.15</f>
        <v>108.81158816176037</v>
      </c>
      <c r="O2747">
        <v>0.75</v>
      </c>
      <c r="P2747">
        <f t="shared" si="463"/>
        <v>26.113975216631861</v>
      </c>
      <c r="Q2747" s="24"/>
      <c r="R2747">
        <f t="shared" si="467"/>
        <v>0.73933044516788815</v>
      </c>
      <c r="S2747">
        <f t="shared" si="468"/>
        <v>796.9957405232775</v>
      </c>
      <c r="T2747">
        <f t="shared" si="469"/>
        <v>-0.911948085164352</v>
      </c>
      <c r="U2747">
        <f t="shared" si="473"/>
        <v>80.96414479419434</v>
      </c>
      <c r="V2747">
        <f t="shared" si="470"/>
        <v>-50636.634998052796</v>
      </c>
      <c r="W2747">
        <f t="shared" si="464"/>
        <v>54.704450049965722</v>
      </c>
      <c r="X2747">
        <f t="shared" si="471"/>
        <v>817.41525119549692</v>
      </c>
      <c r="Z2747">
        <f t="shared" si="465"/>
        <v>0.74999999999999978</v>
      </c>
      <c r="AA2747" s="3">
        <f t="shared" si="472"/>
        <v>54.704450506966936</v>
      </c>
    </row>
    <row r="2748" spans="1:27" x14ac:dyDescent="0.4">
      <c r="A2748" s="4">
        <v>182.12959712869602</v>
      </c>
      <c r="B2748" s="4">
        <v>41.041357029160551</v>
      </c>
      <c r="C2748" s="5">
        <v>377.37107962548964</v>
      </c>
      <c r="D2748" s="5" cm="1">
        <f t="array" ref="D2748">[2]!PropsSI("H","P",(B2748+1)*100*1000,"T",C2748+273.15,"WATER")/1000</f>
        <v>3156.376861423289</v>
      </c>
      <c r="E2748" s="5" cm="1">
        <f t="array" ref="E2748">[2]!PropsSI("S","P",(B2748+1)*100*1000,"T",C2748+273.15,"WATER")/1000</f>
        <v>6.6619692233497743</v>
      </c>
      <c r="F2748" s="5" cm="1">
        <f t="array" ref="F2748">[2]!PropsSI("T","P",(B2748+1)*100*1000,"Q",1,"WATER")-273.15</f>
        <v>253.32321606082655</v>
      </c>
      <c r="G2748" s="9"/>
      <c r="H2748" s="4">
        <v>71.594066920992304</v>
      </c>
      <c r="I2748" s="6">
        <v>0.38074802308351785</v>
      </c>
      <c r="J2748" s="5" cm="1">
        <f t="array" ref="J2748">[2]!PropsSI("T","P",(I2748+1)*100*1000,"H",K2748*1000,"WATER")-273.15</f>
        <v>108.88161688619562</v>
      </c>
      <c r="K2748" s="5">
        <f t="shared" si="466"/>
        <v>2637.4310344724609</v>
      </c>
      <c r="L2748" s="5" t="e" cm="1">
        <f t="array" ref="L2748">[2]!PropsSI("S","P",(I2748+1)*100*1000,"T",J2748+273.15,"WATER")/1000</f>
        <v>#VALUE!</v>
      </c>
      <c r="M2748" s="5" cm="1">
        <f t="array" ref="M2748">[2]!PropsSI("H","P",(I2748+1)*100*1000,"S",E2748*1000,"WATER")/1000</f>
        <v>2464.4490921555184</v>
      </c>
      <c r="N2748" s="5" cm="1">
        <f t="array" ref="N2748">[2]!PropsSI("T","P",(I2748+1)*100*1000,"Q",1,"WATER")-273.15</f>
        <v>108.88161688619562</v>
      </c>
      <c r="O2748">
        <v>0.75</v>
      </c>
      <c r="P2748">
        <f t="shared" si="463"/>
        <v>26.254276220603426</v>
      </c>
      <c r="Q2748" s="24"/>
      <c r="R2748">
        <f t="shared" si="467"/>
        <v>0.73818430761930165</v>
      </c>
      <c r="S2748">
        <f t="shared" si="468"/>
        <v>796.03768064876033</v>
      </c>
      <c r="T2748">
        <f t="shared" si="469"/>
        <v>-0.91422695895687878</v>
      </c>
      <c r="U2748">
        <f t="shared" si="473"/>
        <v>78.866562347540679</v>
      </c>
      <c r="V2748">
        <f t="shared" si="470"/>
        <v>-50761.789098721769</v>
      </c>
      <c r="W2748">
        <f t="shared" si="464"/>
        <v>54.751771106300318</v>
      </c>
      <c r="X2748">
        <f t="shared" si="471"/>
        <v>812.10721476032052</v>
      </c>
      <c r="Z2748">
        <f t="shared" si="465"/>
        <v>0.75000000000000022</v>
      </c>
      <c r="AA2748" s="3">
        <f t="shared" si="472"/>
        <v>54.751771562906548</v>
      </c>
    </row>
    <row r="2749" spans="1:27" x14ac:dyDescent="0.4">
      <c r="A2749" s="4">
        <v>186.31068371895032</v>
      </c>
      <c r="B2749" s="4">
        <v>41.118505502990956</v>
      </c>
      <c r="C2749" s="5">
        <v>377.91614427731764</v>
      </c>
      <c r="D2749" s="5" cm="1">
        <f t="array" ref="D2749">[2]!PropsSI("H","P",(B2749+1)*100*1000,"T",C2749+273.15,"WATER")/1000</f>
        <v>3157.5507098439653</v>
      </c>
      <c r="E2749" s="5" cm="1">
        <f t="array" ref="E2749">[2]!PropsSI("S","P",(B2749+1)*100*1000,"T",C2749+273.15,"WATER")/1000</f>
        <v>6.6629828789919801</v>
      </c>
      <c r="F2749" s="5" cm="1">
        <f t="array" ref="F2749">[2]!PropsSI("T","P",(B2749+1)*100*1000,"Q",1,"WATER")-273.15</f>
        <v>253.43324562550424</v>
      </c>
      <c r="G2749" s="9"/>
      <c r="H2749" s="4">
        <v>76.040528321008054</v>
      </c>
      <c r="I2749" s="6">
        <v>0.37913278594609778</v>
      </c>
      <c r="J2749" s="5" cm="1">
        <f t="array" ref="J2749">[2]!PropsSI("T","P",(I2749+1)*100*1000,"H",K2749*1000,"WATER")-273.15</f>
        <v>108.84700707458876</v>
      </c>
      <c r="K2749" s="5">
        <f t="shared" si="466"/>
        <v>2637.878355593446</v>
      </c>
      <c r="L2749" s="5" t="e" cm="1">
        <f t="array" ref="L2749">[2]!PropsSI("S","P",(I2749+1)*100*1000,"T",J2749+273.15,"WATER")/1000</f>
        <v>#VALUE!</v>
      </c>
      <c r="M2749" s="5" cm="1">
        <f t="array" ref="M2749">[2]!PropsSI("H","P",(I2749+1)*100*1000,"S",E2749*1000,"WATER")/1000</f>
        <v>2464.6542375099393</v>
      </c>
      <c r="N2749" s="5" cm="1">
        <f t="array" ref="N2749">[2]!PropsSI("T","P",(I2749+1)*100*1000,"Q",1,"WATER")-273.15</f>
        <v>108.84700707458876</v>
      </c>
      <c r="O2749">
        <v>0.75</v>
      </c>
      <c r="P2749">
        <f t="shared" si="463"/>
        <v>26.894586563958555</v>
      </c>
      <c r="Q2749" s="24"/>
      <c r="R2749">
        <f t="shared" si="467"/>
        <v>0.7386525581324308</v>
      </c>
      <c r="S2749">
        <f t="shared" si="468"/>
        <v>798.25882248123537</v>
      </c>
      <c r="T2749">
        <f t="shared" si="469"/>
        <v>-0.9131319583005475</v>
      </c>
      <c r="U2749">
        <f t="shared" si="473"/>
        <v>79.932356433965879</v>
      </c>
      <c r="V2749">
        <f t="shared" si="470"/>
        <v>-50738.417941294669</v>
      </c>
      <c r="W2749">
        <f t="shared" si="464"/>
        <v>54.875154601983283</v>
      </c>
      <c r="X2749">
        <f t="shared" si="471"/>
        <v>782.91218773053095</v>
      </c>
      <c r="Z2749">
        <f t="shared" si="465"/>
        <v>0.74999999999999989</v>
      </c>
      <c r="AA2749" s="3">
        <f t="shared" si="472"/>
        <v>54.875155057562864</v>
      </c>
    </row>
    <row r="2750" spans="1:27" x14ac:dyDescent="0.4">
      <c r="A2750" s="4">
        <v>188.14718587239582</v>
      </c>
      <c r="B2750" s="4">
        <v>41.004987503351408</v>
      </c>
      <c r="C2750" s="5">
        <v>377.03768783429001</v>
      </c>
      <c r="D2750" s="5" cm="1">
        <f t="array" ref="D2750">[2]!PropsSI("H","P",(B2750+1)*100*1000,"T",C2750+273.15,"WATER")/1000</f>
        <v>3155.6373101316271</v>
      </c>
      <c r="E2750" s="5" cm="1">
        <f t="array" ref="E2750">[2]!PropsSI("S","P",(B2750+1)*100*1000,"T",C2750+273.15,"WATER")/1000</f>
        <v>6.6612049914900959</v>
      </c>
      <c r="F2750" s="5" cm="1">
        <f t="array" ref="F2750">[2]!PropsSI("T","P",(B2750+1)*100*1000,"Q",1,"WATER")-273.15</f>
        <v>253.27129205815822</v>
      </c>
      <c r="G2750" s="9"/>
      <c r="H2750" s="4">
        <v>76.00237212178375</v>
      </c>
      <c r="I2750" s="6">
        <v>0.38800639800163239</v>
      </c>
      <c r="J2750" s="5" cm="1">
        <f t="array" ref="J2750">[2]!PropsSI("T","P",(I2750+1)*100*1000,"H",K2750*1000,"WATER")-273.15</f>
        <v>109.03673258638003</v>
      </c>
      <c r="K2750" s="5">
        <f t="shared" si="466"/>
        <v>2637.638966899287</v>
      </c>
      <c r="L2750" s="5" t="e" cm="1">
        <f t="array" ref="L2750">[2]!PropsSI("S","P",(I2750+1)*100*1000,"T",J2750+273.15,"WATER")/1000</f>
        <v>#VALUE!</v>
      </c>
      <c r="M2750" s="5" cm="1">
        <f t="array" ref="M2750">[2]!PropsSI("H","P",(I2750+1)*100*1000,"S",E2750*1000,"WATER")/1000</f>
        <v>2464.9728524885068</v>
      </c>
      <c r="N2750" s="5" cm="1">
        <f t="array" ref="N2750">[2]!PropsSI("T","P",(I2750+1)*100*1000,"Q",1,"WATER")-273.15</f>
        <v>109.03673258638003</v>
      </c>
      <c r="O2750">
        <v>0.75</v>
      </c>
      <c r="P2750">
        <f t="shared" si="463"/>
        <v>27.072202934924498</v>
      </c>
      <c r="Q2750" s="24"/>
      <c r="R2750">
        <f t="shared" si="467"/>
        <v>0.73557286053427429</v>
      </c>
      <c r="S2750">
        <f t="shared" si="468"/>
        <v>795.05788613260313</v>
      </c>
      <c r="T2750">
        <f t="shared" si="469"/>
        <v>-0.9193114985204256</v>
      </c>
      <c r="U2750">
        <f t="shared" si="473"/>
        <v>74.318029107303957</v>
      </c>
      <c r="V2750">
        <f t="shared" si="470"/>
        <v>-51131.204037739262</v>
      </c>
      <c r="W2750">
        <f t="shared" si="464"/>
        <v>55.015295158884271</v>
      </c>
      <c r="X2750">
        <f t="shared" si="471"/>
        <v>780.81640303672111</v>
      </c>
      <c r="Z2750">
        <f t="shared" si="465"/>
        <v>0.74999999999999978</v>
      </c>
      <c r="AA2750" s="3">
        <f t="shared" si="472"/>
        <v>55.015295613303351</v>
      </c>
    </row>
    <row r="2751" spans="1:27" x14ac:dyDescent="0.4">
      <c r="A2751" s="4">
        <v>186.29778423912094</v>
      </c>
      <c r="B2751" s="4">
        <v>41.123771222850564</v>
      </c>
      <c r="C2751" s="5">
        <v>376.55862940122296</v>
      </c>
      <c r="D2751" s="5" cm="1">
        <f t="array" ref="D2751">[2]!PropsSI("H","P",(B2751+1)*100*1000,"T",C2751+273.15,"WATER")/1000</f>
        <v>3154.2317764839399</v>
      </c>
      <c r="E2751" s="5" cm="1">
        <f t="array" ref="E2751">[2]!PropsSI("S","P",(B2751+1)*100*1000,"T",C2751+273.15,"WATER")/1000</f>
        <v>6.6578260073773263</v>
      </c>
      <c r="F2751" s="5" cm="1">
        <f t="array" ref="F2751">[2]!PropsSI("T","P",(B2751+1)*100*1000,"Q",1,"WATER")-273.15</f>
        <v>253.44074999952204</v>
      </c>
      <c r="G2751" s="9"/>
      <c r="H2751" s="4">
        <v>73.880682118333766</v>
      </c>
      <c r="I2751" s="6">
        <v>0.37806933225929917</v>
      </c>
      <c r="J2751" s="5" cm="1">
        <f t="array" ref="J2751">[2]!PropsSI("T","P",(I2751+1)*100*1000,"H",K2751*1000,"WATER")-273.15</f>
        <v>108.82420215313363</v>
      </c>
      <c r="K2751" s="5">
        <f t="shared" si="466"/>
        <v>2635.481280088507</v>
      </c>
      <c r="L2751" s="5" t="e" cm="1">
        <f t="array" ref="L2751">[2]!PropsSI("S","P",(I2751+1)*100*1000,"T",J2751+273.15,"WATER")/1000</f>
        <v>#VALUE!</v>
      </c>
      <c r="M2751" s="5" cm="1">
        <f t="array" ref="M2751">[2]!PropsSI("H","P",(I2751+1)*100*1000,"S",E2751*1000,"WATER")/1000</f>
        <v>2462.5644479566959</v>
      </c>
      <c r="N2751" s="5" cm="1">
        <f t="array" ref="N2751">[2]!PropsSI("T","P",(I2751+1)*100*1000,"Q",1,"WATER")-273.15</f>
        <v>108.82420215313363</v>
      </c>
      <c r="O2751">
        <v>0.75</v>
      </c>
      <c r="P2751">
        <f t="shared" si="463"/>
        <v>26.845018903170345</v>
      </c>
      <c r="Q2751" s="24"/>
      <c r="R2751">
        <f t="shared" si="467"/>
        <v>0.73903527460846885</v>
      </c>
      <c r="S2751">
        <f t="shared" si="468"/>
        <v>798.40055080940272</v>
      </c>
      <c r="T2751">
        <f t="shared" si="469"/>
        <v>-0.912386968724753</v>
      </c>
      <c r="U2751">
        <f t="shared" si="473"/>
        <v>80.430122200444956</v>
      </c>
      <c r="V2751">
        <f t="shared" si="470"/>
        <v>-50578.959330415673</v>
      </c>
      <c r="W2751">
        <f t="shared" si="464"/>
        <v>54.741168650422516</v>
      </c>
      <c r="X2751">
        <f t="shared" si="471"/>
        <v>778.19517072111739</v>
      </c>
      <c r="Z2751">
        <f t="shared" si="465"/>
        <v>0.74999999999999989</v>
      </c>
      <c r="AA2751" s="3">
        <f t="shared" si="472"/>
        <v>54.741169107117187</v>
      </c>
    </row>
    <row r="2752" spans="1:27" x14ac:dyDescent="0.4">
      <c r="A2752" s="4">
        <v>185.47295442190335</v>
      </c>
      <c r="B2752" s="4">
        <v>41.066354641940833</v>
      </c>
      <c r="C2752" s="5">
        <v>376.22788041173567</v>
      </c>
      <c r="D2752" s="5" cm="1">
        <f t="array" ref="D2752">[2]!PropsSI("H","P",(B2752+1)*100*1000,"T",C2752+273.15,"WATER")/1000</f>
        <v>3153.5402561141509</v>
      </c>
      <c r="E2752" s="5" cm="1">
        <f t="array" ref="E2752">[2]!PropsSI("S","P",(B2752+1)*100*1000,"T",C2752+273.15,"WATER")/1000</f>
        <v>6.6573488070073843</v>
      </c>
      <c r="F2752" s="5" cm="1">
        <f t="array" ref="F2752">[2]!PropsSI("T","P",(B2752+1)*100*1000,"Q",1,"WATER")-273.15</f>
        <v>253.35888469676058</v>
      </c>
      <c r="G2752" s="9"/>
      <c r="H2752" s="4">
        <v>74.339137447137645</v>
      </c>
      <c r="I2752" s="6">
        <v>0.38067588269747965</v>
      </c>
      <c r="J2752" s="5" cm="1">
        <f t="array" ref="J2752">[2]!PropsSI("T","P",(I2752+1)*100*1000,"H",K2752*1000,"WATER")-273.15</f>
        <v>108.88007183958467</v>
      </c>
      <c r="K2752" s="5">
        <f t="shared" si="466"/>
        <v>2635.3919339701192</v>
      </c>
      <c r="L2752" s="5" t="e" cm="1">
        <f t="array" ref="L2752">[2]!PropsSI("S","P",(I2752+1)*100*1000,"T",J2752+273.15,"WATER")/1000</f>
        <v>#VALUE!</v>
      </c>
      <c r="M2752" s="5" cm="1">
        <f t="array" ref="M2752">[2]!PropsSI("H","P",(I2752+1)*100*1000,"S",E2752*1000,"WATER")/1000</f>
        <v>2462.6758265887752</v>
      </c>
      <c r="N2752" s="5" cm="1">
        <f t="array" ref="N2752">[2]!PropsSI("T","P",(I2752+1)*100*1000,"Q",1,"WATER")-273.15</f>
        <v>108.88007183958467</v>
      </c>
      <c r="O2752">
        <v>0.75</v>
      </c>
      <c r="P2752">
        <f t="shared" si="463"/>
        <v>26.695138926890465</v>
      </c>
      <c r="Q2752" s="24"/>
      <c r="R2752">
        <f t="shared" si="467"/>
        <v>0.73816998926273225</v>
      </c>
      <c r="S2752">
        <f t="shared" si="468"/>
        <v>796.76204827861079</v>
      </c>
      <c r="T2752">
        <f t="shared" si="469"/>
        <v>-0.91418944007750502</v>
      </c>
      <c r="U2752">
        <f t="shared" si="473"/>
        <v>78.777585400685581</v>
      </c>
      <c r="V2752">
        <f t="shared" si="470"/>
        <v>-50680.270403688999</v>
      </c>
      <c r="W2752">
        <f t="shared" si="464"/>
        <v>54.738912488824816</v>
      </c>
      <c r="X2752">
        <f t="shared" si="471"/>
        <v>786.45323559304813</v>
      </c>
      <c r="Z2752">
        <f t="shared" si="465"/>
        <v>0.74999999999999978</v>
      </c>
      <c r="AA2752" s="3">
        <f t="shared" si="472"/>
        <v>54.73891294553831</v>
      </c>
    </row>
    <row r="2753" spans="1:27" x14ac:dyDescent="0.4">
      <c r="A2753" s="4">
        <v>188.58226449737882</v>
      </c>
      <c r="B2753" s="4">
        <v>41.151670083668634</v>
      </c>
      <c r="C2753" s="5">
        <v>376.78943862670542</v>
      </c>
      <c r="D2753" s="5" cm="1">
        <f t="array" ref="D2753">[2]!PropsSI("H","P",(B2753+1)*100*1000,"T",C2753+273.15,"WATER")/1000</f>
        <v>3154.7387808595054</v>
      </c>
      <c r="E2753" s="5" cm="1">
        <f t="array" ref="E2753">[2]!PropsSI("S","P",(B2753+1)*100*1000,"T",C2753+273.15,"WATER")/1000</f>
        <v>6.6583210679225946</v>
      </c>
      <c r="F2753" s="5" cm="1">
        <f t="array" ref="F2753">[2]!PropsSI("T","P",(B2753+1)*100*1000,"Q",1,"WATER")-273.15</f>
        <v>253.48049773636842</v>
      </c>
      <c r="G2753" s="9"/>
      <c r="H2753" s="4">
        <v>76.740945312382436</v>
      </c>
      <c r="I2753" s="6">
        <v>0.3843531669334137</v>
      </c>
      <c r="J2753" s="5" cm="1">
        <f t="array" ref="J2753">[2]!PropsSI("T","P",(I2753+1)*100*1000,"H",K2753*1000,"WATER")-273.15</f>
        <v>108.95874456745167</v>
      </c>
      <c r="K2753" s="5">
        <f t="shared" si="466"/>
        <v>2636.2802878708558</v>
      </c>
      <c r="L2753" s="5" t="e" cm="1">
        <f t="array" ref="L2753">[2]!PropsSI("S","P",(I2753+1)*100*1000,"T",J2753+273.15,"WATER")/1000</f>
        <v>#VALUE!</v>
      </c>
      <c r="M2753" s="5" cm="1">
        <f t="array" ref="M2753">[2]!PropsSI("H","P",(I2753+1)*100*1000,"S",E2753*1000,"WATER")/1000</f>
        <v>2463.4607902079724</v>
      </c>
      <c r="N2753" s="5" cm="1">
        <f t="array" ref="N2753">[2]!PropsSI("T","P",(I2753+1)*100*1000,"Q",1,"WATER")-273.15</f>
        <v>108.95874456745167</v>
      </c>
      <c r="O2753">
        <v>0.75</v>
      </c>
      <c r="P2753">
        <f t="shared" si="463"/>
        <v>27.158910182138314</v>
      </c>
      <c r="Q2753" s="24"/>
      <c r="R2753">
        <f t="shared" si="467"/>
        <v>0.73667737293177571</v>
      </c>
      <c r="S2753">
        <f t="shared" si="468"/>
        <v>799.27491770031634</v>
      </c>
      <c r="T2753">
        <f t="shared" si="469"/>
        <v>-0.91682021124769686</v>
      </c>
      <c r="U2753">
        <f t="shared" si="473"/>
        <v>76.559149346757081</v>
      </c>
      <c r="V2753">
        <f t="shared" si="470"/>
        <v>-50957.047730576829</v>
      </c>
      <c r="W2753">
        <f t="shared" si="464"/>
        <v>54.967519328300298</v>
      </c>
      <c r="X2753">
        <f t="shared" si="471"/>
        <v>773.31874264400392</v>
      </c>
      <c r="Z2753">
        <f t="shared" si="465"/>
        <v>0.74999999999999978</v>
      </c>
      <c r="AA2753" s="3">
        <f t="shared" si="472"/>
        <v>54.967519783114341</v>
      </c>
    </row>
    <row r="2754" spans="1:27" x14ac:dyDescent="0.4">
      <c r="A2754" s="4">
        <v>184.99229936105473</v>
      </c>
      <c r="B2754" s="4">
        <v>41.066205491744419</v>
      </c>
      <c r="C2754" s="5">
        <v>375.45613702126587</v>
      </c>
      <c r="D2754" s="5" cm="1">
        <f t="array" ref="D2754">[2]!PropsSI("H","P",(B2754+1)*100*1000,"T",C2754+273.15,"WATER")/1000</f>
        <v>3151.6572861038444</v>
      </c>
      <c r="E2754" s="5" cm="1">
        <f t="array" ref="E2754">[2]!PropsSI("S","P",(B2754+1)*100*1000,"T",C2754+273.15,"WATER")/1000</f>
        <v>6.6544489568280598</v>
      </c>
      <c r="F2754" s="5" cm="1">
        <f t="array" ref="F2754">[2]!PropsSI("T","P",(B2754+1)*100*1000,"Q",1,"WATER")-273.15</f>
        <v>253.35867192517776</v>
      </c>
      <c r="G2754" s="9"/>
      <c r="H2754" s="4">
        <v>74.683229217742948</v>
      </c>
      <c r="I2754" s="6">
        <v>0.38622641686055559</v>
      </c>
      <c r="J2754" s="5" cm="1">
        <f t="array" ref="J2754">[2]!PropsSI("T","P",(I2754+1)*100*1000,"H",K2754*1000,"WATER")-273.15</f>
        <v>108.99875524113969</v>
      </c>
      <c r="K2754" s="5">
        <f t="shared" si="466"/>
        <v>2634.5578352327811</v>
      </c>
      <c r="L2754" s="5" t="e" cm="1">
        <f t="array" ref="L2754">[2]!PropsSI("S","P",(I2754+1)*100*1000,"T",J2754+273.15,"WATER")/1000</f>
        <v>#VALUE!</v>
      </c>
      <c r="M2754" s="5" cm="1">
        <f t="array" ref="M2754">[2]!PropsSI("H","P",(I2754+1)*100*1000,"S",E2754*1000,"WATER")/1000</f>
        <v>2462.1913516090935</v>
      </c>
      <c r="N2754" s="5" cm="1">
        <f t="array" ref="N2754">[2]!PropsSI("T","P",(I2754+1)*100*1000,"Q",1,"WATER")-273.15</f>
        <v>108.99875524113969</v>
      </c>
      <c r="O2754">
        <v>0.75</v>
      </c>
      <c r="P2754">
        <f t="shared" si="463"/>
        <v>26.572060115271317</v>
      </c>
      <c r="Q2754" s="24"/>
      <c r="R2754">
        <f t="shared" si="467"/>
        <v>0.73612777470192436</v>
      </c>
      <c r="S2754">
        <f t="shared" si="468"/>
        <v>796.81521993686931</v>
      </c>
      <c r="T2754">
        <f t="shared" si="469"/>
        <v>-0.91809224097132458</v>
      </c>
      <c r="U2754">
        <f t="shared" si="473"/>
        <v>75.247559115643028</v>
      </c>
      <c r="V2754">
        <f t="shared" si="470"/>
        <v>-50932.440156445511</v>
      </c>
      <c r="W2754">
        <f t="shared" si="464"/>
        <v>54.799167651475983</v>
      </c>
      <c r="X2754">
        <f t="shared" si="471"/>
        <v>796.76959986046234</v>
      </c>
      <c r="Z2754">
        <f t="shared" si="465"/>
        <v>0.75</v>
      </c>
      <c r="AA2754" s="3">
        <f t="shared" si="472"/>
        <v>54.799168107687294</v>
      </c>
    </row>
    <row r="2755" spans="1:27" x14ac:dyDescent="0.4">
      <c r="A2755" s="4">
        <v>186.38817244614751</v>
      </c>
      <c r="B2755" s="4">
        <v>41.18275028825871</v>
      </c>
      <c r="C2755" s="5">
        <v>376.7581879932265</v>
      </c>
      <c r="D2755" s="5" cm="1">
        <f t="array" ref="D2755">[2]!PropsSI("H","P",(B2755+1)*100*1000,"T",C2755+273.15,"WATER")/1000</f>
        <v>3154.6003176394224</v>
      </c>
      <c r="E2755" s="5" cm="1">
        <f t="array" ref="E2755">[2]!PropsSI("S","P",(B2755+1)*100*1000,"T",C2755+273.15,"WATER")/1000</f>
        <v>6.6577905728356779</v>
      </c>
      <c r="F2755" s="5" cm="1">
        <f t="array" ref="F2755">[2]!PropsSI("T","P",(B2755+1)*100*1000,"Q",1,"WATER")-273.15</f>
        <v>253.52475426362696</v>
      </c>
      <c r="G2755" s="9"/>
      <c r="H2755" s="4">
        <v>75.710621449431471</v>
      </c>
      <c r="I2755" s="6">
        <v>0.37781053533894493</v>
      </c>
      <c r="J2755" s="5" cm="1">
        <f t="array" ref="J2755">[2]!PropsSI("T","P",(I2755+1)*100*1000,"H",K2755*1000,"WATER")-273.15</f>
        <v>108.81865026715258</v>
      </c>
      <c r="K2755" s="5">
        <f t="shared" si="466"/>
        <v>2635.5413748646897</v>
      </c>
      <c r="L2755" s="5" t="e" cm="1">
        <f t="array" ref="L2755">[2]!PropsSI("S","P",(I2755+1)*100*1000,"T",J2755+273.15,"WATER")/1000</f>
        <v>#VALUE!</v>
      </c>
      <c r="M2755" s="5" cm="1">
        <f t="array" ref="M2755">[2]!PropsSI("H","P",(I2755+1)*100*1000,"S",E2755*1000,"WATER")/1000</f>
        <v>2462.521727273112</v>
      </c>
      <c r="N2755" s="5" cm="1">
        <f t="array" ref="N2755">[2]!PropsSI("T","P",(I2755+1)*100*1000,"Q",1,"WATER")-273.15</f>
        <v>108.81865026715258</v>
      </c>
      <c r="O2755">
        <v>0.75</v>
      </c>
      <c r="P2755">
        <f t="shared" ref="P2755:P2818" si="474">A2755/3.6*(D2755-K2755)/1000</f>
        <v>26.874013259892191</v>
      </c>
      <c r="Q2755" s="24"/>
      <c r="R2755">
        <f t="shared" si="467"/>
        <v>0.73903409087919281</v>
      </c>
      <c r="S2755">
        <f t="shared" si="468"/>
        <v>800.10869733524851</v>
      </c>
      <c r="T2755">
        <f t="shared" si="469"/>
        <v>-0.91223615489591703</v>
      </c>
      <c r="U2755">
        <f t="shared" si="473"/>
        <v>80.614180804125752</v>
      </c>
      <c r="V2755">
        <f t="shared" si="470"/>
        <v>-50599.226412383257</v>
      </c>
      <c r="W2755">
        <f t="shared" ref="W2755:W2818" si="475">(U2755*A2755/3.6-V2755)/1000</f>
        <v>54.772984699417783</v>
      </c>
      <c r="X2755">
        <f t="shared" si="471"/>
        <v>778.35260738346471</v>
      </c>
      <c r="Z2755">
        <f t="shared" ref="Z2755:Z2818" si="476">P2755/(A2755/3.6*(D2755-M2755)/1000)</f>
        <v>0.74999999999999967</v>
      </c>
      <c r="AA2755" s="3">
        <f t="shared" si="472"/>
        <v>54.772985155847167</v>
      </c>
    </row>
    <row r="2756" spans="1:27" x14ac:dyDescent="0.4">
      <c r="A2756" s="4">
        <v>187.79759486354556</v>
      </c>
      <c r="B2756" s="4">
        <v>40.591943076673523</v>
      </c>
      <c r="C2756" s="5">
        <v>377.16903920219545</v>
      </c>
      <c r="D2756" s="5" cm="1">
        <f t="array" ref="D2756">[2]!PropsSI("H","P",(B2756+1)*100*1000,"T",C2756+273.15,"WATER")/1000</f>
        <v>3156.7813765086744</v>
      </c>
      <c r="E2756" s="5" cm="1">
        <f t="array" ref="E2756">[2]!PropsSI("S","P",(B2756+1)*100*1000,"T",C2756+273.15,"WATER")/1000</f>
        <v>6.6672239529011117</v>
      </c>
      <c r="F2756" s="5" cm="1">
        <f t="array" ref="F2756">[2]!PropsSI("T","P",(B2756+1)*100*1000,"Q",1,"WATER")-273.15</f>
        <v>252.67916972979663</v>
      </c>
      <c r="G2756" s="9"/>
      <c r="H2756" s="4">
        <v>76.466828145030433</v>
      </c>
      <c r="I2756" s="6">
        <v>0.38705975631015654</v>
      </c>
      <c r="J2756" s="5" cm="1">
        <f t="array" ref="J2756">[2]!PropsSI("T","P",(I2756+1)*100*1000,"H",K2756*1000,"WATER")-273.15</f>
        <v>109.01654020869944</v>
      </c>
      <c r="K2756" s="5">
        <f t="shared" ref="K2756:K2819" si="477">-(O2756*(D2756-M2756)-D2756)</f>
        <v>2639.5705382681726</v>
      </c>
      <c r="L2756" s="5" t="e" cm="1">
        <f t="array" ref="L2756">[2]!PropsSI("S","P",(I2756+1)*100*1000,"T",J2756+273.15,"WATER")/1000</f>
        <v>#VALUE!</v>
      </c>
      <c r="M2756" s="5" cm="1">
        <f t="array" ref="M2756">[2]!PropsSI("H","P",(I2756+1)*100*1000,"S",E2756*1000,"WATER")/1000</f>
        <v>2467.1669255213387</v>
      </c>
      <c r="N2756" s="5" cm="1">
        <f t="array" ref="N2756">[2]!PropsSI("T","P",(I2756+1)*100*1000,"Q",1,"WATER")-273.15</f>
        <v>109.01654020869944</v>
      </c>
      <c r="O2756">
        <v>0.75</v>
      </c>
      <c r="P2756">
        <f t="shared" si="474"/>
        <v>26.980819849701259</v>
      </c>
      <c r="Q2756" s="24"/>
      <c r="R2756">
        <f t="shared" ref="R2756:R2819" si="478">1.314991261 -0.001634725*(B2756+1) - 0.367975103*(I2756+1)</f>
        <v>0.73659641515860019</v>
      </c>
      <c r="S2756">
        <f t="shared" ref="S2756:S2819" si="479">- 437.7746025 + 29.00736723*(B2756+1)+10.35902331*(I2756+1)</f>
        <v>783.06674848230466</v>
      </c>
      <c r="T2756">
        <f t="shared" ref="T2756:T2819" si="480">0.07886297-0.000528327*(B2756+1)-0.703153891*(I2756+1)</f>
        <v>-0.91842764120886811</v>
      </c>
      <c r="U2756">
        <f t="shared" si="473"/>
        <v>74.933413338808592</v>
      </c>
      <c r="V2756">
        <f t="shared" ref="V2756:V2819" si="481">T2756/R2756*($AH$3/3.6*(D2756-M2756)-S2756)</f>
        <v>-50946.955279495458</v>
      </c>
      <c r="W2756">
        <f t="shared" si="475"/>
        <v>54.855931612813286</v>
      </c>
      <c r="X2756">
        <f t="shared" ref="X2756:X2819" si="482">IFERROR((P2756-W2756)^2,0)</f>
        <v>777.02185580598655</v>
      </c>
      <c r="Z2756">
        <f t="shared" si="476"/>
        <v>0.75</v>
      </c>
      <c r="AA2756" s="3">
        <f t="shared" ref="AA2756:AA2819" si="483">0.5*(W2756 + SQRT(W2756^2 + $AD$7^2) )</f>
        <v>54.855932068552512</v>
      </c>
    </row>
    <row r="2757" spans="1:27" x14ac:dyDescent="0.4">
      <c r="A2757" s="4">
        <v>191.60299502810273</v>
      </c>
      <c r="B2757" s="4">
        <v>40.964878928723884</v>
      </c>
      <c r="C2757" s="5">
        <v>378.42923644361008</v>
      </c>
      <c r="D2757" s="5" cm="1">
        <f t="array" ref="D2757">[2]!PropsSI("H","P",(B2757+1)*100*1000,"T",C2757+273.15,"WATER")/1000</f>
        <v>3159.1044727970257</v>
      </c>
      <c r="E2757" s="5" cm="1">
        <f t="array" ref="E2757">[2]!PropsSI("S","P",(B2757+1)*100*1000,"T",C2757+273.15,"WATER")/1000</f>
        <v>6.6669436126896304</v>
      </c>
      <c r="F2757" s="5" cm="1">
        <f t="array" ref="F2757">[2]!PropsSI("T","P",(B2757+1)*100*1000,"Q",1,"WATER")-273.15</f>
        <v>253.2139899917189</v>
      </c>
      <c r="G2757" s="9"/>
      <c r="H2757" s="4">
        <v>78.271872040740405</v>
      </c>
      <c r="I2757" s="6">
        <v>0.38674229770236579</v>
      </c>
      <c r="J2757" s="5" cm="1">
        <f t="array" ref="J2757">[2]!PropsSI("T","P",(I2757+1)*100*1000,"H",K2757*1000,"WATER")-273.15</f>
        <v>109.00976610624065</v>
      </c>
      <c r="K2757" s="5">
        <f t="shared" si="477"/>
        <v>2640.0442159997992</v>
      </c>
      <c r="L2757" s="5" t="e" cm="1">
        <f t="array" ref="L2757">[2]!PropsSI("S","P",(I2757+1)*100*1000,"T",J2757+273.15,"WATER")/1000</f>
        <v>#VALUE!</v>
      </c>
      <c r="M2757" s="5" cm="1">
        <f t="array" ref="M2757">[2]!PropsSI("H","P",(I2757+1)*100*1000,"S",E2757*1000,"WATER")/1000</f>
        <v>2467.0241304007236</v>
      </c>
      <c r="N2757" s="5" cm="1">
        <f t="array" ref="N2757">[2]!PropsSI("T","P",(I2757+1)*100*1000,"Q",1,"WATER")-273.15</f>
        <v>109.00976610624065</v>
      </c>
      <c r="O2757">
        <v>0.75</v>
      </c>
      <c r="P2757">
        <f t="shared" si="474"/>
        <v>27.625972167334638</v>
      </c>
      <c r="Q2757" s="24"/>
      <c r="R2757">
        <f t="shared" si="478"/>
        <v>0.73610358446175717</v>
      </c>
      <c r="S2757">
        <f t="shared" si="479"/>
        <v>793.88134713484442</v>
      </c>
      <c r="T2757">
        <f t="shared" si="480"/>
        <v>-0.91840145103347481</v>
      </c>
      <c r="U2757">
        <f t="shared" si="473"/>
        <v>75.261153519825797</v>
      </c>
      <c r="V2757">
        <f t="shared" si="481"/>
        <v>-51151.902285980024</v>
      </c>
      <c r="W2757">
        <f t="shared" si="475"/>
        <v>55.157530736999043</v>
      </c>
      <c r="X2757">
        <f t="shared" si="482"/>
        <v>757.98671727486158</v>
      </c>
      <c r="Z2757">
        <f t="shared" si="476"/>
        <v>0.74999999999999989</v>
      </c>
      <c r="AA2757" s="3">
        <f t="shared" si="483"/>
        <v>55.157531190246303</v>
      </c>
    </row>
    <row r="2758" spans="1:27" x14ac:dyDescent="0.4">
      <c r="A2758" s="4">
        <v>191.52598328842979</v>
      </c>
      <c r="B2758" s="4">
        <v>41.243617212478277</v>
      </c>
      <c r="C2758" s="5">
        <v>375.5682554595449</v>
      </c>
      <c r="D2758" s="5" cm="1">
        <f t="array" ref="D2758">[2]!PropsSI("H","P",(B2758+1)*100*1000,"T",C2758+273.15,"WATER")/1000</f>
        <v>3151.5732037743228</v>
      </c>
      <c r="E2758" s="5" cm="1">
        <f t="array" ref="E2758">[2]!PropsSI("S","P",(B2758+1)*100*1000,"T",C2758+273.15,"WATER")/1000</f>
        <v>6.6525077639712862</v>
      </c>
      <c r="F2758" s="5" cm="1">
        <f t="array" ref="F2758">[2]!PropsSI("T","P",(B2758+1)*100*1000,"Q",1,"WATER")-273.15</f>
        <v>253.61135324071381</v>
      </c>
      <c r="G2758" s="9"/>
      <c r="H2758" s="4">
        <v>77.242319767555614</v>
      </c>
      <c r="I2758" s="6">
        <v>0.38803391617884664</v>
      </c>
      <c r="J2758" s="5" cm="1">
        <f t="array" ref="J2758">[2]!PropsSI("T","P",(I2758+1)*100*1000,"H",K2758*1000,"WATER")-273.15</f>
        <v>109.03731939441377</v>
      </c>
      <c r="K2758" s="5">
        <f t="shared" si="477"/>
        <v>2634.1322768078985</v>
      </c>
      <c r="L2758" s="5" t="e" cm="1">
        <f t="array" ref="L2758">[2]!PropsSI("S","P",(I2758+1)*100*1000,"T",J2758+273.15,"WATER")/1000</f>
        <v>#VALUE!</v>
      </c>
      <c r="M2758" s="5" cm="1">
        <f t="array" ref="M2758">[2]!PropsSI("H","P",(I2758+1)*100*1000,"S",E2758*1000,"WATER")/1000</f>
        <v>2461.6519678190903</v>
      </c>
      <c r="N2758" s="5" cm="1">
        <f t="array" ref="N2758">[2]!PropsSI("T","P",(I2758+1)*100*1000,"Q",1,"WATER")-273.15</f>
        <v>109.03731939441377</v>
      </c>
      <c r="O2758">
        <v>0.75</v>
      </c>
      <c r="P2758">
        <f t="shared" si="474"/>
        <v>27.528717314144721</v>
      </c>
      <c r="Q2758" s="24"/>
      <c r="R2758">
        <f t="shared" si="478"/>
        <v>0.73517264057892706</v>
      </c>
      <c r="S2758">
        <f t="shared" si="479"/>
        <v>801.98019079867356</v>
      </c>
      <c r="T2758">
        <f t="shared" si="480"/>
        <v>-0.91945692255214095</v>
      </c>
      <c r="U2758">
        <f t="shared" ref="U2758:U2821" si="484">(1+T2758)/R2758*((D2758-M2758)-S2758/($AH$3/3.6))</f>
        <v>74.130487793553399</v>
      </c>
      <c r="V2758">
        <f t="shared" si="481"/>
        <v>-51102.343748538042</v>
      </c>
      <c r="W2758">
        <f t="shared" si="475"/>
        <v>55.046208905846726</v>
      </c>
      <c r="X2758">
        <f t="shared" si="482"/>
        <v>757.2123434993905</v>
      </c>
      <c r="Z2758">
        <f t="shared" si="476"/>
        <v>0.75</v>
      </c>
      <c r="AA2758" s="3">
        <f t="shared" si="483"/>
        <v>55.046209360010607</v>
      </c>
    </row>
    <row r="2759" spans="1:27" x14ac:dyDescent="0.4">
      <c r="A2759" s="4">
        <v>184.54601409267732</v>
      </c>
      <c r="B2759" s="4">
        <v>41.232085431230203</v>
      </c>
      <c r="C2759" s="5">
        <v>376.3563917903578</v>
      </c>
      <c r="D2759" s="5" cm="1">
        <f t="array" ref="D2759">[2]!PropsSI("H","P",(B2759+1)*100*1000,"T",C2759+273.15,"WATER")/1000</f>
        <v>3153.5210054329864</v>
      </c>
      <c r="E2759" s="5" cm="1">
        <f t="array" ref="E2759">[2]!PropsSI("S","P",(B2759+1)*100*1000,"T",C2759+273.15,"WATER")/1000</f>
        <v>6.655626008182856</v>
      </c>
      <c r="F2759" s="5" cm="1">
        <f t="array" ref="F2759">[2]!PropsSI("T","P",(B2759+1)*100*1000,"Q",1,"WATER")-273.15</f>
        <v>253.59495362654513</v>
      </c>
      <c r="G2759" s="9"/>
      <c r="H2759" s="4">
        <v>72.734773754410668</v>
      </c>
      <c r="I2759" s="6">
        <v>0.38985915900053669</v>
      </c>
      <c r="J2759" s="5" cm="1">
        <f t="array" ref="J2759">[2]!PropsSI("T","P",(I2759+1)*100*1000,"H",K2759*1000,"WATER")-273.15</f>
        <v>109.07622020473133</v>
      </c>
      <c r="K2759" s="5">
        <f t="shared" si="477"/>
        <v>2635.6662768434257</v>
      </c>
      <c r="L2759" s="5" t="e" cm="1">
        <f t="array" ref="L2759">[2]!PropsSI("S","P",(I2759+1)*100*1000,"T",J2759+273.15,"WATER")/1000</f>
        <v>#VALUE!</v>
      </c>
      <c r="M2759" s="5" cm="1">
        <f t="array" ref="M2759">[2]!PropsSI("H","P",(I2759+1)*100*1000,"S",E2759*1000,"WATER")/1000</f>
        <v>2463.0480339802389</v>
      </c>
      <c r="N2759" s="5" cm="1">
        <f t="array" ref="N2759">[2]!PropsSI("T","P",(I2759+1)*100*1000,"Q",1,"WATER")-273.15</f>
        <v>109.07622020473133</v>
      </c>
      <c r="O2759">
        <v>0.75</v>
      </c>
      <c r="P2759">
        <f t="shared" si="474"/>
        <v>26.54667390006907</v>
      </c>
      <c r="Q2759" s="24"/>
      <c r="R2759">
        <f t="shared" si="478"/>
        <v>0.73451984795471625</v>
      </c>
      <c r="S2759">
        <f t="shared" si="479"/>
        <v>801.66459191813101</v>
      </c>
      <c r="T2759">
        <f t="shared" si="480"/>
        <v>-0.92073425659284069</v>
      </c>
      <c r="U2759">
        <f t="shared" si="484"/>
        <v>73.079793123200346</v>
      </c>
      <c r="V2759">
        <f t="shared" si="481"/>
        <v>-51260.975607073859</v>
      </c>
      <c r="W2759">
        <f t="shared" si="475"/>
        <v>55.007249088074992</v>
      </c>
      <c r="X2759">
        <f t="shared" si="482"/>
        <v>810.00434003213832</v>
      </c>
      <c r="Z2759">
        <f t="shared" si="476"/>
        <v>0.75000000000000011</v>
      </c>
      <c r="AA2759" s="3">
        <f t="shared" si="483"/>
        <v>55.007249542560544</v>
      </c>
    </row>
    <row r="2760" spans="1:27" x14ac:dyDescent="0.4">
      <c r="A2760" s="4">
        <v>185.58028887865581</v>
      </c>
      <c r="B2760" s="4">
        <v>41.045949180774386</v>
      </c>
      <c r="C2760" s="5">
        <v>376.88791599377089</v>
      </c>
      <c r="D2760" s="5" cm="1">
        <f t="array" ref="D2760">[2]!PropsSI("H","P",(B2760+1)*100*1000,"T",C2760+273.15,"WATER")/1000</f>
        <v>3155.1904554150965</v>
      </c>
      <c r="E2760" s="5" cm="1">
        <f t="array" ref="E2760">[2]!PropsSI("S","P",(B2760+1)*100*1000,"T",C2760+273.15,"WATER")/1000</f>
        <v>6.6600977078210759</v>
      </c>
      <c r="F2760" s="5" cm="1">
        <f t="array" ref="F2760">[2]!PropsSI("T","P",(B2760+1)*100*1000,"Q",1,"WATER")-273.15</f>
        <v>253.32976973439952</v>
      </c>
      <c r="G2760" s="9"/>
      <c r="H2760" s="4">
        <v>73.200172109479382</v>
      </c>
      <c r="I2760" s="6">
        <v>0.38664310623518716</v>
      </c>
      <c r="J2760" s="5" cm="1">
        <f t="array" ref="J2760">[2]!PropsSI("T","P",(I2760+1)*100*1000,"H",K2760*1000,"WATER")-273.15</f>
        <v>109.00764924372385</v>
      </c>
      <c r="K2760" s="5">
        <f t="shared" si="477"/>
        <v>2637.0951931149762</v>
      </c>
      <c r="L2760" s="5" t="e" cm="1">
        <f t="array" ref="L2760">[2]!PropsSI("S","P",(I2760+1)*100*1000,"T",J2760+273.15,"WATER")/1000</f>
        <v>#VALUE!</v>
      </c>
      <c r="M2760" s="5" cm="1">
        <f t="array" ref="M2760">[2]!PropsSI("H","P",(I2760+1)*100*1000,"S",E2760*1000,"WATER")/1000</f>
        <v>2464.3967723482692</v>
      </c>
      <c r="N2760" s="5" cm="1">
        <f t="array" ref="N2760">[2]!PropsSI("T","P",(I2760+1)*100*1000,"Q",1,"WATER")-273.15</f>
        <v>109.00764924372385</v>
      </c>
      <c r="O2760">
        <v>0.75</v>
      </c>
      <c r="P2760">
        <f t="shared" si="474"/>
        <v>26.707852345644245</v>
      </c>
      <c r="Q2760" s="24"/>
      <c r="R2760">
        <f t="shared" si="478"/>
        <v>0.73600755688432562</v>
      </c>
      <c r="S2760">
        <f t="shared" si="479"/>
        <v>796.23195418078126</v>
      </c>
      <c r="T2760">
        <f t="shared" si="480"/>
        <v>-0.91837453577042927</v>
      </c>
      <c r="U2760">
        <f t="shared" si="484"/>
        <v>75.148789607563984</v>
      </c>
      <c r="V2760">
        <f t="shared" si="481"/>
        <v>-51057.195111959198</v>
      </c>
      <c r="W2760">
        <f t="shared" si="475"/>
        <v>54.931121246473936</v>
      </c>
      <c r="X2760">
        <f t="shared" si="482"/>
        <v>796.5529074485404</v>
      </c>
      <c r="Z2760">
        <f t="shared" si="476"/>
        <v>0.74999999999999989</v>
      </c>
      <c r="AA2760" s="3">
        <f t="shared" si="483"/>
        <v>54.931121701589348</v>
      </c>
    </row>
    <row r="2761" spans="1:27" x14ac:dyDescent="0.4">
      <c r="A2761" s="4">
        <v>186.80250754743801</v>
      </c>
      <c r="B2761" s="4">
        <v>40.937709940700586</v>
      </c>
      <c r="C2761" s="5">
        <v>377.7671263986619</v>
      </c>
      <c r="D2761" s="5" cm="1">
        <f t="array" ref="D2761">[2]!PropsSI("H","P",(B2761+1)*100*1000,"T",C2761+273.15,"WATER")/1000</f>
        <v>3157.5475979832131</v>
      </c>
      <c r="E2761" s="5" cm="1">
        <f t="array" ref="E2761">[2]!PropsSI("S","P",(B2761+1)*100*1000,"T",C2761+273.15,"WATER")/1000</f>
        <v>6.6648322193584164</v>
      </c>
      <c r="F2761" s="5" cm="1">
        <f t="array" ref="F2761">[2]!PropsSI("T","P",(B2761+1)*100*1000,"Q",1,"WATER")-273.15</f>
        <v>253.17515055990475</v>
      </c>
      <c r="G2761" s="9"/>
      <c r="H2761" s="4">
        <v>73.924523515398775</v>
      </c>
      <c r="I2761" s="6">
        <v>0.37953961963572347</v>
      </c>
      <c r="J2761" s="5" cm="1">
        <f t="array" ref="J2761">[2]!PropsSI("T","P",(I2761+1)*100*1000,"H",K2761*1000,"WATER")-273.15</f>
        <v>108.85572747341774</v>
      </c>
      <c r="K2761" s="5">
        <f t="shared" si="477"/>
        <v>2638.4418349808038</v>
      </c>
      <c r="L2761" s="5" t="e" cm="1">
        <f t="array" ref="L2761">[2]!PropsSI("S","P",(I2761+1)*100*1000,"T",J2761+273.15,"WATER")/1000</f>
        <v>#VALUE!</v>
      </c>
      <c r="M2761" s="5" cm="1">
        <f t="array" ref="M2761">[2]!PropsSI("H","P",(I2761+1)*100*1000,"S",E2761*1000,"WATER")/1000</f>
        <v>2465.4065806466674</v>
      </c>
      <c r="N2761" s="5" cm="1">
        <f t="array" ref="N2761">[2]!PropsSI("T","P",(I2761+1)*100*1000,"Q",1,"WATER")-273.15</f>
        <v>108.85572747341774</v>
      </c>
      <c r="O2761">
        <v>0.75</v>
      </c>
      <c r="P2761">
        <f t="shared" si="474"/>
        <v>26.936182836437812</v>
      </c>
      <c r="Q2761" s="24"/>
      <c r="R2761">
        <f t="shared" si="478"/>
        <v>0.73879840448915202</v>
      </c>
      <c r="S2761">
        <f t="shared" si="479"/>
        <v>793.01863361199833</v>
      </c>
      <c r="T2761">
        <f t="shared" si="480"/>
        <v>-0.91332250581535945</v>
      </c>
      <c r="U2761">
        <f t="shared" si="484"/>
        <v>79.662826915668347</v>
      </c>
      <c r="V2761">
        <f t="shared" si="481"/>
        <v>-50689.069545246603</v>
      </c>
      <c r="W2761">
        <f t="shared" si="475"/>
        <v>54.822740608070049</v>
      </c>
      <c r="X2761">
        <f t="shared" si="482"/>
        <v>777.66010435058229</v>
      </c>
      <c r="Z2761">
        <f t="shared" si="476"/>
        <v>0.74999999999999989</v>
      </c>
      <c r="AA2761" s="3">
        <f t="shared" si="483"/>
        <v>54.822741064085193</v>
      </c>
    </row>
    <row r="2762" spans="1:27" x14ac:dyDescent="0.4">
      <c r="A2762" s="4">
        <v>187.02507028853691</v>
      </c>
      <c r="B2762" s="4">
        <v>41.533488218349206</v>
      </c>
      <c r="C2762" s="5">
        <v>377.3033504320718</v>
      </c>
      <c r="D2762" s="5" cm="1">
        <f t="array" ref="D2762">[2]!PropsSI("H","P",(B2762+1)*100*1000,"T",C2762+273.15,"WATER")/1000</f>
        <v>3155.2287750193336</v>
      </c>
      <c r="E2762" s="5" cm="1">
        <f t="array" ref="E2762">[2]!PropsSI("S","P",(B2762+1)*100*1000,"T",C2762+273.15,"WATER")/1000</f>
        <v>6.6551917004646688</v>
      </c>
      <c r="F2762" s="5" cm="1">
        <f t="array" ref="F2762">[2]!PropsSI("T","P",(B2762+1)*100*1000,"Q",1,"WATER")-273.15</f>
        <v>254.02246481040993</v>
      </c>
      <c r="G2762" s="9"/>
      <c r="H2762" s="4">
        <v>74.815880566183637</v>
      </c>
      <c r="I2762" s="6">
        <v>0.38353738652769565</v>
      </c>
      <c r="J2762" s="5" cm="1">
        <f t="array" ref="J2762">[2]!PropsSI("T","P",(I2762+1)*100*1000,"H",K2762*1000,"WATER")-273.15</f>
        <v>108.94130641730203</v>
      </c>
      <c r="K2762" s="5">
        <f t="shared" si="477"/>
        <v>2635.437267055514</v>
      </c>
      <c r="L2762" s="5" t="e" cm="1">
        <f t="array" ref="L2762">[2]!PropsSI("S","P",(I2762+1)*100*1000,"T",J2762+273.15,"WATER")/1000</f>
        <v>#VALUE!</v>
      </c>
      <c r="M2762" s="5" cm="1">
        <f t="array" ref="M2762">[2]!PropsSI("H","P",(I2762+1)*100*1000,"S",E2762*1000,"WATER")/1000</f>
        <v>2462.1734310675743</v>
      </c>
      <c r="N2762" s="5" cm="1">
        <f t="array" ref="N2762">[2]!PropsSI("T","P",(I2762+1)*100*1000,"Q",1,"WATER")-273.15</f>
        <v>108.94130641730203</v>
      </c>
      <c r="O2762">
        <v>0.75</v>
      </c>
      <c r="P2762">
        <f t="shared" si="474"/>
        <v>27.003900920088324</v>
      </c>
      <c r="Q2762" s="24"/>
      <c r="R2762">
        <f t="shared" si="478"/>
        <v>0.73635339216037954</v>
      </c>
      <c r="S2762">
        <f t="shared" si="479"/>
        <v>810.34200585983069</v>
      </c>
      <c r="T2762">
        <f t="shared" si="480"/>
        <v>-0.91644831691085593</v>
      </c>
      <c r="U2762">
        <f t="shared" si="484"/>
        <v>77.116153618267987</v>
      </c>
      <c r="V2762">
        <f t="shared" si="481"/>
        <v>-51078.593319675922</v>
      </c>
      <c r="W2762">
        <f t="shared" si="475"/>
        <v>55.084886111575422</v>
      </c>
      <c r="X2762">
        <f t="shared" si="482"/>
        <v>788.54172932451775</v>
      </c>
      <c r="Z2762">
        <f t="shared" si="476"/>
        <v>0.75</v>
      </c>
      <c r="AA2762" s="3">
        <f t="shared" si="483"/>
        <v>55.084886565420419</v>
      </c>
    </row>
    <row r="2763" spans="1:27" x14ac:dyDescent="0.4">
      <c r="A2763" s="4">
        <v>186.1439312900641</v>
      </c>
      <c r="B2763" s="4">
        <v>41.317670983944417</v>
      </c>
      <c r="C2763" s="5">
        <v>377.89583985703416</v>
      </c>
      <c r="D2763" s="5" cm="1">
        <f t="array" ref="D2763">[2]!PropsSI("H","P",(B2763+1)*100*1000,"T",C2763+273.15,"WATER")/1000</f>
        <v>3157.1048704072041</v>
      </c>
      <c r="E2763" s="5" cm="1">
        <f t="array" ref="E2763">[2]!PropsSI("S","P",(B2763+1)*100*1000,"T",C2763+273.15,"WATER")/1000</f>
        <v>6.6602654023210661</v>
      </c>
      <c r="F2763" s="5" cm="1">
        <f t="array" ref="F2763">[2]!PropsSI("T","P",(B2763+1)*100*1000,"Q",1,"WATER")-273.15</f>
        <v>253.71658528422824</v>
      </c>
      <c r="G2763" s="9"/>
      <c r="H2763" s="4">
        <v>74.77225387710709</v>
      </c>
      <c r="I2763" s="6">
        <v>0.38118860150560963</v>
      </c>
      <c r="J2763" s="5" cm="1">
        <f t="array" ref="J2763">[2]!PropsSI("T","P",(I2763+1)*100*1000,"H",K2763*1000,"WATER")-273.15</f>
        <v>108.89105141020895</v>
      </c>
      <c r="K2763" s="5">
        <f t="shared" si="477"/>
        <v>2637.1620612137435</v>
      </c>
      <c r="L2763" s="5" t="e" cm="1">
        <f t="array" ref="L2763">[2]!PropsSI("S","P",(I2763+1)*100*1000,"T",J2763+273.15,"WATER")/1000</f>
        <v>#VALUE!</v>
      </c>
      <c r="M2763" s="5" cm="1">
        <f t="array" ref="M2763">[2]!PropsSI("H","P",(I2763+1)*100*1000,"S",E2763*1000,"WATER")/1000</f>
        <v>2463.8477914825899</v>
      </c>
      <c r="N2763" s="5" cm="1">
        <f t="array" ref="N2763">[2]!PropsSI("T","P",(I2763+1)*100*1000,"Q",1,"WATER")-273.15</f>
        <v>108.89105141020895</v>
      </c>
      <c r="O2763">
        <v>0.75</v>
      </c>
      <c r="P2763">
        <f t="shared" si="474"/>
        <v>26.884499597019563</v>
      </c>
      <c r="Q2763" s="24"/>
      <c r="R2763">
        <f t="shared" si="478"/>
        <v>0.73757048839931894</v>
      </c>
      <c r="S2763">
        <f t="shared" si="479"/>
        <v>804.05738496809397</v>
      </c>
      <c r="T2763">
        <f t="shared" si="480"/>
        <v>-0.91468273751145224</v>
      </c>
      <c r="U2763">
        <f t="shared" si="484"/>
        <v>78.65117225686194</v>
      </c>
      <c r="V2763">
        <f t="shared" si="481"/>
        <v>-50918.964636078577</v>
      </c>
      <c r="W2763">
        <f t="shared" si="475"/>
        <v>54.985753081763107</v>
      </c>
      <c r="X2763">
        <f t="shared" si="482"/>
        <v>789.68044741381118</v>
      </c>
      <c r="Z2763">
        <f t="shared" si="476"/>
        <v>0.74999999999999978</v>
      </c>
      <c r="AA2763" s="3">
        <f t="shared" si="483"/>
        <v>54.98575353642633</v>
      </c>
    </row>
    <row r="2764" spans="1:27" x14ac:dyDescent="0.4">
      <c r="A2764" s="4">
        <v>182.10150212824018</v>
      </c>
      <c r="B2764" s="4">
        <v>41.261533309394096</v>
      </c>
      <c r="C2764" s="5">
        <v>377.41915787327531</v>
      </c>
      <c r="D2764" s="5" cm="1">
        <f t="array" ref="D2764">[2]!PropsSI("H","P",(B2764+1)*100*1000,"T",C2764+273.15,"WATER")/1000</f>
        <v>3156.0546769263374</v>
      </c>
      <c r="E2764" s="5" cm="1">
        <f t="array" ref="E2764">[2]!PropsSI("S","P",(B2764+1)*100*1000,"T",C2764+273.15,"WATER")/1000</f>
        <v>6.6592235561857782</v>
      </c>
      <c r="F2764" s="5" cm="1">
        <f t="array" ref="F2764">[2]!PropsSI("T","P",(B2764+1)*100*1000,"Q",1,"WATER")-273.15</f>
        <v>253.63682534507143</v>
      </c>
      <c r="G2764" s="9"/>
      <c r="H2764" s="4">
        <v>73.579213721580757</v>
      </c>
      <c r="I2764" s="6">
        <v>0.3801635989772798</v>
      </c>
      <c r="J2764" s="5" cm="1">
        <f t="array" ref="J2764">[2]!PropsSI("T","P",(I2764+1)*100*1000,"H",K2764*1000,"WATER")-273.15</f>
        <v>108.86909823433115</v>
      </c>
      <c r="K2764" s="5">
        <f t="shared" si="477"/>
        <v>2636.5144248786896</v>
      </c>
      <c r="L2764" s="5" t="e" cm="1">
        <f t="array" ref="L2764">[2]!PropsSI("S","P",(I2764+1)*100*1000,"T",J2764+273.15,"WATER")/1000</f>
        <v>#VALUE!</v>
      </c>
      <c r="M2764" s="5" cm="1">
        <f t="array" ref="M2764">[2]!PropsSI("H","P",(I2764+1)*100*1000,"S",E2764*1000,"WATER")/1000</f>
        <v>2463.334340862807</v>
      </c>
      <c r="N2764" s="5" cm="1">
        <f t="array" ref="N2764">[2]!PropsSI("T","P",(I2764+1)*100*1000,"Q",1,"WATER")-273.15</f>
        <v>108.86909823433115</v>
      </c>
      <c r="O2764">
        <v>0.75</v>
      </c>
      <c r="P2764">
        <f t="shared" si="474"/>
        <v>26.28029453165588</v>
      </c>
      <c r="Q2764" s="24"/>
      <c r="R2764">
        <f t="shared" si="478"/>
        <v>0.73803943347028567</v>
      </c>
      <c r="S2764">
        <f t="shared" si="479"/>
        <v>802.41836080189091</v>
      </c>
      <c r="T2764">
        <f t="shared" si="480"/>
        <v>-0.91393234394619027</v>
      </c>
      <c r="U2764">
        <f t="shared" si="484"/>
        <v>79.233093503658438</v>
      </c>
      <c r="V2764">
        <f t="shared" si="481"/>
        <v>-50806.757338185635</v>
      </c>
      <c r="W2764">
        <f t="shared" si="475"/>
        <v>54.814664378542162</v>
      </c>
      <c r="X2764">
        <f t="shared" si="482"/>
        <v>814.21026255889308</v>
      </c>
      <c r="Z2764">
        <f t="shared" si="476"/>
        <v>0.75</v>
      </c>
      <c r="AA2764" s="3">
        <f t="shared" si="483"/>
        <v>54.814664834624494</v>
      </c>
    </row>
    <row r="2765" spans="1:27" x14ac:dyDescent="0.4">
      <c r="A2765" s="4">
        <v>185.20582100544041</v>
      </c>
      <c r="B2765" s="4">
        <v>40.39505716333305</v>
      </c>
      <c r="C2765" s="5">
        <v>376.25572368458006</v>
      </c>
      <c r="D2765" s="5" cm="1">
        <f t="array" ref="D2765">[2]!PropsSI("H","P",(B2765+1)*100*1000,"T",C2765+273.15,"WATER")/1000</f>
        <v>3154.9541843857987</v>
      </c>
      <c r="E2765" s="5" cm="1">
        <f t="array" ref="E2765">[2]!PropsSI("S","P",(B2765+1)*100*1000,"T",C2765+273.15,"WATER")/1000</f>
        <v>6.6664583660258971</v>
      </c>
      <c r="F2765" s="5" cm="1">
        <f t="array" ref="F2765">[2]!PropsSI("T","P",(B2765+1)*100*1000,"Q",1,"WATER")-273.15</f>
        <v>252.39533784714934</v>
      </c>
      <c r="G2765" s="9"/>
      <c r="H2765" s="4">
        <v>74.407607610084639</v>
      </c>
      <c r="I2765" s="6">
        <v>0.380101372848209</v>
      </c>
      <c r="J2765" s="5" cm="1">
        <f t="array" ref="J2765">[2]!PropsSI("T","P",(I2765+1)*100*1000,"H",K2765*1000,"WATER")-273.15</f>
        <v>108.86776506306626</v>
      </c>
      <c r="K2765" s="5">
        <f t="shared" si="477"/>
        <v>2638.3069139965319</v>
      </c>
      <c r="L2765" s="5" t="e" cm="1">
        <f t="array" ref="L2765">[2]!PropsSI("S","P",(I2765+1)*100*1000,"T",J2765+273.15,"WATER")/1000</f>
        <v>#VALUE!</v>
      </c>
      <c r="M2765" s="5" cm="1">
        <f t="array" ref="M2765">[2]!PropsSI("H","P",(I2765+1)*100*1000,"S",E2765*1000,"WATER")/1000</f>
        <v>2466.0911572001096</v>
      </c>
      <c r="N2765" s="5" cm="1">
        <f t="array" ref="N2765">[2]!PropsSI("T","P",(I2765+1)*100*1000,"Q",1,"WATER")-273.15</f>
        <v>108.86776506306626</v>
      </c>
      <c r="O2765">
        <v>0.75</v>
      </c>
      <c r="P2765">
        <f t="shared" si="474"/>
        <v>26.579467189628868</v>
      </c>
      <c r="Q2765" s="24"/>
      <c r="R2765">
        <f t="shared" si="478"/>
        <v>0.73947878135440925</v>
      </c>
      <c r="S2765">
        <f t="shared" si="479"/>
        <v>777.28352443514154</v>
      </c>
      <c r="T2765">
        <f t="shared" si="480"/>
        <v>-0.91343080665859222</v>
      </c>
      <c r="U2765">
        <f t="shared" si="484"/>
        <v>79.136843808509909</v>
      </c>
      <c r="V2765">
        <f t="shared" si="481"/>
        <v>-50423.362451477275</v>
      </c>
      <c r="W2765">
        <f t="shared" si="475"/>
        <v>54.494641376292385</v>
      </c>
      <c r="X2765">
        <f t="shared" si="482"/>
        <v>779.25694987176519</v>
      </c>
      <c r="Z2765">
        <f t="shared" si="476"/>
        <v>0.75000000000000011</v>
      </c>
      <c r="AA2765" s="3">
        <f t="shared" si="483"/>
        <v>54.494641835053088</v>
      </c>
    </row>
    <row r="2766" spans="1:27" x14ac:dyDescent="0.4">
      <c r="A2766" s="4">
        <v>182.87136028421338</v>
      </c>
      <c r="B2766" s="4">
        <v>41.710970031936007</v>
      </c>
      <c r="C2766" s="5">
        <v>378.83949681587944</v>
      </c>
      <c r="D2766" s="5" cm="1">
        <f t="array" ref="D2766">[2]!PropsSI("H","P",(B2766+1)*100*1000,"T",C2766+273.15,"WATER")/1000</f>
        <v>3158.6244379622208</v>
      </c>
      <c r="E2766" s="5" cm="1">
        <f t="array" ref="E2766">[2]!PropsSI("S","P",(B2766+1)*100*1000,"T",C2766+273.15,"WATER")/1000</f>
        <v>6.6586129721642289</v>
      </c>
      <c r="F2766" s="5" cm="1">
        <f t="array" ref="F2766">[2]!PropsSI("T","P",(B2766+1)*100*1000,"Q",1,"WATER")-273.15</f>
        <v>254.27312269737763</v>
      </c>
      <c r="G2766" s="9"/>
      <c r="H2766" s="4">
        <v>73.91124351301265</v>
      </c>
      <c r="I2766" s="6">
        <v>0.37230025715819615</v>
      </c>
      <c r="J2766" s="5" cm="1">
        <f t="array" ref="J2766">[2]!PropsSI("T","P",(I2766+1)*100*1000,"H",K2766*1000,"WATER")-273.15</f>
        <v>108.70023589087623</v>
      </c>
      <c r="K2766" s="5">
        <f t="shared" si="477"/>
        <v>2636.3160021569201</v>
      </c>
      <c r="L2766" s="5" t="e" cm="1">
        <f t="array" ref="L2766">[2]!PropsSI("S","P",(I2766+1)*100*1000,"T",J2766+273.15,"WATER")/1000</f>
        <v>#VALUE!</v>
      </c>
      <c r="M2766" s="5" cm="1">
        <f t="array" ref="M2766">[2]!PropsSI("H","P",(I2766+1)*100*1000,"S",E2766*1000,"WATER")/1000</f>
        <v>2462.2131902218202</v>
      </c>
      <c r="N2766" s="5" cm="1">
        <f t="array" ref="N2766">[2]!PropsSI("T","P",(I2766+1)*100*1000,"Q",1,"WATER")-273.15</f>
        <v>108.70023589087623</v>
      </c>
      <c r="O2766">
        <v>0.75</v>
      </c>
      <c r="P2766">
        <f t="shared" si="474"/>
        <v>26.532015039898631</v>
      </c>
      <c r="Q2766" s="24"/>
      <c r="R2766">
        <f t="shared" si="478"/>
        <v>0.74019824203982976</v>
      </c>
      <c r="S2766">
        <f t="shared" si="479"/>
        <v>815.37388031811338</v>
      </c>
      <c r="T2766">
        <f t="shared" si="480"/>
        <v>-0.90864065410514894</v>
      </c>
      <c r="U2766">
        <f t="shared" si="484"/>
        <v>84.288353847542524</v>
      </c>
      <c r="V2766">
        <f t="shared" si="481"/>
        <v>-50622.961494478237</v>
      </c>
      <c r="W2766">
        <f t="shared" si="475"/>
        <v>54.904607584538574</v>
      </c>
      <c r="X2766">
        <f t="shared" si="482"/>
        <v>805.00400770415808</v>
      </c>
      <c r="Z2766">
        <f t="shared" si="476"/>
        <v>0.75000000000000044</v>
      </c>
      <c r="AA2766" s="3">
        <f t="shared" si="483"/>
        <v>54.904608039873764</v>
      </c>
    </row>
    <row r="2767" spans="1:27" x14ac:dyDescent="0.4">
      <c r="A2767" s="4">
        <v>183.32420103420355</v>
      </c>
      <c r="B2767" s="4">
        <v>41.296316089134613</v>
      </c>
      <c r="C2767" s="5">
        <v>377.19240817343206</v>
      </c>
      <c r="D2767" s="5" cm="1">
        <f t="array" ref="D2767">[2]!PropsSI("H","P",(B2767+1)*100*1000,"T",C2767+273.15,"WATER")/1000</f>
        <v>3155.4322127131677</v>
      </c>
      <c r="E2767" s="5" cm="1">
        <f t="array" ref="E2767">[2]!PropsSI("S","P",(B2767+1)*100*1000,"T",C2767+273.15,"WATER")/1000</f>
        <v>6.6579122457419491</v>
      </c>
      <c r="F2767" s="5" cm="1">
        <f t="array" ref="F2767">[2]!PropsSI("T","P",(B2767+1)*100*1000,"Q",1,"WATER")-273.15</f>
        <v>253.68625397396579</v>
      </c>
      <c r="G2767" s="9"/>
      <c r="H2767" s="4">
        <v>73.043101141970695</v>
      </c>
      <c r="I2767" s="6">
        <v>0.37756713517165252</v>
      </c>
      <c r="J2767" s="5" cm="1">
        <f t="array" ref="J2767">[2]!PropsSI("T","P",(I2767+1)*100*1000,"H",K2767*1000,"WATER")-273.15</f>
        <v>108.81342789945586</v>
      </c>
      <c r="K2767" s="5">
        <f t="shared" si="477"/>
        <v>2635.7636143296022</v>
      </c>
      <c r="L2767" s="5" t="e" cm="1">
        <f t="array" ref="L2767">[2]!PropsSI("S","P",(I2767+1)*100*1000,"T",J2767+273.15,"WATER")/1000</f>
        <v>#VALUE!</v>
      </c>
      <c r="M2767" s="5" cm="1">
        <f t="array" ref="M2767">[2]!PropsSI("H","P",(I2767+1)*100*1000,"S",E2767*1000,"WATER")/1000</f>
        <v>2462.5407482017467</v>
      </c>
      <c r="N2767" s="5" cm="1">
        <f t="array" ref="N2767">[2]!PropsSI("T","P",(I2767+1)*100*1000,"Q",1,"WATER")-273.15</f>
        <v>108.8134278994558</v>
      </c>
      <c r="O2767">
        <v>0.75</v>
      </c>
      <c r="P2767">
        <f t="shared" si="474"/>
        <v>26.463286278119874</v>
      </c>
      <c r="Q2767" s="24"/>
      <c r="R2767">
        <f t="shared" si="478"/>
        <v>0.73893800722698577</v>
      </c>
      <c r="S2767">
        <f t="shared" si="479"/>
        <v>803.40042083801814</v>
      </c>
      <c r="T2767">
        <f t="shared" si="480"/>
        <v>-0.91212500700009469</v>
      </c>
      <c r="U2767">
        <f t="shared" si="484"/>
        <v>80.816954612738471</v>
      </c>
      <c r="V2767">
        <f t="shared" si="481"/>
        <v>-50656.168041837394</v>
      </c>
      <c r="W2767">
        <f t="shared" si="475"/>
        <v>54.771641273614549</v>
      </c>
      <c r="X2767">
        <f t="shared" si="482"/>
        <v>801.36296255094828</v>
      </c>
      <c r="Z2767">
        <f t="shared" si="476"/>
        <v>0.74999999999999967</v>
      </c>
      <c r="AA2767" s="3">
        <f t="shared" si="483"/>
        <v>54.77164173005513</v>
      </c>
    </row>
    <row r="2768" spans="1:27" x14ac:dyDescent="0.4">
      <c r="A2768" s="4">
        <v>189.49893634026427</v>
      </c>
      <c r="B2768" s="4">
        <v>41.111966373271471</v>
      </c>
      <c r="C2768" s="5">
        <v>377.55324387769571</v>
      </c>
      <c r="D2768" s="5" cm="1">
        <f t="array" ref="D2768">[2]!PropsSI("H","P",(B2768+1)*100*1000,"T",C2768+273.15,"WATER")/1000</f>
        <v>3156.679812425416</v>
      </c>
      <c r="E2768" s="5" cm="1">
        <f t="array" ref="E2768">[2]!PropsSI("S","P",(B2768+1)*100*1000,"T",C2768+273.15,"WATER")/1000</f>
        <v>6.6617117662489767</v>
      </c>
      <c r="F2768" s="5" cm="1">
        <f t="array" ref="F2768">[2]!PropsSI("T","P",(B2768+1)*100*1000,"Q",1,"WATER")-273.15</f>
        <v>253.4239254682019</v>
      </c>
      <c r="G2768" s="9"/>
      <c r="H2768" s="4">
        <v>74.350585722335651</v>
      </c>
      <c r="I2768" s="6">
        <v>0.38118232557508591</v>
      </c>
      <c r="J2768" s="5" cm="1">
        <f t="array" ref="J2768">[2]!PropsSI("T","P",(I2768+1)*100*1000,"H",K2768*1000,"WATER")-273.15</f>
        <v>108.89091703514021</v>
      </c>
      <c r="K2768" s="5">
        <f t="shared" si="477"/>
        <v>2637.4696944011853</v>
      </c>
      <c r="L2768" s="5" t="e" cm="1">
        <f t="array" ref="L2768">[2]!PropsSI("S","P",(I2768+1)*100*1000,"T",J2768+273.15,"WATER")/1000</f>
        <v>#VALUE!</v>
      </c>
      <c r="M2768" s="5" cm="1">
        <f t="array" ref="M2768">[2]!PropsSI("H","P",(I2768+1)*100*1000,"S",E2768*1000,"WATER")/1000</f>
        <v>2464.3996550597749</v>
      </c>
      <c r="N2768" s="5" cm="1">
        <f t="array" ref="N2768">[2]!PropsSI("T","P",(I2768+1)*100*1000,"Q",1,"WATER")-273.15</f>
        <v>108.89091703514021</v>
      </c>
      <c r="O2768">
        <v>0.75</v>
      </c>
      <c r="P2768">
        <f t="shared" si="474"/>
        <v>27.33049030630411</v>
      </c>
      <c r="Q2768" s="24"/>
      <c r="R2768">
        <f t="shared" si="478"/>
        <v>0.7379090682551821</v>
      </c>
      <c r="S2768">
        <f t="shared" si="479"/>
        <v>798.09037077288917</v>
      </c>
      <c r="T2768">
        <f t="shared" si="480"/>
        <v>-0.91456964526664197</v>
      </c>
      <c r="U2768">
        <f t="shared" si="484"/>
        <v>78.617630688841942</v>
      </c>
      <c r="V2768">
        <f t="shared" si="481"/>
        <v>-50823.587581788597</v>
      </c>
      <c r="W2768">
        <f t="shared" si="475"/>
        <v>54.961909079879504</v>
      </c>
      <c r="X2768">
        <f t="shared" si="482"/>
        <v>763.49530344069478</v>
      </c>
      <c r="Z2768">
        <f t="shared" si="476"/>
        <v>0.75</v>
      </c>
      <c r="AA2768" s="3">
        <f t="shared" si="483"/>
        <v>54.961909534739974</v>
      </c>
    </row>
    <row r="2769" spans="1:27" x14ac:dyDescent="0.4">
      <c r="A2769" s="4">
        <v>188.76707290907814</v>
      </c>
      <c r="B2769" s="4">
        <v>41.299968800845299</v>
      </c>
      <c r="C2769" s="5">
        <v>377.1470146016357</v>
      </c>
      <c r="D2769" s="5" cm="1">
        <f t="array" ref="D2769">[2]!PropsSI("H","P",(B2769+1)*100*1000,"T",C2769+273.15,"WATER")/1000</f>
        <v>3155.3141798816141</v>
      </c>
      <c r="E2769" s="5" cm="1">
        <f t="array" ref="E2769">[2]!PropsSI("S","P",(B2769+1)*100*1000,"T",C2769+273.15,"WATER")/1000</f>
        <v>6.6576935551609733</v>
      </c>
      <c r="F2769" s="5" cm="1">
        <f t="array" ref="F2769">[2]!PropsSI("T","P",(B2769+1)*100*1000,"Q",1,"WATER")-273.15</f>
        <v>253.69144291399436</v>
      </c>
      <c r="G2769" s="9"/>
      <c r="H2769" s="4">
        <v>75.103453881642181</v>
      </c>
      <c r="I2769" s="6">
        <v>0.38082318962944939</v>
      </c>
      <c r="J2769" s="5" cm="1">
        <f t="array" ref="J2769">[2]!PropsSI("T","P",(I2769+1)*100*1000,"H",K2769*1000,"WATER")-273.15</f>
        <v>108.8832266740726</v>
      </c>
      <c r="K2769" s="5">
        <f t="shared" si="477"/>
        <v>2635.9466296893502</v>
      </c>
      <c r="L2769" s="5" t="e" cm="1">
        <f t="array" ref="L2769">[2]!PropsSI("S","P",(I2769+1)*100*1000,"T",J2769+273.15,"WATER")/1000</f>
        <v>#VALUE!</v>
      </c>
      <c r="M2769" s="5" cm="1">
        <f t="array" ref="M2769">[2]!PropsSI("H","P",(I2769+1)*100*1000,"S",E2769*1000,"WATER")/1000</f>
        <v>2462.8241129585954</v>
      </c>
      <c r="N2769" s="5" cm="1">
        <f t="array" ref="N2769">[2]!PropsSI("T","P",(I2769+1)*100*1000,"Q",1,"WATER")-273.15</f>
        <v>108.8832266740726</v>
      </c>
      <c r="O2769">
        <v>0.75</v>
      </c>
      <c r="P2769">
        <f t="shared" si="474"/>
        <v>27.233192281597884</v>
      </c>
      <c r="Q2769" s="24"/>
      <c r="R2769">
        <f t="shared" si="478"/>
        <v>0.73773388907335302</v>
      </c>
      <c r="S2769">
        <f t="shared" si="479"/>
        <v>803.54010593202224</v>
      </c>
      <c r="T2769">
        <f t="shared" si="480"/>
        <v>-0.91441644418762236</v>
      </c>
      <c r="U2769">
        <f t="shared" si="484"/>
        <v>78.791198147148165</v>
      </c>
      <c r="V2769">
        <f t="shared" si="481"/>
        <v>-50836.096947148762</v>
      </c>
      <c r="W2769">
        <f t="shared" si="475"/>
        <v>54.967536904158855</v>
      </c>
      <c r="X2769">
        <f t="shared" si="482"/>
        <v>769.19387164297666</v>
      </c>
      <c r="Z2769">
        <f t="shared" si="476"/>
        <v>0.74999999999999989</v>
      </c>
      <c r="AA2769" s="3">
        <f t="shared" si="483"/>
        <v>54.967537358972756</v>
      </c>
    </row>
    <row r="2770" spans="1:27" x14ac:dyDescent="0.4">
      <c r="A2770" s="4">
        <v>190.92359253593716</v>
      </c>
      <c r="B2770" s="4">
        <v>41.070680449637258</v>
      </c>
      <c r="C2770" s="5">
        <v>377.38767971246011</v>
      </c>
      <c r="D2770" s="5" cm="1">
        <f t="array" ref="D2770">[2]!PropsSI("H","P",(B2770+1)*100*1000,"T",C2770+273.15,"WATER")/1000</f>
        <v>3156.3588030860001</v>
      </c>
      <c r="E2770" s="5" cm="1">
        <f t="array" ref="E2770">[2]!PropsSI("S","P",(B2770+1)*100*1000,"T",C2770+273.15,"WATER")/1000</f>
        <v>6.6616410211298174</v>
      </c>
      <c r="F2770" s="5" cm="1">
        <f t="array" ref="F2770">[2]!PropsSI("T","P",(B2770+1)*100*1000,"Q",1,"WATER")-273.15</f>
        <v>253.36505546632759</v>
      </c>
      <c r="G2770" s="9"/>
      <c r="H2770" s="4">
        <v>75.326492630116164</v>
      </c>
      <c r="I2770" s="6">
        <v>0.3817110465720841</v>
      </c>
      <c r="J2770" s="5" cm="1">
        <f t="array" ref="J2770">[2]!PropsSI("T","P",(I2770+1)*100*1000,"H",K2770*1000,"WATER")-273.15</f>
        <v>108.90223581313955</v>
      </c>
      <c r="K2770" s="5">
        <f t="shared" si="477"/>
        <v>2637.413823238835</v>
      </c>
      <c r="L2770" s="5" t="e" cm="1">
        <f t="array" ref="L2770">[2]!PropsSI("S","P",(I2770+1)*100*1000,"T",J2770+273.15,"WATER")/1000</f>
        <v>#VALUE!</v>
      </c>
      <c r="M2770" s="5" cm="1">
        <f t="array" ref="M2770">[2]!PropsSI("H","P",(I2770+1)*100*1000,"S",E2770*1000,"WATER")/1000</f>
        <v>2464.43216328978</v>
      </c>
      <c r="N2770" s="5" cm="1">
        <f t="array" ref="N2770">[2]!PropsSI("T","P",(I2770+1)*100*1000,"Q",1,"WATER")-273.15</f>
        <v>108.90223581313955</v>
      </c>
      <c r="O2770">
        <v>0.75</v>
      </c>
      <c r="P2770">
        <f t="shared" si="474"/>
        <v>27.52189996691952</v>
      </c>
      <c r="Q2770" s="24"/>
      <c r="R2770">
        <f t="shared" si="478"/>
        <v>0.73778200322336629</v>
      </c>
      <c r="S2770">
        <f t="shared" si="479"/>
        <v>796.89825185773407</v>
      </c>
      <c r="T2770">
        <f t="shared" si="480"/>
        <v>-0.91491960502475866</v>
      </c>
      <c r="U2770">
        <f t="shared" si="484"/>
        <v>78.270572532499045</v>
      </c>
      <c r="V2770">
        <f t="shared" si="481"/>
        <v>-50826.796814273941</v>
      </c>
      <c r="W2770">
        <f t="shared" si="475"/>
        <v>54.977824285870987</v>
      </c>
      <c r="X2770">
        <f t="shared" si="482"/>
        <v>753.8277802079906</v>
      </c>
      <c r="Z2770">
        <f t="shared" si="476"/>
        <v>0.75</v>
      </c>
      <c r="AA2770" s="3">
        <f t="shared" si="483"/>
        <v>54.977824740599786</v>
      </c>
    </row>
    <row r="2771" spans="1:27" x14ac:dyDescent="0.4">
      <c r="A2771" s="4">
        <v>193.36962854403154</v>
      </c>
      <c r="B2771" s="4">
        <v>40.744241842669894</v>
      </c>
      <c r="C2771" s="5">
        <v>378.1545000832956</v>
      </c>
      <c r="D2771" s="5" cm="1">
        <f t="array" ref="D2771">[2]!PropsSI("H","P",(B2771+1)*100*1000,"T",C2771+273.15,"WATER")/1000</f>
        <v>3158.8739912311612</v>
      </c>
      <c r="E2771" s="5" cm="1">
        <f t="array" ref="E2771">[2]!PropsSI("S","P",(B2771+1)*100*1000,"T",C2771+273.15,"WATER")/1000</f>
        <v>6.6688630803412927</v>
      </c>
      <c r="F2771" s="5" cm="1">
        <f t="array" ref="F2771">[2]!PropsSI("T","P",(B2771+1)*100*1000,"Q",1,"WATER")-273.15</f>
        <v>252.89802005201886</v>
      </c>
      <c r="G2771" s="9"/>
      <c r="H2771" s="4">
        <v>79.126242678650115</v>
      </c>
      <c r="I2771" s="6">
        <v>0.38080691867404681</v>
      </c>
      <c r="J2771" s="5" cm="1">
        <f t="array" ref="J2771">[2]!PropsSI("T","P",(I2771+1)*100*1000,"H",K2771*1000,"WATER")-273.15</f>
        <v>108.88287821683389</v>
      </c>
      <c r="K2771" s="5">
        <f t="shared" si="477"/>
        <v>2640.0355532690642</v>
      </c>
      <c r="L2771" s="5" t="e" cm="1">
        <f t="array" ref="L2771">[2]!PropsSI("S","P",(I2771+1)*100*1000,"T",J2771+273.15,"WATER")/1000</f>
        <v>#VALUE!</v>
      </c>
      <c r="M2771" s="5" cm="1">
        <f t="array" ref="M2771">[2]!PropsSI("H","P",(I2771+1)*100*1000,"S",E2771*1000,"WATER")/1000</f>
        <v>2467.0894072816986</v>
      </c>
      <c r="N2771" s="5" cm="1">
        <f t="array" ref="N2771">[2]!PropsSI("T","P",(I2771+1)*100*1000,"Q",1,"WATER")-273.15</f>
        <v>108.88287821683389</v>
      </c>
      <c r="O2771">
        <v>0.75</v>
      </c>
      <c r="P2771">
        <f t="shared" si="474"/>
        <v>27.868776673082291</v>
      </c>
      <c r="Q2771" s="24"/>
      <c r="R2771">
        <f t="shared" si="478"/>
        <v>0.73864833713154654</v>
      </c>
      <c r="S2771">
        <f t="shared" si="479"/>
        <v>787.41976142541114</v>
      </c>
      <c r="T2771">
        <f t="shared" si="480"/>
        <v>-0.91411139764538885</v>
      </c>
      <c r="U2771">
        <f t="shared" si="484"/>
        <v>78.923151763111406</v>
      </c>
      <c r="V2771">
        <f t="shared" si="481"/>
        <v>-50723.452041534329</v>
      </c>
      <c r="W2771">
        <f t="shared" si="475"/>
        <v>54.962713302633524</v>
      </c>
      <c r="X2771">
        <f t="shared" si="482"/>
        <v>734.08140208613804</v>
      </c>
      <c r="Z2771">
        <f t="shared" si="476"/>
        <v>0.75000000000000011</v>
      </c>
      <c r="AA2771" s="3">
        <f t="shared" si="483"/>
        <v>54.962713757487336</v>
      </c>
    </row>
    <row r="2772" spans="1:27" x14ac:dyDescent="0.4">
      <c r="A2772" s="4">
        <v>194.1466336220879</v>
      </c>
      <c r="B2772" s="4">
        <v>41.039581322453401</v>
      </c>
      <c r="C2772" s="5">
        <v>376.42126876670528</v>
      </c>
      <c r="D2772" s="5" cm="1">
        <f t="array" ref="D2772">[2]!PropsSI("H","P",(B2772+1)*100*1000,"T",C2772+273.15,"WATER")/1000</f>
        <v>3154.0656259111024</v>
      </c>
      <c r="E2772" s="5" cm="1">
        <f t="array" ref="E2772">[2]!PropsSI("S","P",(B2772+1)*100*1000,"T",C2772+273.15,"WATER")/1000</f>
        <v>6.658431924671973</v>
      </c>
      <c r="F2772" s="5" cm="1">
        <f t="array" ref="F2772">[2]!PropsSI("T","P",(B2772+1)*100*1000,"Q",1,"WATER")-273.15</f>
        <v>253.32068172017853</v>
      </c>
      <c r="G2772" s="9"/>
      <c r="H2772" s="4">
        <v>79.868492036533809</v>
      </c>
      <c r="I2772" s="6">
        <v>0.38162683105468886</v>
      </c>
      <c r="J2772" s="5" cm="1">
        <f t="array" ref="J2772">[2]!PropsSI("T","P",(I2772+1)*100*1000,"H",K2772*1000,"WATER")-273.15</f>
        <v>108.90043317894811</v>
      </c>
      <c r="K2772" s="5">
        <f t="shared" si="477"/>
        <v>2635.9138902254772</v>
      </c>
      <c r="L2772" s="5" t="e" cm="1">
        <f t="array" ref="L2772">[2]!PropsSI("S","P",(I2772+1)*100*1000,"T",J2772+273.15,"WATER")/1000</f>
        <v>#VALUE!</v>
      </c>
      <c r="M2772" s="5" cm="1">
        <f t="array" ref="M2772">[2]!PropsSI("H","P",(I2772+1)*100*1000,"S",E2772*1000,"WATER")/1000</f>
        <v>2463.1966449969354</v>
      </c>
      <c r="N2772" s="5" cm="1">
        <f t="array" ref="N2772">[2]!PropsSI("T","P",(I2772+1)*100*1000,"Q",1,"WATER")-273.15</f>
        <v>108.90043317894811</v>
      </c>
      <c r="O2772">
        <v>0.75</v>
      </c>
      <c r="P2772">
        <f t="shared" si="474"/>
        <v>27.943726441335006</v>
      </c>
      <c r="Q2772" s="24"/>
      <c r="R2772">
        <f t="shared" si="478"/>
        <v>0.73786383095773966</v>
      </c>
      <c r="S2772">
        <f t="shared" si="479"/>
        <v>795.99527566447182</v>
      </c>
      <c r="T2772">
        <f t="shared" si="480"/>
        <v>-0.914843958047452</v>
      </c>
      <c r="U2772">
        <f t="shared" si="484"/>
        <v>78.211139462700118</v>
      </c>
      <c r="V2772">
        <f t="shared" si="481"/>
        <v>-50738.890196651781</v>
      </c>
      <c r="W2772">
        <f t="shared" si="475"/>
        <v>54.956787262882571</v>
      </c>
      <c r="X2772">
        <f t="shared" si="482"/>
        <v>729.70545494862802</v>
      </c>
      <c r="Z2772">
        <f t="shared" si="476"/>
        <v>0.75000000000000011</v>
      </c>
      <c r="AA2772" s="3">
        <f t="shared" si="483"/>
        <v>54.956787717785431</v>
      </c>
    </row>
    <row r="2773" spans="1:27" x14ac:dyDescent="0.4">
      <c r="A2773" s="4">
        <v>191.82626385401258</v>
      </c>
      <c r="B2773" s="4">
        <v>40.972813425359192</v>
      </c>
      <c r="C2773" s="5">
        <v>376.0245520977129</v>
      </c>
      <c r="D2773" s="5" cm="1">
        <f t="array" ref="D2773">[2]!PropsSI("H","P",(B2773+1)*100*1000,"T",C2773+273.15,"WATER")/1000</f>
        <v>3153.232274591051</v>
      </c>
      <c r="E2773" s="5" cm="1">
        <f t="array" ref="E2773">[2]!PropsSI("S","P",(B2773+1)*100*1000,"T",C2773+273.15,"WATER")/1000</f>
        <v>6.657833207631354</v>
      </c>
      <c r="F2773" s="5" cm="1">
        <f t="array" ref="F2773">[2]!PropsSI("T","P",(B2773+1)*100*1000,"Q",1,"WATER")-273.15</f>
        <v>253.22532912263387</v>
      </c>
      <c r="G2773" s="9"/>
      <c r="H2773" s="4">
        <v>76.835768703497024</v>
      </c>
      <c r="I2773" s="6">
        <v>0.38015016795970702</v>
      </c>
      <c r="J2773" s="5" cm="1">
        <f t="array" ref="J2773">[2]!PropsSI("T","P",(I2773+1)*100*1000,"H",K2773*1000,"WATER")-273.15</f>
        <v>108.86881048404928</v>
      </c>
      <c r="K2773" s="5">
        <f t="shared" si="477"/>
        <v>2635.4093351202378</v>
      </c>
      <c r="L2773" s="5" t="e" cm="1">
        <f t="array" ref="L2773">[2]!PropsSI("S","P",(I2773+1)*100*1000,"T",J2773+273.15,"WATER")/1000</f>
        <v>#VALUE!</v>
      </c>
      <c r="M2773" s="5" cm="1">
        <f t="array" ref="M2773">[2]!PropsSI("H","P",(I2773+1)*100*1000,"S",E2773*1000,"WATER")/1000</f>
        <v>2462.8016886299665</v>
      </c>
      <c r="N2773" s="5" cm="1">
        <f t="array" ref="N2773">[2]!PropsSI("T","P",(I2773+1)*100*1000,"Q",1,"WATER")-273.15</f>
        <v>108.86881048404928</v>
      </c>
      <c r="O2773">
        <v>0.75</v>
      </c>
      <c r="P2773">
        <f t="shared" si="474"/>
        <v>27.592233282385724</v>
      </c>
      <c r="Q2773" s="24"/>
      <c r="R2773">
        <f t="shared" si="478"/>
        <v>0.73851635336278931</v>
      </c>
      <c r="S2773">
        <f t="shared" si="479"/>
        <v>794.04321796686327</v>
      </c>
      <c r="T2773">
        <f t="shared" si="480"/>
        <v>-0.91377036136375134</v>
      </c>
      <c r="U2773">
        <f t="shared" si="484"/>
        <v>79.079790739135404</v>
      </c>
      <c r="V2773">
        <f t="shared" si="481"/>
        <v>-50604.22829013555</v>
      </c>
      <c r="W2773">
        <f t="shared" si="475"/>
        <v>54.818000735648191</v>
      </c>
      <c r="X2773">
        <f t="shared" si="482"/>
        <v>741.2424134191258</v>
      </c>
      <c r="Z2773">
        <f t="shared" si="476"/>
        <v>0.74999999999999989</v>
      </c>
      <c r="AA2773" s="3">
        <f t="shared" si="483"/>
        <v>54.818001191702763</v>
      </c>
    </row>
    <row r="2774" spans="1:27" x14ac:dyDescent="0.4">
      <c r="A2774" s="4">
        <v>192.3013959463309</v>
      </c>
      <c r="B2774" s="4">
        <v>40.857165607381752</v>
      </c>
      <c r="C2774" s="5">
        <v>375.98698035226494</v>
      </c>
      <c r="D2774" s="5" cm="1">
        <f t="array" ref="D2774">[2]!PropsSI("H","P",(B2774+1)*100*1000,"T",C2774+273.15,"WATER")/1000</f>
        <v>3153.3730717752524</v>
      </c>
      <c r="E2774" s="5" cm="1">
        <f t="array" ref="E2774">[2]!PropsSI("S","P",(B2774+1)*100*1000,"T",C2774+273.15,"WATER")/1000</f>
        <v>6.6592385465707622</v>
      </c>
      <c r="F2774" s="5" cm="1">
        <f t="array" ref="F2774">[2]!PropsSI("T","P",(B2774+1)*100*1000,"Q",1,"WATER")-273.15</f>
        <v>253.05989513371946</v>
      </c>
      <c r="G2774" s="9"/>
      <c r="H2774" s="4">
        <v>76.397862343299067</v>
      </c>
      <c r="I2774" s="6">
        <v>0.38164276262015839</v>
      </c>
      <c r="J2774" s="5" cm="1">
        <f t="array" ref="J2774">[2]!PropsSI("T","P",(I2774+1)*100*1000,"H",K2774*1000,"WATER")-273.15</f>
        <v>108.90077420123873</v>
      </c>
      <c r="K2774" s="5">
        <f t="shared" si="477"/>
        <v>2635.9732240602466</v>
      </c>
      <c r="L2774" s="5" t="e" cm="1">
        <f t="array" ref="L2774">[2]!PropsSI("S","P",(I2774+1)*100*1000,"T",J2774+273.15,"WATER")/1000</f>
        <v>#VALUE!</v>
      </c>
      <c r="M2774" s="5" cm="1">
        <f t="array" ref="M2774">[2]!PropsSI("H","P",(I2774+1)*100*1000,"S",E2774*1000,"WATER")/1000</f>
        <v>2463.5066081552445</v>
      </c>
      <c r="N2774" s="5" cm="1">
        <f t="array" ref="N2774">[2]!PropsSI("T","P",(I2774+1)*100*1000,"Q",1,"WATER")-273.15</f>
        <v>108.90077420123873</v>
      </c>
      <c r="O2774">
        <v>0.75</v>
      </c>
      <c r="P2774">
        <f t="shared" si="474"/>
        <v>27.637975827226285</v>
      </c>
      <c r="Q2774" s="24"/>
      <c r="R2774">
        <f t="shared" si="478"/>
        <v>0.73815616806811557</v>
      </c>
      <c r="S2774">
        <f t="shared" si="479"/>
        <v>790.70404106432341</v>
      </c>
      <c r="T2774">
        <f t="shared" si="480"/>
        <v>-0.914758785242205</v>
      </c>
      <c r="U2774">
        <f t="shared" si="484"/>
        <v>78.152709793335944</v>
      </c>
      <c r="V2774">
        <f t="shared" si="481"/>
        <v>-50645.608500752627</v>
      </c>
      <c r="W2774">
        <f t="shared" si="475"/>
        <v>54.820296053599016</v>
      </c>
      <c r="X2774">
        <f t="shared" si="482"/>
        <v>738.87853288907206</v>
      </c>
      <c r="Z2774">
        <f t="shared" si="476"/>
        <v>0.74999999999999989</v>
      </c>
      <c r="AA2774" s="3">
        <f t="shared" si="483"/>
        <v>54.820296509634488</v>
      </c>
    </row>
    <row r="2775" spans="1:27" x14ac:dyDescent="0.4">
      <c r="A2775" s="4">
        <v>189.966238385445</v>
      </c>
      <c r="B2775" s="4">
        <v>41.007668921514203</v>
      </c>
      <c r="C2775" s="5">
        <v>375.06505911393128</v>
      </c>
      <c r="D2775" s="5" cm="1">
        <f t="array" ref="D2775">[2]!PropsSI("H","P",(B2775+1)*100*1000,"T",C2775+273.15,"WATER")/1000</f>
        <v>3150.8206544949876</v>
      </c>
      <c r="E2775" s="5" cm="1">
        <f t="array" ref="E2775">[2]!PropsSI("S","P",(B2775+1)*100*1000,"T",C2775+273.15,"WATER")/1000</f>
        <v>6.653758134871258</v>
      </c>
      <c r="F2775" s="5" cm="1">
        <f t="array" ref="F2775">[2]!PropsSI("T","P",(B2775+1)*100*1000,"Q",1,"WATER")-273.15</f>
        <v>253.27512143652916</v>
      </c>
      <c r="G2775" s="9"/>
      <c r="H2775" s="4">
        <v>76.277093598747882</v>
      </c>
      <c r="I2775" s="6">
        <v>0.38406141715405795</v>
      </c>
      <c r="J2775" s="5" cm="1">
        <f t="array" ref="J2775">[2]!PropsSI("T","P",(I2775+1)*100*1000,"H",K2775*1000,"WATER")-273.15</f>
        <v>108.95250908569358</v>
      </c>
      <c r="K2775" s="5">
        <f t="shared" si="477"/>
        <v>2633.9685451378737</v>
      </c>
      <c r="L2775" s="5" t="e" cm="1">
        <f t="array" ref="L2775">[2]!PropsSI("S","P",(I2775+1)*100*1000,"T",J2775+273.15,"WATER")/1000</f>
        <v>#VALUE!</v>
      </c>
      <c r="M2775" s="5" cm="1">
        <f t="array" ref="M2775">[2]!PropsSI("H","P",(I2775+1)*100*1000,"S",E2775*1000,"WATER")/1000</f>
        <v>2461.6845086855024</v>
      </c>
      <c r="N2775" s="5" cm="1">
        <f t="array" ref="N2775">[2]!PropsSI("T","P",(I2775+1)*100*1000,"Q",1,"WATER")-273.15</f>
        <v>108.95250908569358</v>
      </c>
      <c r="O2775">
        <v>0.75</v>
      </c>
      <c r="P2775">
        <f t="shared" si="474"/>
        <v>27.273458615598219</v>
      </c>
      <c r="Q2775" s="24"/>
      <c r="R2775">
        <f t="shared" si="478"/>
        <v>0.73702013188668714</v>
      </c>
      <c r="S2775">
        <f t="shared" si="479"/>
        <v>795.09480086539099</v>
      </c>
      <c r="T2775">
        <f t="shared" si="480"/>
        <v>-0.91653898655314681</v>
      </c>
      <c r="U2775">
        <f t="shared" si="484"/>
        <v>76.547558988829692</v>
      </c>
      <c r="V2775">
        <f t="shared" si="481"/>
        <v>-50762.082305950629</v>
      </c>
      <c r="W2775">
        <f t="shared" si="475"/>
        <v>54.801374483366168</v>
      </c>
      <c r="X2775">
        <f t="shared" si="482"/>
        <v>757.78615202291041</v>
      </c>
      <c r="Z2775">
        <f t="shared" si="476"/>
        <v>0.75000000000000011</v>
      </c>
      <c r="AA2775" s="3">
        <f t="shared" si="483"/>
        <v>54.801374939559103</v>
      </c>
    </row>
    <row r="2776" spans="1:27" x14ac:dyDescent="0.4">
      <c r="A2776" s="4">
        <v>192.5174576132672</v>
      </c>
      <c r="B2776" s="4">
        <v>40.982944170513072</v>
      </c>
      <c r="C2776" s="5">
        <v>375.95772234071694</v>
      </c>
      <c r="D2776" s="5" cm="1">
        <f t="array" ref="D2776">[2]!PropsSI("H","P",(B2776+1)*100*1000,"T",C2776+273.15,"WATER")/1000</f>
        <v>3153.0489222551196</v>
      </c>
      <c r="E2776" s="5" cm="1">
        <f t="array" ref="E2776">[2]!PropsSI("S","P",(B2776+1)*100*1000,"T",C2776+273.15,"WATER")/1000</f>
        <v>6.6574468147607915</v>
      </c>
      <c r="F2776" s="5" cm="1">
        <f t="array" ref="F2776">[2]!PropsSI("T","P",(B2776+1)*100*1000,"Q",1,"WATER")-273.15</f>
        <v>253.23980451239186</v>
      </c>
      <c r="G2776" s="9"/>
      <c r="H2776" s="4">
        <v>78.17604720270343</v>
      </c>
      <c r="I2776" s="6">
        <v>0.38587104323015886</v>
      </c>
      <c r="J2776" s="5" cm="1">
        <f t="array" ref="J2776">[2]!PropsSI("T","P",(I2776+1)*100*1000,"H",K2776*1000,"WATER")-273.15</f>
        <v>108.99116825054085</v>
      </c>
      <c r="K2776" s="5">
        <f t="shared" si="477"/>
        <v>2635.7350648377551</v>
      </c>
      <c r="L2776" s="5" t="e" cm="1">
        <f t="array" ref="L2776">[2]!PropsSI("S","P",(I2776+1)*100*1000,"T",J2776+273.15,"WATER")/1000</f>
        <v>#VALUE!</v>
      </c>
      <c r="M2776" s="5" cm="1">
        <f t="array" ref="M2776">[2]!PropsSI("H","P",(I2776+1)*100*1000,"S",E2776*1000,"WATER")/1000</f>
        <v>2463.2971123653001</v>
      </c>
      <c r="N2776" s="5" cm="1">
        <f t="array" ref="N2776">[2]!PropsSI("T","P",(I2776+1)*100*1000,"Q",1,"WATER")-273.15</f>
        <v>108.99116825054085</v>
      </c>
      <c r="O2776">
        <v>0.75</v>
      </c>
      <c r="P2776">
        <f t="shared" si="474"/>
        <v>27.664430171695336</v>
      </c>
      <c r="Q2776" s="24"/>
      <c r="R2776">
        <f t="shared" si="478"/>
        <v>0.73639465271352289</v>
      </c>
      <c r="S2776">
        <f t="shared" si="479"/>
        <v>794.39634689213563</v>
      </c>
      <c r="T2776">
        <f t="shared" si="480"/>
        <v>-0.91779836941629012</v>
      </c>
      <c r="U2776">
        <f t="shared" si="484"/>
        <v>75.526549372915127</v>
      </c>
      <c r="V2776">
        <f t="shared" si="481"/>
        <v>-50922.214999393596</v>
      </c>
      <c r="W2776">
        <f t="shared" si="475"/>
        <v>54.961153684831515</v>
      </c>
      <c r="X2776">
        <f t="shared" si="482"/>
        <v>745.11111455260152</v>
      </c>
      <c r="Z2776">
        <f t="shared" si="476"/>
        <v>0.74999999999999978</v>
      </c>
      <c r="AA2776" s="3">
        <f t="shared" si="483"/>
        <v>54.961154139698237</v>
      </c>
    </row>
    <row r="2777" spans="1:27" x14ac:dyDescent="0.4">
      <c r="A2777" s="4">
        <v>194.30757764115879</v>
      </c>
      <c r="B2777" s="4">
        <v>41.040806888847236</v>
      </c>
      <c r="C2777" s="5">
        <v>377.32832567537645</v>
      </c>
      <c r="D2777" s="5" cm="1">
        <f t="array" ref="D2777">[2]!PropsSI("H","P",(B2777+1)*100*1000,"T",C2777+273.15,"WATER")/1000</f>
        <v>3156.2738152018105</v>
      </c>
      <c r="E2777" s="5" cm="1">
        <f t="array" ref="E2777">[2]!PropsSI("S","P",(B2777+1)*100*1000,"T",C2777+273.15,"WATER")/1000</f>
        <v>6.6618164512052616</v>
      </c>
      <c r="F2777" s="5" cm="1">
        <f t="array" ref="F2777">[2]!PropsSI("T","P",(B2777+1)*100*1000,"Q",1,"WATER")-273.15</f>
        <v>253.32243089320684</v>
      </c>
      <c r="G2777" s="9"/>
      <c r="H2777" s="4">
        <v>79.044860429927255</v>
      </c>
      <c r="I2777" s="6">
        <v>0.38707076022570241</v>
      </c>
      <c r="J2777" s="5" cm="1">
        <f t="array" ref="J2777">[2]!PropsSI("T","P",(I2777+1)*100*1000,"H",K2777*1000,"WATER")-273.15</f>
        <v>109.01677499328662</v>
      </c>
      <c r="K2777" s="5">
        <f t="shared" si="477"/>
        <v>2637.8946492902423</v>
      </c>
      <c r="L2777" s="5" t="e" cm="1">
        <f t="array" ref="L2777">[2]!PropsSI("S","P",(I2777+1)*100*1000,"T",J2777+273.15,"WATER")/1000</f>
        <v>#VALUE!</v>
      </c>
      <c r="M2777" s="5" cm="1">
        <f t="array" ref="M2777">[2]!PropsSI("H","P",(I2777+1)*100*1000,"S",E2777*1000,"WATER")/1000</f>
        <v>2465.1015939863864</v>
      </c>
      <c r="N2777" s="5" cm="1">
        <f t="array" ref="N2777">[2]!PropsSI("T","P",(I2777+1)*100*1000,"Q",1,"WATER")-273.15</f>
        <v>109.01677499328662</v>
      </c>
      <c r="O2777">
        <v>0.75</v>
      </c>
      <c r="P2777">
        <f t="shared" si="474"/>
        <v>27.979166674422544</v>
      </c>
      <c r="Q2777" s="24"/>
      <c r="R2777">
        <f t="shared" si="478"/>
        <v>0.73585859709628809</v>
      </c>
      <c r="S2777">
        <f t="shared" si="479"/>
        <v>796.08721990810307</v>
      </c>
      <c r="T2777">
        <f t="shared" si="480"/>
        <v>-0.91867252552619472</v>
      </c>
      <c r="U2777">
        <f t="shared" si="484"/>
        <v>74.931702176484194</v>
      </c>
      <c r="V2777">
        <f t="shared" si="481"/>
        <v>-51112.819011697218</v>
      </c>
      <c r="W2777">
        <f t="shared" si="475"/>
        <v>55.157207216819828</v>
      </c>
      <c r="X2777">
        <f t="shared" si="482"/>
        <v>738.6458877241904</v>
      </c>
      <c r="Z2777">
        <f t="shared" si="476"/>
        <v>0.75000000000000011</v>
      </c>
      <c r="AA2777" s="3">
        <f t="shared" si="483"/>
        <v>55.157207670069752</v>
      </c>
    </row>
    <row r="2778" spans="1:27" x14ac:dyDescent="0.4">
      <c r="A2778" s="4">
        <v>193.33147524077762</v>
      </c>
      <c r="B2778" s="4">
        <v>41.165185386306788</v>
      </c>
      <c r="C2778" s="5">
        <v>376.53116004207271</v>
      </c>
      <c r="D2778" s="5" cm="1">
        <f t="array" ref="D2778">[2]!PropsSI("H","P",(B2778+1)*100*1000,"T",C2778+273.15,"WATER")/1000</f>
        <v>3154.0817271417659</v>
      </c>
      <c r="E2778" s="5" cm="1">
        <f t="array" ref="E2778">[2]!PropsSI("S","P",(B2778+1)*100*1000,"T",C2778+273.15,"WATER")/1000</f>
        <v>6.6571718534322111</v>
      </c>
      <c r="F2778" s="5" cm="1">
        <f t="array" ref="F2778">[2]!PropsSI("T","P",(B2778+1)*100*1000,"Q",1,"WATER")-273.15</f>
        <v>253.49974586202268</v>
      </c>
      <c r="G2778" s="9"/>
      <c r="H2778" s="4">
        <v>79.704780532817239</v>
      </c>
      <c r="I2778" s="6">
        <v>0.38850320308086417</v>
      </c>
      <c r="J2778" s="5" cm="1">
        <f t="array" ref="J2778">[2]!PropsSI("T","P",(I2778+1)*100*1000,"H",K2778*1000,"WATER")-273.15</f>
        <v>109.0473251726516</v>
      </c>
      <c r="K2778" s="5">
        <f t="shared" si="477"/>
        <v>2636.1357511818105</v>
      </c>
      <c r="L2778" s="5" t="e" cm="1">
        <f t="array" ref="L2778">[2]!PropsSI("S","P",(I2778+1)*100*1000,"T",J2778+273.15,"WATER")/1000</f>
        <v>#VALUE!</v>
      </c>
      <c r="M2778" s="5" cm="1">
        <f t="array" ref="M2778">[2]!PropsSI("H","P",(I2778+1)*100*1000,"S",E2778*1000,"WATER")/1000</f>
        <v>2463.4870925284918</v>
      </c>
      <c r="N2778" s="5" cm="1">
        <f t="array" ref="N2778">[2]!PropsSI("T","P",(I2778+1)*100*1000,"Q",1,"WATER")-273.15</f>
        <v>109.0473251726516</v>
      </c>
      <c r="O2778">
        <v>0.75</v>
      </c>
      <c r="P2778">
        <f t="shared" si="474"/>
        <v>27.815349896489586</v>
      </c>
      <c r="Q2778" s="24"/>
      <c r="R2778">
        <f t="shared" si="478"/>
        <v>0.73512816914985868</v>
      </c>
      <c r="S2778">
        <f t="shared" si="479"/>
        <v>799.70995136835461</v>
      </c>
      <c r="T2778">
        <f t="shared" si="480"/>
        <v>-0.91974546581186412</v>
      </c>
      <c r="U2778">
        <f t="shared" si="484"/>
        <v>73.947005652636093</v>
      </c>
      <c r="V2778">
        <f t="shared" si="481"/>
        <v>-51175.189968632338</v>
      </c>
      <c r="W2778">
        <f t="shared" si="475"/>
        <v>55.146379883205185</v>
      </c>
      <c r="X2778">
        <f t="shared" si="482"/>
        <v>746.98520013474729</v>
      </c>
      <c r="Z2778">
        <f t="shared" si="476"/>
        <v>0.74999999999999978</v>
      </c>
      <c r="AA2778" s="3">
        <f t="shared" si="483"/>
        <v>55.146380336544098</v>
      </c>
    </row>
    <row r="2779" spans="1:27" x14ac:dyDescent="0.4">
      <c r="A2779" s="4">
        <v>189.39618636582549</v>
      </c>
      <c r="B2779" s="4">
        <v>41.533032172579837</v>
      </c>
      <c r="C2779" s="5">
        <v>375.70727520803234</v>
      </c>
      <c r="D2779" s="5" cm="1">
        <f t="array" ref="D2779">[2]!PropsSI("H","P",(B2779+1)*100*1000,"T",C2779+273.15,"WATER")/1000</f>
        <v>3151.3290529449769</v>
      </c>
      <c r="E2779" s="5" cm="1">
        <f t="array" ref="E2779">[2]!PropsSI("S","P",(B2779+1)*100*1000,"T",C2779+273.15,"WATER")/1000</f>
        <v>6.6491935538542553</v>
      </c>
      <c r="F2779" s="5" cm="1">
        <f t="array" ref="F2779">[2]!PropsSI("T","P",(B2779+1)*100*1000,"Q",1,"WATER")-273.15</f>
        <v>254.02181970630102</v>
      </c>
      <c r="G2779" s="9"/>
      <c r="H2779" s="4">
        <v>76.432073141532101</v>
      </c>
      <c r="I2779" s="6">
        <v>0.38810660185637325</v>
      </c>
      <c r="J2779" s="5" cm="1">
        <f t="array" ref="J2779">[2]!PropsSI("T","P",(I2779+1)*100*1000,"H",K2779*1000,"WATER")-273.15</f>
        <v>109.03886932529559</v>
      </c>
      <c r="K2779" s="5">
        <f t="shared" si="477"/>
        <v>2633.1273503980551</v>
      </c>
      <c r="L2779" s="5" t="e" cm="1">
        <f t="array" ref="L2779">[2]!PropsSI("S","P",(I2779+1)*100*1000,"T",J2779+273.15,"WATER")/1000</f>
        <v>#VALUE!</v>
      </c>
      <c r="M2779" s="5" cm="1">
        <f t="array" ref="M2779">[2]!PropsSI("H","P",(I2779+1)*100*1000,"S",E2779*1000,"WATER")/1000</f>
        <v>2460.3934495490812</v>
      </c>
      <c r="N2779" s="5" cm="1">
        <f t="array" ref="N2779">[2]!PropsSI("T","P",(I2779+1)*100*1000,"Q",1,"WATER")-273.15</f>
        <v>109.03886932529559</v>
      </c>
      <c r="O2779">
        <v>0.75</v>
      </c>
      <c r="P2779">
        <f t="shared" si="474"/>
        <v>27.262618397406904</v>
      </c>
      <c r="Q2779" s="24"/>
      <c r="R2779">
        <f t="shared" si="478"/>
        <v>0.73467278018860038</v>
      </c>
      <c r="S2779">
        <f t="shared" si="479"/>
        <v>810.37610978082307</v>
      </c>
      <c r="T2779">
        <f t="shared" si="480"/>
        <v>-0.91966093750673927</v>
      </c>
      <c r="U2779">
        <f t="shared" si="484"/>
        <v>74.088745973135858</v>
      </c>
      <c r="V2779">
        <f t="shared" si="481"/>
        <v>-51214.627507572222</v>
      </c>
      <c r="W2779">
        <f t="shared" si="475"/>
        <v>55.112440268666205</v>
      </c>
      <c r="X2779">
        <f t="shared" si="482"/>
        <v>775.61257826087297</v>
      </c>
      <c r="Z2779">
        <f t="shared" si="476"/>
        <v>0.75</v>
      </c>
      <c r="AA2779" s="3">
        <f t="shared" si="483"/>
        <v>55.11244072228429</v>
      </c>
    </row>
    <row r="2780" spans="1:27" x14ac:dyDescent="0.4">
      <c r="A2780" s="4">
        <v>185.05429313645328</v>
      </c>
      <c r="B2780" s="4">
        <v>41.247893838953431</v>
      </c>
      <c r="C2780" s="5">
        <v>376.09673387741344</v>
      </c>
      <c r="D2780" s="5" cm="1">
        <f t="array" ref="D2780">[2]!PropsSI("H","P",(B2780+1)*100*1000,"T",C2780+273.15,"WATER")/1000</f>
        <v>3152.8553464294168</v>
      </c>
      <c r="E2780" s="5" cm="1">
        <f t="array" ref="E2780">[2]!PropsSI("S","P",(B2780+1)*100*1000,"T",C2780+273.15,"WATER")/1000</f>
        <v>6.6544398095776911</v>
      </c>
      <c r="F2780" s="5" cm="1">
        <f t="array" ref="F2780">[2]!PropsSI("T","P",(B2780+1)*100*1000,"Q",1,"WATER")-273.15</f>
        <v>253.61743425993109</v>
      </c>
      <c r="G2780" s="9"/>
      <c r="H2780" s="4">
        <v>71.06479926476112</v>
      </c>
      <c r="I2780" s="6">
        <v>0.38718588426378098</v>
      </c>
      <c r="J2780" s="5" cm="1">
        <f t="array" ref="J2780">[2]!PropsSI("T","P",(I2780+1)*100*1000,"H",K2780*1000,"WATER")-273.15</f>
        <v>109.01923124064922</v>
      </c>
      <c r="K2780" s="5">
        <f t="shared" si="477"/>
        <v>2634.9353756143505</v>
      </c>
      <c r="L2780" s="5" t="e" cm="1">
        <f t="array" ref="L2780">[2]!PropsSI("S","P",(I2780+1)*100*1000,"T",J2780+273.15,"WATER")/1000</f>
        <v>#VALUE!</v>
      </c>
      <c r="M2780" s="5" cm="1">
        <f t="array" ref="M2780">[2]!PropsSI("H","P",(I2780+1)*100*1000,"S",E2780*1000,"WATER")/1000</f>
        <v>2462.2953853426616</v>
      </c>
      <c r="N2780" s="5" cm="1">
        <f t="array" ref="N2780">[2]!PropsSI("T","P",(I2780+1)*100*1000,"Q",1,"WATER")-273.15</f>
        <v>109.01923124064922</v>
      </c>
      <c r="O2780">
        <v>0.75</v>
      </c>
      <c r="P2780">
        <f t="shared" si="474"/>
        <v>26.623142805676277</v>
      </c>
      <c r="Q2780" s="24"/>
      <c r="R2780">
        <f t="shared" si="478"/>
        <v>0.73547770410200608</v>
      </c>
      <c r="S2780">
        <f t="shared" si="479"/>
        <v>802.09545969096803</v>
      </c>
      <c r="T2780">
        <f t="shared" si="480"/>
        <v>-0.91886288506860603</v>
      </c>
      <c r="U2780">
        <f t="shared" si="484"/>
        <v>74.716507917455118</v>
      </c>
      <c r="V2780">
        <f t="shared" si="481"/>
        <v>-51096.188824887002</v>
      </c>
      <c r="W2780">
        <f t="shared" si="475"/>
        <v>54.936913979967244</v>
      </c>
      <c r="X2780">
        <f t="shared" si="482"/>
        <v>801.6696381101101</v>
      </c>
      <c r="Z2780">
        <f t="shared" si="476"/>
        <v>0.74999999999999978</v>
      </c>
      <c r="AA2780" s="3">
        <f t="shared" si="483"/>
        <v>54.936914435034666</v>
      </c>
    </row>
    <row r="2781" spans="1:27" x14ac:dyDescent="0.4">
      <c r="A2781" s="4">
        <v>184.04837599266386</v>
      </c>
      <c r="B2781" s="4">
        <v>41.208902947952183</v>
      </c>
      <c r="C2781" s="5">
        <v>377.48549291343454</v>
      </c>
      <c r="D2781" s="5" cm="1">
        <f t="array" ref="D2781">[2]!PropsSI("H","P",(B2781+1)*100*1000,"T",C2781+273.15,"WATER")/1000</f>
        <v>3156.3214149306505</v>
      </c>
      <c r="E2781" s="5" cm="1">
        <f t="array" ref="E2781">[2]!PropsSI("S","P",(B2781+1)*100*1000,"T",C2781+273.15,"WATER")/1000</f>
        <v>6.6601703399597216</v>
      </c>
      <c r="F2781" s="5" cm="1">
        <f t="array" ref="F2781">[2]!PropsSI("T","P",(B2781+1)*100*1000,"Q",1,"WATER")-273.15</f>
        <v>253.56197490802094</v>
      </c>
      <c r="G2781" s="9"/>
      <c r="H2781" s="4">
        <v>70.236908292959086</v>
      </c>
      <c r="I2781" s="6">
        <v>0.38805826088234063</v>
      </c>
      <c r="J2781" s="5" cm="1">
        <f t="array" ref="J2781">[2]!PropsSI("T","P",(I2781+1)*100*1000,"H",K2781*1000,"WATER")-273.15</f>
        <v>109.03783852211183</v>
      </c>
      <c r="K2781" s="5">
        <f t="shared" si="477"/>
        <v>2637.5177808814979</v>
      </c>
      <c r="L2781" s="5" t="e" cm="1">
        <f t="array" ref="L2781">[2]!PropsSI("S","P",(I2781+1)*100*1000,"T",J2781+273.15,"WATER")/1000</f>
        <v>#VALUE!</v>
      </c>
      <c r="M2781" s="5" cm="1">
        <f t="array" ref="M2781">[2]!PropsSI("H","P",(I2781+1)*100*1000,"S",E2781*1000,"WATER")/1000</f>
        <v>2464.5832361984471</v>
      </c>
      <c r="N2781" s="5" cm="1">
        <f t="array" ref="N2781">[2]!PropsSI("T","P",(I2781+1)*100*1000,"Q",1,"WATER")-273.15</f>
        <v>109.03783852211183</v>
      </c>
      <c r="O2781">
        <v>0.75</v>
      </c>
      <c r="P2781">
        <f t="shared" si="474"/>
        <v>26.523601751621896</v>
      </c>
      <c r="Q2781" s="24"/>
      <c r="R2781">
        <f t="shared" si="478"/>
        <v>0.73522043061022879</v>
      </c>
      <c r="S2781">
        <f t="shared" si="479"/>
        <v>800.97347356679677</v>
      </c>
      <c r="T2781">
        <f t="shared" si="480"/>
        <v>-0.91945570014189371</v>
      </c>
      <c r="U2781">
        <f t="shared" si="484"/>
        <v>74.32766891284686</v>
      </c>
      <c r="V2781">
        <f t="shared" si="481"/>
        <v>-51237.426105439656</v>
      </c>
      <c r="W2781">
        <f t="shared" si="475"/>
        <v>55.037394648420175</v>
      </c>
      <c r="X2781">
        <f t="shared" si="482"/>
        <v>813.03638536150402</v>
      </c>
      <c r="Z2781">
        <f t="shared" si="476"/>
        <v>0.75</v>
      </c>
      <c r="AA2781" s="3">
        <f t="shared" si="483"/>
        <v>55.037395102656788</v>
      </c>
    </row>
    <row r="2782" spans="1:27" x14ac:dyDescent="0.4">
      <c r="A2782" s="4">
        <v>184.25565078883494</v>
      </c>
      <c r="B2782" s="4">
        <v>41.116118183597308</v>
      </c>
      <c r="C2782" s="5">
        <v>378.22145689591372</v>
      </c>
      <c r="D2782" s="5" cm="1">
        <f t="array" ref="D2782">[2]!PropsSI("H","P",(B2782+1)*100*1000,"T",C2782+273.15,"WATER")/1000</f>
        <v>3158.2988411868928</v>
      </c>
      <c r="E2782" s="5" cm="1">
        <f t="array" ref="E2782">[2]!PropsSI("S","P",(B2782+1)*100*1000,"T",C2782+273.15,"WATER")/1000</f>
        <v>6.6641561256978141</v>
      </c>
      <c r="F2782" s="5" cm="1">
        <f t="array" ref="F2782">[2]!PropsSI("T","P",(B2782+1)*100*1000,"Q",1,"WATER")-273.15</f>
        <v>253.42984313097224</v>
      </c>
      <c r="G2782" s="9"/>
      <c r="H2782" s="4">
        <v>71.027343300736646</v>
      </c>
      <c r="I2782" s="6">
        <v>0.38789012541594303</v>
      </c>
      <c r="J2782" s="5" cm="1">
        <f t="array" ref="J2782">[2]!PropsSI("T","P",(I2782+1)*100*1000,"H",K2782*1000,"WATER")-273.15</f>
        <v>109.03425304003281</v>
      </c>
      <c r="K2782" s="5">
        <f t="shared" si="477"/>
        <v>2639.1404794173359</v>
      </c>
      <c r="L2782" s="5" t="e" cm="1">
        <f t="array" ref="L2782">[2]!PropsSI("S","P",(I2782+1)*100*1000,"T",J2782+273.15,"WATER")/1000</f>
        <v>#VALUE!</v>
      </c>
      <c r="M2782" s="5" cm="1">
        <f t="array" ref="M2782">[2]!PropsSI("H","P",(I2782+1)*100*1000,"S",E2782*1000,"WATER")/1000</f>
        <v>2466.0876921608169</v>
      </c>
      <c r="N2782" s="5" cm="1">
        <f t="array" ref="N2782">[2]!PropsSI("T","P",(I2782+1)*100*1000,"Q",1,"WATER")-273.15</f>
        <v>109.03425304003281</v>
      </c>
      <c r="O2782">
        <v>0.75</v>
      </c>
      <c r="P2782">
        <f t="shared" si="474"/>
        <v>26.571628280643086</v>
      </c>
      <c r="Q2782" s="24"/>
      <c r="R2782">
        <f t="shared" si="478"/>
        <v>0.73543397784970443</v>
      </c>
      <c r="S2782">
        <f t="shared" si="479"/>
        <v>798.28029011459034</v>
      </c>
      <c r="T2782">
        <f t="shared" si="480"/>
        <v>-0.91928845433828377</v>
      </c>
      <c r="U2782">
        <f t="shared" si="484"/>
        <v>74.517180545951319</v>
      </c>
      <c r="V2782">
        <f t="shared" si="481"/>
        <v>-51252.298801814832</v>
      </c>
      <c r="W2782">
        <f t="shared" si="475"/>
        <v>55.066246467493549</v>
      </c>
      <c r="X2782">
        <f t="shared" si="482"/>
        <v>811.94326561438913</v>
      </c>
      <c r="Z2782">
        <f t="shared" si="476"/>
        <v>0.75</v>
      </c>
      <c r="AA2782" s="3">
        <f t="shared" si="483"/>
        <v>55.066246921492166</v>
      </c>
    </row>
    <row r="2783" spans="1:27" x14ac:dyDescent="0.4">
      <c r="A2783" s="4">
        <v>182.27984183382645</v>
      </c>
      <c r="B2783" s="4">
        <v>41.467545698783766</v>
      </c>
      <c r="C2783" s="5">
        <v>376.62594674502384</v>
      </c>
      <c r="D2783" s="5" cm="1">
        <f t="array" ref="D2783">[2]!PropsSI("H","P",(B2783+1)*100*1000,"T",C2783+273.15,"WATER")/1000</f>
        <v>3153.7065000594598</v>
      </c>
      <c r="E2783" s="5" cm="1">
        <f t="array" ref="E2783">[2]!PropsSI("S","P",(B2783+1)*100*1000,"T",C2783+273.15,"WATER")/1000</f>
        <v>6.6535180531185976</v>
      </c>
      <c r="F2783" s="5" cm="1">
        <f t="array" ref="F2783">[2]!PropsSI("T","P",(B2783+1)*100*1000,"Q",1,"WATER")-273.15</f>
        <v>253.92913016958255</v>
      </c>
      <c r="G2783" s="9"/>
      <c r="H2783" s="4">
        <v>68.007959290958311</v>
      </c>
      <c r="I2783" s="6">
        <v>0.38635828048066756</v>
      </c>
      <c r="J2783" s="5" cm="1">
        <f t="array" ref="J2783">[2]!PropsSI("T","P",(I2783+1)*100*1000,"H",K2783*1000,"WATER")-273.15</f>
        <v>109.00157003457502</v>
      </c>
      <c r="K2783" s="5">
        <f t="shared" si="477"/>
        <v>2634.814415586804</v>
      </c>
      <c r="L2783" s="5" t="e" cm="1">
        <f t="array" ref="L2783">[2]!PropsSI("S","P",(I2783+1)*100*1000,"T",J2783+273.15,"WATER")/1000</f>
        <v>#VALUE!</v>
      </c>
      <c r="M2783" s="5" cm="1">
        <f t="array" ref="M2783">[2]!PropsSI("H","P",(I2783+1)*100*1000,"S",E2783*1000,"WATER")/1000</f>
        <v>2461.8503874292524</v>
      </c>
      <c r="N2783" s="5" cm="1">
        <f t="array" ref="N2783">[2]!PropsSI("T","P",(I2783+1)*100*1000,"Q",1,"WATER")-273.15</f>
        <v>109.00157003457502</v>
      </c>
      <c r="O2783">
        <v>0.75</v>
      </c>
      <c r="P2783">
        <f t="shared" si="474"/>
        <v>26.273213079583392</v>
      </c>
      <c r="Q2783" s="24"/>
      <c r="R2783">
        <f t="shared" si="478"/>
        <v>0.73542317130277923</v>
      </c>
      <c r="S2783">
        <f t="shared" si="479"/>
        <v>808.45840868493838</v>
      </c>
      <c r="T2783">
        <f t="shared" si="480"/>
        <v>-0.9183970002564521</v>
      </c>
      <c r="U2783">
        <f t="shared" si="484"/>
        <v>75.283227942832426</v>
      </c>
      <c r="V2783">
        <f t="shared" si="481"/>
        <v>-51163.866671603413</v>
      </c>
      <c r="W2783">
        <f t="shared" si="475"/>
        <v>54.975704138869915</v>
      </c>
      <c r="X2783">
        <f t="shared" si="482"/>
        <v>823.83299300842282</v>
      </c>
      <c r="Z2783">
        <f t="shared" si="476"/>
        <v>0.75000000000000033</v>
      </c>
      <c r="AA2783" s="3">
        <f t="shared" si="483"/>
        <v>54.975704593616243</v>
      </c>
    </row>
    <row r="2784" spans="1:27" x14ac:dyDescent="0.4">
      <c r="A2784" s="4">
        <v>183.24412016067831</v>
      </c>
      <c r="B2784" s="4">
        <v>41.343644856239806</v>
      </c>
      <c r="C2784" s="5">
        <v>376.83723316272653</v>
      </c>
      <c r="D2784" s="5" cm="1">
        <f t="array" ref="D2784">[2]!PropsSI("H","P",(B2784+1)*100*1000,"T",C2784+273.15,"WATER")/1000</f>
        <v>3154.4708660539472</v>
      </c>
      <c r="E2784" s="5" cm="1">
        <f t="array" ref="E2784">[2]!PropsSI("S","P",(B2784+1)*100*1000,"T",C2784+273.15,"WATER")/1000</f>
        <v>6.6559520399623757</v>
      </c>
      <c r="F2784" s="5" cm="1">
        <f t="array" ref="F2784">[2]!PropsSI("T","P",(B2784+1)*100*1000,"Q",1,"WATER")-273.15</f>
        <v>253.75346135392272</v>
      </c>
      <c r="G2784" s="9"/>
      <c r="H2784" s="4">
        <v>67.671276443769344</v>
      </c>
      <c r="I2784" s="6">
        <v>0.3869919189008435</v>
      </c>
      <c r="J2784" s="5" cm="1">
        <f t="array" ref="J2784">[2]!PropsSI("T","P",(I2784+1)*100*1000,"H",K2784*1000,"WATER")-273.15</f>
        <v>109.01509276478004</v>
      </c>
      <c r="K2784" s="5">
        <f t="shared" si="477"/>
        <v>2635.7563971973777</v>
      </c>
      <c r="L2784" s="5" t="e" cm="1">
        <f t="array" ref="L2784">[2]!PropsSI("S","P",(I2784+1)*100*1000,"T",J2784+273.15,"WATER")/1000</f>
        <v>#VALUE!</v>
      </c>
      <c r="M2784" s="5" cm="1">
        <f t="array" ref="M2784">[2]!PropsSI("H","P",(I2784+1)*100*1000,"S",E2784*1000,"WATER")/1000</f>
        <v>2462.8515742451877</v>
      </c>
      <c r="N2784" s="5" cm="1">
        <f t="array" ref="N2784">[2]!PropsSI("T","P",(I2784+1)*100*1000,"Q",1,"WATER")-273.15</f>
        <v>109.01509276478004</v>
      </c>
      <c r="O2784">
        <v>0.75</v>
      </c>
      <c r="P2784">
        <f t="shared" si="474"/>
        <v>26.403160127843236</v>
      </c>
      <c r="Q2784" s="24"/>
      <c r="R2784">
        <f t="shared" si="478"/>
        <v>0.7353925519446779</v>
      </c>
      <c r="S2784">
        <f t="shared" si="479"/>
        <v>804.87093532032407</v>
      </c>
      <c r="T2784">
        <f t="shared" si="480"/>
        <v>-0.91877708541664715</v>
      </c>
      <c r="U2784">
        <f t="shared" si="484"/>
        <v>74.916103641508613</v>
      </c>
      <c r="V2784">
        <f t="shared" si="481"/>
        <v>-51173.787463727997</v>
      </c>
      <c r="W2784">
        <f t="shared" si="475"/>
        <v>54.987102879743119</v>
      </c>
      <c r="X2784">
        <f t="shared" si="482"/>
        <v>817.04178324388988</v>
      </c>
      <c r="Z2784">
        <f t="shared" si="476"/>
        <v>0.75</v>
      </c>
      <c r="AA2784" s="3">
        <f t="shared" si="483"/>
        <v>54.987103334395186</v>
      </c>
    </row>
    <row r="2785" spans="1:27" x14ac:dyDescent="0.4">
      <c r="A2785" s="4">
        <v>187.96349043147174</v>
      </c>
      <c r="B2785" s="4">
        <v>40.866486945022388</v>
      </c>
      <c r="C2785" s="5">
        <v>375.27799991153444</v>
      </c>
      <c r="D2785" s="5" cm="1">
        <f t="array" ref="D2785">[2]!PropsSI("H","P",(B2785+1)*100*1000,"T",C2785+273.15,"WATER")/1000</f>
        <v>3151.6254765973563</v>
      </c>
      <c r="E2785" s="5" cm="1">
        <f t="array" ref="E2785">[2]!PropsSI("S","P",(B2785+1)*100*1000,"T",C2785+273.15,"WATER")/1000</f>
        <v>6.6564489883404256</v>
      </c>
      <c r="F2785" s="5" cm="1">
        <f t="array" ref="F2785">[2]!PropsSI("T","P",(B2785+1)*100*1000,"Q",1,"WATER")-273.15</f>
        <v>253.07324224018964</v>
      </c>
      <c r="G2785" s="9"/>
      <c r="H2785" s="4">
        <v>73.181644597445143</v>
      </c>
      <c r="I2785" s="6">
        <v>0.38539895387679657</v>
      </c>
      <c r="J2785" s="5" cm="1">
        <f t="array" ref="J2785">[2]!PropsSI("T","P",(I2785+1)*100*1000,"H",K2785*1000,"WATER")-273.15</f>
        <v>108.98108698045337</v>
      </c>
      <c r="K2785" s="5">
        <f t="shared" si="477"/>
        <v>2635.0534972225487</v>
      </c>
      <c r="L2785" s="5" t="e" cm="1">
        <f t="array" ref="L2785">[2]!PropsSI("S","P",(I2785+1)*100*1000,"T",J2785+273.15,"WATER")/1000</f>
        <v>#VALUE!</v>
      </c>
      <c r="M2785" s="5" cm="1">
        <f t="array" ref="M2785">[2]!PropsSI("H","P",(I2785+1)*100*1000,"S",E2785*1000,"WATER")/1000</f>
        <v>2462.8628374309465</v>
      </c>
      <c r="N2785" s="5" cm="1">
        <f t="array" ref="N2785">[2]!PropsSI("T","P",(I2785+1)*100*1000,"Q",1,"WATER")-273.15</f>
        <v>108.98108698045337</v>
      </c>
      <c r="O2785">
        <v>0.75</v>
      </c>
      <c r="P2785">
        <f t="shared" si="474"/>
        <v>26.971297861773074</v>
      </c>
      <c r="Q2785" s="24"/>
      <c r="R2785">
        <f t="shared" si="478"/>
        <v>0.73675874537989183</v>
      </c>
      <c r="S2785">
        <f t="shared" si="479"/>
        <v>791.01333900112456</v>
      </c>
      <c r="T2785">
        <f t="shared" si="480"/>
        <v>-0.91740489045400198</v>
      </c>
      <c r="U2785">
        <f t="shared" si="484"/>
        <v>75.745962307839648</v>
      </c>
      <c r="V2785">
        <f t="shared" si="481"/>
        <v>-50805.063489345688</v>
      </c>
      <c r="W2785">
        <f t="shared" si="475"/>
        <v>54.759917784199089</v>
      </c>
      <c r="X2785">
        <f t="shared" si="482"/>
        <v>772.20739719305209</v>
      </c>
      <c r="Z2785">
        <f t="shared" si="476"/>
        <v>0.75000000000000033</v>
      </c>
      <c r="AA2785" s="3">
        <f t="shared" si="483"/>
        <v>54.759918240737392</v>
      </c>
    </row>
    <row r="2786" spans="1:27" x14ac:dyDescent="0.4">
      <c r="A2786" s="4">
        <v>184.41442754873515</v>
      </c>
      <c r="B2786" s="4">
        <v>41.198318781309595</v>
      </c>
      <c r="C2786" s="5">
        <v>375.73211803841923</v>
      </c>
      <c r="D2786" s="5" cm="1">
        <f t="array" ref="D2786">[2]!PropsSI("H","P",(B2786+1)*100*1000,"T",C2786+273.15,"WATER")/1000</f>
        <v>3152.0647926877432</v>
      </c>
      <c r="E2786" s="5" cm="1">
        <f t="array" ref="E2786">[2]!PropsSI("S","P",(B2786+1)*100*1000,"T",C2786+273.15,"WATER")/1000</f>
        <v>6.6537272494737092</v>
      </c>
      <c r="F2786" s="5" cm="1">
        <f t="array" ref="F2786">[2]!PropsSI("T","P",(B2786+1)*100*1000,"Q",1,"WATER")-273.15</f>
        <v>253.54691357573483</v>
      </c>
      <c r="G2786" s="9"/>
      <c r="H2786" s="4">
        <v>70.993772038703952</v>
      </c>
      <c r="I2786" s="6">
        <v>0.38707495020306126</v>
      </c>
      <c r="J2786" s="5" cm="1">
        <f t="array" ref="J2786">[2]!PropsSI("T","P",(I2786+1)*100*1000,"H",K2786*1000,"WATER")-273.15</f>
        <v>109.01686439216155</v>
      </c>
      <c r="K2786" s="5">
        <f t="shared" si="477"/>
        <v>2634.5241776121493</v>
      </c>
      <c r="L2786" s="5" t="e" cm="1">
        <f t="array" ref="L2786">[2]!PropsSI("S","P",(I2786+1)*100*1000,"T",J2786+273.15,"WATER")/1000</f>
        <v>#VALUE!</v>
      </c>
      <c r="M2786" s="5" cm="1">
        <f t="array" ref="M2786">[2]!PropsSI("H","P",(I2786+1)*100*1000,"S",E2786*1000,"WATER")/1000</f>
        <v>2462.0106392536177</v>
      </c>
      <c r="N2786" s="5" cm="1">
        <f t="array" ref="N2786">[2]!PropsSI("T","P",(I2786+1)*100*1000,"Q",1,"WATER")-273.15</f>
        <v>109.01686439216155</v>
      </c>
      <c r="O2786">
        <v>0.75</v>
      </c>
      <c r="P2786">
        <f t="shared" si="474"/>
        <v>26.511654517329429</v>
      </c>
      <c r="Q2786" s="24"/>
      <c r="R2786">
        <f t="shared" si="478"/>
        <v>0.73559956666053239</v>
      </c>
      <c r="S2786">
        <f t="shared" si="479"/>
        <v>800.65626861992405</v>
      </c>
      <c r="T2786">
        <f t="shared" si="480"/>
        <v>-0.91875868951068673</v>
      </c>
      <c r="U2786">
        <f t="shared" si="484"/>
        <v>74.746834041469256</v>
      </c>
      <c r="V2786">
        <f t="shared" si="481"/>
        <v>-51045.579132577761</v>
      </c>
      <c r="W2786">
        <f t="shared" si="475"/>
        <v>54.874577635588274</v>
      </c>
      <c r="X2786">
        <f t="shared" si="482"/>
        <v>804.45540781226202</v>
      </c>
      <c r="Z2786">
        <f t="shared" si="476"/>
        <v>0.74999999999999978</v>
      </c>
      <c r="AA2786" s="3">
        <f t="shared" si="483"/>
        <v>54.874578091172644</v>
      </c>
    </row>
    <row r="2787" spans="1:27" x14ac:dyDescent="0.4">
      <c r="A2787" s="4">
        <v>181.38063938591108</v>
      </c>
      <c r="B2787" s="4">
        <v>41.552331791327227</v>
      </c>
      <c r="C2787" s="5">
        <v>377.01812907578426</v>
      </c>
      <c r="D2787" s="5" cm="1">
        <f t="array" ref="D2787">[2]!PropsSI("H","P",(B2787+1)*100*1000,"T",C2787+273.15,"WATER")/1000</f>
        <v>3154.494497199898</v>
      </c>
      <c r="E2787" s="5" cm="1">
        <f t="array" ref="E2787">[2]!PropsSI("S","P",(B2787+1)*100*1000,"T",C2787+273.15,"WATER")/1000</f>
        <v>6.6538719116078022</v>
      </c>
      <c r="F2787" s="5" cm="1">
        <f t="array" ref="F2787">[2]!PropsSI("T","P",(B2787+1)*100*1000,"Q",1,"WATER")-273.15</f>
        <v>254.04911554966407</v>
      </c>
      <c r="G2787" s="9"/>
      <c r="H2787" s="4">
        <v>70.31511457456304</v>
      </c>
      <c r="I2787" s="6">
        <v>0.38536563223379616</v>
      </c>
      <c r="J2787" s="5" cm="1">
        <f t="array" ref="J2787">[2]!PropsSI("T","P",(I2787+1)*100*1000,"H",K2787*1000,"WATER")-273.15</f>
        <v>108.98037530394089</v>
      </c>
      <c r="K2787" s="5">
        <f t="shared" si="477"/>
        <v>2635.0293636445035</v>
      </c>
      <c r="L2787" s="5" t="e" cm="1">
        <f t="array" ref="L2787">[2]!PropsSI("S","P",(I2787+1)*100*1000,"T",J2787+273.15,"WATER")/1000</f>
        <v>#VALUE!</v>
      </c>
      <c r="M2787" s="5" cm="1">
        <f t="array" ref="M2787">[2]!PropsSI("H","P",(I2787+1)*100*1000,"S",E2787*1000,"WATER")/1000</f>
        <v>2461.8743191260387</v>
      </c>
      <c r="N2787" s="5" cm="1">
        <f t="array" ref="N2787">[2]!PropsSI("T","P",(I2787+1)*100*1000,"Q",1,"WATER")-273.15</f>
        <v>108.98037530394089</v>
      </c>
      <c r="O2787">
        <v>0.75</v>
      </c>
      <c r="P2787">
        <f t="shared" si="474"/>
        <v>26.172477239712538</v>
      </c>
      <c r="Q2787" s="24"/>
      <c r="R2787">
        <f t="shared" si="478"/>
        <v>0.73564983919853144</v>
      </c>
      <c r="S2787">
        <f t="shared" si="479"/>
        <v>810.90754714101536</v>
      </c>
      <c r="T2787">
        <f t="shared" si="480"/>
        <v>-0.91774381056118537</v>
      </c>
      <c r="U2787">
        <f t="shared" si="484"/>
        <v>75.943347792121727</v>
      </c>
      <c r="V2787">
        <f t="shared" si="481"/>
        <v>-51166.228882392992</v>
      </c>
      <c r="W2787">
        <f t="shared" si="475"/>
        <v>54.992521376737898</v>
      </c>
      <c r="X2787">
        <f t="shared" si="482"/>
        <v>830.5949440600898</v>
      </c>
      <c r="Z2787">
        <f t="shared" si="476"/>
        <v>0.75</v>
      </c>
      <c r="AA2787" s="3">
        <f t="shared" si="483"/>
        <v>54.992521831345165</v>
      </c>
    </row>
    <row r="2788" spans="1:27" x14ac:dyDescent="0.4">
      <c r="A2788" s="4">
        <v>172.83270675904868</v>
      </c>
      <c r="B2788" s="4">
        <v>41.688602333502473</v>
      </c>
      <c r="C2788" s="5">
        <v>378.0754883799259</v>
      </c>
      <c r="D2788" s="5" cm="1">
        <f t="array" ref="D2788">[2]!PropsSI("H","P",(B2788+1)*100*1000,"T",C2788+273.15,"WATER")/1000</f>
        <v>3156.804377428658</v>
      </c>
      <c r="E2788" s="5" cm="1">
        <f t="array" ref="E2788">[2]!PropsSI("S","P",(B2788+1)*100*1000,"T",C2788+273.15,"WATER")/1000</f>
        <v>6.6560453565264543</v>
      </c>
      <c r="F2788" s="5" cm="1">
        <f t="array" ref="F2788">[2]!PropsSI("T","P",(B2788+1)*100*1000,"Q",1,"WATER")-273.15</f>
        <v>254.24157669309</v>
      </c>
      <c r="G2788" s="9"/>
      <c r="H2788" s="4">
        <v>61.796661806064897</v>
      </c>
      <c r="I2788" s="6">
        <v>0.38297985076441066</v>
      </c>
      <c r="J2788" s="5" cm="1">
        <f t="array" ref="J2788">[2]!PropsSI("T","P",(I2788+1)*100*1000,"H",K2788*1000,"WATER")-273.15</f>
        <v>108.9293836452664</v>
      </c>
      <c r="K2788" s="5">
        <f t="shared" si="477"/>
        <v>2636.0288178636974</v>
      </c>
      <c r="L2788" s="5" t="e" cm="1">
        <f t="array" ref="L2788">[2]!PropsSI("S","P",(I2788+1)*100*1000,"T",J2788+273.15,"WATER")/1000</f>
        <v>#VALUE!</v>
      </c>
      <c r="M2788" s="5" cm="1">
        <f t="array" ref="M2788">[2]!PropsSI("H","P",(I2788+1)*100*1000,"S",E2788*1000,"WATER")/1000</f>
        <v>2462.4369646753771</v>
      </c>
      <c r="N2788" s="5" cm="1">
        <f t="array" ref="N2788">[2]!PropsSI("T","P",(I2788+1)*100*1000,"Q",1,"WATER")-273.15</f>
        <v>108.9293836452664</v>
      </c>
      <c r="O2788">
        <v>0.75</v>
      </c>
      <c r="P2788">
        <f t="shared" si="474"/>
        <v>25.001958214880645</v>
      </c>
      <c r="Q2788" s="24"/>
      <c r="R2788">
        <f t="shared" si="478"/>
        <v>0.7363049825184067</v>
      </c>
      <c r="S2788">
        <f t="shared" si="479"/>
        <v>814.83568243466993</v>
      </c>
      <c r="T2788">
        <f t="shared" si="480"/>
        <v>-0.91613823444464715</v>
      </c>
      <c r="U2788">
        <f t="shared" si="484"/>
        <v>77.54840416789952</v>
      </c>
      <c r="V2788">
        <f t="shared" si="481"/>
        <v>-51157.65936119917</v>
      </c>
      <c r="W2788">
        <f t="shared" si="475"/>
        <v>54.880687304861048</v>
      </c>
      <c r="X2788">
        <f t="shared" si="482"/>
        <v>892.73845203244116</v>
      </c>
      <c r="Z2788">
        <f t="shared" si="476"/>
        <v>0.74999999999999989</v>
      </c>
      <c r="AA2788" s="3">
        <f t="shared" si="483"/>
        <v>54.8806877603947</v>
      </c>
    </row>
    <row r="2789" spans="1:27" x14ac:dyDescent="0.4">
      <c r="A2789" s="4">
        <v>183.75309480711903</v>
      </c>
      <c r="B2789" s="4">
        <v>40.675208891963948</v>
      </c>
      <c r="C2789" s="5">
        <v>378.28269752247473</v>
      </c>
      <c r="D2789" s="5" cm="1">
        <f t="array" ref="D2789">[2]!PropsSI("H","P",(B2789+1)*100*1000,"T",C2789+273.15,"WATER")/1000</f>
        <v>3159.3223386061009</v>
      </c>
      <c r="E2789" s="5" cm="1">
        <f t="array" ref="E2789">[2]!PropsSI("S","P",(B2789+1)*100*1000,"T",C2789+273.15,"WATER")/1000</f>
        <v>6.6702652875028372</v>
      </c>
      <c r="F2789" s="5" cm="1">
        <f t="array" ref="F2789">[2]!PropsSI("T","P",(B2789+1)*100*1000,"Q",1,"WATER")-273.15</f>
        <v>252.79889690391224</v>
      </c>
      <c r="G2789" s="9"/>
      <c r="H2789" s="4">
        <v>71.115829782061823</v>
      </c>
      <c r="I2789" s="6">
        <v>0.38474029174137669</v>
      </c>
      <c r="J2789" s="5" cm="1">
        <f t="array" ref="J2789">[2]!PropsSI("T","P",(I2789+1)*100*1000,"H",K2789*1000,"WATER")-273.15</f>
        <v>108.9670168021965</v>
      </c>
      <c r="K2789" s="5">
        <f t="shared" si="477"/>
        <v>2640.8818527954022</v>
      </c>
      <c r="L2789" s="5" t="e" cm="1">
        <f t="array" ref="L2789">[2]!PropsSI("S","P",(I2789+1)*100*1000,"T",J2789+273.15,"WATER")/1000</f>
        <v>#VALUE!</v>
      </c>
      <c r="M2789" s="5" cm="1">
        <f t="array" ref="M2789">[2]!PropsSI("H","P",(I2789+1)*100*1000,"S",E2789*1000,"WATER")/1000</f>
        <v>2468.0683575251692</v>
      </c>
      <c r="N2789" s="5" cm="1">
        <f t="array" ref="N2789">[2]!PropsSI("T","P",(I2789+1)*100*1000,"Q",1,"WATER")-273.15</f>
        <v>108.9670168021965</v>
      </c>
      <c r="O2789">
        <v>0.75</v>
      </c>
      <c r="P2789">
        <f t="shared" si="474"/>
        <v>26.462512150283931</v>
      </c>
      <c r="Q2789" s="24"/>
      <c r="R2789">
        <f t="shared" si="478"/>
        <v>0.73731380366230104</v>
      </c>
      <c r="S2789">
        <f t="shared" si="479"/>
        <v>785.45804317660486</v>
      </c>
      <c r="T2789">
        <f t="shared" si="480"/>
        <v>-0.91684069225068887</v>
      </c>
      <c r="U2789">
        <f t="shared" si="484"/>
        <v>76.4973292965621</v>
      </c>
      <c r="V2789">
        <f t="shared" si="481"/>
        <v>-50929.578479114061</v>
      </c>
      <c r="W2789">
        <f t="shared" si="475"/>
        <v>54.834195424314778</v>
      </c>
      <c r="X2789">
        <f t="shared" si="482"/>
        <v>804.9524118019217</v>
      </c>
      <c r="Z2789">
        <f t="shared" si="476"/>
        <v>0.74999999999999989</v>
      </c>
      <c r="AA2789" s="3">
        <f t="shared" si="483"/>
        <v>54.83419588023466</v>
      </c>
    </row>
    <row r="2790" spans="1:27" x14ac:dyDescent="0.4">
      <c r="A2790" s="4">
        <v>193.44863136320575</v>
      </c>
      <c r="B2790" s="4">
        <v>40.604467898837626</v>
      </c>
      <c r="C2790" s="5">
        <v>377.02275043315035</v>
      </c>
      <c r="D2790" s="5" cm="1">
        <f t="array" ref="D2790">[2]!PropsSI("H","P",(B2790+1)*100*1000,"T",C2790+273.15,"WATER")/1000</f>
        <v>3156.4006997557476</v>
      </c>
      <c r="E2790" s="5" cm="1">
        <f t="array" ref="E2790">[2]!PropsSI("S","P",(B2790+1)*100*1000,"T",C2790+273.15,"WATER")/1000</f>
        <v>6.6665086875049546</v>
      </c>
      <c r="F2790" s="5" cm="1">
        <f t="array" ref="F2790">[2]!PropsSI("T","P",(B2790+1)*100*1000,"Q",1,"WATER")-273.15</f>
        <v>252.69719077338891</v>
      </c>
      <c r="G2790" s="9"/>
      <c r="H2790" s="4">
        <v>78.893545952841819</v>
      </c>
      <c r="I2790" s="6">
        <v>0.38379757633915723</v>
      </c>
      <c r="J2790" s="5" cm="1">
        <f t="array" ref="J2790">[2]!PropsSI("T","P",(I2790+1)*100*1000,"H",K2790*1000,"WATER")-273.15</f>
        <v>108.94686916250384</v>
      </c>
      <c r="K2790" s="5">
        <f t="shared" si="477"/>
        <v>2638.9953028125078</v>
      </c>
      <c r="L2790" s="5" t="e" cm="1">
        <f t="array" ref="L2790">[2]!PropsSI("S","P",(I2790+1)*100*1000,"T",J2790+273.15,"WATER")/1000</f>
        <v>#VALUE!</v>
      </c>
      <c r="M2790" s="5" cm="1">
        <f t="array" ref="M2790">[2]!PropsSI("H","P",(I2790+1)*100*1000,"S",E2790*1000,"WATER")/1000</f>
        <v>2466.5268371647612</v>
      </c>
      <c r="N2790" s="5" cm="1">
        <f t="array" ref="N2790">[2]!PropsSI("T","P",(I2790+1)*100*1000,"Q",1,"WATER")-273.15</f>
        <v>108.94686916250384</v>
      </c>
      <c r="O2790">
        <v>0.75</v>
      </c>
      <c r="P2790">
        <f t="shared" si="474"/>
        <v>27.803157194057203</v>
      </c>
      <c r="Q2790" s="24"/>
      <c r="R2790">
        <f t="shared" si="478"/>
        <v>0.73777634152952098</v>
      </c>
      <c r="S2790">
        <f t="shared" si="479"/>
        <v>783.39626759994837</v>
      </c>
      <c r="T2790">
        <f t="shared" si="480"/>
        <v>-0.91614044387083715</v>
      </c>
      <c r="U2790">
        <f t="shared" si="484"/>
        <v>76.940126658541928</v>
      </c>
      <c r="V2790">
        <f t="shared" si="481"/>
        <v>-50757.846388032798</v>
      </c>
      <c r="W2790">
        <f t="shared" si="475"/>
        <v>54.89228033220131</v>
      </c>
      <c r="X2790">
        <f t="shared" si="482"/>
        <v>733.82059239353441</v>
      </c>
      <c r="Z2790">
        <f t="shared" si="476"/>
        <v>0.75</v>
      </c>
      <c r="AA2790" s="3">
        <f t="shared" si="483"/>
        <v>54.892280787638754</v>
      </c>
    </row>
    <row r="2791" spans="1:27" x14ac:dyDescent="0.4">
      <c r="A2791" s="4">
        <v>189.38051995780287</v>
      </c>
      <c r="B2791" s="4">
        <v>41.292552859504177</v>
      </c>
      <c r="C2791" s="5">
        <v>377.31712762894614</v>
      </c>
      <c r="D2791" s="5" cm="1">
        <f t="array" ref="D2791">[2]!PropsSI("H","P",(B2791+1)*100*1000,"T",C2791+273.15,"WATER")/1000</f>
        <v>3155.7439307749355</v>
      </c>
      <c r="E2791" s="5" cm="1">
        <f t="array" ref="E2791">[2]!PropsSI("S","P",(B2791+1)*100*1000,"T",C2791+273.15,"WATER")/1000</f>
        <v>6.6584298348185484</v>
      </c>
      <c r="F2791" s="5" cm="1">
        <f t="array" ref="F2791">[2]!PropsSI("T","P",(B2791+1)*100*1000,"Q",1,"WATER")-273.15</f>
        <v>253.68090767668048</v>
      </c>
      <c r="G2791" s="9"/>
      <c r="H2791" s="4">
        <v>77.805845270232552</v>
      </c>
      <c r="I2791" s="6">
        <v>0.38871446114999131</v>
      </c>
      <c r="J2791" s="5" cm="1">
        <f t="array" ref="J2791">[2]!PropsSI("T","P",(I2791+1)*100*1000,"H",K2791*1000,"WATER")-273.15</f>
        <v>109.05182854814115</v>
      </c>
      <c r="K2791" s="5">
        <f t="shared" si="477"/>
        <v>2636.9296489577318</v>
      </c>
      <c r="L2791" s="5" t="e" cm="1">
        <f t="array" ref="L2791">[2]!PropsSI("S","P",(I2791+1)*100*1000,"T",J2791+273.15,"WATER")/1000</f>
        <v>#VALUE!</v>
      </c>
      <c r="M2791" s="5" cm="1">
        <f t="array" ref="M2791">[2]!PropsSI("H","P",(I2791+1)*100*1000,"S",E2791*1000,"WATER")/1000</f>
        <v>2463.9915550186643</v>
      </c>
      <c r="N2791" s="5" cm="1">
        <f t="array" ref="N2791">[2]!PropsSI("T","P",(I2791+1)*100*1000,"Q",1,"WATER")-273.15</f>
        <v>109.05182854814115</v>
      </c>
      <c r="O2791">
        <v>0.75</v>
      </c>
      <c r="P2791">
        <f t="shared" si="474"/>
        <v>27.292588458910028</v>
      </c>
      <c r="Q2791" s="24"/>
      <c r="R2791">
        <f t="shared" si="478"/>
        <v>0.73484222064748961</v>
      </c>
      <c r="S2791">
        <f t="shared" si="479"/>
        <v>803.40673486381104</v>
      </c>
      <c r="T2791">
        <f t="shared" si="480"/>
        <v>-0.91996130442018798</v>
      </c>
      <c r="U2791">
        <f t="shared" si="484"/>
        <v>73.896260980395482</v>
      </c>
      <c r="V2791">
        <f t="shared" si="481"/>
        <v>-51290.013836086204</v>
      </c>
      <c r="W2791">
        <f t="shared" si="475"/>
        <v>55.177378371476429</v>
      </c>
      <c r="X2791">
        <f t="shared" si="482"/>
        <v>777.56150846796493</v>
      </c>
      <c r="Z2791">
        <f t="shared" si="476"/>
        <v>0.75000000000000044</v>
      </c>
      <c r="AA2791" s="3">
        <f t="shared" si="483"/>
        <v>55.177378824560662</v>
      </c>
    </row>
    <row r="2792" spans="1:27" x14ac:dyDescent="0.4">
      <c r="A2792" s="4">
        <v>187.00797829517836</v>
      </c>
      <c r="B2792" s="4">
        <v>41.385125483224918</v>
      </c>
      <c r="C2792" s="5">
        <v>376.01982579805906</v>
      </c>
      <c r="D2792" s="5" cm="1">
        <f t="array" ref="D2792">[2]!PropsSI("H","P",(B2792+1)*100*1000,"T",C2792+273.15,"WATER")/1000</f>
        <v>3152.3913348199126</v>
      </c>
      <c r="E2792" s="5" cm="1">
        <f t="array" ref="E2792">[2]!PropsSI("S","P",(B2792+1)*100*1000,"T",C2792+273.15,"WATER")/1000</f>
        <v>6.6523291974486511</v>
      </c>
      <c r="F2792" s="5" cm="1">
        <f t="array" ref="F2792">[2]!PropsSI("T","P",(B2792+1)*100*1000,"Q",1,"WATER")-273.15</f>
        <v>253.81231706472363</v>
      </c>
      <c r="G2792" s="9"/>
      <c r="H2792" s="4">
        <v>72.256003072376302</v>
      </c>
      <c r="I2792" s="6">
        <v>0.38577038009078457</v>
      </c>
      <c r="J2792" s="5" cm="1">
        <f t="array" ref="J2792">[2]!PropsSI("T","P",(I2792+1)*100*1000,"H",K2792*1000,"WATER")-273.15</f>
        <v>108.98901886850643</v>
      </c>
      <c r="K2792" s="5">
        <f t="shared" si="477"/>
        <v>2634.0954662741283</v>
      </c>
      <c r="L2792" s="5" t="e" cm="1">
        <f t="array" ref="L2792">[2]!PropsSI("S","P",(I2792+1)*100*1000,"T",J2792+273.15,"WATER")/1000</f>
        <v>#VALUE!</v>
      </c>
      <c r="M2792" s="5" cm="1">
        <f t="array" ref="M2792">[2]!PropsSI("H","P",(I2792+1)*100*1000,"S",E2792*1000,"WATER")/1000</f>
        <v>2461.3301767588669</v>
      </c>
      <c r="N2792" s="5" cm="1">
        <f t="array" ref="N2792">[2]!PropsSI("T","P",(I2792+1)*100*1000,"Q",1,"WATER")-273.15</f>
        <v>108.98901886850643</v>
      </c>
      <c r="O2792">
        <v>0.75</v>
      </c>
      <c r="P2792">
        <f t="shared" si="474"/>
        <v>26.923739593191844</v>
      </c>
      <c r="Q2792" s="24"/>
      <c r="R2792">
        <f t="shared" si="478"/>
        <v>0.7357742383961795</v>
      </c>
      <c r="S2792">
        <f t="shared" si="479"/>
        <v>806.06152515120436</v>
      </c>
      <c r="T2792">
        <f t="shared" si="480"/>
        <v>-0.91794007098455999</v>
      </c>
      <c r="U2792">
        <f t="shared" si="484"/>
        <v>75.584415018004563</v>
      </c>
      <c r="V2792">
        <f t="shared" si="481"/>
        <v>-51057.111505564186</v>
      </c>
      <c r="W2792">
        <f t="shared" si="475"/>
        <v>54.983469461992172</v>
      </c>
      <c r="X2792">
        <f t="shared" si="482"/>
        <v>787.34844031004525</v>
      </c>
      <c r="Z2792">
        <f t="shared" si="476"/>
        <v>0.75</v>
      </c>
      <c r="AA2792" s="3">
        <f t="shared" si="483"/>
        <v>54.983469916674281</v>
      </c>
    </row>
    <row r="2793" spans="1:27" x14ac:dyDescent="0.4">
      <c r="A2793" s="4">
        <v>189.50740622648524</v>
      </c>
      <c r="B2793" s="4">
        <v>40.993290998853332</v>
      </c>
      <c r="C2793" s="5">
        <v>377.16319350966336</v>
      </c>
      <c r="D2793" s="5" cm="1">
        <f t="array" ref="D2793">[2]!PropsSI("H","P",(B2793+1)*100*1000,"T",C2793+273.15,"WATER")/1000</f>
        <v>3155.9664160660509</v>
      </c>
      <c r="E2793" s="5" cm="1">
        <f t="array" ref="E2793">[2]!PropsSI("S","P",(B2793+1)*100*1000,"T",C2793+273.15,"WATER")/1000</f>
        <v>6.6618311129698533</v>
      </c>
      <c r="F2793" s="5" cm="1">
        <f t="array" ref="F2793">[2]!PropsSI("T","P",(B2793+1)*100*1000,"Q",1,"WATER")-273.15</f>
        <v>253.25458589555285</v>
      </c>
      <c r="G2793" s="9"/>
      <c r="H2793" s="4">
        <v>73.501733110389026</v>
      </c>
      <c r="I2793" s="6">
        <v>0.3863781444772858</v>
      </c>
      <c r="J2793" s="5" cm="1">
        <f t="array" ref="J2793">[2]!PropsSI("T","P",(I2793+1)*100*1000,"H",K2793*1000,"WATER")-273.15</f>
        <v>109.0019940372627</v>
      </c>
      <c r="K2793" s="5">
        <f t="shared" si="477"/>
        <v>2637.7637036012743</v>
      </c>
      <c r="L2793" s="5" t="e" cm="1">
        <f t="array" ref="L2793">[2]!PropsSI("S","P",(I2793+1)*100*1000,"T",J2793+273.15,"WATER")/1000</f>
        <v>#VALUE!</v>
      </c>
      <c r="M2793" s="5" cm="1">
        <f t="array" ref="M2793">[2]!PropsSI("H","P",(I2793+1)*100*1000,"S",E2793*1000,"WATER")/1000</f>
        <v>2465.0294661130156</v>
      </c>
      <c r="N2793" s="5" cm="1">
        <f t="array" ref="N2793">[2]!PropsSI("T","P",(I2793+1)*100*1000,"Q",1,"WATER")-273.15</f>
        <v>109.0019940372627</v>
      </c>
      <c r="O2793">
        <v>0.75</v>
      </c>
      <c r="P2793">
        <f t="shared" si="474"/>
        <v>27.278681094091372</v>
      </c>
      <c r="Q2793" s="24"/>
      <c r="R2793">
        <f t="shared" si="478"/>
        <v>0.73619113786092139</v>
      </c>
      <c r="S2793">
        <f t="shared" si="479"/>
        <v>794.70173421510685</v>
      </c>
      <c r="T2793">
        <f t="shared" si="480"/>
        <v>-0.91816040614011485</v>
      </c>
      <c r="U2793">
        <f t="shared" si="484"/>
        <v>75.345883581785856</v>
      </c>
      <c r="V2793">
        <f t="shared" si="481"/>
        <v>-51045.259865985172</v>
      </c>
      <c r="W2793">
        <f t="shared" si="475"/>
        <v>55.011538468048215</v>
      </c>
      <c r="X2793">
        <f t="shared" si="482"/>
        <v>769.11137812423249</v>
      </c>
      <c r="Z2793">
        <f t="shared" si="476"/>
        <v>0.75000000000000022</v>
      </c>
      <c r="AA2793" s="3">
        <f t="shared" si="483"/>
        <v>55.011538922498332</v>
      </c>
    </row>
    <row r="2794" spans="1:27" x14ac:dyDescent="0.4">
      <c r="A2794" s="4">
        <v>195.77321037582769</v>
      </c>
      <c r="B2794" s="4">
        <v>40.74683581925121</v>
      </c>
      <c r="C2794" s="5">
        <v>377.03589368963458</v>
      </c>
      <c r="D2794" s="5" cm="1">
        <f t="array" ref="D2794">[2]!PropsSI("H","P",(B2794+1)*100*1000,"T",C2794+273.15,"WATER")/1000</f>
        <v>3156.1485459021969</v>
      </c>
      <c r="E2794" s="5" cm="1">
        <f t="array" ref="E2794">[2]!PropsSI("S","P",(B2794+1)*100*1000,"T",C2794+273.15,"WATER")/1000</f>
        <v>6.6646480945436828</v>
      </c>
      <c r="F2794" s="5" cm="1">
        <f t="array" ref="F2794">[2]!PropsSI("T","P",(B2794+1)*100*1000,"Q",1,"WATER")-273.15</f>
        <v>252.90174224939221</v>
      </c>
      <c r="G2794" s="9"/>
      <c r="H2794" s="4">
        <v>80.557378190218287</v>
      </c>
      <c r="I2794" s="6">
        <v>0.39219958831531621</v>
      </c>
      <c r="J2794" s="5" cm="1">
        <f t="array" ref="J2794">[2]!PropsSI("T","P",(I2794+1)*100*1000,"H",K2794*1000,"WATER")-273.15</f>
        <v>109.12603955494814</v>
      </c>
      <c r="K2794" s="5">
        <f t="shared" si="477"/>
        <v>2639.1060833567913</v>
      </c>
      <c r="L2794" s="5" t="e" cm="1">
        <f t="array" ref="L2794">[2]!PropsSI("S","P",(I2794+1)*100*1000,"T",J2794+273.15,"WATER")/1000</f>
        <v>#VALUE!</v>
      </c>
      <c r="M2794" s="5" cm="1">
        <f t="array" ref="M2794">[2]!PropsSI("H","P",(I2794+1)*100*1000,"S",E2794*1000,"WATER")/1000</f>
        <v>2466.7585958416562</v>
      </c>
      <c r="N2794" s="5" cm="1">
        <f t="array" ref="N2794">[2]!PropsSI("T","P",(I2794+1)*100*1000,"Q",1,"WATER")-273.15</f>
        <v>109.12603955494814</v>
      </c>
      <c r="O2794">
        <v>0.75</v>
      </c>
      <c r="P2794">
        <f t="shared" si="474"/>
        <v>28.117517442538251</v>
      </c>
      <c r="Q2794" s="24"/>
      <c r="R2794">
        <f t="shared" si="478"/>
        <v>0.73445187790848854</v>
      </c>
      <c r="S2794">
        <f t="shared" si="479"/>
        <v>787.61302278706853</v>
      </c>
      <c r="T2794">
        <f t="shared" si="480"/>
        <v>-0.92212356810039031</v>
      </c>
      <c r="U2794">
        <f t="shared" si="484"/>
        <v>71.715385867609186</v>
      </c>
      <c r="V2794">
        <f t="shared" si="481"/>
        <v>-51278.605965029354</v>
      </c>
      <c r="W2794">
        <f t="shared" si="475"/>
        <v>55.178592444096878</v>
      </c>
      <c r="X2794">
        <f t="shared" si="482"/>
        <v>732.30178023998133</v>
      </c>
      <c r="Z2794">
        <f t="shared" si="476"/>
        <v>0.75000000000000022</v>
      </c>
      <c r="AA2794" s="3">
        <f t="shared" si="483"/>
        <v>55.178592897171136</v>
      </c>
    </row>
    <row r="2795" spans="1:27" x14ac:dyDescent="0.4">
      <c r="A2795" s="4">
        <v>190.21648738433646</v>
      </c>
      <c r="B2795" s="4">
        <v>40.819637925116183</v>
      </c>
      <c r="C2795" s="5">
        <v>377.44072417772645</v>
      </c>
      <c r="D2795" s="5" cm="1">
        <f t="array" ref="D2795">[2]!PropsSI("H","P",(B2795+1)*100*1000,"T",C2795+273.15,"WATER")/1000</f>
        <v>3156.9884070975986</v>
      </c>
      <c r="E2795" s="5" cm="1">
        <f t="array" ref="E2795">[2]!PropsSI("S","P",(B2795+1)*100*1000,"T",C2795+273.15,"WATER")/1000</f>
        <v>6.665188306906173</v>
      </c>
      <c r="F2795" s="5" cm="1">
        <f t="array" ref="F2795">[2]!PropsSI("T","P",(B2795+1)*100*1000,"Q",1,"WATER")-273.15</f>
        <v>253.00613669363133</v>
      </c>
      <c r="G2795" s="9"/>
      <c r="H2795" s="4">
        <v>75.90747464894902</v>
      </c>
      <c r="I2795" s="6">
        <v>0.38925843593317033</v>
      </c>
      <c r="J2795" s="5" cm="1">
        <f t="array" ref="J2795">[2]!PropsSI("T","P",(I2795+1)*100*1000,"H",K2795*1000,"WATER")-273.15</f>
        <v>109.06342183159757</v>
      </c>
      <c r="K2795" s="5">
        <f t="shared" si="477"/>
        <v>2639.2238436131688</v>
      </c>
      <c r="L2795" s="5" t="e" cm="1">
        <f t="array" ref="L2795">[2]!PropsSI("S","P",(I2795+1)*100*1000,"T",J2795+273.15,"WATER")/1000</f>
        <v>#VALUE!</v>
      </c>
      <c r="M2795" s="5" cm="1">
        <f t="array" ref="M2795">[2]!PropsSI("H","P",(I2795+1)*100*1000,"S",E2795*1000,"WATER")/1000</f>
        <v>2466.6356557850254</v>
      </c>
      <c r="N2795" s="5" cm="1">
        <f t="array" ref="N2795">[2]!PropsSI("T","P",(I2795+1)*100*1000,"Q",1,"WATER")-273.15</f>
        <v>109.06342183159757</v>
      </c>
      <c r="O2795">
        <v>0.75</v>
      </c>
      <c r="P2795">
        <f t="shared" si="474"/>
        <v>27.357599043914586</v>
      </c>
      <c r="Q2795" s="24"/>
      <c r="R2795">
        <f t="shared" si="478"/>
        <v>0.73541513733673713</v>
      </c>
      <c r="S2795">
        <f t="shared" si="479"/>
        <v>789.69435274092632</v>
      </c>
      <c r="T2795">
        <f t="shared" si="480"/>
        <v>-0.92009394867704586</v>
      </c>
      <c r="U2795">
        <f t="shared" si="484"/>
        <v>73.588921221910979</v>
      </c>
      <c r="V2795">
        <f t="shared" si="481"/>
        <v>-51168.859200231622</v>
      </c>
      <c r="W2795">
        <f t="shared" si="475"/>
        <v>55.057144229463447</v>
      </c>
      <c r="X2795">
        <f t="shared" si="482"/>
        <v>767.26480348626308</v>
      </c>
      <c r="Z2795">
        <f t="shared" si="476"/>
        <v>0.74999999999999978</v>
      </c>
      <c r="AA2795" s="3">
        <f t="shared" si="483"/>
        <v>55.057144683537118</v>
      </c>
    </row>
    <row r="2796" spans="1:27" x14ac:dyDescent="0.4">
      <c r="A2796" s="4">
        <v>197.02782483195182</v>
      </c>
      <c r="B2796" s="4">
        <v>40.585562641681868</v>
      </c>
      <c r="C2796" s="5">
        <v>377.77727269753001</v>
      </c>
      <c r="D2796" s="5" cm="1">
        <f t="array" ref="D2796">[2]!PropsSI("H","P",(B2796+1)*100*1000,"T",C2796+273.15,"WATER")/1000</f>
        <v>3158.2723116698285</v>
      </c>
      <c r="E2796" s="5" cm="1">
        <f t="array" ref="E2796">[2]!PropsSI("S","P",(B2796+1)*100*1000,"T",C2796+273.15,"WATER")/1000</f>
        <v>6.6695816687559999</v>
      </c>
      <c r="F2796" s="5" cm="1">
        <f t="array" ref="F2796">[2]!PropsSI("T","P",(B2796+1)*100*1000,"Q",1,"WATER")-273.15</f>
        <v>252.66998779538505</v>
      </c>
      <c r="G2796" s="9"/>
      <c r="H2796" s="4">
        <v>80.737675027629507</v>
      </c>
      <c r="I2796" s="6">
        <v>0.38899417175404061</v>
      </c>
      <c r="J2796" s="5" cm="1">
        <f t="array" ref="J2796">[2]!PropsSI("T","P",(I2796+1)*100*1000,"H",K2796*1000,"WATER")-273.15</f>
        <v>109.05779025493223</v>
      </c>
      <c r="K2796" s="5">
        <f t="shared" si="477"/>
        <v>2640.7819789879431</v>
      </c>
      <c r="L2796" s="5" t="e" cm="1">
        <f t="array" ref="L2796">[2]!PropsSI("S","P",(I2796+1)*100*1000,"T",J2796+273.15,"WATER")/1000</f>
        <v>#VALUE!</v>
      </c>
      <c r="M2796" s="5" cm="1">
        <f t="array" ref="M2796">[2]!PropsSI("H","P",(I2796+1)*100*1000,"S",E2796*1000,"WATER")/1000</f>
        <v>2468.2852014273149</v>
      </c>
      <c r="N2796" s="5" cm="1">
        <f t="array" ref="N2796">[2]!PropsSI("T","P",(I2796+1)*100*1000,"Q",1,"WATER")-273.15</f>
        <v>109.05779025493223</v>
      </c>
      <c r="O2796">
        <v>0.75</v>
      </c>
      <c r="P2796">
        <f t="shared" si="474"/>
        <v>28.322220727743048</v>
      </c>
      <c r="Q2796" s="24"/>
      <c r="R2796">
        <f t="shared" si="478"/>
        <v>0.73589502869298395</v>
      </c>
      <c r="S2796">
        <f t="shared" si="479"/>
        <v>782.90170751608912</v>
      </c>
      <c r="T2796">
        <f t="shared" si="480"/>
        <v>-0.9197844619989678</v>
      </c>
      <c r="U2796">
        <f t="shared" si="484"/>
        <v>73.798171261442434</v>
      </c>
      <c r="V2796">
        <f t="shared" si="481"/>
        <v>-51099.183618198986</v>
      </c>
      <c r="W2796">
        <f t="shared" si="475"/>
        <v>55.138153940481722</v>
      </c>
      <c r="X2796">
        <f t="shared" si="482"/>
        <v>719.09427407006115</v>
      </c>
      <c r="Z2796">
        <f t="shared" si="476"/>
        <v>0.75000000000000011</v>
      </c>
      <c r="AA2796" s="3">
        <f t="shared" si="483"/>
        <v>55.138154393888264</v>
      </c>
    </row>
    <row r="2797" spans="1:27" x14ac:dyDescent="0.4">
      <c r="A2797" s="4">
        <v>192.58773752966667</v>
      </c>
      <c r="B2797" s="4">
        <v>41.12778437611405</v>
      </c>
      <c r="C2797" s="5">
        <v>377.51250326544482</v>
      </c>
      <c r="D2797" s="5" cm="1">
        <f t="array" ref="D2797">[2]!PropsSI("H","P",(B2797+1)*100*1000,"T",C2797+273.15,"WATER")/1000</f>
        <v>3156.5490210663665</v>
      </c>
      <c r="E2797" s="5" cm="1">
        <f t="array" ref="E2797">[2]!PropsSI("S","P",(B2797+1)*100*1000,"T",C2797+273.15,"WATER")/1000</f>
        <v>6.6613489443804745</v>
      </c>
      <c r="F2797" s="5" cm="1">
        <f t="array" ref="F2797">[2]!PropsSI("T","P",(B2797+1)*100*1000,"Q",1,"WATER")-273.15</f>
        <v>253.44646881213964</v>
      </c>
      <c r="G2797" s="9"/>
      <c r="H2797" s="4">
        <v>78.353661147398142</v>
      </c>
      <c r="I2797" s="6">
        <v>0.38965582856728886</v>
      </c>
      <c r="J2797" s="5" cm="1">
        <f t="array" ref="J2797">[2]!PropsSI("T","P",(I2797+1)*100*1000,"H",K2797*1000,"WATER")-273.15</f>
        <v>109.07188877031462</v>
      </c>
      <c r="K2797" s="5">
        <f t="shared" si="477"/>
        <v>2638.0467929797874</v>
      </c>
      <c r="L2797" s="5" t="e" cm="1">
        <f t="array" ref="L2797">[2]!PropsSI("S","P",(I2797+1)*100*1000,"T",J2797+273.15,"WATER")/1000</f>
        <v>#VALUE!</v>
      </c>
      <c r="M2797" s="5" cm="1">
        <f t="array" ref="M2797">[2]!PropsSI("H","P",(I2797+1)*100*1000,"S",E2797*1000,"WATER")/1000</f>
        <v>2465.2127169509276</v>
      </c>
      <c r="N2797" s="5" cm="1">
        <f t="array" ref="N2797">[2]!PropsSI("T","P",(I2797+1)*100*1000,"Q",1,"WATER")-273.15</f>
        <v>109.07188877031462</v>
      </c>
      <c r="O2797">
        <v>0.75</v>
      </c>
      <c r="P2797">
        <f t="shared" si="474"/>
        <v>27.73810305869041</v>
      </c>
      <c r="Q2797" s="24"/>
      <c r="R2797">
        <f t="shared" si="478"/>
        <v>0.73476517203415859</v>
      </c>
      <c r="S2797">
        <f t="shared" si="479"/>
        <v>798.63698660520254</v>
      </c>
      <c r="T2797">
        <f t="shared" si="480"/>
        <v>-0.92053617894399731</v>
      </c>
      <c r="U2797">
        <f t="shared" si="484"/>
        <v>73.336742202856513</v>
      </c>
      <c r="V2797">
        <f t="shared" si="481"/>
        <v>-51301.944273728455</v>
      </c>
      <c r="W2797">
        <f t="shared" si="475"/>
        <v>55.225210178907503</v>
      </c>
      <c r="X2797">
        <f t="shared" si="482"/>
        <v>755.54105783828925</v>
      </c>
      <c r="Z2797">
        <f t="shared" si="476"/>
        <v>0.75</v>
      </c>
      <c r="AA2797" s="3">
        <f t="shared" si="483"/>
        <v>55.225210631599303</v>
      </c>
    </row>
    <row r="2798" spans="1:27" x14ac:dyDescent="0.4">
      <c r="A2798" s="4">
        <v>188.7704851892145</v>
      </c>
      <c r="B2798" s="4">
        <v>40.928886247918733</v>
      </c>
      <c r="C2798" s="5">
        <v>376.79132601809118</v>
      </c>
      <c r="D2798" s="5" cm="1">
        <f t="array" ref="D2798">[2]!PropsSI("H","P",(B2798+1)*100*1000,"T",C2798+273.15,"WATER")/1000</f>
        <v>3155.1892837303812</v>
      </c>
      <c r="E2798" s="5" cm="1">
        <f t="array" ref="E2798">[2]!PropsSI("S","P",(B2798+1)*100*1000,"T",C2798+273.15,"WATER")/1000</f>
        <v>6.661297123337123</v>
      </c>
      <c r="F2798" s="5" cm="1">
        <f t="array" ref="F2798">[2]!PropsSI("T","P",(B2798+1)*100*1000,"Q",1,"WATER")-273.15</f>
        <v>253.16253250640932</v>
      </c>
      <c r="G2798" s="9"/>
      <c r="H2798" s="4">
        <v>73.963517215531127</v>
      </c>
      <c r="I2798" s="6">
        <v>0.38816818773276296</v>
      </c>
      <c r="J2798" s="5" cm="1">
        <f t="array" ref="J2798">[2]!PropsSI("T","P",(I2798+1)*100*1000,"H",K2798*1000,"WATER")-273.15</f>
        <v>109.04018251457921</v>
      </c>
      <c r="K2798" s="5">
        <f t="shared" si="477"/>
        <v>2637.5669738139322</v>
      </c>
      <c r="L2798" s="5" t="e" cm="1">
        <f t="array" ref="L2798">[2]!PropsSI("S","P",(I2798+1)*100*1000,"T",J2798+273.15,"WATER")/1000</f>
        <v>#VALUE!</v>
      </c>
      <c r="M2798" s="5" cm="1">
        <f t="array" ref="M2798">[2]!PropsSI("H","P",(I2798+1)*100*1000,"S",E2798*1000,"WATER")/1000</f>
        <v>2465.0262038417823</v>
      </c>
      <c r="N2798" s="5" cm="1">
        <f t="array" ref="N2798">[2]!PropsSI("T","P",(I2798+1)*100*1000,"Q",1,"WATER")-273.15</f>
        <v>109.04018251457921</v>
      </c>
      <c r="O2798">
        <v>0.75</v>
      </c>
      <c r="P2798">
        <f t="shared" si="474"/>
        <v>27.142170718802788</v>
      </c>
      <c r="Q2798" s="24"/>
      <c r="R2798">
        <f t="shared" si="478"/>
        <v>0.73563773056608428</v>
      </c>
      <c r="S2798">
        <f t="shared" si="479"/>
        <v>792.85206505319979</v>
      </c>
      <c r="T2798">
        <f t="shared" si="480"/>
        <v>-0.9193850552514149</v>
      </c>
      <c r="U2798">
        <f t="shared" si="484"/>
        <v>74.192791664162698</v>
      </c>
      <c r="V2798">
        <f t="shared" si="481"/>
        <v>-51095.703797537011</v>
      </c>
      <c r="W2798">
        <f t="shared" si="475"/>
        <v>54.986095264199875</v>
      </c>
      <c r="X2798">
        <f t="shared" si="482"/>
        <v>775.28413408976633</v>
      </c>
      <c r="Z2798">
        <f t="shared" si="476"/>
        <v>0.74999999999999967</v>
      </c>
      <c r="AA2798" s="3">
        <f t="shared" si="483"/>
        <v>54.98609571886027</v>
      </c>
    </row>
    <row r="2799" spans="1:27" x14ac:dyDescent="0.4">
      <c r="A2799" s="4">
        <v>190.23211511547129</v>
      </c>
      <c r="B2799" s="4">
        <v>41.347979071421328</v>
      </c>
      <c r="C2799" s="5">
        <v>375.72797096651107</v>
      </c>
      <c r="D2799" s="5" cm="1">
        <f t="array" ref="D2799">[2]!PropsSI("H","P",(B2799+1)*100*1000,"T",C2799+273.15,"WATER")/1000</f>
        <v>3151.7529756504309</v>
      </c>
      <c r="E2799" s="5" cm="1">
        <f t="array" ref="E2799">[2]!PropsSI("S","P",(B2799+1)*100*1000,"T",C2799+273.15,"WATER")/1000</f>
        <v>6.6517229571305752</v>
      </c>
      <c r="F2799" s="5" cm="1">
        <f t="array" ref="F2799">[2]!PropsSI("T","P",(B2799+1)*100*1000,"Q",1,"WATER")-273.15</f>
        <v>253.7596131148922</v>
      </c>
      <c r="G2799" s="9"/>
      <c r="H2799" s="4">
        <v>74.172713804651977</v>
      </c>
      <c r="I2799" s="6">
        <v>0.38777633101851983</v>
      </c>
      <c r="J2799" s="5" cm="1">
        <f t="array" ref="J2799">[2]!PropsSI("T","P",(I2799+1)*100*1000,"H",K2799*1000,"WATER")-273.15</f>
        <v>109.03182617624645</v>
      </c>
      <c r="K2799" s="5">
        <f t="shared" si="477"/>
        <v>2633.930639050996</v>
      </c>
      <c r="L2799" s="5" t="e" cm="1">
        <f t="array" ref="L2799">[2]!PropsSI("S","P",(I2799+1)*100*1000,"T",J2799+273.15,"WATER")/1000</f>
        <v>#VALUE!</v>
      </c>
      <c r="M2799" s="5" cm="1">
        <f t="array" ref="M2799">[2]!PropsSI("H","P",(I2799+1)*100*1000,"S",E2799*1000,"WATER")/1000</f>
        <v>2461.323193517851</v>
      </c>
      <c r="N2799" s="5" cm="1">
        <f t="array" ref="N2799">[2]!PropsSI("T","P",(I2799+1)*100*1000,"Q",1,"WATER")-273.15</f>
        <v>109.03182617624645</v>
      </c>
      <c r="O2799">
        <v>0.75</v>
      </c>
      <c r="P2799">
        <f t="shared" si="474"/>
        <v>27.362899540373899</v>
      </c>
      <c r="Q2799" s="24"/>
      <c r="R2799">
        <f t="shared" si="478"/>
        <v>0.73509682256496889</v>
      </c>
      <c r="S2799">
        <f t="shared" si="479"/>
        <v>805.00478523515994</v>
      </c>
      <c r="T2799">
        <f t="shared" si="480"/>
        <v>-0.91933093773224306</v>
      </c>
      <c r="U2799">
        <f t="shared" si="484"/>
        <v>74.304410888778435</v>
      </c>
      <c r="V2799">
        <f t="shared" si="481"/>
        <v>-51135.234956665976</v>
      </c>
      <c r="W2799">
        <f t="shared" si="475"/>
        <v>55.061647524938586</v>
      </c>
      <c r="X2799">
        <f t="shared" si="482"/>
        <v>767.22063991242624</v>
      </c>
      <c r="Z2799">
        <f t="shared" si="476"/>
        <v>0.75</v>
      </c>
      <c r="AA2799" s="3">
        <f t="shared" si="483"/>
        <v>55.061647978975124</v>
      </c>
    </row>
    <row r="2800" spans="1:27" x14ac:dyDescent="0.4">
      <c r="A2800" s="4">
        <v>191.63530116480766</v>
      </c>
      <c r="B2800" s="4">
        <v>41.120793065900493</v>
      </c>
      <c r="C2800" s="5">
        <v>376.23464468906127</v>
      </c>
      <c r="D2800" s="5" cm="1">
        <f t="array" ref="D2800">[2]!PropsSI("H","P",(B2800+1)*100*1000,"T",C2800+273.15,"WATER")/1000</f>
        <v>3153.447421900617</v>
      </c>
      <c r="E2800" s="5" cm="1">
        <f t="array" ref="E2800">[2]!PropsSI("S","P",(B2800+1)*100*1000,"T",C2800+273.15,"WATER")/1000</f>
        <v>6.6566489139051379</v>
      </c>
      <c r="F2800" s="5" cm="1">
        <f t="array" ref="F2800">[2]!PropsSI("T","P",(B2800+1)*100*1000,"Q",1,"WATER")-273.15</f>
        <v>253.4365058050206</v>
      </c>
      <c r="G2800" s="9"/>
      <c r="H2800" s="4">
        <v>76.918628702201062</v>
      </c>
      <c r="I2800" s="6">
        <v>0.38917362693504032</v>
      </c>
      <c r="J2800" s="5" cm="1">
        <f t="array" ref="J2800">[2]!PropsSI("T","P",(I2800+1)*100*1000,"H",K2800*1000,"WATER")-273.15</f>
        <v>109.06161461356606</v>
      </c>
      <c r="K2800" s="5">
        <f t="shared" si="477"/>
        <v>2635.8835742172996</v>
      </c>
      <c r="L2800" s="5" t="e" cm="1">
        <f t="array" ref="L2800">[2]!PropsSI("S","P",(I2800+1)*100*1000,"T",J2800+273.15,"WATER")/1000</f>
        <v>#VALUE!</v>
      </c>
      <c r="M2800" s="5" cm="1">
        <f t="array" ref="M2800">[2]!PropsSI("H","P",(I2800+1)*100*1000,"S",E2800*1000,"WATER")/1000</f>
        <v>2463.3622916561935</v>
      </c>
      <c r="N2800" s="5" cm="1">
        <f t="array" ref="N2800">[2]!PropsSI("T","P",(I2800+1)*100*1000,"Q",1,"WATER")-273.15</f>
        <v>109.06161461356606</v>
      </c>
      <c r="O2800">
        <v>0.75</v>
      </c>
      <c r="P2800">
        <f t="shared" si="474"/>
        <v>27.550973284113653</v>
      </c>
      <c r="Q2800" s="24"/>
      <c r="R2800">
        <f t="shared" si="478"/>
        <v>0.73495403909904078</v>
      </c>
      <c r="S2800">
        <f t="shared" si="479"/>
        <v>798.42919196447053</v>
      </c>
      <c r="T2800">
        <f t="shared" si="480"/>
        <v>-0.92019342329208409</v>
      </c>
      <c r="U2800">
        <f t="shared" si="484"/>
        <v>73.498654597302576</v>
      </c>
      <c r="V2800">
        <f t="shared" si="481"/>
        <v>-51175.326922288798</v>
      </c>
      <c r="W2800">
        <f t="shared" si="475"/>
        <v>55.087809369222754</v>
      </c>
      <c r="X2800">
        <f t="shared" si="482"/>
        <v>758.27734157816678</v>
      </c>
      <c r="Z2800">
        <f t="shared" si="476"/>
        <v>0.74999999999999967</v>
      </c>
      <c r="AA2800" s="3">
        <f t="shared" si="483"/>
        <v>55.087809823043663</v>
      </c>
    </row>
    <row r="2801" spans="1:27" x14ac:dyDescent="0.4">
      <c r="A2801" s="4">
        <v>191.46530541883098</v>
      </c>
      <c r="B2801" s="4">
        <v>40.982320926921929</v>
      </c>
      <c r="C2801" s="5">
        <v>376.76486447317035</v>
      </c>
      <c r="D2801" s="5" cm="1">
        <f t="array" ref="D2801">[2]!PropsSI("H","P",(B2801+1)*100*1000,"T",C2801+273.15,"WATER")/1000</f>
        <v>3155.0178922880154</v>
      </c>
      <c r="E2801" s="5" cm="1">
        <f t="array" ref="E2801">[2]!PropsSI("S","P",(B2801+1)*100*1000,"T",C2801+273.15,"WATER")/1000</f>
        <v>6.6604846739824222</v>
      </c>
      <c r="F2801" s="5" cm="1">
        <f t="array" ref="F2801">[2]!PropsSI("T","P",(B2801+1)*100*1000,"Q",1,"WATER")-273.15</f>
        <v>253.2389140633619</v>
      </c>
      <c r="G2801" s="9"/>
      <c r="H2801" s="4">
        <v>76.544165786838548</v>
      </c>
      <c r="I2801" s="6">
        <v>0.38989885229447729</v>
      </c>
      <c r="J2801" s="5" cm="1">
        <f t="array" ref="J2801">[2]!PropsSI("T","P",(I2801+1)*100*1000,"H",K2801*1000,"WATER")-273.15</f>
        <v>109.07706570792402</v>
      </c>
      <c r="K2801" s="5">
        <f t="shared" si="477"/>
        <v>2637.4366641286438</v>
      </c>
      <c r="L2801" s="5" t="e" cm="1">
        <f t="array" ref="L2801">[2]!PropsSI("S","P",(I2801+1)*100*1000,"T",J2801+273.15,"WATER")/1000</f>
        <v>#VALUE!</v>
      </c>
      <c r="M2801" s="5" cm="1">
        <f t="array" ref="M2801">[2]!PropsSI("H","P",(I2801+1)*100*1000,"S",E2801*1000,"WATER")/1000</f>
        <v>2464.9095880755199</v>
      </c>
      <c r="N2801" s="5" cm="1">
        <f t="array" ref="N2801">[2]!PropsSI("T","P",(I2801+1)*100*1000,"Q",1,"WATER")-273.15</f>
        <v>109.07706570792402</v>
      </c>
      <c r="O2801">
        <v>0.75</v>
      </c>
      <c r="P2801">
        <f t="shared" si="474"/>
        <v>27.52745775794104</v>
      </c>
      <c r="Q2801" s="24"/>
      <c r="R2801">
        <f t="shared" si="478"/>
        <v>0.73491353809009552</v>
      </c>
      <c r="S2801">
        <f t="shared" si="479"/>
        <v>794.41999240439907</v>
      </c>
      <c r="T2801">
        <f t="shared" si="480"/>
        <v>-0.92063020975565391</v>
      </c>
      <c r="U2801">
        <f t="shared" si="484"/>
        <v>73.11009316362879</v>
      </c>
      <c r="V2801">
        <f t="shared" si="481"/>
        <v>-51209.215202672101</v>
      </c>
      <c r="W2801">
        <f t="shared" si="475"/>
        <v>55.097561401775813</v>
      </c>
      <c r="X2801">
        <f t="shared" si="482"/>
        <v>760.11061493179147</v>
      </c>
      <c r="Z2801">
        <f t="shared" si="476"/>
        <v>0.75000000000000011</v>
      </c>
      <c r="AA2801" s="3">
        <f t="shared" si="483"/>
        <v>55.097561855516403</v>
      </c>
    </row>
    <row r="2802" spans="1:27" x14ac:dyDescent="0.4">
      <c r="A2802" s="4">
        <v>190.51156547314048</v>
      </c>
      <c r="B2802" s="4">
        <v>39.809719684187513</v>
      </c>
      <c r="C2802" s="5">
        <v>375.6806799309457</v>
      </c>
      <c r="D2802" s="5" cm="1">
        <f t="array" ref="D2802">[2]!PropsSI("H","P",(B2802+1)*100*1000,"T",C2802+273.15,"WATER")/1000</f>
        <v>3154.7300503514489</v>
      </c>
      <c r="E2802" s="5" cm="1">
        <f t="array" ref="E2802">[2]!PropsSI("S","P",(B2802+1)*100*1000,"T",C2802+273.15,"WATER")/1000</f>
        <v>6.6722562830233469</v>
      </c>
      <c r="F2802" s="5" cm="1">
        <f t="array" ref="F2802">[2]!PropsSI("T","P",(B2802+1)*100*1000,"Q",1,"WATER")-273.15</f>
        <v>251.54536489601469</v>
      </c>
      <c r="G2802" s="9"/>
      <c r="H2802" s="4">
        <v>83.897973741283693</v>
      </c>
      <c r="I2802" s="6">
        <v>0.38628620177815165</v>
      </c>
      <c r="J2802" s="5" cm="1">
        <f t="array" ref="J2802">[2]!PropsSI("T","P",(I2802+1)*100*1000,"H",K2802*1000,"WATER")-273.15</f>
        <v>109.00003145207302</v>
      </c>
      <c r="K2802" s="5">
        <f t="shared" si="477"/>
        <v>2640.4348556020532</v>
      </c>
      <c r="L2802" s="5" t="e" cm="1">
        <f t="array" ref="L2802">[2]!PropsSI("S","P",(I2802+1)*100*1000,"T",J2802+273.15,"WATER")/1000</f>
        <v>#VALUE!</v>
      </c>
      <c r="M2802" s="5" cm="1">
        <f t="array" ref="M2802">[2]!PropsSI("H","P",(I2802+1)*100*1000,"S",E2802*1000,"WATER")/1000</f>
        <v>2469.003124018921</v>
      </c>
      <c r="N2802" s="5" cm="1">
        <f t="array" ref="N2802">[2]!PropsSI("T","P",(I2802+1)*100*1000,"Q",1,"WATER")-273.15</f>
        <v>109.00003145207302</v>
      </c>
      <c r="O2802">
        <v>0.75</v>
      </c>
      <c r="P2802">
        <f t="shared" si="474"/>
        <v>27.216439629728065</v>
      </c>
      <c r="Q2802" s="24"/>
      <c r="R2802">
        <f t="shared" si="478"/>
        <v>0.73815978410247252</v>
      </c>
      <c r="S2802">
        <f t="shared" si="479"/>
        <v>760.36849401113818</v>
      </c>
      <c r="T2802">
        <f t="shared" si="480"/>
        <v>-0.9174704435915062</v>
      </c>
      <c r="U2802">
        <f t="shared" si="484"/>
        <v>75.259524206625244</v>
      </c>
      <c r="V2802">
        <f t="shared" si="481"/>
        <v>-50522.500105537867</v>
      </c>
      <c r="W2802">
        <f t="shared" si="475"/>
        <v>54.505225042584506</v>
      </c>
      <c r="X2802">
        <f t="shared" si="482"/>
        <v>744.6778093089265</v>
      </c>
      <c r="Z2802">
        <f t="shared" si="476"/>
        <v>0.74999999999999967</v>
      </c>
      <c r="AA2802" s="3">
        <f t="shared" si="483"/>
        <v>54.50522550125612</v>
      </c>
    </row>
    <row r="2803" spans="1:27" x14ac:dyDescent="0.4">
      <c r="A2803" s="4">
        <v>189.9793307440884</v>
      </c>
      <c r="B2803" s="4">
        <v>39.918150848980829</v>
      </c>
      <c r="C2803" s="5">
        <v>376.66554200143634</v>
      </c>
      <c r="D2803" s="5" cm="1">
        <f t="array" ref="D2803">[2]!PropsSI("H","P",(B2803+1)*100*1000,"T",C2803+273.15,"WATER")/1000</f>
        <v>3156.902081656558</v>
      </c>
      <c r="E2803" s="5" cm="1">
        <f t="array" ref="E2803">[2]!PropsSI("S","P",(B2803+1)*100*1000,"T",C2803+273.15,"WATER")/1000</f>
        <v>6.6744561290927251</v>
      </c>
      <c r="F2803" s="5" cm="1">
        <f t="array" ref="F2803">[2]!PropsSI("T","P",(B2803+1)*100*1000,"Q",1,"WATER")-273.15</f>
        <v>251.70351960776634</v>
      </c>
      <c r="G2803" s="9"/>
      <c r="H2803" s="4">
        <v>76.552903712430378</v>
      </c>
      <c r="I2803" s="6">
        <v>0.38033845346771677</v>
      </c>
      <c r="J2803" s="5" cm="1">
        <f t="array" ref="J2803">[2]!PropsSI("T","P",(I2803+1)*100*1000,"H",K2803*1000,"WATER")-273.15</f>
        <v>108.87284416083025</v>
      </c>
      <c r="K2803" s="5">
        <f t="shared" si="477"/>
        <v>2641.1054406032049</v>
      </c>
      <c r="L2803" s="5" t="e" cm="1">
        <f t="array" ref="L2803">[2]!PropsSI("S","P",(I2803+1)*100*1000,"T",J2803+273.15,"WATER")/1000</f>
        <v>#VALUE!</v>
      </c>
      <c r="M2803" s="5" cm="1">
        <f t="array" ref="M2803">[2]!PropsSI("H","P",(I2803+1)*100*1000,"S",E2803*1000,"WATER")/1000</f>
        <v>2469.1732269187537</v>
      </c>
      <c r="N2803" s="5" cm="1">
        <f t="array" ref="N2803">[2]!PropsSI("T","P",(I2803+1)*100*1000,"Q",1,"WATER")-273.15</f>
        <v>108.87284416083025</v>
      </c>
      <c r="O2803">
        <v>0.75</v>
      </c>
      <c r="P2803">
        <f t="shared" si="474"/>
        <v>27.219639074268006</v>
      </c>
      <c r="Q2803" s="24"/>
      <c r="R2803">
        <f t="shared" si="478"/>
        <v>0.74017115226375618</v>
      </c>
      <c r="S2803">
        <f t="shared" si="479"/>
        <v>763.45218376408457</v>
      </c>
      <c r="T2803">
        <f t="shared" si="480"/>
        <v>-0.91334554833633708</v>
      </c>
      <c r="U2803">
        <f t="shared" si="484"/>
        <v>79.034716929419162</v>
      </c>
      <c r="V2803">
        <f t="shared" si="481"/>
        <v>-50304.047912638373</v>
      </c>
      <c r="W2803">
        <f t="shared" si="475"/>
        <v>54.474870864804906</v>
      </c>
      <c r="X2803">
        <f t="shared" si="482"/>
        <v>742.84765995589328</v>
      </c>
      <c r="Z2803">
        <f t="shared" si="476"/>
        <v>0.74999999999999978</v>
      </c>
      <c r="AA2803" s="3">
        <f t="shared" si="483"/>
        <v>54.474871323732103</v>
      </c>
    </row>
    <row r="2804" spans="1:27" x14ac:dyDescent="0.4">
      <c r="A2804" s="4">
        <v>197.48985273501174</v>
      </c>
      <c r="B2804" s="4">
        <v>39.018998957882268</v>
      </c>
      <c r="C2804" s="5">
        <v>376.11595779192498</v>
      </c>
      <c r="D2804" s="5" cm="1">
        <f t="array" ref="D2804">[2]!PropsSI("H","P",(B2804+1)*100*1000,"T",C2804+273.15,"WATER")/1000</f>
        <v>3157.3638651719589</v>
      </c>
      <c r="E2804" s="5" cm="1">
        <f t="array" ref="E2804">[2]!PropsSI("S","P",(B2804+1)*100*1000,"T",C2804+273.15,"WATER")/1000</f>
        <v>6.6847647050032712</v>
      </c>
      <c r="F2804" s="5" cm="1">
        <f t="array" ref="F2804">[2]!PropsSI("T","P",(B2804+1)*100*1000,"Q",1,"WATER")-273.15</f>
        <v>250.38220854431938</v>
      </c>
      <c r="G2804" s="9"/>
      <c r="H2804" s="4">
        <v>97.378130646746655</v>
      </c>
      <c r="I2804" s="6">
        <v>0.38999160131851696</v>
      </c>
      <c r="J2804" s="5" cm="1">
        <f t="array" ref="J2804">[2]!PropsSI("T","P",(I2804+1)*100*1000,"H",K2804*1000,"WATER")-273.15</f>
        <v>109.07904126887667</v>
      </c>
      <c r="K2804" s="5">
        <f t="shared" si="477"/>
        <v>2644.9913458907258</v>
      </c>
      <c r="L2804" s="5" t="e" cm="1">
        <f t="array" ref="L2804">[2]!PropsSI("S","P",(I2804+1)*100*1000,"T",J2804+273.15,"WATER")/1000</f>
        <v>#VALUE!</v>
      </c>
      <c r="M2804" s="5" cm="1">
        <f t="array" ref="M2804">[2]!PropsSI("H","P",(I2804+1)*100*1000,"S",E2804*1000,"WATER")/1000</f>
        <v>2474.2005061303148</v>
      </c>
      <c r="N2804" s="5" cm="1">
        <f t="array" ref="N2804">[2]!PropsSI("T","P",(I2804+1)*100*1000,"Q",1,"WATER")-273.15</f>
        <v>109.07904126887667</v>
      </c>
      <c r="O2804">
        <v>0.75</v>
      </c>
      <c r="P2804">
        <f t="shared" si="474"/>
        <v>28.107881493977132</v>
      </c>
      <c r="Q2804" s="24"/>
      <c r="R2804">
        <f t="shared" si="478"/>
        <v>0.73808890026425966</v>
      </c>
      <c r="S2804">
        <f t="shared" si="479"/>
        <v>737.47015184704105</v>
      </c>
      <c r="T2804">
        <f t="shared" si="480"/>
        <v>-0.91965815058685707</v>
      </c>
      <c r="U2804">
        <f t="shared" si="484"/>
        <v>73.033797075600461</v>
      </c>
      <c r="V2804">
        <f t="shared" si="481"/>
        <v>-50483.478714210803</v>
      </c>
      <c r="W2804">
        <f t="shared" si="475"/>
        <v>54.489988111193874</v>
      </c>
      <c r="X2804">
        <f t="shared" si="482"/>
        <v>696.01554956219138</v>
      </c>
      <c r="Z2804">
        <f t="shared" si="476"/>
        <v>0.75</v>
      </c>
      <c r="AA2804" s="3">
        <f t="shared" si="483"/>
        <v>54.489988569993749</v>
      </c>
    </row>
    <row r="2805" spans="1:27" x14ac:dyDescent="0.4">
      <c r="A2805" s="4">
        <v>193.62307412127768</v>
      </c>
      <c r="B2805" s="4">
        <v>40.800028434539009</v>
      </c>
      <c r="C2805" s="5">
        <v>375.87024565158106</v>
      </c>
      <c r="D2805" s="5" cm="1">
        <f t="array" ref="D2805">[2]!PropsSI("H","P",(B2805+1)*100*1000,"T",C2805+273.15,"WATER")/1000</f>
        <v>3153.2033868129702</v>
      </c>
      <c r="E2805" s="5" cm="1">
        <f t="array" ref="E2805">[2]!PropsSI("S","P",(B2805+1)*100*1000,"T",C2805+273.15,"WATER")/1000</f>
        <v>6.6595655724941132</v>
      </c>
      <c r="F2805" s="5" cm="1">
        <f t="array" ref="F2805">[2]!PropsSI("T","P",(B2805+1)*100*1000,"Q",1,"WATER")-273.15</f>
        <v>252.97803139430289</v>
      </c>
      <c r="G2805" s="9"/>
      <c r="H2805" s="4">
        <v>78.091902146163761</v>
      </c>
      <c r="I2805" s="6">
        <v>0.38921394477974047</v>
      </c>
      <c r="J2805" s="5" cm="1">
        <f t="array" ref="J2805">[2]!PropsSI("T","P",(I2805+1)*100*1000,"H",K2805*1000,"WATER")-273.15</f>
        <v>109.06247376881674</v>
      </c>
      <c r="K2805" s="5">
        <f t="shared" si="477"/>
        <v>2636.6620378453367</v>
      </c>
      <c r="L2805" s="5" t="e" cm="1">
        <f t="array" ref="L2805">[2]!PropsSI("S","P",(I2805+1)*100*1000,"T",J2805+273.15,"WATER")/1000</f>
        <v>#VALUE!</v>
      </c>
      <c r="M2805" s="5" cm="1">
        <f t="array" ref="M2805">[2]!PropsSI("H","P",(I2805+1)*100*1000,"S",E2805*1000,"WATER")/1000</f>
        <v>2464.4815881894588</v>
      </c>
      <c r="N2805" s="5" cm="1">
        <f t="array" ref="N2805">[2]!PropsSI("T","P",(I2805+1)*100*1000,"Q",1,"WATER")-273.15</f>
        <v>109.06247376881674</v>
      </c>
      <c r="O2805">
        <v>0.75</v>
      </c>
      <c r="P2805">
        <f t="shared" si="474"/>
        <v>27.781756638295793</v>
      </c>
      <c r="Q2805" s="24"/>
      <c r="R2805">
        <f t="shared" si="478"/>
        <v>0.73546356509798705</v>
      </c>
      <c r="S2805">
        <f t="shared" si="479"/>
        <v>789.12507216166534</v>
      </c>
      <c r="T2805">
        <f t="shared" si="480"/>
        <v>-0.92005230432606833</v>
      </c>
      <c r="U2805">
        <f t="shared" si="484"/>
        <v>73.446159191740961</v>
      </c>
      <c r="V2805">
        <f t="shared" si="481"/>
        <v>-51040.679796896606</v>
      </c>
      <c r="W2805">
        <f t="shared" si="475"/>
        <v>54.990921776092613</v>
      </c>
      <c r="X2805">
        <f t="shared" si="482"/>
        <v>740.33866749589788</v>
      </c>
      <c r="Z2805">
        <f t="shared" si="476"/>
        <v>0.75</v>
      </c>
      <c r="AA2805" s="3">
        <f t="shared" si="483"/>
        <v>54.990922230713103</v>
      </c>
    </row>
    <row r="2806" spans="1:27" x14ac:dyDescent="0.4">
      <c r="A2806" s="4">
        <v>188.71988986545139</v>
      </c>
      <c r="B2806" s="4">
        <v>41.334783415629119</v>
      </c>
      <c r="C2806" s="5">
        <v>377.05313429464331</v>
      </c>
      <c r="D2806" s="5" cm="1">
        <f t="array" ref="D2806">[2]!PropsSI("H","P",(B2806+1)*100*1000,"T",C2806+273.15,"WATER")/1000</f>
        <v>3155.0154982840086</v>
      </c>
      <c r="E2806" s="5" cm="1">
        <f t="array" ref="E2806">[2]!PropsSI("S","P",(B2806+1)*100*1000,"T",C2806+273.15,"WATER")/1000</f>
        <v>6.6568799340605693</v>
      </c>
      <c r="F2806" s="5" cm="1">
        <f t="array" ref="F2806">[2]!PropsSI("T","P",(B2806+1)*100*1000,"Q",1,"WATER")-273.15</f>
        <v>253.74088238361492</v>
      </c>
      <c r="G2806" s="9"/>
      <c r="H2806" s="4">
        <v>78.408442551185331</v>
      </c>
      <c r="I2806" s="6">
        <v>0.38688451344270547</v>
      </c>
      <c r="J2806" s="5" cm="1">
        <f t="array" ref="J2806">[2]!PropsSI("T","P",(I2806+1)*100*1000,"H",K2806*1000,"WATER")-273.15</f>
        <v>109.01280093994433</v>
      </c>
      <c r="K2806" s="5">
        <f t="shared" si="477"/>
        <v>2636.1494810964241</v>
      </c>
      <c r="L2806" s="5" t="e" cm="1">
        <f t="array" ref="L2806">[2]!PropsSI("S","P",(I2806+1)*100*1000,"T",J2806+273.15,"WATER")/1000</f>
        <v>#VALUE!</v>
      </c>
      <c r="M2806" s="5" cm="1">
        <f t="array" ref="M2806">[2]!PropsSI("H","P",(I2806+1)*100*1000,"S",E2806*1000,"WATER")/1000</f>
        <v>2463.1941420338958</v>
      </c>
      <c r="N2806" s="5" cm="1">
        <f t="array" ref="N2806">[2]!PropsSI("T","P",(I2806+1)*100*1000,"Q",1,"WATER")-273.15</f>
        <v>109.01280093994433</v>
      </c>
      <c r="O2806">
        <v>0.75</v>
      </c>
      <c r="P2806">
        <f t="shared" si="474"/>
        <v>27.200093782935095</v>
      </c>
      <c r="Q2806" s="24"/>
      <c r="R2806">
        <f t="shared" si="478"/>
        <v>0.7354465604977013</v>
      </c>
      <c r="S2806">
        <f t="shared" si="479"/>
        <v>804.61277564269858</v>
      </c>
      <c r="T2806">
        <f t="shared" si="480"/>
        <v>-0.91869688111250936</v>
      </c>
      <c r="U2806">
        <f t="shared" si="484"/>
        <v>75.007383923811418</v>
      </c>
      <c r="V2806">
        <f t="shared" si="481"/>
        <v>-51181.12740670373</v>
      </c>
      <c r="W2806">
        <f t="shared" si="475"/>
        <v>55.113178860369658</v>
      </c>
      <c r="X2806">
        <f t="shared" si="482"/>
        <v>779.1403185401</v>
      </c>
      <c r="Z2806">
        <f t="shared" si="476"/>
        <v>0.74999999999999978</v>
      </c>
      <c r="AA2806" s="3">
        <f t="shared" si="483"/>
        <v>55.113179313981668</v>
      </c>
    </row>
    <row r="2807" spans="1:27" x14ac:dyDescent="0.4">
      <c r="A2807" s="4">
        <v>182.55713766104716</v>
      </c>
      <c r="B2807" s="4">
        <v>41.028739602390452</v>
      </c>
      <c r="C2807" s="5">
        <v>376.33813069611529</v>
      </c>
      <c r="D2807" s="5" cm="1">
        <f t="array" ref="D2807">[2]!PropsSI("H","P",(B2807+1)*100*1000,"T",C2807+273.15,"WATER")/1000</f>
        <v>3153.8846501513422</v>
      </c>
      <c r="E2807" s="5" cm="1">
        <f t="array" ref="E2807">[2]!PropsSI("S","P",(B2807+1)*100*1000,"T",C2807+273.15,"WATER")/1000</f>
        <v>6.6582643920958127</v>
      </c>
      <c r="F2807" s="5" cm="1">
        <f t="array" ref="F2807">[2]!PropsSI("T","P",(B2807+1)*100*1000,"Q",1,"WATER")-273.15</f>
        <v>253.30520632256139</v>
      </c>
      <c r="G2807" s="9"/>
      <c r="H2807" s="4">
        <v>74.939087682653351</v>
      </c>
      <c r="I2807" s="6">
        <v>0.39092402605382404</v>
      </c>
      <c r="J2807" s="5" cm="1">
        <f t="array" ref="J2807">[2]!PropsSI("T","P",(I2807+1)*100*1000,"H",K2807*1000,"WATER")-273.15</f>
        <v>109.09889595918952</v>
      </c>
      <c r="K2807" s="5">
        <f t="shared" si="477"/>
        <v>2636.6028941042582</v>
      </c>
      <c r="L2807" s="5" t="e" cm="1">
        <f t="array" ref="L2807">[2]!PropsSI("S","P",(I2807+1)*100*1000,"T",J2807+273.15,"WATER")/1000</f>
        <v>#VALUE!</v>
      </c>
      <c r="M2807" s="5" cm="1">
        <f t="array" ref="M2807">[2]!PropsSI("H","P",(I2807+1)*100*1000,"S",E2807*1000,"WATER")/1000</f>
        <v>2464.1756420885636</v>
      </c>
      <c r="N2807" s="5" cm="1">
        <f t="array" ref="N2807">[2]!PropsSI("T","P",(I2807+1)*100*1000,"Q",1,"WATER")-273.15</f>
        <v>109.09889595918952</v>
      </c>
      <c r="O2807">
        <v>0.75</v>
      </c>
      <c r="P2807">
        <f t="shared" si="474"/>
        <v>26.231521318954364</v>
      </c>
      <c r="Q2807" s="24"/>
      <c r="R2807">
        <f t="shared" si="478"/>
        <v>0.7344604179011518</v>
      </c>
      <c r="S2807">
        <f t="shared" si="479"/>
        <v>795.77709576891471</v>
      </c>
      <c r="T2807">
        <f t="shared" si="480"/>
        <v>-0.92137558891304394</v>
      </c>
      <c r="U2807">
        <f t="shared" si="484"/>
        <v>72.423030675404348</v>
      </c>
      <c r="V2807">
        <f t="shared" si="481"/>
        <v>-51250.343978923927</v>
      </c>
      <c r="W2807">
        <f t="shared" si="475"/>
        <v>54.92293875137949</v>
      </c>
      <c r="X2807">
        <f t="shared" si="482"/>
        <v>823.19743428166839</v>
      </c>
      <c r="Z2807">
        <f t="shared" si="476"/>
        <v>0.75000000000000011</v>
      </c>
      <c r="AA2807" s="3">
        <f t="shared" si="483"/>
        <v>54.922939206562702</v>
      </c>
    </row>
    <row r="2808" spans="1:27" x14ac:dyDescent="0.4">
      <c r="A2808" s="4">
        <v>179.68643704687349</v>
      </c>
      <c r="B2808" s="4">
        <v>41.258235036975314</v>
      </c>
      <c r="C2808" s="5">
        <v>378.95511490493351</v>
      </c>
      <c r="D2808" s="5" cm="1">
        <f t="array" ref="D2808">[2]!PropsSI("H","P",(B2808+1)*100*1000,"T",C2808+273.15,"WATER")/1000</f>
        <v>3159.8030583329682</v>
      </c>
      <c r="E2808" s="5" cm="1">
        <f t="array" ref="E2808">[2]!PropsSI("S","P",(B2808+1)*100*1000,"T",C2808+273.15,"WATER")/1000</f>
        <v>6.6650120934146475</v>
      </c>
      <c r="F2808" s="5" cm="1">
        <f t="array" ref="F2808">[2]!PropsSI("T","P",(B2808+1)*100*1000,"Q",1,"WATER")-273.15</f>
        <v>253.63213666644822</v>
      </c>
      <c r="G2808" s="9"/>
      <c r="H2808" s="4">
        <v>73.160818975539442</v>
      </c>
      <c r="I2808" s="6">
        <v>0.38601885315954654</v>
      </c>
      <c r="J2808" s="5" cm="1">
        <f t="array" ref="J2808">[2]!PropsSI("T","P",(I2808+1)*100*1000,"H",K2808*1000,"WATER")-273.15</f>
        <v>108.99432408864698</v>
      </c>
      <c r="K2808" s="5">
        <f t="shared" si="477"/>
        <v>2639.6043072378807</v>
      </c>
      <c r="L2808" s="5" t="e" cm="1">
        <f t="array" ref="L2808">[2]!PropsSI("S","P",(I2808+1)*100*1000,"T",J2808+273.15,"WATER")/1000</f>
        <v>#VALUE!</v>
      </c>
      <c r="M2808" s="5" cm="1">
        <f t="array" ref="M2808">[2]!PropsSI("H","P",(I2808+1)*100*1000,"S",E2808*1000,"WATER")/1000</f>
        <v>2466.204723539518</v>
      </c>
      <c r="N2808" s="5" cm="1">
        <f t="array" ref="N2808">[2]!PropsSI("T","P",(I2808+1)*100*1000,"Q",1,"WATER")-273.15</f>
        <v>108.99432408864698</v>
      </c>
      <c r="O2808">
        <v>0.75</v>
      </c>
      <c r="P2808">
        <f t="shared" si="474"/>
        <v>25.964627816808239</v>
      </c>
      <c r="Q2808" s="24"/>
      <c r="R2808">
        <f t="shared" si="478"/>
        <v>0.73589023747785465</v>
      </c>
      <c r="S2808">
        <f t="shared" si="479"/>
        <v>802.38334131717488</v>
      </c>
      <c r="T2808">
        <f t="shared" si="480"/>
        <v>-0.91804774614087292</v>
      </c>
      <c r="U2808">
        <f t="shared" si="484"/>
        <v>75.762673333283033</v>
      </c>
      <c r="V2808">
        <f t="shared" si="481"/>
        <v>-51250.776629911263</v>
      </c>
      <c r="W2808">
        <f t="shared" si="475"/>
        <v>55.032311305578986</v>
      </c>
      <c r="X2808">
        <f t="shared" si="482"/>
        <v>844.93022340335551</v>
      </c>
      <c r="Z2808">
        <f t="shared" si="476"/>
        <v>0.74999999999999989</v>
      </c>
      <c r="AA2808" s="3">
        <f t="shared" si="483"/>
        <v>55.032311759857564</v>
      </c>
    </row>
    <row r="2809" spans="1:27" x14ac:dyDescent="0.4">
      <c r="A2809" s="4">
        <v>178.76125029372756</v>
      </c>
      <c r="B2809" s="4">
        <v>41.21113496795185</v>
      </c>
      <c r="C2809" s="5">
        <v>375.75181499795201</v>
      </c>
      <c r="D2809" s="5" cm="1">
        <f t="array" ref="D2809">[2]!PropsSI("H","P",(B2809+1)*100*1000,"T",C2809+273.15,"WATER")/1000</f>
        <v>3152.0870704326098</v>
      </c>
      <c r="E2809" s="5" cm="1">
        <f t="array" ref="E2809">[2]!PropsSI("S","P",(B2809+1)*100*1000,"T",C2809+273.15,"WATER")/1000</f>
        <v>6.6536308666411905</v>
      </c>
      <c r="F2809" s="5" cm="1">
        <f t="array" ref="F2809">[2]!PropsSI("T","P",(B2809+1)*100*1000,"Q",1,"WATER")-273.15</f>
        <v>253.56515071683873</v>
      </c>
      <c r="G2809" s="9"/>
      <c r="H2809" s="4">
        <v>71.8833011497385</v>
      </c>
      <c r="I2809" s="6">
        <v>0.38635365125484533</v>
      </c>
      <c r="J2809" s="5" cm="1">
        <f t="array" ref="J2809">[2]!PropsSI("T","P",(I2809+1)*100*1000,"H",K2809*1000,"WATER")-273.15</f>
        <v>109.00147122170728</v>
      </c>
      <c r="K2809" s="5">
        <f t="shared" si="477"/>
        <v>2634.4415029470829</v>
      </c>
      <c r="L2809" s="5" t="e" cm="1">
        <f t="array" ref="L2809">[2]!PropsSI("S","P",(I2809+1)*100*1000,"T",J2809+273.15,"WATER")/1000</f>
        <v>#VALUE!</v>
      </c>
      <c r="M2809" s="5" cm="1">
        <f t="array" ref="M2809">[2]!PropsSI("H","P",(I2809+1)*100*1000,"S",E2809*1000,"WATER")/1000</f>
        <v>2461.8929804519071</v>
      </c>
      <c r="N2809" s="5" cm="1">
        <f t="array" ref="N2809">[2]!PropsSI("T","P",(I2809+1)*100*1000,"Q",1,"WATER")-273.15</f>
        <v>109.00147122170728</v>
      </c>
      <c r="O2809">
        <v>0.75</v>
      </c>
      <c r="P2809">
        <f t="shared" si="474"/>
        <v>25.704158014644143</v>
      </c>
      <c r="Q2809" s="24"/>
      <c r="R2809">
        <f t="shared" si="478"/>
        <v>0.73584403577458724</v>
      </c>
      <c r="S2809">
        <f t="shared" si="479"/>
        <v>801.02056049972612</v>
      </c>
      <c r="T2809">
        <f t="shared" si="480"/>
        <v>-0.91825827648611458</v>
      </c>
      <c r="U2809">
        <f t="shared" si="484"/>
        <v>75.197132500572494</v>
      </c>
      <c r="V2809">
        <f t="shared" si="481"/>
        <v>-51010.917437998884</v>
      </c>
      <c r="W2809">
        <f t="shared" si="475"/>
        <v>54.744898944750389</v>
      </c>
      <c r="X2809">
        <f t="shared" si="482"/>
        <v>843.36463376954816</v>
      </c>
      <c r="Z2809">
        <f t="shared" si="476"/>
        <v>0.74999999999999978</v>
      </c>
      <c r="AA2809" s="3">
        <f t="shared" si="483"/>
        <v>54.744899401413939</v>
      </c>
    </row>
    <row r="2810" spans="1:27" x14ac:dyDescent="0.4">
      <c r="A2810" s="4">
        <v>184.88932483937404</v>
      </c>
      <c r="B2810" s="4">
        <v>41.280120528277436</v>
      </c>
      <c r="C2810" s="5">
        <v>377.72295037223932</v>
      </c>
      <c r="D2810" s="5" cm="1">
        <f t="array" ref="D2810">[2]!PropsSI("H","P",(B2810+1)*100*1000,"T",C2810+273.15,"WATER")/1000</f>
        <v>3156.7582310152811</v>
      </c>
      <c r="E2810" s="5" cm="1">
        <f t="array" ref="E2810">[2]!PropsSI("S","P",(B2810+1)*100*1000,"T",C2810+273.15,"WATER")/1000</f>
        <v>6.6601153310156977</v>
      </c>
      <c r="F2810" s="5" cm="1">
        <f t="array" ref="F2810">[2]!PropsSI("T","P",(B2810+1)*100*1000,"Q",1,"WATER")-273.15</f>
        <v>253.66324288233409</v>
      </c>
      <c r="G2810" s="9"/>
      <c r="H2810" s="4">
        <v>80.067388028603887</v>
      </c>
      <c r="I2810" s="6">
        <v>0.38403117137137421</v>
      </c>
      <c r="J2810" s="5" cm="1">
        <f t="array" ref="J2810">[2]!PropsSI("T","P",(I2810+1)*100*1000,"H",K2810*1000,"WATER")-273.15</f>
        <v>108.95186258964537</v>
      </c>
      <c r="K2810" s="5">
        <f t="shared" si="477"/>
        <v>2637.2722153667091</v>
      </c>
      <c r="L2810" s="5" t="e" cm="1">
        <f t="array" ref="L2810">[2]!PropsSI("S","P",(I2810+1)*100*1000,"T",J2810+273.15,"WATER")/1000</f>
        <v>#VALUE!</v>
      </c>
      <c r="M2810" s="5" cm="1">
        <f t="array" ref="M2810">[2]!PropsSI("H","P",(I2810+1)*100*1000,"S",E2810*1000,"WATER")/1000</f>
        <v>2464.1102101505185</v>
      </c>
      <c r="N2810" s="5" cm="1">
        <f t="array" ref="N2810">[2]!PropsSI("T","P",(I2810+1)*100*1000,"Q",1,"WATER")-273.15</f>
        <v>108.95186258964537</v>
      </c>
      <c r="O2810">
        <v>0.75</v>
      </c>
      <c r="P2810">
        <f t="shared" si="474"/>
        <v>26.679838526878044</v>
      </c>
      <c r="Q2810" s="24"/>
      <c r="R2810">
        <f t="shared" si="478"/>
        <v>0.73658587812881959</v>
      </c>
      <c r="S2810">
        <f t="shared" si="479"/>
        <v>802.99759135840782</v>
      </c>
      <c r="T2810">
        <f t="shared" si="480"/>
        <v>-0.91666166265341287</v>
      </c>
      <c r="U2810">
        <f t="shared" si="484"/>
        <v>76.862638508424041</v>
      </c>
      <c r="V2810">
        <f t="shared" si="481"/>
        <v>-51052.888495114137</v>
      </c>
      <c r="W2810">
        <f t="shared" si="475"/>
        <v>55.000411089335081</v>
      </c>
      <c r="X2810">
        <f t="shared" si="482"/>
        <v>802.05483026539434</v>
      </c>
      <c r="Z2810">
        <f t="shared" si="476"/>
        <v>0.74999999999999989</v>
      </c>
      <c r="AA2810" s="3">
        <f t="shared" si="483"/>
        <v>55.000411543877135</v>
      </c>
    </row>
    <row r="2811" spans="1:27" x14ac:dyDescent="0.4">
      <c r="A2811" s="4">
        <v>192.83969485072376</v>
      </c>
      <c r="B2811" s="4">
        <v>40.859049191095139</v>
      </c>
      <c r="C2811" s="5">
        <v>377.74086901092903</v>
      </c>
      <c r="D2811" s="5" cm="1">
        <f t="array" ref="D2811">[2]!PropsSI("H","P",(B2811+1)*100*1000,"T",C2811+273.15,"WATER")/1000</f>
        <v>3157.640185606233</v>
      </c>
      <c r="E2811" s="5" cm="1">
        <f t="array" ref="E2811">[2]!PropsSI("S","P",(B2811+1)*100*1000,"T",C2811+273.15,"WATER")/1000</f>
        <v>6.6657838107784295</v>
      </c>
      <c r="F2811" s="5" cm="1">
        <f t="array" ref="F2811">[2]!PropsSI("T","P",(B2811+1)*100*1000,"Q",1,"WATER")-273.15</f>
        <v>253.0625923969684</v>
      </c>
      <c r="G2811" s="9"/>
      <c r="H2811" s="4">
        <v>89.614362615398761</v>
      </c>
      <c r="I2811" s="6">
        <v>0.38677253044976112</v>
      </c>
      <c r="J2811" s="5" cm="1">
        <f t="array" ref="J2811">[2]!PropsSI("T","P",(I2811+1)*100*1000,"H",K2811*1000,"WATER")-273.15</f>
        <v>109.01041128383463</v>
      </c>
      <c r="K2811" s="5">
        <f t="shared" si="477"/>
        <v>2639.3482685690669</v>
      </c>
      <c r="L2811" s="5" t="e" cm="1">
        <f t="array" ref="L2811">[2]!PropsSI("S","P",(I2811+1)*100*1000,"T",J2811+273.15,"WATER")/1000</f>
        <v>#VALUE!</v>
      </c>
      <c r="M2811" s="5" cm="1">
        <f t="array" ref="M2811">[2]!PropsSI("H","P",(I2811+1)*100*1000,"S",E2811*1000,"WATER")/1000</f>
        <v>2466.5842962233446</v>
      </c>
      <c r="N2811" s="5" cm="1">
        <f t="array" ref="N2811">[2]!PropsSI("T","P",(I2811+1)*100*1000,"Q",1,"WATER")-273.15</f>
        <v>109.01041128383463</v>
      </c>
      <c r="O2811">
        <v>0.75</v>
      </c>
      <c r="P2811">
        <f t="shared" si="474"/>
        <v>27.763126423623259</v>
      </c>
      <c r="Q2811" s="24"/>
      <c r="R2811">
        <f t="shared" si="478"/>
        <v>0.73626546208126564</v>
      </c>
      <c r="S2811">
        <f t="shared" si="479"/>
        <v>790.81181825332783</v>
      </c>
      <c r="T2811">
        <f t="shared" si="480"/>
        <v>-0.91836679659964926</v>
      </c>
      <c r="U2811">
        <f t="shared" si="484"/>
        <v>75.168612311581668</v>
      </c>
      <c r="V2811">
        <f t="shared" si="481"/>
        <v>-51065.390902434599</v>
      </c>
      <c r="W2811">
        <f t="shared" si="475"/>
        <v>55.091916530356201</v>
      </c>
      <c r="X2811">
        <f t="shared" si="482"/>
        <v>746.86276869786434</v>
      </c>
      <c r="Z2811">
        <f t="shared" si="476"/>
        <v>0.74999999999999967</v>
      </c>
      <c r="AA2811" s="3">
        <f t="shared" si="483"/>
        <v>55.091916984143282</v>
      </c>
    </row>
    <row r="2812" spans="1:27" x14ac:dyDescent="0.4">
      <c r="A2812" s="4">
        <v>191.76872089927247</v>
      </c>
      <c r="B2812" s="4">
        <v>40.733617461919685</v>
      </c>
      <c r="C2812" s="5">
        <v>376.51494990937482</v>
      </c>
      <c r="D2812" s="5" cm="1">
        <f t="array" ref="D2812">[2]!PropsSI("H","P",(B2812+1)*100*1000,"T",C2812+273.15,"WATER")/1000</f>
        <v>3154.9070124903956</v>
      </c>
      <c r="E2812" s="5" cm="1">
        <f t="array" ref="E2812">[2]!PropsSI("S","P",(B2812+1)*100*1000,"T",C2812+273.15,"WATER")/1000</f>
        <v>6.6628743218242024</v>
      </c>
      <c r="F2812" s="5" cm="1">
        <f t="array" ref="F2812">[2]!PropsSI("T","P",(B2812+1)*100*1000,"Q",1,"WATER")-273.15</f>
        <v>252.8827728696408</v>
      </c>
      <c r="G2812" s="9"/>
      <c r="H2812" s="4">
        <v>88.641276867855808</v>
      </c>
      <c r="I2812" s="6">
        <v>0.38543810146521906</v>
      </c>
      <c r="J2812" s="5" cm="1">
        <f t="array" ref="J2812">[2]!PropsSI("T","P",(I2812+1)*100*1000,"H",K2812*1000,"WATER")-273.15</f>
        <v>108.98192306826439</v>
      </c>
      <c r="K2812" s="5">
        <f t="shared" si="477"/>
        <v>2637.7186694493435</v>
      </c>
      <c r="L2812" s="5" t="e" cm="1">
        <f t="array" ref="L2812">[2]!PropsSI("S","P",(I2812+1)*100*1000,"T",J2812+273.15,"WATER")/1000</f>
        <v>#VALUE!</v>
      </c>
      <c r="M2812" s="5" cm="1">
        <f t="array" ref="M2812">[2]!PropsSI("H","P",(I2812+1)*100*1000,"S",E2812*1000,"WATER")/1000</f>
        <v>2465.3225551023261</v>
      </c>
      <c r="N2812" s="5" cm="1">
        <f t="array" ref="N2812">[2]!PropsSI("T","P",(I2812+1)*100*1000,"Q",1,"WATER")-273.15</f>
        <v>108.98192306826439</v>
      </c>
      <c r="O2812">
        <v>0.75</v>
      </c>
      <c r="P2812">
        <f t="shared" si="474"/>
        <v>27.550151946943529</v>
      </c>
      <c r="Q2812" s="24"/>
      <c r="R2812">
        <f t="shared" si="478"/>
        <v>0.73696154510777501</v>
      </c>
      <c r="S2812">
        <f t="shared" si="479"/>
        <v>787.15955064188529</v>
      </c>
      <c r="T2812">
        <f t="shared" si="480"/>
        <v>-0.91736221869772527</v>
      </c>
      <c r="U2812">
        <f t="shared" si="484"/>
        <v>75.863549917911214</v>
      </c>
      <c r="V2812">
        <f t="shared" si="481"/>
        <v>-50855.292427968787</v>
      </c>
      <c r="W2812">
        <f t="shared" si="475"/>
        <v>54.896474630923215</v>
      </c>
      <c r="X2812">
        <f t="shared" si="482"/>
        <v>747.82136433634196</v>
      </c>
      <c r="Z2812">
        <f t="shared" si="476"/>
        <v>0.75</v>
      </c>
      <c r="AA2812" s="3">
        <f t="shared" si="483"/>
        <v>54.896475086325864</v>
      </c>
    </row>
    <row r="2813" spans="1:27" x14ac:dyDescent="0.4">
      <c r="A2813" s="4">
        <v>191.96975075575108</v>
      </c>
      <c r="B2813" s="4">
        <v>40.812348903928282</v>
      </c>
      <c r="C2813" s="5">
        <v>376.76271221195805</v>
      </c>
      <c r="D2813" s="5" cm="1">
        <f t="array" ref="D2813">[2]!PropsSI("H","P",(B2813+1)*100*1000,"T",C2813+273.15,"WATER")/1000</f>
        <v>3155.3526984558503</v>
      </c>
      <c r="E2813" s="5" cm="1">
        <f t="array" ref="E2813">[2]!PropsSI("S","P",(B2813+1)*100*1000,"T",C2813+273.15,"WATER")/1000</f>
        <v>6.6627479396943423</v>
      </c>
      <c r="F2813" s="5" cm="1">
        <f t="array" ref="F2813">[2]!PropsSI("T","P",(B2813+1)*100*1000,"Q",1,"WATER")-273.15</f>
        <v>252.99569088296812</v>
      </c>
      <c r="G2813" s="9"/>
      <c r="H2813" s="4">
        <v>84.326728976293438</v>
      </c>
      <c r="I2813" s="6">
        <v>0.38724614728242912</v>
      </c>
      <c r="J2813" s="5" cm="1">
        <f t="array" ref="J2813">[2]!PropsSI("T","P",(I2813+1)*100*1000,"H",K2813*1000,"WATER")-273.15</f>
        <v>109.02051692505381</v>
      </c>
      <c r="K2813" s="5">
        <f t="shared" si="477"/>
        <v>2637.9461191038827</v>
      </c>
      <c r="L2813" s="5" t="e" cm="1">
        <f t="array" ref="L2813">[2]!PropsSI("S","P",(I2813+1)*100*1000,"T",J2813+273.15,"WATER")/1000</f>
        <v>#VALUE!</v>
      </c>
      <c r="M2813" s="5" cm="1">
        <f t="array" ref="M2813">[2]!PropsSI("H","P",(I2813+1)*100*1000,"S",E2813*1000,"WATER")/1000</f>
        <v>2465.4772593198936</v>
      </c>
      <c r="N2813" s="5" cm="1">
        <f t="array" ref="N2813">[2]!PropsSI("T","P",(I2813+1)*100*1000,"Q",1,"WATER")-273.15</f>
        <v>109.02051692505381</v>
      </c>
      <c r="O2813">
        <v>0.75</v>
      </c>
      <c r="P2813">
        <f t="shared" si="474"/>
        <v>27.590670021550821</v>
      </c>
      <c r="Q2813" s="24"/>
      <c r="R2813">
        <f t="shared" si="478"/>
        <v>0.73616752500542082</v>
      </c>
      <c r="S2813">
        <f t="shared" si="479"/>
        <v>789.46207208154203</v>
      </c>
      <c r="T2813">
        <f t="shared" si="480"/>
        <v>-0.91867514909576486</v>
      </c>
      <c r="U2813">
        <f t="shared" si="484"/>
        <v>74.766705045635405</v>
      </c>
      <c r="V2813">
        <f t="shared" si="481"/>
        <v>-51002.061214184592</v>
      </c>
      <c r="W2813">
        <f t="shared" si="475"/>
        <v>54.988990584306642</v>
      </c>
      <c r="X2813">
        <f t="shared" si="482"/>
        <v>750.66796965952847</v>
      </c>
      <c r="Z2813">
        <f t="shared" si="476"/>
        <v>0.75000000000000022</v>
      </c>
      <c r="AA2813" s="3">
        <f t="shared" si="483"/>
        <v>54.988991038943098</v>
      </c>
    </row>
    <row r="2814" spans="1:27" x14ac:dyDescent="0.4">
      <c r="A2814" s="4">
        <v>193.06328570463035</v>
      </c>
      <c r="B2814" s="4">
        <v>40.816809003144861</v>
      </c>
      <c r="C2814" s="5">
        <v>376.32632780786344</v>
      </c>
      <c r="D2814" s="5" cm="1">
        <f t="array" ref="D2814">[2]!PropsSI("H","P",(B2814+1)*100*1000,"T",C2814+273.15,"WATER")/1000</f>
        <v>3154.2809780706434</v>
      </c>
      <c r="E2814" s="5" cm="1">
        <f t="array" ref="E2814">[2]!PropsSI("S","P",(B2814+1)*100*1000,"T",C2814+273.15,"WATER")/1000</f>
        <v>6.6610523999700693</v>
      </c>
      <c r="F2814" s="5" cm="1">
        <f t="array" ref="F2814">[2]!PropsSI("T","P",(B2814+1)*100*1000,"Q",1,"WATER")-273.15</f>
        <v>253.00208276421915</v>
      </c>
      <c r="G2814" s="9"/>
      <c r="H2814" s="4">
        <v>84.460085921861776</v>
      </c>
      <c r="I2814" s="6">
        <v>0.38787930241337421</v>
      </c>
      <c r="J2814" s="5" cm="1">
        <f t="array" ref="J2814">[2]!PropsSI("T","P",(I2814+1)*100*1000,"H",K2814*1000,"WATER")-273.15</f>
        <v>109.03402222769301</v>
      </c>
      <c r="K2814" s="5">
        <f t="shared" si="477"/>
        <v>2637.2454571367643</v>
      </c>
      <c r="L2814" s="5" t="e" cm="1">
        <f t="array" ref="L2814">[2]!PropsSI("S","P",(I2814+1)*100*1000,"T",J2814+273.15,"WATER")/1000</f>
        <v>#VALUE!</v>
      </c>
      <c r="M2814" s="5" cm="1">
        <f t="array" ref="M2814">[2]!PropsSI("H","P",(I2814+1)*100*1000,"S",E2814*1000,"WATER")/1000</f>
        <v>2464.900283492138</v>
      </c>
      <c r="N2814" s="5" cm="1">
        <f t="array" ref="N2814">[2]!PropsSI("T","P",(I2814+1)*100*1000,"Q",1,"WATER")-273.15</f>
        <v>109.03402222769301</v>
      </c>
      <c r="O2814">
        <v>0.75</v>
      </c>
      <c r="P2814">
        <f t="shared" si="474"/>
        <v>27.727937915972188</v>
      </c>
      <c r="Q2814" s="24"/>
      <c r="R2814">
        <f t="shared" si="478"/>
        <v>0.73592724864520442</v>
      </c>
      <c r="S2814">
        <f t="shared" si="479"/>
        <v>789.59800668615992</v>
      </c>
      <c r="T2814">
        <f t="shared" si="480"/>
        <v>-0.91912271098053422</v>
      </c>
      <c r="U2814">
        <f t="shared" si="484"/>
        <v>74.324892681394871</v>
      </c>
      <c r="V2814">
        <f t="shared" si="481"/>
        <v>-51006.085714567154</v>
      </c>
      <c r="W2814">
        <f t="shared" si="475"/>
        <v>54.992032378654407</v>
      </c>
      <c r="X2814">
        <f t="shared" si="482"/>
        <v>743.3308468700593</v>
      </c>
      <c r="Z2814">
        <f t="shared" si="476"/>
        <v>0.75</v>
      </c>
      <c r="AA2814" s="3">
        <f t="shared" si="483"/>
        <v>54.992032833265718</v>
      </c>
    </row>
    <row r="2815" spans="1:27" x14ac:dyDescent="0.4">
      <c r="A2815" s="4">
        <v>193.97416291684749</v>
      </c>
      <c r="B2815" s="4">
        <v>40.79392716970009</v>
      </c>
      <c r="C2815" s="5">
        <v>375.97417215336952</v>
      </c>
      <c r="D2815" s="5" cm="1">
        <f t="array" ref="D2815">[2]!PropsSI("H","P",(B2815+1)*100*1000,"T",C2815+273.15,"WATER")/1000</f>
        <v>3153.468908236644</v>
      </c>
      <c r="E2815" s="5" cm="1">
        <f t="array" ref="E2815">[2]!PropsSI("S","P",(B2815+1)*100*1000,"T",C2815+273.15,"WATER")/1000</f>
        <v>6.6600375382206449</v>
      </c>
      <c r="F2815" s="5" cm="1">
        <f t="array" ref="F2815">[2]!PropsSI("T","P",(B2815+1)*100*1000,"Q",1,"WATER")-273.15</f>
        <v>252.96928469948205</v>
      </c>
      <c r="G2815" s="9"/>
      <c r="H2815" s="4">
        <v>85.944249147547751</v>
      </c>
      <c r="I2815" s="6">
        <v>0.38608737747757438</v>
      </c>
      <c r="J2815" s="5" cm="1">
        <f t="array" ref="J2815">[2]!PropsSI("T","P",(I2815+1)*100*1000,"H",K2815*1000,"WATER")-273.15</f>
        <v>108.99578703343718</v>
      </c>
      <c r="K2815" s="5">
        <f t="shared" si="477"/>
        <v>2636.6007894696527</v>
      </c>
      <c r="L2815" s="5" t="e" cm="1">
        <f t="array" ref="L2815">[2]!PropsSI("S","P",(I2815+1)*100*1000,"T",J2815+273.15,"WATER")/1000</f>
        <v>#VALUE!</v>
      </c>
      <c r="M2815" s="5" cm="1">
        <f t="array" ref="M2815">[2]!PropsSI("H","P",(I2815+1)*100*1000,"S",E2815*1000,"WATER")/1000</f>
        <v>2464.3114165473221</v>
      </c>
      <c r="N2815" s="5" cm="1">
        <f t="array" ref="N2815">[2]!PropsSI("T","P",(I2815+1)*100*1000,"Q",1,"WATER")-273.15</f>
        <v>108.99578703343718</v>
      </c>
      <c r="O2815">
        <v>0.75</v>
      </c>
      <c r="P2815">
        <f t="shared" si="474"/>
        <v>27.849739076731346</v>
      </c>
      <c r="Q2815" s="24"/>
      <c r="R2815">
        <f t="shared" si="478"/>
        <v>0.73662403791320186</v>
      </c>
      <c r="S2815">
        <f t="shared" si="479"/>
        <v>788.91570234835206</v>
      </c>
      <c r="T2815">
        <f t="shared" si="480"/>
        <v>-0.91785062289912833</v>
      </c>
      <c r="U2815">
        <f t="shared" si="484"/>
        <v>75.398877380436701</v>
      </c>
      <c r="V2815">
        <f t="shared" si="481"/>
        <v>-50871.366708768568</v>
      </c>
      <c r="W2815">
        <f t="shared" si="475"/>
        <v>54.933987298974188</v>
      </c>
      <c r="X2815">
        <f t="shared" si="482"/>
        <v>733.55650176406448</v>
      </c>
      <c r="Z2815">
        <f t="shared" si="476"/>
        <v>0.74999999999999989</v>
      </c>
      <c r="AA2815" s="3">
        <f t="shared" si="483"/>
        <v>54.933987754065853</v>
      </c>
    </row>
    <row r="2816" spans="1:27" x14ac:dyDescent="0.4">
      <c r="A2816" s="4">
        <v>190.35620995247479</v>
      </c>
      <c r="B2816" s="4">
        <v>40.92205030130431</v>
      </c>
      <c r="C2816" s="5">
        <v>376.43726536246965</v>
      </c>
      <c r="D2816" s="5" cm="1">
        <f t="array" ref="D2816">[2]!PropsSI("H","P",(B2816+1)*100*1000,"T",C2816+273.15,"WATER")/1000</f>
        <v>3154.3402917350504</v>
      </c>
      <c r="E2816" s="5" cm="1">
        <f t="array" ref="E2816">[2]!PropsSI("S","P",(B2816+1)*100*1000,"T",C2816+273.15,"WATER")/1000</f>
        <v>6.6600607578734028</v>
      </c>
      <c r="F2816" s="5" cm="1">
        <f t="array" ref="F2816">[2]!PropsSI("T","P",(B2816+1)*100*1000,"Q",1,"WATER")-273.15</f>
        <v>253.1527555719357</v>
      </c>
      <c r="G2816" s="9"/>
      <c r="H2816" s="4">
        <v>84.96663216797792</v>
      </c>
      <c r="I2816" s="6">
        <v>0.38750416103713903</v>
      </c>
      <c r="J2816" s="5" cm="1">
        <f t="array" ref="J2816">[2]!PropsSI("T","P",(I2816+1)*100*1000,"H",K2816*1000,"WATER")-273.15</f>
        <v>109.02602101291694</v>
      </c>
      <c r="K2816" s="5">
        <f t="shared" si="477"/>
        <v>2636.9444971988269</v>
      </c>
      <c r="L2816" s="5" t="e" cm="1">
        <f t="array" ref="L2816">[2]!PropsSI("S","P",(I2816+1)*100*1000,"T",J2816+273.15,"WATER")/1000</f>
        <v>#VALUE!</v>
      </c>
      <c r="M2816" s="5" cm="1">
        <f t="array" ref="M2816">[2]!PropsSI("H","P",(I2816+1)*100*1000,"S",E2816*1000,"WATER")/1000</f>
        <v>2464.4792323534189</v>
      </c>
      <c r="N2816" s="5" cm="1">
        <f t="array" ref="N2816">[2]!PropsSI("T","P",(I2816+1)*100*1000,"Q",1,"WATER")-273.15</f>
        <v>109.02602101291694</v>
      </c>
      <c r="O2816">
        <v>0.75</v>
      </c>
      <c r="P2816">
        <f t="shared" si="474"/>
        <v>27.358195137018022</v>
      </c>
      <c r="Q2816" s="24"/>
      <c r="R2816">
        <f t="shared" si="478"/>
        <v>0.7358932507506305</v>
      </c>
      <c r="S2816">
        <f t="shared" si="479"/>
        <v>792.64689357137195</v>
      </c>
      <c r="T2816">
        <f t="shared" si="480"/>
        <v>-0.91891453068149209</v>
      </c>
      <c r="U2816">
        <f t="shared" si="484"/>
        <v>74.567015991679952</v>
      </c>
      <c r="V2816">
        <f t="shared" si="481"/>
        <v>-51029.303635761265</v>
      </c>
      <c r="W2816">
        <f t="shared" si="475"/>
        <v>54.972163233439531</v>
      </c>
      <c r="X2816">
        <f t="shared" si="482"/>
        <v>762.53123403018492</v>
      </c>
      <c r="Z2816">
        <f t="shared" si="476"/>
        <v>0.74999999999999989</v>
      </c>
      <c r="AA2816" s="3">
        <f t="shared" si="483"/>
        <v>54.972163688215154</v>
      </c>
    </row>
    <row r="2817" spans="1:27" x14ac:dyDescent="0.4">
      <c r="A2817" s="4">
        <v>178.92665061081408</v>
      </c>
      <c r="B2817" s="4">
        <v>41.660404235954843</v>
      </c>
      <c r="C2817" s="5">
        <v>377.52048525649985</v>
      </c>
      <c r="D2817" s="5" cm="1">
        <f t="array" ref="D2817">[2]!PropsSI("H","P",(B2817+1)*100*1000,"T",C2817+273.15,"WATER")/1000</f>
        <v>3155.5053438294667</v>
      </c>
      <c r="E2817" s="5" cm="1">
        <f t="array" ref="E2817">[2]!PropsSI("S","P",(B2817+1)*100*1000,"T",C2817+273.15,"WATER")/1000</f>
        <v>6.654334215504373</v>
      </c>
      <c r="F2817" s="5" cm="1">
        <f t="array" ref="F2817">[2]!PropsSI("T","P",(B2817+1)*100*1000,"Q",1,"WATER")-273.15</f>
        <v>254.20178983355788</v>
      </c>
      <c r="G2817" s="9"/>
      <c r="H2817" s="4">
        <v>70.04360393138785</v>
      </c>
      <c r="I2817" s="6">
        <v>0.39017079962909484</v>
      </c>
      <c r="J2817" s="5" cm="1">
        <f t="array" ref="J2817">[2]!PropsSI("T","P",(I2817+1)*100*1000,"H",K2817*1000,"WATER")-273.15</f>
        <v>109.08285789868842</v>
      </c>
      <c r="K2817" s="5">
        <f t="shared" si="477"/>
        <v>2635.8181826069913</v>
      </c>
      <c r="L2817" s="5" t="e" cm="1">
        <f t="array" ref="L2817">[2]!PropsSI("S","P",(I2817+1)*100*1000,"T",J2817+273.15,"WATER")/1000</f>
        <v>#VALUE!</v>
      </c>
      <c r="M2817" s="5" cm="1">
        <f t="array" ref="M2817">[2]!PropsSI("H","P",(I2817+1)*100*1000,"S",E2817*1000,"WATER")/1000</f>
        <v>2462.5891288661664</v>
      </c>
      <c r="N2817" s="5" cm="1">
        <f t="array" ref="N2817">[2]!PropsSI("T","P",(I2817+1)*100*1000,"Q",1,"WATER")-273.15</f>
        <v>109.08285789868842</v>
      </c>
      <c r="O2817">
        <v>0.75</v>
      </c>
      <c r="P2817">
        <f t="shared" si="474"/>
        <v>25.82941197860546</v>
      </c>
      <c r="Q2817" s="24"/>
      <c r="R2817">
        <f t="shared" si="478"/>
        <v>0.73370498850427024</v>
      </c>
      <c r="S2817">
        <f t="shared" si="479"/>
        <v>814.09222107082871</v>
      </c>
      <c r="T2817">
        <f t="shared" si="480"/>
        <v>-0.92117968030254882</v>
      </c>
      <c r="U2817">
        <f t="shared" si="484"/>
        <v>72.990201116303879</v>
      </c>
      <c r="V2817">
        <f t="shared" si="481"/>
        <v>-51512.367619225355</v>
      </c>
      <c r="W2817">
        <f t="shared" si="475"/>
        <v>55.140115456211454</v>
      </c>
      <c r="X2817">
        <f t="shared" si="482"/>
        <v>859.11733835214409</v>
      </c>
      <c r="Z2817">
        <f t="shared" si="476"/>
        <v>0.75000000000000022</v>
      </c>
      <c r="AA2817" s="3">
        <f t="shared" si="483"/>
        <v>55.140115909601874</v>
      </c>
    </row>
    <row r="2818" spans="1:27" x14ac:dyDescent="0.4">
      <c r="A2818" s="4">
        <v>175.07293410238373</v>
      </c>
      <c r="B2818" s="4">
        <v>41.11365017967929</v>
      </c>
      <c r="C2818" s="5">
        <v>376.77546848453954</v>
      </c>
      <c r="D2818" s="5" cm="1">
        <f t="array" ref="D2818">[2]!PropsSI("H","P",(B2818+1)*100*1000,"T",C2818+273.15,"WATER")/1000</f>
        <v>3154.7808448281821</v>
      </c>
      <c r="E2818" s="5" cm="1">
        <f t="array" ref="E2818">[2]!PropsSI("S","P",(B2818+1)*100*1000,"T",C2818+273.15,"WATER")/1000</f>
        <v>6.658774464011441</v>
      </c>
      <c r="F2818" s="5" cm="1">
        <f t="array" ref="F2818">[2]!PropsSI("T","P",(B2818+1)*100*1000,"Q",1,"WATER")-273.15</f>
        <v>253.42632548677523</v>
      </c>
      <c r="G2818" s="9"/>
      <c r="H2818" s="4">
        <v>62.315248886631672</v>
      </c>
      <c r="I2818" s="6">
        <v>0.39064130187665391</v>
      </c>
      <c r="J2818" s="5" cm="1">
        <f t="array" ref="J2818">[2]!PropsSI("T","P",(I2818+1)*100*1000,"H",K2818*1000,"WATER")-273.15</f>
        <v>109.0928768975823</v>
      </c>
      <c r="K2818" s="5">
        <f t="shared" si="477"/>
        <v>2636.9494515614506</v>
      </c>
      <c r="L2818" s="5" t="e" cm="1">
        <f t="array" ref="L2818">[2]!PropsSI("S","P",(I2818+1)*100*1000,"T",J2818+273.15,"WATER")/1000</f>
        <v>#VALUE!</v>
      </c>
      <c r="M2818" s="5" cm="1">
        <f t="array" ref="M2818">[2]!PropsSI("H","P",(I2818+1)*100*1000,"S",E2818*1000,"WATER")/1000</f>
        <v>2464.3389871392069</v>
      </c>
      <c r="N2818" s="5" cm="1">
        <f t="array" ref="N2818">[2]!PropsSI("T","P",(I2818+1)*100*1000,"Q",1,"WATER")-273.15</f>
        <v>109.09287689758236</v>
      </c>
      <c r="O2818">
        <v>0.75</v>
      </c>
      <c r="P2818">
        <f t="shared" si="474"/>
        <v>25.182850385981119</v>
      </c>
      <c r="Q2818" s="24"/>
      <c r="R2818">
        <f t="shared" si="478"/>
        <v>0.73442564791590803</v>
      </c>
      <c r="S2818">
        <f t="shared" si="479"/>
        <v>798.23719931970163</v>
      </c>
      <c r="T2818">
        <f t="shared" si="480"/>
        <v>-0.92122165085835428</v>
      </c>
      <c r="U2818">
        <f t="shared" si="484"/>
        <v>72.642501940118692</v>
      </c>
      <c r="V2818">
        <f t="shared" si="481"/>
        <v>-51296.631596054642</v>
      </c>
      <c r="W2818">
        <f t="shared" si="475"/>
        <v>54.829336028053163</v>
      </c>
      <c r="X2818">
        <f t="shared" si="482"/>
        <v>878.91411092558383</v>
      </c>
      <c r="Z2818">
        <f t="shared" si="476"/>
        <v>0.75000000000000011</v>
      </c>
      <c r="AA2818" s="3">
        <f t="shared" si="483"/>
        <v>54.829336484013453</v>
      </c>
    </row>
    <row r="2819" spans="1:27" x14ac:dyDescent="0.4">
      <c r="A2819" s="4">
        <v>177.5045816812773</v>
      </c>
      <c r="B2819" s="4">
        <v>41.092334687780223</v>
      </c>
      <c r="C2819" s="5">
        <v>375.85184252300797</v>
      </c>
      <c r="D2819" s="5" cm="1">
        <f t="array" ref="D2819">[2]!PropsSI("H","P",(B2819+1)*100*1000,"T",C2819+273.15,"WATER")/1000</f>
        <v>3152.5705320409993</v>
      </c>
      <c r="E2819" s="5" cm="1">
        <f t="array" ref="E2819">[2]!PropsSI("S","P",(B2819+1)*100*1000,"T",C2819+273.15,"WATER")/1000</f>
        <v>6.6555891986993982</v>
      </c>
      <c r="F2819" s="5" cm="1">
        <f t="array" ref="F2819">[2]!PropsSI("T","P",(B2819+1)*100*1000,"Q",1,"WATER")-273.15</f>
        <v>253.39593796562087</v>
      </c>
      <c r="G2819" s="9"/>
      <c r="H2819" s="4">
        <v>66.527192557225291</v>
      </c>
      <c r="I2819" s="6">
        <v>0.38169480912142895</v>
      </c>
      <c r="J2819" s="5" cm="1">
        <f t="array" ref="J2819">[2]!PropsSI("T","P",(I2819+1)*100*1000,"H",K2819*1000,"WATER")-273.15</f>
        <v>108.90188825734361</v>
      </c>
      <c r="K2819" s="5">
        <f t="shared" si="477"/>
        <v>2634.7313017686861</v>
      </c>
      <c r="L2819" s="5" t="e" cm="1">
        <f t="array" ref="L2819">[2]!PropsSI("S","P",(I2819+1)*100*1000,"T",J2819+273.15,"WATER")/1000</f>
        <v>#VALUE!</v>
      </c>
      <c r="M2819" s="5" cm="1">
        <f t="array" ref="M2819">[2]!PropsSI("H","P",(I2819+1)*100*1000,"S",E2819*1000,"WATER")/1000</f>
        <v>2462.1182250112483</v>
      </c>
      <c r="N2819" s="5" cm="1">
        <f t="array" ref="N2819">[2]!PropsSI("T","P",(I2819+1)*100*1000,"Q",1,"WATER")-273.15</f>
        <v>108.90188825734361</v>
      </c>
      <c r="O2819">
        <v>0.75</v>
      </c>
      <c r="P2819">
        <f t="shared" ref="P2819:P2882" si="485">A2819/3.6*(D2819-K2819)/1000</f>
        <v>25.533009985455998</v>
      </c>
      <c r="Q2819" s="24"/>
      <c r="R2819">
        <f t="shared" si="478"/>
        <v>0.73775257947649542</v>
      </c>
      <c r="S2819">
        <f t="shared" si="479"/>
        <v>797.52621609150333</v>
      </c>
      <c r="T2819">
        <f t="shared" si="480"/>
        <v>-0.91491962811682592</v>
      </c>
      <c r="U2819">
        <f t="shared" si="484"/>
        <v>78.102448151476182</v>
      </c>
      <c r="V2819">
        <f t="shared" si="481"/>
        <v>-50717.636425510158</v>
      </c>
      <c r="W2819">
        <f t="shared" ref="W2819:W2882" si="486">(U2819*A2819/3.6-V2819)/1000</f>
        <v>54.568620422013332</v>
      </c>
      <c r="X2819">
        <f t="shared" si="482"/>
        <v>843.06667342351716</v>
      </c>
      <c r="Z2819">
        <f t="shared" ref="Z2819:Z2882" si="487">P2819/(A2819/3.6*(D2819-M2819)/1000)</f>
        <v>0.75</v>
      </c>
      <c r="AA2819" s="3">
        <f t="shared" si="483"/>
        <v>54.568620880152089</v>
      </c>
    </row>
    <row r="2820" spans="1:27" x14ac:dyDescent="0.4">
      <c r="A2820" s="4">
        <v>175.96070456959012</v>
      </c>
      <c r="B2820" s="4">
        <v>41.154260556615739</v>
      </c>
      <c r="C2820" s="5">
        <v>375.64237297178369</v>
      </c>
      <c r="D2820" s="5" cm="1">
        <f t="array" ref="D2820">[2]!PropsSI("H","P",(B2820+1)*100*1000,"T",C2820+273.15,"WATER")/1000</f>
        <v>3151.9344343159714</v>
      </c>
      <c r="E2820" s="5" cm="1">
        <f t="array" ref="E2820">[2]!PropsSI("S","P",(B2820+1)*100*1000,"T",C2820+273.15,"WATER")/1000</f>
        <v>6.6539760121957672</v>
      </c>
      <c r="F2820" s="5" cm="1">
        <f t="array" ref="F2820">[2]!PropsSI("T","P",(B2820+1)*100*1000,"Q",1,"WATER")-273.15</f>
        <v>253.48418738310966</v>
      </c>
      <c r="G2820" s="9"/>
      <c r="H2820" s="4">
        <v>65.578534986358335</v>
      </c>
      <c r="I2820" s="6">
        <v>0.38659327584725922</v>
      </c>
      <c r="J2820" s="5" cm="1">
        <f t="array" ref="J2820">[2]!PropsSI("T","P",(I2820+1)*100*1000,"H",K2820*1000,"WATER")-273.15</f>
        <v>109.00658575764146</v>
      </c>
      <c r="K2820" s="5">
        <f t="shared" ref="K2820:K2883" si="488">-(O2820*(D2820-M2820)-D2820)</f>
        <v>2634.5224099280758</v>
      </c>
      <c r="L2820" s="5" t="e" cm="1">
        <f t="array" ref="L2820">[2]!PropsSI("S","P",(I2820+1)*100*1000,"T",J2820+273.15,"WATER")/1000</f>
        <v>#VALUE!</v>
      </c>
      <c r="M2820" s="5" cm="1">
        <f t="array" ref="M2820">[2]!PropsSI("H","P",(I2820+1)*100*1000,"S",E2820*1000,"WATER")/1000</f>
        <v>2462.0517351321109</v>
      </c>
      <c r="N2820" s="5" cm="1">
        <f t="array" ref="N2820">[2]!PropsSI("T","P",(I2820+1)*100*1000,"Q",1,"WATER")-273.15</f>
        <v>109.00658575764146</v>
      </c>
      <c r="O2820">
        <v>0.75</v>
      </c>
      <c r="P2820">
        <f t="shared" si="485"/>
        <v>25.290051212242236</v>
      </c>
      <c r="Q2820" s="24"/>
      <c r="R2820">
        <f t="shared" ref="R2820:R2883" si="489">1.314991261 -0.001634725*(B2820+1) - 0.367975103*(I2820+1)</f>
        <v>0.73584883391258382</v>
      </c>
      <c r="S2820">
        <f t="shared" ref="S2820:S2883" si="490">- 437.7746025 + 29.00736723*(B2820+1)+10.35902331*(I2820+1)</f>
        <v>799.37326584084781</v>
      </c>
      <c r="T2820">
        <f t="shared" ref="T2820:T2883" si="491">0.07886297-0.000528327*(B2820+1)-0.703153891*(I2820+1)</f>
        <v>-0.91839672116353177</v>
      </c>
      <c r="U2820">
        <f t="shared" si="484"/>
        <v>75.03777572440211</v>
      </c>
      <c r="V2820">
        <f t="shared" ref="V2820:V2883" si="492">T2820/R2820*($AH$3/3.6*(D2820-M2820)-S2820)</f>
        <v>-50996.862914953708</v>
      </c>
      <c r="W2820">
        <f t="shared" si="486"/>
        <v>54.664557327676121</v>
      </c>
      <c r="X2820">
        <f t="shared" ref="X2820:X2883" si="493">IFERROR((P2820-W2820)^2,0)</f>
        <v>862.86160952566274</v>
      </c>
      <c r="Z2820">
        <f t="shared" si="487"/>
        <v>0.75000000000000044</v>
      </c>
      <c r="AA2820" s="3">
        <f t="shared" ref="AA2820:AA2883" si="494">0.5*(W2820 + SQRT(W2820^2 + $AD$7^2) )</f>
        <v>54.664557785010842</v>
      </c>
    </row>
    <row r="2821" spans="1:27" x14ac:dyDescent="0.4">
      <c r="A2821" s="4">
        <v>182.51027821277199</v>
      </c>
      <c r="B2821" s="4">
        <v>41.036688120052325</v>
      </c>
      <c r="C2821" s="5">
        <v>376.39046624599359</v>
      </c>
      <c r="D2821" s="5" cm="1">
        <f t="array" ref="D2821">[2]!PropsSI("H","P",(B2821+1)*100*1000,"T",C2821+273.15,"WATER")/1000</f>
        <v>3153.9963204317055</v>
      </c>
      <c r="E2821" s="5" cm="1">
        <f t="array" ref="E2821">[2]!PropsSI("S","P",(B2821+1)*100*1000,"T",C2821+273.15,"WATER")/1000</f>
        <v>6.658354871450018</v>
      </c>
      <c r="F2821" s="5" cm="1">
        <f t="array" ref="F2821">[2]!PropsSI("T","P",(B2821+1)*100*1000,"Q",1,"WATER")-273.15</f>
        <v>253.31655228147099</v>
      </c>
      <c r="G2821" s="9"/>
      <c r="H2821" s="4">
        <v>72.592017618815106</v>
      </c>
      <c r="I2821" s="6">
        <v>0.38214689291299919</v>
      </c>
      <c r="J2821" s="5" cm="1">
        <f t="array" ref="J2821">[2]!PropsSI("T","P",(I2821+1)*100*1000,"H",K2821*1000,"WATER")-273.15</f>
        <v>108.91156366481403</v>
      </c>
      <c r="K2821" s="5">
        <f t="shared" si="488"/>
        <v>2635.918365922169</v>
      </c>
      <c r="L2821" s="5" t="e" cm="1">
        <f t="array" ref="L2821">[2]!PropsSI("S","P",(I2821+1)*100*1000,"T",J2821+273.15,"WATER")/1000</f>
        <v>#VALUE!</v>
      </c>
      <c r="M2821" s="5" cm="1">
        <f t="array" ref="M2821">[2]!PropsSI("H","P",(I2821+1)*100*1000,"S",E2821*1000,"WATER")/1000</f>
        <v>2463.2257144189898</v>
      </c>
      <c r="N2821" s="5" cm="1">
        <f t="array" ref="N2821">[2]!PropsSI("T","P",(I2821+1)*100*1000,"Q",1,"WATER")-273.15</f>
        <v>108.91156366481403</v>
      </c>
      <c r="O2821">
        <v>0.75</v>
      </c>
      <c r="P2821">
        <f t="shared" si="485"/>
        <v>26.265153225955377</v>
      </c>
      <c r="Q2821" s="24"/>
      <c r="R2821">
        <f t="shared" si="489"/>
        <v>0.73767719073215665</v>
      </c>
      <c r="S2821">
        <f t="shared" si="490"/>
        <v>795.91673881286601</v>
      </c>
      <c r="T2821">
        <f t="shared" si="491"/>
        <v>-0.9152081130097387</v>
      </c>
      <c r="U2821">
        <f t="shared" si="484"/>
        <v>77.88522864476549</v>
      </c>
      <c r="V2821">
        <f t="shared" si="492"/>
        <v>-50764.656726637746</v>
      </c>
      <c r="W2821">
        <f t="shared" si="486"/>
        <v>54.713227490143723</v>
      </c>
      <c r="X2821">
        <f t="shared" si="493"/>
        <v>809.29292934077534</v>
      </c>
      <c r="Z2821">
        <f t="shared" si="487"/>
        <v>0.74999999999999967</v>
      </c>
      <c r="AA2821" s="3">
        <f t="shared" si="494"/>
        <v>54.713227947071616</v>
      </c>
    </row>
    <row r="2822" spans="1:27" x14ac:dyDescent="0.4">
      <c r="A2822" s="4">
        <v>186.90420035400641</v>
      </c>
      <c r="B2822" s="4">
        <v>41.086701420585754</v>
      </c>
      <c r="C2822" s="5">
        <v>377.11959134615381</v>
      </c>
      <c r="D2822" s="5" cm="1">
        <f t="array" ref="D2822">[2]!PropsSI("H","P",(B2822+1)*100*1000,"T",C2822+273.15,"WATER")/1000</f>
        <v>3155.673599348811</v>
      </c>
      <c r="E2822" s="5" cm="1">
        <f t="array" ref="E2822">[2]!PropsSI("S","P",(B2822+1)*100*1000,"T",C2822+273.15,"WATER")/1000</f>
        <v>6.6604234722613</v>
      </c>
      <c r="F2822" s="5" cm="1">
        <f t="array" ref="F2822">[2]!PropsSI("T","P",(B2822+1)*100*1000,"Q",1,"WATER")-273.15</f>
        <v>253.3879051716915</v>
      </c>
      <c r="G2822" s="9"/>
      <c r="H2822" s="4">
        <v>79.47823548332093</v>
      </c>
      <c r="I2822" s="6">
        <v>0.38805764528561681</v>
      </c>
      <c r="J2822" s="5" cm="1">
        <f t="array" ref="J2822">[2]!PropsSI("T","P",(I2822+1)*100*1000,"H",K2822*1000,"WATER")-273.15</f>
        <v>109.03782539518824</v>
      </c>
      <c r="K2822" s="5">
        <f t="shared" si="488"/>
        <v>2637.4283332937744</v>
      </c>
      <c r="L2822" s="5" t="e" cm="1">
        <f t="array" ref="L2822">[2]!PropsSI("S","P",(I2822+1)*100*1000,"T",J2822+273.15,"WATER")/1000</f>
        <v>#VALUE!</v>
      </c>
      <c r="M2822" s="5" cm="1">
        <f t="array" ref="M2822">[2]!PropsSI("H","P",(I2822+1)*100*1000,"S",E2822*1000,"WATER")/1000</f>
        <v>2464.6799112754288</v>
      </c>
      <c r="N2822" s="5" cm="1">
        <f t="array" ref="N2822">[2]!PropsSI("T","P",(I2822+1)*100*1000,"Q",1,"WATER")-273.15</f>
        <v>109.03782539518824</v>
      </c>
      <c r="O2822">
        <v>0.75</v>
      </c>
      <c r="P2822">
        <f t="shared" si="485"/>
        <v>26.906171399796087</v>
      </c>
      <c r="Q2822" s="24"/>
      <c r="R2822">
        <f t="shared" si="489"/>
        <v>0.7354204230263206</v>
      </c>
      <c r="S2822">
        <f t="shared" si="490"/>
        <v>797.42872260943102</v>
      </c>
      <c r="T2822">
        <f t="shared" si="491"/>
        <v>-0.91939070491631303</v>
      </c>
      <c r="U2822">
        <f t="shared" ref="U2822:U2885" si="495">(1+T2822)/R2822*((D2822-M2822)-S2822/($AH$3/3.6))</f>
        <v>74.292249145168213</v>
      </c>
      <c r="V2822">
        <f t="shared" si="492"/>
        <v>-51168.099370475145</v>
      </c>
      <c r="W2822">
        <f t="shared" si="486"/>
        <v>55.025191986857998</v>
      </c>
      <c r="X2822">
        <f t="shared" si="493"/>
        <v>790.67931877561159</v>
      </c>
      <c r="Z2822">
        <f t="shared" si="487"/>
        <v>0.75000000000000011</v>
      </c>
      <c r="AA2822" s="3">
        <f t="shared" si="494"/>
        <v>55.025192441195344</v>
      </c>
    </row>
    <row r="2823" spans="1:27" x14ac:dyDescent="0.4">
      <c r="A2823" s="4">
        <v>187.43283865848426</v>
      </c>
      <c r="B2823" s="4">
        <v>41.362113460772768</v>
      </c>
      <c r="C2823" s="5">
        <v>377.54130698157718</v>
      </c>
      <c r="D2823" s="5" cm="1">
        <f t="array" ref="D2823">[2]!PropsSI("H","P",(B2823+1)*100*1000,"T",C2823+273.15,"WATER")/1000</f>
        <v>3156.1518166680007</v>
      </c>
      <c r="E2823" s="5" cm="1">
        <f t="array" ref="E2823">[2]!PropsSI("S","P",(B2823+1)*100*1000,"T",C2823+273.15,"WATER")/1000</f>
        <v>6.6583489869983126</v>
      </c>
      <c r="F2823" s="5" cm="1">
        <f t="array" ref="F2823">[2]!PropsSI("T","P",(B2823+1)*100*1000,"Q",1,"WATER")-273.15</f>
        <v>253.77967139000054</v>
      </c>
      <c r="G2823" s="9"/>
      <c r="H2823" s="4">
        <v>76.226754946969379</v>
      </c>
      <c r="I2823" s="6">
        <v>0.38394372613458927</v>
      </c>
      <c r="J2823" s="5" cm="1">
        <f t="array" ref="J2823">[2]!PropsSI("T","P",(I2823+1)*100*1000,"H",K2823*1000,"WATER")-273.15</f>
        <v>108.94999340415501</v>
      </c>
      <c r="K2823" s="5">
        <f t="shared" si="488"/>
        <v>2636.6070509112146</v>
      </c>
      <c r="L2823" s="5" t="e" cm="1">
        <f t="array" ref="L2823">[2]!PropsSI("S","P",(I2823+1)*100*1000,"T",J2823+273.15,"WATER")/1000</f>
        <v>#VALUE!</v>
      </c>
      <c r="M2823" s="5" cm="1">
        <f t="array" ref="M2823">[2]!PropsSI("H","P",(I2823+1)*100*1000,"S",E2823*1000,"WATER")/1000</f>
        <v>2463.4254623256193</v>
      </c>
      <c r="N2823" s="5" cm="1">
        <f t="array" ref="N2823">[2]!PropsSI("T","P",(I2823+1)*100*1000,"Q",1,"WATER")-273.15</f>
        <v>108.94999340415501</v>
      </c>
      <c r="O2823">
        <v>0.75</v>
      </c>
      <c r="P2823">
        <f t="shared" si="485"/>
        <v>27.049930626653246</v>
      </c>
      <c r="Q2823" s="24"/>
      <c r="R2823">
        <f t="shared" si="489"/>
        <v>0.73648401990225909</v>
      </c>
      <c r="S2823">
        <f t="shared" si="490"/>
        <v>805.37508461431821</v>
      </c>
      <c r="T2823">
        <f t="shared" si="491"/>
        <v>-0.91664349427496461</v>
      </c>
      <c r="U2823">
        <f t="shared" si="495"/>
        <v>76.894437634164831</v>
      </c>
      <c r="V2823">
        <f t="shared" si="492"/>
        <v>-51061.865611909139</v>
      </c>
      <c r="W2823">
        <f t="shared" si="486"/>
        <v>55.065349701581169</v>
      </c>
      <c r="X2823">
        <f t="shared" si="493"/>
        <v>784.86370594383527</v>
      </c>
      <c r="Z2823">
        <f t="shared" si="487"/>
        <v>0.74999999999999989</v>
      </c>
      <c r="AA2823" s="3">
        <f t="shared" si="494"/>
        <v>55.065350155587183</v>
      </c>
    </row>
    <row r="2824" spans="1:27" x14ac:dyDescent="0.4">
      <c r="A2824" s="4">
        <v>186.27670170389251</v>
      </c>
      <c r="B2824" s="4">
        <v>40.853974892782595</v>
      </c>
      <c r="C2824" s="5">
        <v>377.17527605127538</v>
      </c>
      <c r="D2824" s="5" cm="1">
        <f t="array" ref="D2824">[2]!PropsSI("H","P",(B2824+1)*100*1000,"T",C2824+273.15,"WATER")/1000</f>
        <v>3156.2739352917538</v>
      </c>
      <c r="E2824" s="5" cm="1">
        <f t="array" ref="E2824">[2]!PropsSI("S","P",(B2824+1)*100*1000,"T",C2824+273.15,"WATER")/1000</f>
        <v>6.6637361104594337</v>
      </c>
      <c r="F2824" s="5" cm="1">
        <f t="array" ref="F2824">[2]!PropsSI("T","P",(B2824+1)*100*1000,"Q",1,"WATER")-273.15</f>
        <v>253.05532586697632</v>
      </c>
      <c r="G2824" s="9"/>
      <c r="H2824" s="4">
        <v>77.906555680893945</v>
      </c>
      <c r="I2824" s="6">
        <v>0.3901964164529268</v>
      </c>
      <c r="J2824" s="5" cm="1">
        <f t="array" ref="J2824">[2]!PropsSI("T","P",(I2824+1)*100*1000,"H",K2824*1000,"WATER")-273.15</f>
        <v>109.08340346190624</v>
      </c>
      <c r="K2824" s="5">
        <f t="shared" si="488"/>
        <v>2638.7077675905866</v>
      </c>
      <c r="L2824" s="5" t="e" cm="1">
        <f t="array" ref="L2824">[2]!PropsSI("S","P",(I2824+1)*100*1000,"T",J2824+273.15,"WATER")/1000</f>
        <v>#VALUE!</v>
      </c>
      <c r="M2824" s="5" cm="1">
        <f t="array" ref="M2824">[2]!PropsSI("H","P",(I2824+1)*100*1000,"S",E2824*1000,"WATER")/1000</f>
        <v>2466.1857116901974</v>
      </c>
      <c r="N2824" s="5" cm="1">
        <f t="array" ref="N2824">[2]!PropsSI("T","P",(I2824+1)*100*1000,"Q",1,"WATER")-273.15</f>
        <v>109.08340346190624</v>
      </c>
      <c r="O2824">
        <v>0.75</v>
      </c>
      <c r="P2824">
        <f t="shared" si="485"/>
        <v>26.780699620249202</v>
      </c>
      <c r="Q2824" s="24"/>
      <c r="R2824">
        <f t="shared" si="489"/>
        <v>0.73501385235889949</v>
      </c>
      <c r="S2824">
        <f t="shared" si="490"/>
        <v>790.70009433365897</v>
      </c>
      <c r="T2824">
        <f t="shared" si="491"/>
        <v>-0.92077163447631105</v>
      </c>
      <c r="U2824">
        <f t="shared" si="495"/>
        <v>72.974337602894693</v>
      </c>
      <c r="V2824">
        <f t="shared" si="492"/>
        <v>-51213.2327049921</v>
      </c>
      <c r="W2824">
        <f t="shared" si="486"/>
        <v>54.989182404351418</v>
      </c>
      <c r="X2824">
        <f t="shared" si="493"/>
        <v>795.71850098099117</v>
      </c>
      <c r="Z2824">
        <f t="shared" si="487"/>
        <v>0.75</v>
      </c>
      <c r="AA2824" s="3">
        <f t="shared" si="494"/>
        <v>54.989182858986283</v>
      </c>
    </row>
    <row r="2825" spans="1:27" x14ac:dyDescent="0.4">
      <c r="A2825" s="4">
        <v>175.40363245693143</v>
      </c>
      <c r="B2825" s="4">
        <v>41.610915189852655</v>
      </c>
      <c r="C2825" s="5">
        <v>377.67252689129651</v>
      </c>
      <c r="D2825" s="5" cm="1">
        <f t="array" ref="D2825">[2]!PropsSI("H","P",(B2825+1)*100*1000,"T",C2825+273.15,"WATER")/1000</f>
        <v>3155.9754760722021</v>
      </c>
      <c r="E2825" s="5" cm="1">
        <f t="array" ref="E2825">[2]!PropsSI("S","P",(B2825+1)*100*1000,"T",C2825+273.15,"WATER")/1000</f>
        <v>6.6555563538946041</v>
      </c>
      <c r="F2825" s="5" cm="1">
        <f t="array" ref="F2825">[2]!PropsSI("T","P",(B2825+1)*100*1000,"Q",1,"WATER")-273.15</f>
        <v>254.13191327218897</v>
      </c>
      <c r="G2825" s="9"/>
      <c r="H2825" s="4">
        <v>63.483399470257943</v>
      </c>
      <c r="I2825" s="6">
        <v>0.3855090098500682</v>
      </c>
      <c r="J2825" s="5" cm="1">
        <f t="array" ref="J2825">[2]!PropsSI("T","P",(I2825+1)*100*1000,"H",K2825*1000,"WATER")-273.15</f>
        <v>108.98343743226263</v>
      </c>
      <c r="K2825" s="5">
        <f t="shared" si="488"/>
        <v>2635.8944295622805</v>
      </c>
      <c r="L2825" s="5" t="e" cm="1">
        <f t="array" ref="L2825">[2]!PropsSI("S","P",(I2825+1)*100*1000,"T",J2825+273.15,"WATER")/1000</f>
        <v>#VALUE!</v>
      </c>
      <c r="M2825" s="5" cm="1">
        <f t="array" ref="M2825">[2]!PropsSI("H","P",(I2825+1)*100*1000,"S",E2825*1000,"WATER")/1000</f>
        <v>2462.5340807256403</v>
      </c>
      <c r="N2825" s="5" cm="1">
        <f t="array" ref="N2825">[2]!PropsSI("T","P",(I2825+1)*100*1000,"Q",1,"WATER")-273.15</f>
        <v>108.98343743226263</v>
      </c>
      <c r="O2825">
        <v>0.75</v>
      </c>
      <c r="P2825">
        <f t="shared" si="485"/>
        <v>25.340029091622931</v>
      </c>
      <c r="Q2825" s="24"/>
      <c r="R2825">
        <f t="shared" si="489"/>
        <v>0.73550131205926128</v>
      </c>
      <c r="S2825">
        <f t="shared" si="490"/>
        <v>812.60838254769294</v>
      </c>
      <c r="T2825">
        <f t="shared" si="491"/>
        <v>-0.91787557828114219</v>
      </c>
      <c r="U2825">
        <f t="shared" si="495"/>
        <v>75.925554511198413</v>
      </c>
      <c r="V2825">
        <f t="shared" si="492"/>
        <v>-51243.673612281054</v>
      </c>
      <c r="W2825">
        <f t="shared" si="486"/>
        <v>54.943011961606324</v>
      </c>
      <c r="X2825">
        <f t="shared" si="493"/>
        <v>876.33659480053018</v>
      </c>
      <c r="Z2825">
        <f t="shared" si="487"/>
        <v>0.75000000000000033</v>
      </c>
      <c r="AA2825" s="3">
        <f t="shared" si="494"/>
        <v>54.94301241662324</v>
      </c>
    </row>
    <row r="2826" spans="1:27" x14ac:dyDescent="0.4">
      <c r="A2826" s="4">
        <v>179.4340191036988</v>
      </c>
      <c r="B2826" s="4">
        <v>41.156476198744208</v>
      </c>
      <c r="C2826" s="5">
        <v>375.27283860663908</v>
      </c>
      <c r="D2826" s="5" cm="1">
        <f t="array" ref="D2826">[2]!PropsSI("H","P",(B2826+1)*100*1000,"T",C2826+273.15,"WATER")/1000</f>
        <v>3151.0274173888547</v>
      </c>
      <c r="E2826" s="5" cm="1">
        <f t="array" ref="E2826">[2]!PropsSI("S","P",(B2826+1)*100*1000,"T",C2826+273.15,"WATER")/1000</f>
        <v>6.6525549826224157</v>
      </c>
      <c r="F2826" s="5" cm="1">
        <f t="array" ref="F2826">[2]!PropsSI("T","P",(B2826+1)*100*1000,"Q",1,"WATER")-273.15</f>
        <v>253.48734301544255</v>
      </c>
      <c r="G2826" s="9"/>
      <c r="H2826" s="4">
        <v>67.670323021116005</v>
      </c>
      <c r="I2826" s="6">
        <v>0.3839035996741309</v>
      </c>
      <c r="J2826" s="5" cm="1">
        <f t="array" ref="J2826">[2]!PropsSI("T","P",(I2826+1)*100*1000,"H",K2826*1000,"WATER")-273.15</f>
        <v>108.94913564854369</v>
      </c>
      <c r="K2826" s="5">
        <f t="shared" si="488"/>
        <v>2633.6621567450934</v>
      </c>
      <c r="L2826" s="5" t="e" cm="1">
        <f t="array" ref="L2826">[2]!PropsSI("S","P",(I2826+1)*100*1000,"T",J2826+273.15,"WATER")/1000</f>
        <v>#VALUE!</v>
      </c>
      <c r="M2826" s="5" cm="1">
        <f t="array" ref="M2826">[2]!PropsSI("H","P",(I2826+1)*100*1000,"S",E2826*1000,"WATER")/1000</f>
        <v>2461.2070698638395</v>
      </c>
      <c r="N2826" s="5" cm="1">
        <f t="array" ref="N2826">[2]!PropsSI("T","P",(I2826+1)*100*1000,"Q",1,"WATER")-273.15</f>
        <v>108.94913564854374</v>
      </c>
      <c r="O2826">
        <v>0.75</v>
      </c>
      <c r="P2826">
        <f t="shared" si="485"/>
        <v>25.786924461650766</v>
      </c>
      <c r="Q2826" s="24"/>
      <c r="R2826">
        <f t="shared" si="489"/>
        <v>0.73683494581384879</v>
      </c>
      <c r="S2826">
        <f t="shared" si="490"/>
        <v>799.40967336754488</v>
      </c>
      <c r="T2826">
        <f t="shared" si="491"/>
        <v>-0.91650663548042544</v>
      </c>
      <c r="U2826">
        <f t="shared" si="495"/>
        <v>76.665908746279001</v>
      </c>
      <c r="V2826">
        <f t="shared" si="492"/>
        <v>-50819.072324473964</v>
      </c>
      <c r="W2826">
        <f t="shared" si="486"/>
        <v>54.640314584080144</v>
      </c>
      <c r="X2826">
        <f t="shared" si="493"/>
        <v>832.51812155710513</v>
      </c>
      <c r="Z2826">
        <f t="shared" si="487"/>
        <v>0.74999999999999978</v>
      </c>
      <c r="AA2826" s="3">
        <f t="shared" si="494"/>
        <v>54.640315041617768</v>
      </c>
    </row>
    <row r="2827" spans="1:27" x14ac:dyDescent="0.4">
      <c r="A2827" s="4">
        <v>183.03427000686582</v>
      </c>
      <c r="B2827" s="4">
        <v>40.876010651950715</v>
      </c>
      <c r="C2827" s="5">
        <v>376.29339848651898</v>
      </c>
      <c r="D2827" s="5" cm="1">
        <f t="array" ref="D2827">[2]!PropsSI("H","P",(B2827+1)*100*1000,"T",C2827+273.15,"WATER")/1000</f>
        <v>3154.0820224171939</v>
      </c>
      <c r="E2827" s="5" cm="1">
        <f t="array" ref="E2827">[2]!PropsSI("S","P",(B2827+1)*100*1000,"T",C2827+273.15,"WATER")/1000</f>
        <v>6.6601365195613305</v>
      </c>
      <c r="F2827" s="5" cm="1">
        <f t="array" ref="F2827">[2]!PropsSI("T","P",(B2827+1)*100*1000,"Q",1,"WATER")-273.15</f>
        <v>253.08687676838838</v>
      </c>
      <c r="G2827" s="9"/>
      <c r="H2827" s="4">
        <v>70.568946643571721</v>
      </c>
      <c r="I2827" s="6">
        <v>0.38268075448495509</v>
      </c>
      <c r="J2827" s="5" cm="1">
        <f t="array" ref="J2827">[2]!PropsSI("T","P",(I2827+1)*100*1000,"H",K2827*1000,"WATER")-273.15</f>
        <v>108.92298591093549</v>
      </c>
      <c r="K2827" s="5">
        <f t="shared" si="488"/>
        <v>2636.4953610362877</v>
      </c>
      <c r="L2827" s="5" t="e" cm="1">
        <f t="array" ref="L2827">[2]!PropsSI("S","P",(I2827+1)*100*1000,"T",J2827+273.15,"WATER")/1000</f>
        <v>#VALUE!</v>
      </c>
      <c r="M2827" s="5" cm="1">
        <f t="array" ref="M2827">[2]!PropsSI("H","P",(I2827+1)*100*1000,"S",E2827*1000,"WATER")/1000</f>
        <v>2463.9664739093191</v>
      </c>
      <c r="N2827" s="5" cm="1">
        <f t="array" ref="N2827">[2]!PropsSI("T","P",(I2827+1)*100*1000,"Q",1,"WATER")-273.15</f>
        <v>108.92298591093549</v>
      </c>
      <c r="O2827">
        <v>0.75</v>
      </c>
      <c r="P2827">
        <f t="shared" si="485"/>
        <v>26.315582425318059</v>
      </c>
      <c r="Q2827" s="24"/>
      <c r="R2827">
        <f t="shared" si="489"/>
        <v>0.73774340643927083</v>
      </c>
      <c r="S2827">
        <f t="shared" si="490"/>
        <v>791.26143877452398</v>
      </c>
      <c r="T2827">
        <f t="shared" si="491"/>
        <v>-0.9154986096066251</v>
      </c>
      <c r="U2827">
        <f t="shared" si="495"/>
        <v>77.545227212262461</v>
      </c>
      <c r="V2827">
        <f t="shared" si="492"/>
        <v>-50732.901442534319</v>
      </c>
      <c r="W2827">
        <f t="shared" si="486"/>
        <v>54.675522013454597</v>
      </c>
      <c r="X2827">
        <f t="shared" si="493"/>
        <v>804.28617344275403</v>
      </c>
      <c r="Z2827">
        <f t="shared" si="487"/>
        <v>0.75000000000000011</v>
      </c>
      <c r="AA2827" s="3">
        <f t="shared" si="494"/>
        <v>54.675522470697601</v>
      </c>
    </row>
    <row r="2828" spans="1:27" x14ac:dyDescent="0.4">
      <c r="A2828" s="4">
        <v>184.02642107010405</v>
      </c>
      <c r="B2828" s="4">
        <v>38.107265700545994</v>
      </c>
      <c r="C2828" s="5">
        <v>374.31512273429536</v>
      </c>
      <c r="D2828" s="5" cm="1">
        <f t="array" ref="D2828">[2]!PropsSI("H","P",(B2828+1)*100*1000,"T",C2828+273.15,"WATER")/1000</f>
        <v>3154.8408338983704</v>
      </c>
      <c r="E2828" s="5" cm="1">
        <f t="array" ref="E2828">[2]!PropsSI("S","P",(B2828+1)*100*1000,"T",C2828+273.15,"WATER")/1000</f>
        <v>6.6908392468293032</v>
      </c>
      <c r="F2828" s="5" cm="1">
        <f t="array" ref="F2828">[2]!PropsSI("T","P",(B2828+1)*100*1000,"Q",1,"WATER")-273.15</f>
        <v>249.01899259959885</v>
      </c>
      <c r="G2828" s="9"/>
      <c r="H2828" s="4">
        <v>83.50753521463146</v>
      </c>
      <c r="I2828" s="6">
        <v>0.38023762619766188</v>
      </c>
      <c r="J2828" s="5" cm="1">
        <f t="array" ref="J2828">[2]!PropsSI("T","P",(I2828+1)*100*1000,"H",K2828*1000,"WATER")-273.15</f>
        <v>108.87068417508266</v>
      </c>
      <c r="K2828" s="5">
        <f t="shared" si="488"/>
        <v>2645.2756038504695</v>
      </c>
      <c r="L2828" s="5" t="e" cm="1">
        <f t="array" ref="L2828">[2]!PropsSI("S","P",(I2828+1)*100*1000,"T",J2828+273.15,"WATER")/1000</f>
        <v>#VALUE!</v>
      </c>
      <c r="M2828" s="5" cm="1">
        <f t="array" ref="M2828">[2]!PropsSI("H","P",(I2828+1)*100*1000,"S",E2828*1000,"WATER")/1000</f>
        <v>2475.4205271678356</v>
      </c>
      <c r="N2828" s="5" cm="1">
        <f t="array" ref="N2828">[2]!PropsSI("T","P",(I2828+1)*100*1000,"Q",1,"WATER")-273.15</f>
        <v>108.87068417508266</v>
      </c>
      <c r="O2828">
        <v>0.75</v>
      </c>
      <c r="P2828">
        <f t="shared" si="485"/>
        <v>26.048184885410958</v>
      </c>
      <c r="Q2828" s="24"/>
      <c r="R2828">
        <f t="shared" si="489"/>
        <v>0.74316855341311483</v>
      </c>
      <c r="S2828">
        <f t="shared" si="490"/>
        <v>710.92212878004148</v>
      </c>
      <c r="T2828">
        <f t="shared" si="491"/>
        <v>-0.91231791173126187</v>
      </c>
      <c r="U2828">
        <f t="shared" si="495"/>
        <v>78.771799274569091</v>
      </c>
      <c r="V2828">
        <f t="shared" si="492"/>
        <v>-49493.352933083697</v>
      </c>
      <c r="W2828">
        <f t="shared" si="486"/>
        <v>53.5200452391258</v>
      </c>
      <c r="X2828">
        <f t="shared" si="493"/>
        <v>754.70311129400932</v>
      </c>
      <c r="Z2828">
        <f t="shared" si="487"/>
        <v>0.74999999999999967</v>
      </c>
      <c r="AA2828" s="3">
        <f t="shared" si="494"/>
        <v>53.520045706240495</v>
      </c>
    </row>
    <row r="2829" spans="1:27" x14ac:dyDescent="0.4">
      <c r="A2829" s="4">
        <v>177.00929030485642</v>
      </c>
      <c r="B2829" s="4">
        <v>40.115314848729433</v>
      </c>
      <c r="C2829" s="5">
        <v>375.47348408452882</v>
      </c>
      <c r="D2829" s="5" cm="1">
        <f t="array" ref="D2829">[2]!PropsSI("H","P",(B2829+1)*100*1000,"T",C2829+273.15,"WATER")/1000</f>
        <v>3153.6137762595235</v>
      </c>
      <c r="E2829" s="5" cm="1">
        <f t="array" ref="E2829">[2]!PropsSI("S","P",(B2829+1)*100*1000,"T",C2829+273.15,"WATER")/1000</f>
        <v>6.6673171398954194</v>
      </c>
      <c r="F2829" s="5" cm="1">
        <f t="array" ref="F2829">[2]!PropsSI("T","P",(B2829+1)*100*1000,"Q",1,"WATER")-273.15</f>
        <v>251.99027751297945</v>
      </c>
      <c r="G2829" s="9"/>
      <c r="H2829" s="4">
        <v>85.973346652953893</v>
      </c>
      <c r="I2829" s="6">
        <v>0.38379190221811399</v>
      </c>
      <c r="J2829" s="5" cm="1">
        <f t="array" ref="J2829">[2]!PropsSI("T","P",(I2829+1)*100*1000,"H",K2829*1000,"WATER")-273.15</f>
        <v>108.94674786144139</v>
      </c>
      <c r="K2829" s="5">
        <f t="shared" si="488"/>
        <v>2638.5297732928461</v>
      </c>
      <c r="L2829" s="5" t="e" cm="1">
        <f t="array" ref="L2829">[2]!PropsSI("S","P",(I2829+1)*100*1000,"T",J2829+273.15,"WATER")/1000</f>
        <v>#VALUE!</v>
      </c>
      <c r="M2829" s="5" cm="1">
        <f t="array" ref="M2829">[2]!PropsSI("H","P",(I2829+1)*100*1000,"S",E2829*1000,"WATER")/1000</f>
        <v>2466.8351056372871</v>
      </c>
      <c r="N2829" s="5" cm="1">
        <f t="array" ref="N2829">[2]!PropsSI("T","P",(I2829+1)*100*1000,"Q",1,"WATER")-273.15</f>
        <v>108.94674786144139</v>
      </c>
      <c r="O2829">
        <v>0.75</v>
      </c>
      <c r="P2829">
        <f t="shared" si="485"/>
        <v>25.326292725698924</v>
      </c>
      <c r="Q2829" s="24"/>
      <c r="R2829">
        <f t="shared" si="489"/>
        <v>0.73857806018463446</v>
      </c>
      <c r="S2829">
        <f t="shared" si="490"/>
        <v>769.20716666543331</v>
      </c>
      <c r="T2829">
        <f t="shared" si="491"/>
        <v>-0.9158780213270431</v>
      </c>
      <c r="U2829">
        <f t="shared" si="495"/>
        <v>76.771345925490209</v>
      </c>
      <c r="V2829">
        <f t="shared" si="492"/>
        <v>-50474.04446808753</v>
      </c>
      <c r="W2829">
        <f t="shared" si="486"/>
        <v>54.248833761981878</v>
      </c>
      <c r="X2829">
        <f t="shared" si="493"/>
        <v>836.5133799954715</v>
      </c>
      <c r="Z2829">
        <f t="shared" si="487"/>
        <v>0.75000000000000011</v>
      </c>
      <c r="AA2829" s="3">
        <f t="shared" si="494"/>
        <v>54.248834222821273</v>
      </c>
    </row>
    <row r="2830" spans="1:27" x14ac:dyDescent="0.4">
      <c r="A2830" s="4">
        <v>175.49860633247008</v>
      </c>
      <c r="B2830" s="4">
        <v>40.867900118457811</v>
      </c>
      <c r="C2830" s="5">
        <v>376.22480441218499</v>
      </c>
      <c r="D2830" s="5" cm="1">
        <f t="array" ref="D2830">[2]!PropsSI("H","P",(B2830+1)*100*1000,"T",C2830+273.15,"WATER")/1000</f>
        <v>3153.9311387080224</v>
      </c>
      <c r="E2830" s="5" cm="1">
        <f t="array" ref="E2830">[2]!PropsSI("S","P",(B2830+1)*100*1000,"T",C2830+273.15,"WATER")/1000</f>
        <v>6.6599876288140667</v>
      </c>
      <c r="F2830" s="5" cm="1">
        <f t="array" ref="F2830">[2]!PropsSI("T","P",(B2830+1)*100*1000,"Q",1,"WATER")-273.15</f>
        <v>253.0752655470003</v>
      </c>
      <c r="G2830" s="9"/>
      <c r="H2830" s="4">
        <v>92.245081759982639</v>
      </c>
      <c r="I2830" s="6">
        <v>0.38570656913196899</v>
      </c>
      <c r="J2830" s="5" cm="1">
        <f t="array" ref="J2830">[2]!PropsSI("T","P",(I2830+1)*100*1000,"H",K2830*1000,"WATER")-273.15</f>
        <v>108.98765629599558</v>
      </c>
      <c r="K2830" s="5">
        <f t="shared" si="488"/>
        <v>2636.6699837884753</v>
      </c>
      <c r="L2830" s="5" t="e" cm="1">
        <f t="array" ref="L2830">[2]!PropsSI("S","P",(I2830+1)*100*1000,"T",J2830+273.15,"WATER")/1000</f>
        <v>#VALUE!</v>
      </c>
      <c r="M2830" s="5" cm="1">
        <f t="array" ref="M2830">[2]!PropsSI("H","P",(I2830+1)*100*1000,"S",E2830*1000,"WATER")/1000</f>
        <v>2464.2495988152932</v>
      </c>
      <c r="N2830" s="5" cm="1">
        <f t="array" ref="N2830">[2]!PropsSI("T","P",(I2830+1)*100*1000,"Q",1,"WATER")-273.15</f>
        <v>108.98765629599558</v>
      </c>
      <c r="O2830">
        <v>0.75</v>
      </c>
      <c r="P2830">
        <f t="shared" si="485"/>
        <v>25.216281055084561</v>
      </c>
      <c r="Q2830" s="24"/>
      <c r="R2830">
        <f t="shared" si="489"/>
        <v>0.73664324047474117</v>
      </c>
      <c r="S2830">
        <f t="shared" si="490"/>
        <v>791.05751803552448</v>
      </c>
      <c r="T2830">
        <f t="shared" si="491"/>
        <v>-0.91762193793528901</v>
      </c>
      <c r="U2830">
        <f t="shared" si="495"/>
        <v>75.66143694665989</v>
      </c>
      <c r="V2830">
        <f t="shared" si="492"/>
        <v>-50894.118366534603</v>
      </c>
      <c r="W2830">
        <f t="shared" si="486"/>
        <v>54.582584126882068</v>
      </c>
      <c r="X2830">
        <f t="shared" si="493"/>
        <v>862.37975610466367</v>
      </c>
      <c r="Z2830">
        <f t="shared" si="487"/>
        <v>0.75000000000000022</v>
      </c>
      <c r="AA2830" s="3">
        <f t="shared" si="494"/>
        <v>54.582584584903614</v>
      </c>
    </row>
    <row r="2831" spans="1:27" x14ac:dyDescent="0.4">
      <c r="A2831" s="4">
        <v>175.33564823675897</v>
      </c>
      <c r="B2831" s="4">
        <v>41.769976507110137</v>
      </c>
      <c r="C2831" s="5">
        <v>374.99796353490558</v>
      </c>
      <c r="D2831" s="5" cm="1">
        <f t="array" ref="D2831">[2]!PropsSI("H","P",(B2831+1)*100*1000,"T",C2831+273.15,"WATER")/1000</f>
        <v>3149.1128329214043</v>
      </c>
      <c r="E2831" s="5" cm="1">
        <f t="array" ref="E2831">[2]!PropsSI("S","P",(B2831+1)*100*1000,"T",C2831+273.15,"WATER")/1000</f>
        <v>6.6433871833069169</v>
      </c>
      <c r="F2831" s="5" cm="1">
        <f t="array" ref="F2831">[2]!PropsSI("T","P",(B2831+1)*100*1000,"Q",1,"WATER")-273.15</f>
        <v>254.35628113699056</v>
      </c>
      <c r="G2831" s="9"/>
      <c r="H2831" s="4">
        <v>99.318215460454041</v>
      </c>
      <c r="I2831" s="6">
        <v>0.38070426517525924</v>
      </c>
      <c r="J2831" s="5" cm="1">
        <f t="array" ref="J2831">[2]!PropsSI("T","P",(I2831+1)*100*1000,"H",K2831*1000,"WATER")-273.15</f>
        <v>108.8806797213187</v>
      </c>
      <c r="K2831" s="5">
        <f t="shared" si="488"/>
        <v>2630.2871479041655</v>
      </c>
      <c r="L2831" s="5" t="e" cm="1">
        <f t="array" ref="L2831">[2]!PropsSI("S","P",(I2831+1)*100*1000,"T",J2831+273.15,"WATER")/1000</f>
        <v>#VALUE!</v>
      </c>
      <c r="M2831" s="5" cm="1">
        <f t="array" ref="M2831">[2]!PropsSI("H","P",(I2831+1)*100*1000,"S",E2831*1000,"WATER")/1000</f>
        <v>2457.3452528984194</v>
      </c>
      <c r="N2831" s="5" cm="1">
        <f t="array" ref="N2831">[2]!PropsSI("T","P",(I2831+1)*100*1000,"Q",1,"WATER")-273.15</f>
        <v>108.8806797213187</v>
      </c>
      <c r="O2831">
        <v>0.75</v>
      </c>
      <c r="P2831">
        <f t="shared" si="485"/>
        <v>25.269066056771692</v>
      </c>
      <c r="Q2831" s="24"/>
      <c r="R2831">
        <f t="shared" si="489"/>
        <v>0.73700931696400895</v>
      </c>
      <c r="S2831">
        <f t="shared" si="490"/>
        <v>817.17256012738335</v>
      </c>
      <c r="T2831">
        <f t="shared" si="491"/>
        <v>-0.91458113975635136</v>
      </c>
      <c r="U2831">
        <f t="shared" si="495"/>
        <v>78.606985871257365</v>
      </c>
      <c r="V2831">
        <f t="shared" si="492"/>
        <v>-50824.183044470366</v>
      </c>
      <c r="W2831">
        <f t="shared" si="486"/>
        <v>54.652684939935547</v>
      </c>
      <c r="X2831">
        <f t="shared" si="493"/>
        <v>863.3970586710235</v>
      </c>
      <c r="Z2831">
        <f t="shared" si="487"/>
        <v>0.75000000000000022</v>
      </c>
      <c r="AA2831" s="3">
        <f t="shared" si="494"/>
        <v>54.652685397369609</v>
      </c>
    </row>
    <row r="2832" spans="1:27" x14ac:dyDescent="0.4">
      <c r="A2832" s="4">
        <v>81.519535385977477</v>
      </c>
      <c r="B2832" s="4">
        <v>20.57267591983079</v>
      </c>
      <c r="C2832" s="5">
        <v>350.87841524170295</v>
      </c>
      <c r="D2832" s="5" cm="1">
        <f t="array" ref="D2832">[2]!PropsSI("H","P",(B2832+1)*100*1000,"T",C2832+273.15,"WATER")/1000</f>
        <v>3136.3062267616579</v>
      </c>
      <c r="E2832" s="5" cm="1">
        <f t="array" ref="E2832">[2]!PropsSI("S","P",(B2832+1)*100*1000,"T",C2832+273.15,"WATER")/1000</f>
        <v>6.9224959098454519</v>
      </c>
      <c r="F2832" s="5" cm="1">
        <f t="array" ref="F2832">[2]!PropsSI("T","P",(B2832+1)*100*1000,"Q",1,"WATER")-273.15</f>
        <v>216.23765934543576</v>
      </c>
      <c r="G2832" s="9"/>
      <c r="H2832" s="4">
        <v>53.41866322878208</v>
      </c>
      <c r="I2832" s="6">
        <v>-2.9316215309462699</v>
      </c>
      <c r="J2832" s="5" t="e" cm="1">
        <f t="array" ref="J2832">[2]!PropsSI("T","P",(I2832+1)*100*1000,"H",K2832*1000,"WATER")-273.15</f>
        <v>#VALUE!</v>
      </c>
      <c r="K2832" s="5" t="e">
        <f t="shared" si="488"/>
        <v>#VALUE!</v>
      </c>
      <c r="L2832" s="5" t="e" cm="1">
        <f t="array" ref="L2832">[2]!PropsSI("S","P",(I2832+1)*100*1000,"T",J2832+273.15,"WATER")/1000</f>
        <v>#VALUE!</v>
      </c>
      <c r="M2832" s="5" t="e" cm="1">
        <f t="array" ref="M2832">[2]!PropsSI("H","P",(I2832+1)*100*1000,"S",E2832*1000,"WATER")/1000</f>
        <v>#VALUE!</v>
      </c>
      <c r="N2832" s="5" t="e" cm="1">
        <f t="array" ref="N2832">[2]!PropsSI("T","P",(I2832+1)*100*1000,"Q",1,"WATER")-273.15</f>
        <v>#VALUE!</v>
      </c>
      <c r="O2832">
        <v>0.75</v>
      </c>
      <c r="P2832" t="e">
        <f t="shared" si="485"/>
        <v>#VALUE!</v>
      </c>
      <c r="Q2832" s="24"/>
      <c r="R2832">
        <f t="shared" si="489"/>
        <v>1.9905145001639262</v>
      </c>
      <c r="S2832">
        <f t="shared" si="490"/>
        <v>167.98221757513943</v>
      </c>
      <c r="T2832">
        <f t="shared" si="491"/>
        <v>1.4256927382735503</v>
      </c>
      <c r="U2832" t="e">
        <f t="shared" si="495"/>
        <v>#VALUE!</v>
      </c>
      <c r="V2832" t="e">
        <f t="shared" si="492"/>
        <v>#VALUE!</v>
      </c>
      <c r="W2832" t="e">
        <f t="shared" si="486"/>
        <v>#VALUE!</v>
      </c>
      <c r="X2832">
        <f t="shared" si="493"/>
        <v>0</v>
      </c>
      <c r="Z2832" t="e">
        <f t="shared" si="487"/>
        <v>#VALUE!</v>
      </c>
      <c r="AA2832" s="3" t="e">
        <f t="shared" si="494"/>
        <v>#VALUE!</v>
      </c>
    </row>
    <row r="2833" spans="1:27" x14ac:dyDescent="0.4">
      <c r="A2833" s="4">
        <v>10.28892070893216</v>
      </c>
      <c r="B2833" s="4">
        <v>3.0753222861506013</v>
      </c>
      <c r="C2833" s="5">
        <v>300.40510556877871</v>
      </c>
      <c r="D2833" s="5" cm="1">
        <f t="array" ref="D2833">[2]!PropsSI("H","P",(B2833+1)*100*1000,"T",C2833+273.15,"WATER")/1000</f>
        <v>3067.7203010694861</v>
      </c>
      <c r="E2833" s="5" cm="1">
        <f t="array" ref="E2833">[2]!PropsSI("S","P",(B2833+1)*100*1000,"T",C2833+273.15,"WATER")/1000</f>
        <v>7.5602802274821341</v>
      </c>
      <c r="F2833" s="5" cm="1">
        <f t="array" ref="F2833">[2]!PropsSI("T","P",(B2833+1)*100*1000,"Q",1,"WATER")-273.15</f>
        <v>144.28204014945499</v>
      </c>
      <c r="G2833" s="9"/>
      <c r="H2833" s="4">
        <v>0</v>
      </c>
      <c r="I2833" s="6">
        <v>-6.8296759802149625</v>
      </c>
      <c r="J2833" s="5" t="e" cm="1">
        <f t="array" ref="J2833">[2]!PropsSI("T","P",(I2833+1)*100*1000,"H",K2833*1000,"WATER")-273.15</f>
        <v>#VALUE!</v>
      </c>
      <c r="K2833" s="5" t="e">
        <f t="shared" si="488"/>
        <v>#VALUE!</v>
      </c>
      <c r="L2833" s="5" t="e" cm="1">
        <f t="array" ref="L2833">[2]!PropsSI("S","P",(I2833+1)*100*1000,"T",J2833+273.15,"WATER")/1000</f>
        <v>#VALUE!</v>
      </c>
      <c r="M2833" s="5" t="e" cm="1">
        <f t="array" ref="M2833">[2]!PropsSI("H","P",(I2833+1)*100*1000,"S",E2833*1000,"WATER")/1000</f>
        <v>#VALUE!</v>
      </c>
      <c r="N2833" s="5" t="e" cm="1">
        <f t="array" ref="N2833">[2]!PropsSI("T","P",(I2833+1)*100*1000,"Q",1,"WATER")-273.15</f>
        <v>#VALUE!</v>
      </c>
      <c r="O2833">
        <v>0.75</v>
      </c>
      <c r="P2833" t="e">
        <f t="shared" si="485"/>
        <v>#VALUE!</v>
      </c>
      <c r="Q2833" s="24"/>
      <c r="R2833">
        <f t="shared" si="489"/>
        <v>3.4535048490519991</v>
      </c>
      <c r="S2833">
        <f t="shared" si="490"/>
        <v>-379.94998173382027</v>
      </c>
      <c r="T2833">
        <f t="shared" si="491"/>
        <v>4.1758692159599153</v>
      </c>
      <c r="U2833" t="e">
        <f t="shared" si="495"/>
        <v>#VALUE!</v>
      </c>
      <c r="V2833" t="e">
        <f t="shared" si="492"/>
        <v>#VALUE!</v>
      </c>
      <c r="W2833" t="e">
        <f t="shared" si="486"/>
        <v>#VALUE!</v>
      </c>
      <c r="X2833">
        <f t="shared" si="493"/>
        <v>0</v>
      </c>
      <c r="Z2833" t="e">
        <f t="shared" si="487"/>
        <v>#VALUE!</v>
      </c>
      <c r="AA2833" s="3" t="e">
        <f t="shared" si="494"/>
        <v>#VALUE!</v>
      </c>
    </row>
    <row r="2834" spans="1:27" x14ac:dyDescent="0.4">
      <c r="A2834" s="4">
        <v>12.024128936433733</v>
      </c>
      <c r="B2834" s="4">
        <v>2.9577721671933386</v>
      </c>
      <c r="C2834" s="5">
        <v>251.71222197156288</v>
      </c>
      <c r="D2834" s="5" cm="1">
        <f t="array" ref="D2834">[2]!PropsSI("H","P",(B2834+1)*100*1000,"T",C2834+273.15,"WATER")/1000</f>
        <v>2968.1341242270983</v>
      </c>
      <c r="E2834" s="5" cm="1">
        <f t="array" ref="E2834">[2]!PropsSI("S","P",(B2834+1)*100*1000,"T",C2834+273.15,"WATER")/1000</f>
        <v>7.3921877476070943</v>
      </c>
      <c r="F2834" s="5" cm="1">
        <f t="array" ref="F2834">[2]!PropsSI("T","P",(B2834+1)*100*1000,"Q",1,"WATER")-273.15</f>
        <v>143.22619849412774</v>
      </c>
      <c r="G2834" s="9"/>
      <c r="H2834" s="4">
        <v>0</v>
      </c>
      <c r="I2834" s="6">
        <v>-6.855338851217728</v>
      </c>
      <c r="J2834" s="5" t="e" cm="1">
        <f t="array" ref="J2834">[2]!PropsSI("T","P",(I2834+1)*100*1000,"H",K2834*1000,"WATER")-273.15</f>
        <v>#VALUE!</v>
      </c>
      <c r="K2834" s="5" t="e">
        <f t="shared" si="488"/>
        <v>#VALUE!</v>
      </c>
      <c r="L2834" s="5" t="e" cm="1">
        <f t="array" ref="L2834">[2]!PropsSI("S","P",(I2834+1)*100*1000,"T",J2834+273.15,"WATER")/1000</f>
        <v>#VALUE!</v>
      </c>
      <c r="M2834" s="5" t="e" cm="1">
        <f t="array" ref="M2834">[2]!PropsSI("H","P",(I2834+1)*100*1000,"S",E2834*1000,"WATER")/1000</f>
        <v>#VALUE!</v>
      </c>
      <c r="N2834" s="5" t="e" cm="1">
        <f t="array" ref="N2834">[2]!PropsSI("T","P",(I2834+1)*100*1000,"Q",1,"WATER")-273.15</f>
        <v>#VALUE!</v>
      </c>
      <c r="O2834">
        <v>0.75</v>
      </c>
      <c r="P2834" t="e">
        <f t="shared" si="485"/>
        <v>#VALUE!</v>
      </c>
      <c r="Q2834" s="24"/>
      <c r="R2834">
        <f t="shared" si="489"/>
        <v>3.46314030877073</v>
      </c>
      <c r="S2834">
        <f t="shared" si="490"/>
        <v>-383.62564348126295</v>
      </c>
      <c r="T2834">
        <f t="shared" si="491"/>
        <v>4.1939762684614381</v>
      </c>
      <c r="U2834" t="e">
        <f t="shared" si="495"/>
        <v>#VALUE!</v>
      </c>
      <c r="V2834" t="e">
        <f t="shared" si="492"/>
        <v>#VALUE!</v>
      </c>
      <c r="W2834" t="e">
        <f t="shared" si="486"/>
        <v>#VALUE!</v>
      </c>
      <c r="X2834">
        <f t="shared" si="493"/>
        <v>0</v>
      </c>
      <c r="Z2834" t="e">
        <f t="shared" si="487"/>
        <v>#VALUE!</v>
      </c>
      <c r="AA2834" s="3" t="e">
        <f t="shared" si="494"/>
        <v>#VALUE!</v>
      </c>
    </row>
    <row r="2835" spans="1:27" x14ac:dyDescent="0.4">
      <c r="A2835" s="4">
        <v>12.350845814363931</v>
      </c>
      <c r="B2835" s="4">
        <v>1.7040945585372813</v>
      </c>
      <c r="C2835" s="5">
        <v>215.83448115099324</v>
      </c>
      <c r="D2835" s="5" cm="1">
        <f t="array" ref="D2835">[2]!PropsSI("H","P",(B2835+1)*100*1000,"T",C2835+273.15,"WATER")/1000</f>
        <v>2899.5807425243534</v>
      </c>
      <c r="E2835" s="5" cm="1">
        <f t="array" ref="E2835">[2]!PropsSI("S","P",(B2835+1)*100*1000,"T",C2835+273.15,"WATER")/1000</f>
        <v>7.4304246476572553</v>
      </c>
      <c r="F2835" s="5" cm="1">
        <f t="array" ref="F2835">[2]!PropsSI("T","P",(B2835+1)*100*1000,"Q",1,"WATER")-273.15</f>
        <v>130.01601275590059</v>
      </c>
      <c r="G2835" s="9"/>
      <c r="H2835" s="4">
        <v>0</v>
      </c>
      <c r="I2835" s="6">
        <v>-8.1923549611330095</v>
      </c>
      <c r="J2835" s="5" t="e" cm="1">
        <f t="array" ref="J2835">[2]!PropsSI("T","P",(I2835+1)*100*1000,"H",K2835*1000,"WATER")-273.15</f>
        <v>#VALUE!</v>
      </c>
      <c r="K2835" s="5" t="e">
        <f t="shared" si="488"/>
        <v>#VALUE!</v>
      </c>
      <c r="L2835" s="5" t="e" cm="1">
        <f t="array" ref="L2835">[2]!PropsSI("S","P",(I2835+1)*100*1000,"T",J2835+273.15,"WATER")/1000</f>
        <v>#VALUE!</v>
      </c>
      <c r="M2835" s="5" t="e" cm="1">
        <f t="array" ref="M2835">[2]!PropsSI("H","P",(I2835+1)*100*1000,"S",E2835*1000,"WATER")/1000</f>
        <v>#VALUE!</v>
      </c>
      <c r="N2835" s="5" t="e" cm="1">
        <f t="array" ref="N2835">[2]!PropsSI("T","P",(I2835+1)*100*1000,"Q",1,"WATER")-273.15</f>
        <v>#VALUE!</v>
      </c>
      <c r="O2835">
        <v>0.75</v>
      </c>
      <c r="P2835" t="e">
        <f t="shared" si="485"/>
        <v>#VALUE!</v>
      </c>
      <c r="Q2835" s="24"/>
      <c r="R2835">
        <f t="shared" si="489"/>
        <v>3.9571783676582757</v>
      </c>
      <c r="S2835">
        <f t="shared" si="490"/>
        <v>-433.84171131203539</v>
      </c>
      <c r="T2835">
        <f t="shared" si="491"/>
        <v>5.1347667002080009</v>
      </c>
      <c r="U2835" t="e">
        <f t="shared" si="495"/>
        <v>#VALUE!</v>
      </c>
      <c r="V2835" t="e">
        <f t="shared" si="492"/>
        <v>#VALUE!</v>
      </c>
      <c r="W2835" t="e">
        <f t="shared" si="486"/>
        <v>#VALUE!</v>
      </c>
      <c r="X2835">
        <f t="shared" si="493"/>
        <v>0</v>
      </c>
      <c r="Z2835" t="e">
        <f t="shared" si="487"/>
        <v>#VALUE!</v>
      </c>
      <c r="AA2835" s="3" t="e">
        <f t="shared" si="494"/>
        <v>#VALUE!</v>
      </c>
    </row>
    <row r="2836" spans="1:27" x14ac:dyDescent="0.4">
      <c r="A2836" s="4">
        <v>12.677562692294126</v>
      </c>
      <c r="B2836" s="4">
        <v>6.1712873066476791E-2</v>
      </c>
      <c r="C2836" s="5">
        <v>193.43966784423108</v>
      </c>
      <c r="D2836" s="5" cm="1">
        <f t="array" ref="D2836">[2]!PropsSI("H","P",(B2836+1)*100*1000,"T",C2836+273.15,"WATER")/1000</f>
        <v>2862.1901655997963</v>
      </c>
      <c r="E2836" s="5" cm="1">
        <f t="array" ref="E2836">[2]!PropsSI("S","P",(B2836+1)*100*1000,"T",C2836+273.15,"WATER")/1000</f>
        <v>7.7798520654814318</v>
      </c>
      <c r="F2836" s="5" cm="1">
        <f t="array" ref="F2836">[2]!PropsSI("T","P",(B2836+1)*100*1000,"Q",1,"WATER")-273.15</f>
        <v>101.28853327365732</v>
      </c>
      <c r="G2836" s="9"/>
      <c r="H2836" s="4">
        <v>0</v>
      </c>
      <c r="I2836" s="6">
        <v>-9.998567236743261</v>
      </c>
      <c r="J2836" s="5" t="e" cm="1">
        <f t="array" ref="J2836">[2]!PropsSI("T","P",(I2836+1)*100*1000,"H",K2836*1000,"WATER")-273.15</f>
        <v>#VALUE!</v>
      </c>
      <c r="K2836" s="5" t="e">
        <f t="shared" si="488"/>
        <v>#VALUE!</v>
      </c>
      <c r="L2836" s="5" t="e" cm="1">
        <f t="array" ref="L2836">[2]!PropsSI("S","P",(I2836+1)*100*1000,"T",J2836+273.15,"WATER")/1000</f>
        <v>#VALUE!</v>
      </c>
      <c r="M2836" s="5" t="e" cm="1">
        <f t="array" ref="M2836">[2]!PropsSI("H","P",(I2836+1)*100*1000,"S",E2836*1000,"WATER")/1000</f>
        <v>#VALUE!</v>
      </c>
      <c r="N2836" s="5" t="e" cm="1">
        <f t="array" ref="N2836">[2]!PropsSI("T","P",(I2836+1)*100*1000,"Q",1,"WATER")-273.15</f>
        <v>#VALUE!</v>
      </c>
      <c r="O2836">
        <v>0.75</v>
      </c>
      <c r="P2836" t="e">
        <f t="shared" si="485"/>
        <v>#VALUE!</v>
      </c>
      <c r="Q2836" s="24"/>
      <c r="R2836">
        <f t="shared" si="489"/>
        <v>4.6245043582166039</v>
      </c>
      <c r="S2836">
        <f t="shared" si="490"/>
        <v>-500.19347506016811</v>
      </c>
      <c r="T2836">
        <f t="shared" si="491"/>
        <v>6.405679604364054</v>
      </c>
      <c r="U2836" t="e">
        <f t="shared" si="495"/>
        <v>#VALUE!</v>
      </c>
      <c r="V2836" t="e">
        <f t="shared" si="492"/>
        <v>#VALUE!</v>
      </c>
      <c r="W2836" t="e">
        <f t="shared" si="486"/>
        <v>#VALUE!</v>
      </c>
      <c r="X2836">
        <f t="shared" si="493"/>
        <v>0</v>
      </c>
      <c r="Z2836" t="e">
        <f t="shared" si="487"/>
        <v>#VALUE!</v>
      </c>
      <c r="AA2836" s="3" t="e">
        <f t="shared" si="494"/>
        <v>#VALUE!</v>
      </c>
    </row>
    <row r="2837" spans="1:27" x14ac:dyDescent="0.4">
      <c r="A2837" s="4">
        <v>13.004279570224323</v>
      </c>
      <c r="B2837" s="4">
        <v>5.3064230002037499E-2</v>
      </c>
      <c r="C2837" s="5">
        <v>175.03662010670965</v>
      </c>
      <c r="D2837" s="5" cm="1">
        <f t="array" ref="D2837">[2]!PropsSI("H","P",(B2837+1)*100*1000,"T",C2837+273.15,"WATER")/1000</f>
        <v>2825.8461181029961</v>
      </c>
      <c r="E2837" s="5" cm="1">
        <f t="array" ref="E2837">[2]!PropsSI("S","P",(B2837+1)*100*1000,"T",C2837+273.15,"WATER")/1000</f>
        <v>7.7041324588218458</v>
      </c>
      <c r="F2837" s="5" cm="1">
        <f t="array" ref="F2837">[2]!PropsSI("T","P",(B2837+1)*100*1000,"Q",1,"WATER")-273.15</f>
        <v>101.05768648826353</v>
      </c>
      <c r="G2837" s="9"/>
      <c r="H2837" s="4">
        <v>0</v>
      </c>
      <c r="I2837" s="6">
        <v>-10.015935941563097</v>
      </c>
      <c r="J2837" s="5" t="e" cm="1">
        <f t="array" ref="J2837">[2]!PropsSI("T","P",(I2837+1)*100*1000,"H",K2837*1000,"WATER")-273.15</f>
        <v>#VALUE!</v>
      </c>
      <c r="K2837" s="5" t="e">
        <f t="shared" si="488"/>
        <v>#VALUE!</v>
      </c>
      <c r="L2837" s="5" t="e" cm="1">
        <f t="array" ref="L2837">[2]!PropsSI("S","P",(I2837+1)*100*1000,"T",J2837+273.15,"WATER")/1000</f>
        <v>#VALUE!</v>
      </c>
      <c r="M2837" s="5" t="e" cm="1">
        <f t="array" ref="M2837">[2]!PropsSI("H","P",(I2837+1)*100*1000,"S",E2837*1000,"WATER")/1000</f>
        <v>#VALUE!</v>
      </c>
      <c r="N2837" s="5" t="e" cm="1">
        <f t="array" ref="N2837">[2]!PropsSI("T","P",(I2837+1)*100*1000,"Q",1,"WATER")-273.15</f>
        <v>#VALUE!</v>
      </c>
      <c r="O2837">
        <v>0.75</v>
      </c>
      <c r="P2837" t="e">
        <f t="shared" si="485"/>
        <v>#VALUE!</v>
      </c>
      <c r="Q2837" s="24"/>
      <c r="R2837">
        <f t="shared" si="489"/>
        <v>4.6309097473146927</v>
      </c>
      <c r="S2837">
        <f t="shared" si="490"/>
        <v>-500.62427224367264</v>
      </c>
      <c r="T2837">
        <f t="shared" si="491"/>
        <v>6.4178970460513955</v>
      </c>
      <c r="U2837" t="e">
        <f t="shared" si="495"/>
        <v>#VALUE!</v>
      </c>
      <c r="V2837" t="e">
        <f t="shared" si="492"/>
        <v>#VALUE!</v>
      </c>
      <c r="W2837" t="e">
        <f t="shared" si="486"/>
        <v>#VALUE!</v>
      </c>
      <c r="X2837">
        <f t="shared" si="493"/>
        <v>0</v>
      </c>
      <c r="Z2837" t="e">
        <f t="shared" si="487"/>
        <v>#VALUE!</v>
      </c>
      <c r="AA2837" s="3" t="e">
        <f t="shared" si="494"/>
        <v>#VALUE!</v>
      </c>
    </row>
    <row r="2838" spans="1:27" x14ac:dyDescent="0.4">
      <c r="A2838" s="4">
        <v>13.330996448154519</v>
      </c>
      <c r="B2838" s="4">
        <v>4.4415586937598214E-2</v>
      </c>
      <c r="C2838" s="5">
        <v>156.63357236918833</v>
      </c>
      <c r="D2838" s="5" cm="1">
        <f t="array" ref="D2838">[2]!PropsSI("H","P",(B2838+1)*100*1000,"T",C2838+273.15,"WATER")/1000</f>
        <v>2789.4511269995269</v>
      </c>
      <c r="E2838" s="5" cm="1">
        <f t="array" ref="E2838">[2]!PropsSI("S","P",(B2838+1)*100*1000,"T",C2838+273.15,"WATER")/1000</f>
        <v>7.6249901118515879</v>
      </c>
      <c r="F2838" s="5" cm="1">
        <f t="array" ref="F2838">[2]!PropsSI("T","P",(B2838+1)*100*1000,"Q",1,"WATER")-273.15</f>
        <v>100.82526566351203</v>
      </c>
      <c r="G2838" s="9"/>
      <c r="H2838" s="4">
        <v>0</v>
      </c>
      <c r="I2838" s="6">
        <v>-10.016803689057076</v>
      </c>
      <c r="J2838" s="5" t="e" cm="1">
        <f t="array" ref="J2838">[2]!PropsSI("T","P",(I2838+1)*100*1000,"H",K2838*1000,"WATER")-273.15</f>
        <v>#VALUE!</v>
      </c>
      <c r="K2838" s="5" t="e">
        <f t="shared" si="488"/>
        <v>#VALUE!</v>
      </c>
      <c r="L2838" s="5" t="e" cm="1">
        <f t="array" ref="L2838">[2]!PropsSI("S","P",(I2838+1)*100*1000,"T",J2838+273.15,"WATER")/1000</f>
        <v>#VALUE!</v>
      </c>
      <c r="M2838" s="5" t="e" cm="1">
        <f t="array" ref="M2838">[2]!PropsSI("H","P",(I2838+1)*100*1000,"S",E2838*1000,"WATER")/1000</f>
        <v>#VALUE!</v>
      </c>
      <c r="N2838" s="5" t="e" cm="1">
        <f t="array" ref="N2838">[2]!PropsSI("T","P",(I2838+1)*100*1000,"Q",1,"WATER")-273.15</f>
        <v>#VALUE!</v>
      </c>
      <c r="O2838">
        <v>0.75</v>
      </c>
      <c r="P2838" t="e">
        <f t="shared" si="485"/>
        <v>#VALUE!</v>
      </c>
      <c r="Q2838" s="24"/>
      <c r="R2838">
        <f t="shared" si="489"/>
        <v>4.6312431949412014</v>
      </c>
      <c r="S2838">
        <f t="shared" si="490"/>
        <v>-500.8841356256014</v>
      </c>
      <c r="T2838">
        <f t="shared" si="491"/>
        <v>6.4185117753898373</v>
      </c>
      <c r="U2838" t="e">
        <f t="shared" si="495"/>
        <v>#VALUE!</v>
      </c>
      <c r="V2838" t="e">
        <f t="shared" si="492"/>
        <v>#VALUE!</v>
      </c>
      <c r="W2838" t="e">
        <f t="shared" si="486"/>
        <v>#VALUE!</v>
      </c>
      <c r="X2838">
        <f t="shared" si="493"/>
        <v>0</v>
      </c>
      <c r="Z2838" t="e">
        <f t="shared" si="487"/>
        <v>#VALUE!</v>
      </c>
      <c r="AA2838" s="3" t="e">
        <f t="shared" si="494"/>
        <v>#VALUE!</v>
      </c>
    </row>
    <row r="2839" spans="1:27" x14ac:dyDescent="0.4">
      <c r="A2839" s="4">
        <v>13.657713326084714</v>
      </c>
      <c r="B2839" s="4">
        <v>3.5766943873158923E-2</v>
      </c>
      <c r="C2839" s="5">
        <v>139.65599176423902</v>
      </c>
      <c r="D2839" s="5" cm="1">
        <f t="array" ref="D2839">[2]!PropsSI("H","P",(B2839+1)*100*1000,"T",C2839+273.15,"WATER")/1000</f>
        <v>2755.7419578340887</v>
      </c>
      <c r="E2839" s="5" cm="1">
        <f t="array" ref="E2839">[2]!PropsSI("S","P",(B2839+1)*100*1000,"T",C2839+273.15,"WATER")/1000</f>
        <v>7.5487681794906818</v>
      </c>
      <c r="F2839" s="5" cm="1">
        <f t="array" ref="F2839">[2]!PropsSI("T","P",(B2839+1)*100*1000,"Q",1,"WATER")-273.15</f>
        <v>100.59124664139927</v>
      </c>
      <c r="G2839" s="9"/>
      <c r="H2839" s="4">
        <v>0</v>
      </c>
      <c r="I2839" s="6">
        <v>-10.018037893815389</v>
      </c>
      <c r="J2839" s="5" t="e" cm="1">
        <f t="array" ref="J2839">[2]!PropsSI("T","P",(I2839+1)*100*1000,"H",K2839*1000,"WATER")-273.15</f>
        <v>#VALUE!</v>
      </c>
      <c r="K2839" s="5" t="e">
        <f t="shared" si="488"/>
        <v>#VALUE!</v>
      </c>
      <c r="L2839" s="5" t="e" cm="1">
        <f t="array" ref="L2839">[2]!PropsSI("S","P",(I2839+1)*100*1000,"T",J2839+273.15,"WATER")/1000</f>
        <v>#VALUE!</v>
      </c>
      <c r="M2839" s="5" t="e" cm="1">
        <f t="array" ref="M2839">[2]!PropsSI("H","P",(I2839+1)*100*1000,"S",E2839*1000,"WATER")/1000</f>
        <v>#VALUE!</v>
      </c>
      <c r="N2839" s="5" t="e" cm="1">
        <f t="array" ref="N2839">[2]!PropsSI("T","P",(I2839+1)*100*1000,"Q",1,"WATER")-273.15</f>
        <v>#VALUE!</v>
      </c>
      <c r="O2839">
        <v>0.75</v>
      </c>
      <c r="P2839" t="e">
        <f t="shared" si="485"/>
        <v>#VALUE!</v>
      </c>
      <c r="Q2839" s="24"/>
      <c r="R2839">
        <f t="shared" si="489"/>
        <v>4.631711489717298</v>
      </c>
      <c r="S2839">
        <f t="shared" si="490"/>
        <v>-501.14779514687336</v>
      </c>
      <c r="T2839">
        <f t="shared" si="491"/>
        <v>6.4193841805795806</v>
      </c>
      <c r="U2839" t="e">
        <f t="shared" si="495"/>
        <v>#VALUE!</v>
      </c>
      <c r="V2839" t="e">
        <f t="shared" si="492"/>
        <v>#VALUE!</v>
      </c>
      <c r="W2839" t="e">
        <f t="shared" si="486"/>
        <v>#VALUE!</v>
      </c>
      <c r="X2839">
        <f t="shared" si="493"/>
        <v>0</v>
      </c>
      <c r="Z2839" t="e">
        <f t="shared" si="487"/>
        <v>#VALUE!</v>
      </c>
      <c r="AA2839" s="3" t="e">
        <f t="shared" si="494"/>
        <v>#VALUE!</v>
      </c>
    </row>
    <row r="2840" spans="1:27" x14ac:dyDescent="0.4">
      <c r="A2840" s="4">
        <v>13.984430204014911</v>
      </c>
      <c r="B2840" s="4">
        <v>2.7118300808719634E-2</v>
      </c>
      <c r="C2840" s="5">
        <v>127.58266091683765</v>
      </c>
      <c r="D2840" s="5" cm="1">
        <f t="array" ref="D2840">[2]!PropsSI("H","P",(B2840+1)*100*1000,"T",C2840+273.15,"WATER")/1000</f>
        <v>2731.6425159119831</v>
      </c>
      <c r="E2840" s="5" cm="1">
        <f t="array" ref="E2840">[2]!PropsSI("S","P",(B2840+1)*100*1000,"T",C2840+273.15,"WATER")/1000</f>
        <v>7.4933468482055927</v>
      </c>
      <c r="F2840" s="5" cm="1">
        <f t="array" ref="F2840">[2]!PropsSI("T","P",(B2840+1)*100*1000,"Q",1,"WATER")-273.15</f>
        <v>100.35560468609981</v>
      </c>
      <c r="G2840" s="9"/>
      <c r="H2840" s="4">
        <v>0</v>
      </c>
      <c r="I2840" s="6">
        <v>-10.017414267175511</v>
      </c>
      <c r="J2840" s="5" t="e" cm="1">
        <f t="array" ref="J2840">[2]!PropsSI("T","P",(I2840+1)*100*1000,"H",K2840*1000,"WATER")-273.15</f>
        <v>#VALUE!</v>
      </c>
      <c r="K2840" s="5" t="e">
        <f t="shared" si="488"/>
        <v>#VALUE!</v>
      </c>
      <c r="L2840" s="5" t="e" cm="1">
        <f t="array" ref="L2840">[2]!PropsSI("S","P",(I2840+1)*100*1000,"T",J2840+273.15,"WATER")/1000</f>
        <v>#VALUE!</v>
      </c>
      <c r="M2840" s="5" t="e" cm="1">
        <f t="array" ref="M2840">[2]!PropsSI("H","P",(I2840+1)*100*1000,"S",E2840*1000,"WATER")/1000</f>
        <v>#VALUE!</v>
      </c>
      <c r="N2840" s="5" t="e" cm="1">
        <f t="array" ref="N2840">[2]!PropsSI("T","P",(I2840+1)*100*1000,"Q",1,"WATER")-273.15</f>
        <v>#VALUE!</v>
      </c>
      <c r="O2840">
        <v>0.75</v>
      </c>
      <c r="P2840" t="e">
        <f t="shared" si="485"/>
        <v>#VALUE!</v>
      </c>
      <c r="Q2840" s="24"/>
      <c r="R2840">
        <f t="shared" si="489"/>
        <v>4.6314961487932891</v>
      </c>
      <c r="S2840">
        <f t="shared" si="490"/>
        <v>-501.39220934938555</v>
      </c>
      <c r="T2840">
        <f t="shared" si="491"/>
        <v>6.418950244392863</v>
      </c>
      <c r="U2840" t="e">
        <f t="shared" si="495"/>
        <v>#VALUE!</v>
      </c>
      <c r="V2840" t="e">
        <f t="shared" si="492"/>
        <v>#VALUE!</v>
      </c>
      <c r="W2840" t="e">
        <f t="shared" si="486"/>
        <v>#VALUE!</v>
      </c>
      <c r="X2840">
        <f t="shared" si="493"/>
        <v>0</v>
      </c>
      <c r="Z2840" t="e">
        <f t="shared" si="487"/>
        <v>#VALUE!</v>
      </c>
      <c r="AA2840" s="3" t="e">
        <f t="shared" si="494"/>
        <v>#VALUE!</v>
      </c>
    </row>
    <row r="2841" spans="1:27" x14ac:dyDescent="0.4">
      <c r="A2841" s="4">
        <v>14.248541487507692</v>
      </c>
      <c r="B2841" s="4">
        <v>1.846965774428035E-2</v>
      </c>
      <c r="C2841" s="5">
        <v>115.92162295514136</v>
      </c>
      <c r="D2841" s="5" cm="1">
        <f t="array" ref="D2841">[2]!PropsSI("H","P",(B2841+1)*100*1000,"T",C2841+273.15,"WATER")/1000</f>
        <v>2708.1847984586825</v>
      </c>
      <c r="E2841" s="5" cm="1">
        <f t="array" ref="E2841">[2]!PropsSI("S","P",(B2841+1)*100*1000,"T",C2841+273.15,"WATER")/1000</f>
        <v>7.4377964517318409</v>
      </c>
      <c r="F2841" s="5" cm="1">
        <f t="array" ref="F2841">[2]!PropsSI("T","P",(B2841+1)*100*1000,"Q",1,"WATER")-273.15</f>
        <v>100.11831446512139</v>
      </c>
      <c r="G2841" s="9"/>
      <c r="H2841" s="4">
        <v>0</v>
      </c>
      <c r="I2841" s="6">
        <v>-10.017281855576568</v>
      </c>
      <c r="J2841" s="5" t="e" cm="1">
        <f t="array" ref="J2841">[2]!PropsSI("T","P",(I2841+1)*100*1000,"H",K2841*1000,"WATER")-273.15</f>
        <v>#VALUE!</v>
      </c>
      <c r="K2841" s="5" t="e">
        <f t="shared" si="488"/>
        <v>#VALUE!</v>
      </c>
      <c r="L2841" s="5" t="e" cm="1">
        <f t="array" ref="L2841">[2]!PropsSI("S","P",(I2841+1)*100*1000,"T",J2841+273.15,"WATER")/1000</f>
        <v>#VALUE!</v>
      </c>
      <c r="M2841" s="5" t="e" cm="1">
        <f t="array" ref="M2841">[2]!PropsSI("H","P",(I2841+1)*100*1000,"S",E2841*1000,"WATER")/1000</f>
        <v>#VALUE!</v>
      </c>
      <c r="N2841" s="5" t="e" cm="1">
        <f t="array" ref="N2841">[2]!PropsSI("T","P",(I2841+1)*100*1000,"Q",1,"WATER")-273.15</f>
        <v>#VALUE!</v>
      </c>
      <c r="O2841">
        <v>0.75</v>
      </c>
      <c r="P2841" t="e">
        <f t="shared" si="485"/>
        <v>#VALUE!</v>
      </c>
      <c r="Q2841" s="24"/>
      <c r="R2841">
        <f t="shared" si="489"/>
        <v>4.6314615627745628</v>
      </c>
      <c r="S2841">
        <f t="shared" si="490"/>
        <v>-501.64171205995694</v>
      </c>
      <c r="T2841">
        <f t="shared" si="491"/>
        <v>6.4188617079734973</v>
      </c>
      <c r="U2841" t="e">
        <f t="shared" si="495"/>
        <v>#VALUE!</v>
      </c>
      <c r="V2841" t="e">
        <f t="shared" si="492"/>
        <v>#VALUE!</v>
      </c>
      <c r="W2841" t="e">
        <f t="shared" si="486"/>
        <v>#VALUE!</v>
      </c>
      <c r="X2841">
        <f t="shared" si="493"/>
        <v>0</v>
      </c>
      <c r="Z2841" t="e">
        <f t="shared" si="487"/>
        <v>#VALUE!</v>
      </c>
      <c r="AA2841" s="3" t="e">
        <f t="shared" si="494"/>
        <v>#VALUE!</v>
      </c>
    </row>
    <row r="2842" spans="1:27" x14ac:dyDescent="0.4">
      <c r="A2842" s="4">
        <v>14.352831700355669</v>
      </c>
      <c r="B2842" s="4">
        <v>9.8210146798410579E-3</v>
      </c>
      <c r="C2842" s="5">
        <v>104.26058499344506</v>
      </c>
      <c r="D2842" s="5" cm="1">
        <f t="array" ref="D2842">[2]!PropsSI("H","P",(B2842+1)*100*1000,"T",C2842+273.15,"WATER")/1000</f>
        <v>2684.4489165834279</v>
      </c>
      <c r="E2842" s="5" cm="1">
        <f t="array" ref="E2842">[2]!PropsSI("S","P",(B2842+1)*100*1000,"T",C2842+273.15,"WATER")/1000</f>
        <v>7.3797373938442448</v>
      </c>
      <c r="F2842" s="5" cm="1">
        <f t="array" ref="F2842">[2]!PropsSI("T","P",(B2842+1)*100*1000,"Q",1,"WATER")-273.15</f>
        <v>99.879350029685327</v>
      </c>
      <c r="G2842" s="9"/>
      <c r="H2842" s="4">
        <v>0</v>
      </c>
      <c r="I2842" s="6">
        <v>-10.017992717160119</v>
      </c>
      <c r="J2842" s="5" t="e" cm="1">
        <f t="array" ref="J2842">[2]!PropsSI("T","P",(I2842+1)*100*1000,"H",K2842*1000,"WATER")-273.15</f>
        <v>#VALUE!</v>
      </c>
      <c r="K2842" s="5" t="e">
        <f t="shared" si="488"/>
        <v>#VALUE!</v>
      </c>
      <c r="L2842" s="5" t="e" cm="1">
        <f t="array" ref="L2842">[2]!PropsSI("S","P",(I2842+1)*100*1000,"T",J2842+273.15,"WATER")/1000</f>
        <v>#VALUE!</v>
      </c>
      <c r="M2842" s="5" t="e" cm="1">
        <f t="array" ref="M2842">[2]!PropsSI("H","P",(I2842+1)*100*1000,"S",E2842*1000,"WATER")/1000</f>
        <v>#VALUE!</v>
      </c>
      <c r="N2842" s="5" t="e" cm="1">
        <f t="array" ref="N2842">[2]!PropsSI("T","P",(I2842+1)*100*1000,"Q",1,"WATER")-273.15</f>
        <v>#VALUE!</v>
      </c>
      <c r="O2842">
        <v>0.75</v>
      </c>
      <c r="P2842" t="e">
        <f t="shared" si="485"/>
        <v>#VALUE!</v>
      </c>
      <c r="Q2842" s="24"/>
      <c r="R2842">
        <f t="shared" si="489"/>
        <v>4.6317372802920227</v>
      </c>
      <c r="S2842">
        <f t="shared" si="490"/>
        <v>-501.89995025708254</v>
      </c>
      <c r="T2842">
        <f t="shared" si="491"/>
        <v>6.4193661223735772</v>
      </c>
      <c r="U2842" t="e">
        <f t="shared" si="495"/>
        <v>#VALUE!</v>
      </c>
      <c r="V2842" t="e">
        <f t="shared" si="492"/>
        <v>#VALUE!</v>
      </c>
      <c r="W2842" t="e">
        <f t="shared" si="486"/>
        <v>#VALUE!</v>
      </c>
      <c r="X2842">
        <f t="shared" si="493"/>
        <v>0</v>
      </c>
      <c r="Z2842" t="e">
        <f t="shared" si="487"/>
        <v>#VALUE!</v>
      </c>
      <c r="AA2842" s="3" t="e">
        <f t="shared" si="494"/>
        <v>#VALUE!</v>
      </c>
    </row>
    <row r="2843" spans="1:27" x14ac:dyDescent="0.4">
      <c r="A2843" s="4">
        <v>14.449167766819613</v>
      </c>
      <c r="B2843" s="4">
        <v>1.7467269335774708E-3</v>
      </c>
      <c r="C2843" s="5">
        <v>95.172566664217129</v>
      </c>
      <c r="D2843" s="5" cm="1">
        <f t="array" ref="D2843">[2]!PropsSI("H","P",(B2843+1)*100*1000,"T",C2843+273.15,"WATER")/1000</f>
        <v>398.82738592416672</v>
      </c>
      <c r="E2843" s="5" cm="1">
        <f t="array" ref="E2843">[2]!PropsSI("S","P",(B2843+1)*100*1000,"T",C2843+273.15,"WATER")/1000</f>
        <v>1.2523534377222574</v>
      </c>
      <c r="F2843" s="5" cm="1">
        <f t="array" ref="F2843">[2]!PropsSI("T","P",(B2843+1)*100*1000,"Q",1,"WATER")-273.15</f>
        <v>99.654720608076104</v>
      </c>
      <c r="G2843" s="9"/>
      <c r="H2843" s="4">
        <v>0</v>
      </c>
      <c r="I2843" s="6">
        <v>-10.018295771678289</v>
      </c>
      <c r="J2843" s="5" t="e" cm="1">
        <f t="array" ref="J2843">[2]!PropsSI("T","P",(I2843+1)*100*1000,"H",K2843*1000,"WATER")-273.15</f>
        <v>#VALUE!</v>
      </c>
      <c r="K2843" s="5" t="e">
        <f t="shared" si="488"/>
        <v>#VALUE!</v>
      </c>
      <c r="L2843" s="5" t="e" cm="1">
        <f t="array" ref="L2843">[2]!PropsSI("S","P",(I2843+1)*100*1000,"T",J2843+273.15,"WATER")/1000</f>
        <v>#VALUE!</v>
      </c>
      <c r="M2843" s="5" t="e" cm="1">
        <f t="array" ref="M2843">[2]!PropsSI("H","P",(I2843+1)*100*1000,"S",E2843*1000,"WATER")/1000</f>
        <v>#VALUE!</v>
      </c>
      <c r="N2843" s="5" t="e" cm="1">
        <f t="array" ref="N2843">[2]!PropsSI("T","P",(I2843+1)*100*1000,"Q",1,"WATER")-273.15</f>
        <v>#VALUE!</v>
      </c>
      <c r="O2843">
        <v>0.75</v>
      </c>
      <c r="P2843" t="e">
        <f t="shared" si="485"/>
        <v>#VALUE!</v>
      </c>
      <c r="Q2843" s="24"/>
      <c r="R2843">
        <f t="shared" si="489"/>
        <v>4.6318619960495973</v>
      </c>
      <c r="S2843">
        <f t="shared" si="490"/>
        <v>-502.13730343567704</v>
      </c>
      <c r="T2843">
        <f t="shared" si="491"/>
        <v>6.4195834822014364</v>
      </c>
      <c r="U2843" t="e">
        <f t="shared" si="495"/>
        <v>#VALUE!</v>
      </c>
      <c r="V2843" t="e">
        <f t="shared" si="492"/>
        <v>#VALUE!</v>
      </c>
      <c r="W2843" t="e">
        <f t="shared" si="486"/>
        <v>#VALUE!</v>
      </c>
      <c r="X2843">
        <f t="shared" si="493"/>
        <v>0</v>
      </c>
      <c r="Z2843" t="e">
        <f t="shared" si="487"/>
        <v>#VALUE!</v>
      </c>
      <c r="AA2843" s="3" t="e">
        <f t="shared" si="494"/>
        <v>#VALUE!</v>
      </c>
    </row>
    <row r="2844" spans="1:27" x14ac:dyDescent="0.4">
      <c r="A2844" s="4">
        <v>14.54550383328356</v>
      </c>
      <c r="B2844" s="4">
        <v>0</v>
      </c>
      <c r="C2844" s="5">
        <v>88.706457967831199</v>
      </c>
      <c r="D2844" s="5" cm="1">
        <f t="array" ref="D2844">[2]!PropsSI("H","P",(B2844+1)*100*1000,"T",C2844+273.15,"WATER")/1000</f>
        <v>371.62362838146379</v>
      </c>
      <c r="E2844" s="5" cm="1">
        <f t="array" ref="E2844">[2]!PropsSI("S","P",(B2844+1)*100*1000,"T",C2844+273.15,"WATER")/1000</f>
        <v>1.1778395828792581</v>
      </c>
      <c r="F2844" s="5" cm="1">
        <f t="array" ref="F2844">[2]!PropsSI("T","P",(B2844+1)*100*1000,"Q",1,"WATER")-273.15</f>
        <v>99.605928897123249</v>
      </c>
      <c r="G2844" s="9"/>
      <c r="H2844" s="4">
        <v>0</v>
      </c>
      <c r="I2844" s="6">
        <v>-10.017550572408346</v>
      </c>
      <c r="J2844" s="5" t="e" cm="1">
        <f t="array" ref="J2844">[2]!PropsSI("T","P",(I2844+1)*100*1000,"H",K2844*1000,"WATER")-273.15</f>
        <v>#VALUE!</v>
      </c>
      <c r="K2844" s="5" t="e">
        <f t="shared" si="488"/>
        <v>#VALUE!</v>
      </c>
      <c r="L2844" s="5" t="e" cm="1">
        <f t="array" ref="L2844">[2]!PropsSI("S","P",(I2844+1)*100*1000,"T",J2844+273.15,"WATER")/1000</f>
        <v>#VALUE!</v>
      </c>
      <c r="M2844" s="5" t="e" cm="1">
        <f t="array" ref="M2844">[2]!PropsSI("H","P",(I2844+1)*100*1000,"S",E2844*1000,"WATER")/1000</f>
        <v>#VALUE!</v>
      </c>
      <c r="N2844" s="5" t="e" cm="1">
        <f t="array" ref="N2844">[2]!PropsSI("T","P",(I2844+1)*100*1000,"Q",1,"WATER")-273.15</f>
        <v>#VALUE!</v>
      </c>
      <c r="O2844">
        <v>0.75</v>
      </c>
      <c r="P2844" t="e">
        <f t="shared" si="485"/>
        <v>#VALUE!</v>
      </c>
      <c r="Q2844" s="24"/>
      <c r="R2844">
        <f t="shared" si="489"/>
        <v>4.6315906366896709</v>
      </c>
      <c r="S2844">
        <f t="shared" si="490"/>
        <v>-502.18025184868191</v>
      </c>
      <c r="T2844">
        <f t="shared" si="491"/>
        <v>6.4190604152782065</v>
      </c>
      <c r="U2844" t="e">
        <f t="shared" si="495"/>
        <v>#VALUE!</v>
      </c>
      <c r="V2844" t="e">
        <f t="shared" si="492"/>
        <v>#VALUE!</v>
      </c>
      <c r="W2844" t="e">
        <f t="shared" si="486"/>
        <v>#VALUE!</v>
      </c>
      <c r="X2844">
        <f t="shared" si="493"/>
        <v>0</v>
      </c>
      <c r="Z2844" t="e">
        <f t="shared" si="487"/>
        <v>#VALUE!</v>
      </c>
      <c r="AA2844" s="3" t="e">
        <f t="shared" si="494"/>
        <v>#VALUE!</v>
      </c>
    </row>
    <row r="2845" spans="1:27" x14ac:dyDescent="0.4">
      <c r="A2845" s="4">
        <v>14.641839899747502</v>
      </c>
      <c r="B2845" s="4">
        <v>0</v>
      </c>
      <c r="C2845" s="5">
        <v>82.240407193948997</v>
      </c>
      <c r="D2845" s="5" cm="1">
        <f t="array" ref="D2845">[2]!PropsSI("H","P",(B2845+1)*100*1000,"T",C2845+273.15,"WATER")/1000</f>
        <v>344.45857492457765</v>
      </c>
      <c r="E2845" s="5" cm="1">
        <f t="array" ref="E2845">[2]!PropsSI("S","P",(B2845+1)*100*1000,"T",C2845+273.15,"WATER")/1000</f>
        <v>1.1020895528041601</v>
      </c>
      <c r="F2845" s="5" cm="1">
        <f t="array" ref="F2845">[2]!PropsSI("T","P",(B2845+1)*100*1000,"Q",1,"WATER")-273.15</f>
        <v>99.605928897123249</v>
      </c>
      <c r="G2845" s="9"/>
      <c r="H2845" s="4">
        <v>0</v>
      </c>
      <c r="I2845" s="6">
        <v>-10.016619819250597</v>
      </c>
      <c r="J2845" s="5" t="e" cm="1">
        <f t="array" ref="J2845">[2]!PropsSI("T","P",(I2845+1)*100*1000,"H",K2845*1000,"WATER")-273.15</f>
        <v>#VALUE!</v>
      </c>
      <c r="K2845" s="5" t="e">
        <f t="shared" si="488"/>
        <v>#VALUE!</v>
      </c>
      <c r="L2845" s="5" t="e" cm="1">
        <f t="array" ref="L2845">[2]!PropsSI("S","P",(I2845+1)*100*1000,"T",J2845+273.15,"WATER")/1000</f>
        <v>#VALUE!</v>
      </c>
      <c r="M2845" s="5" t="e" cm="1">
        <f t="array" ref="M2845">[2]!PropsSI("H","P",(I2845+1)*100*1000,"S",E2845*1000,"WATER")/1000</f>
        <v>#VALUE!</v>
      </c>
      <c r="N2845" s="5" t="e" cm="1">
        <f t="array" ref="N2845">[2]!PropsSI("T","P",(I2845+1)*100*1000,"Q",1,"WATER")-273.15</f>
        <v>#VALUE!</v>
      </c>
      <c r="O2845">
        <v>0.75</v>
      </c>
      <c r="P2845" t="e">
        <f t="shared" si="485"/>
        <v>#VALUE!</v>
      </c>
      <c r="Q2845" s="24"/>
      <c r="R2845">
        <f t="shared" si="489"/>
        <v>4.6312481427005796</v>
      </c>
      <c r="S2845">
        <f t="shared" si="490"/>
        <v>-502.17061015502492</v>
      </c>
      <c r="T2845">
        <f t="shared" si="491"/>
        <v>6.4184059525737736</v>
      </c>
      <c r="U2845" t="e">
        <f t="shared" si="495"/>
        <v>#VALUE!</v>
      </c>
      <c r="V2845" t="e">
        <f t="shared" si="492"/>
        <v>#VALUE!</v>
      </c>
      <c r="W2845" t="e">
        <f t="shared" si="486"/>
        <v>#VALUE!</v>
      </c>
      <c r="X2845">
        <f t="shared" si="493"/>
        <v>0</v>
      </c>
      <c r="Z2845" t="e">
        <f t="shared" si="487"/>
        <v>#VALUE!</v>
      </c>
      <c r="AA2845" s="3" t="e">
        <f t="shared" si="494"/>
        <v>#VALUE!</v>
      </c>
    </row>
    <row r="2846" spans="1:27" x14ac:dyDescent="0.4">
      <c r="A2846" s="4">
        <v>14.738175966211447</v>
      </c>
      <c r="B2846" s="4">
        <v>0</v>
      </c>
      <c r="C2846" s="5">
        <v>75.774356420066852</v>
      </c>
      <c r="D2846" s="5" cm="1">
        <f t="array" ref="D2846">[2]!PropsSI("H","P",(B2846+1)*100*1000,"T",C2846+273.15,"WATER")/1000</f>
        <v>317.32671814182373</v>
      </c>
      <c r="E2846" s="5" cm="1">
        <f t="array" ref="E2846">[2]!PropsSI("S","P",(B2846+1)*100*1000,"T",C2846+273.15,"WATER")/1000</f>
        <v>1.0250428305029093</v>
      </c>
      <c r="F2846" s="5" cm="1">
        <f t="array" ref="F2846">[2]!PropsSI("T","P",(B2846+1)*100*1000,"Q",1,"WATER")-273.15</f>
        <v>99.605928897123249</v>
      </c>
      <c r="G2846" s="9"/>
      <c r="H2846" s="4">
        <v>0</v>
      </c>
      <c r="I2846" s="6">
        <v>-10.016083474117849</v>
      </c>
      <c r="J2846" s="5" t="e" cm="1">
        <f t="array" ref="J2846">[2]!PropsSI("T","P",(I2846+1)*100*1000,"H",K2846*1000,"WATER")-273.15</f>
        <v>#VALUE!</v>
      </c>
      <c r="K2846" s="5" t="e">
        <f t="shared" si="488"/>
        <v>#VALUE!</v>
      </c>
      <c r="L2846" s="5" t="e" cm="1">
        <f t="array" ref="L2846">[2]!PropsSI("S","P",(I2846+1)*100*1000,"T",J2846+273.15,"WATER")/1000</f>
        <v>#VALUE!</v>
      </c>
      <c r="M2846" s="5" t="e" cm="1">
        <f t="array" ref="M2846">[2]!PropsSI("H","P",(I2846+1)*100*1000,"S",E2846*1000,"WATER")/1000</f>
        <v>#VALUE!</v>
      </c>
      <c r="N2846" s="5" t="e" cm="1">
        <f t="array" ref="N2846">[2]!PropsSI("T","P",(I2846+1)*100*1000,"Q",1,"WATER")-273.15</f>
        <v>#VALUE!</v>
      </c>
      <c r="O2846">
        <v>0.75</v>
      </c>
      <c r="P2846" t="e">
        <f t="shared" si="485"/>
        <v>#VALUE!</v>
      </c>
      <c r="Q2846" s="24"/>
      <c r="R2846">
        <f t="shared" si="489"/>
        <v>4.6310507810451131</v>
      </c>
      <c r="S2846">
        <f t="shared" si="490"/>
        <v>-502.16505414329259</v>
      </c>
      <c r="T2846">
        <f t="shared" si="491"/>
        <v>6.4180288194067634</v>
      </c>
      <c r="U2846" t="e">
        <f t="shared" si="495"/>
        <v>#VALUE!</v>
      </c>
      <c r="V2846" t="e">
        <f t="shared" si="492"/>
        <v>#VALUE!</v>
      </c>
      <c r="W2846" t="e">
        <f t="shared" si="486"/>
        <v>#VALUE!</v>
      </c>
      <c r="X2846">
        <f t="shared" si="493"/>
        <v>0</v>
      </c>
      <c r="Z2846" t="e">
        <f t="shared" si="487"/>
        <v>#VALUE!</v>
      </c>
      <c r="AA2846" s="3" t="e">
        <f t="shared" si="494"/>
        <v>#VALUE!</v>
      </c>
    </row>
    <row r="2847" spans="1:27" x14ac:dyDescent="0.4">
      <c r="A2847" s="4">
        <v>14.834512032675391</v>
      </c>
      <c r="B2847" s="4">
        <v>0</v>
      </c>
      <c r="C2847" s="5">
        <v>69.308305646184664</v>
      </c>
      <c r="D2847" s="5" cm="1">
        <f t="array" ref="D2847">[2]!PropsSI("H","P",(B2847+1)*100*1000,"T",C2847+273.15,"WATER")/1000</f>
        <v>290.22334879571292</v>
      </c>
      <c r="E2847" s="5" cm="1">
        <f t="array" ref="E2847">[2]!PropsSI("S","P",(B2847+1)*100*1000,"T",C2847+273.15,"WATER")/1000</f>
        <v>0.94663728125763391</v>
      </c>
      <c r="F2847" s="5" cm="1">
        <f t="array" ref="F2847">[2]!PropsSI("T","P",(B2847+1)*100*1000,"Q",1,"WATER")-273.15</f>
        <v>99.605928897123249</v>
      </c>
      <c r="G2847" s="9"/>
      <c r="H2847" s="4">
        <v>0</v>
      </c>
      <c r="I2847" s="6">
        <v>-10.014665213227271</v>
      </c>
      <c r="J2847" s="5" t="e" cm="1">
        <f t="array" ref="J2847">[2]!PropsSI("T","P",(I2847+1)*100*1000,"H",K2847*1000,"WATER")-273.15</f>
        <v>#VALUE!</v>
      </c>
      <c r="K2847" s="5" t="e">
        <f t="shared" si="488"/>
        <v>#VALUE!</v>
      </c>
      <c r="L2847" s="5" t="e" cm="1">
        <f t="array" ref="L2847">[2]!PropsSI("S","P",(I2847+1)*100*1000,"T",J2847+273.15,"WATER")/1000</f>
        <v>#VALUE!</v>
      </c>
      <c r="M2847" s="5" t="e" cm="1">
        <f t="array" ref="M2847">[2]!PropsSI("H","P",(I2847+1)*100*1000,"S",E2847*1000,"WATER")/1000</f>
        <v>#VALUE!</v>
      </c>
      <c r="N2847" s="5" t="e" cm="1">
        <f t="array" ref="N2847">[2]!PropsSI("T","P",(I2847+1)*100*1000,"Q",1,"WATER")-273.15</f>
        <v>#VALUE!</v>
      </c>
      <c r="O2847">
        <v>0.75</v>
      </c>
      <c r="P2847" t="e">
        <f t="shared" si="485"/>
        <v>#VALUE!</v>
      </c>
      <c r="Q2847" s="24"/>
      <c r="R2847">
        <f t="shared" si="489"/>
        <v>4.6305288963478226</v>
      </c>
      <c r="S2847">
        <f t="shared" si="490"/>
        <v>-502.15036234566742</v>
      </c>
      <c r="T2847">
        <f t="shared" si="491"/>
        <v>6.4170315637431008</v>
      </c>
      <c r="U2847" t="e">
        <f t="shared" si="495"/>
        <v>#VALUE!</v>
      </c>
      <c r="V2847" t="e">
        <f t="shared" si="492"/>
        <v>#VALUE!</v>
      </c>
      <c r="W2847" t="e">
        <f t="shared" si="486"/>
        <v>#VALUE!</v>
      </c>
      <c r="X2847">
        <f t="shared" si="493"/>
        <v>0</v>
      </c>
      <c r="Z2847" t="e">
        <f t="shared" si="487"/>
        <v>#VALUE!</v>
      </c>
      <c r="AA2847" s="3" t="e">
        <f t="shared" si="494"/>
        <v>#VALUE!</v>
      </c>
    </row>
    <row r="2848" spans="1:27" x14ac:dyDescent="0.4">
      <c r="A2848" s="4">
        <v>14.930848099139336</v>
      </c>
      <c r="B2848" s="4">
        <v>0</v>
      </c>
      <c r="C2848" s="5">
        <v>64.56285055390002</v>
      </c>
      <c r="D2848" s="5" cm="1">
        <f t="array" ref="D2848">[2]!PropsSI("H","P",(B2848+1)*100*1000,"T",C2848+273.15,"WATER")/1000</f>
        <v>270.34769061696801</v>
      </c>
      <c r="E2848" s="5" cm="1">
        <f t="array" ref="E2848">[2]!PropsSI("S","P",(B2848+1)*100*1000,"T",C2848+273.15,"WATER")/1000</f>
        <v>0.88819326653581343</v>
      </c>
      <c r="F2848" s="5" cm="1">
        <f t="array" ref="F2848">[2]!PropsSI("T","P",(B2848+1)*100*1000,"Q",1,"WATER")-273.15</f>
        <v>99.605928897123249</v>
      </c>
      <c r="G2848" s="9"/>
      <c r="H2848" s="4">
        <v>0</v>
      </c>
      <c r="I2848" s="6">
        <v>-10.014073195672431</v>
      </c>
      <c r="J2848" s="5" t="e" cm="1">
        <f t="array" ref="J2848">[2]!PropsSI("T","P",(I2848+1)*100*1000,"H",K2848*1000,"WATER")-273.15</f>
        <v>#VALUE!</v>
      </c>
      <c r="K2848" s="5" t="e">
        <f t="shared" si="488"/>
        <v>#VALUE!</v>
      </c>
      <c r="L2848" s="5" t="e" cm="1">
        <f t="array" ref="L2848">[2]!PropsSI("S","P",(I2848+1)*100*1000,"T",J2848+273.15,"WATER")/1000</f>
        <v>#VALUE!</v>
      </c>
      <c r="M2848" s="5" t="e" cm="1">
        <f t="array" ref="M2848">[2]!PropsSI("H","P",(I2848+1)*100*1000,"S",E2848*1000,"WATER")/1000</f>
        <v>#VALUE!</v>
      </c>
      <c r="N2848" s="5" t="e" cm="1">
        <f t="array" ref="N2848">[2]!PropsSI("T","P",(I2848+1)*100*1000,"Q",1,"WATER")-273.15</f>
        <v>#VALUE!</v>
      </c>
      <c r="O2848">
        <v>0.75</v>
      </c>
      <c r="P2848" t="e">
        <f t="shared" si="485"/>
        <v>#VALUE!</v>
      </c>
      <c r="Q2848" s="24"/>
      <c r="R2848">
        <f t="shared" si="489"/>
        <v>4.6303110486271022</v>
      </c>
      <c r="S2848">
        <f t="shared" si="490"/>
        <v>-502.14422962201689</v>
      </c>
      <c r="T2848">
        <f t="shared" si="491"/>
        <v>6.4166152842958741</v>
      </c>
      <c r="U2848" t="e">
        <f t="shared" si="495"/>
        <v>#VALUE!</v>
      </c>
      <c r="V2848" t="e">
        <f t="shared" si="492"/>
        <v>#VALUE!</v>
      </c>
      <c r="W2848" t="e">
        <f t="shared" si="486"/>
        <v>#VALUE!</v>
      </c>
      <c r="X2848">
        <f t="shared" si="493"/>
        <v>0</v>
      </c>
      <c r="Z2848" t="e">
        <f t="shared" si="487"/>
        <v>#VALUE!</v>
      </c>
      <c r="AA2848" s="3" t="e">
        <f t="shared" si="494"/>
        <v>#VALUE!</v>
      </c>
    </row>
    <row r="2849" spans="1:27" x14ac:dyDescent="0.4">
      <c r="A2849" s="4">
        <v>14.693411810406401</v>
      </c>
      <c r="B2849" s="4">
        <v>0</v>
      </c>
      <c r="C2849" s="5">
        <v>61.621442607201537</v>
      </c>
      <c r="D2849" s="5" cm="1">
        <f t="array" ref="D2849">[2]!PropsSI("H","P",(B2849+1)*100*1000,"T",C2849+273.15,"WATER")/1000</f>
        <v>258.03383161650709</v>
      </c>
      <c r="E2849" s="5" cm="1">
        <f t="array" ref="E2849">[2]!PropsSI("S","P",(B2849+1)*100*1000,"T",C2849+273.15,"WATER")/1000</f>
        <v>0.85157104469647826</v>
      </c>
      <c r="F2849" s="5" cm="1">
        <f t="array" ref="F2849">[2]!PropsSI("T","P",(B2849+1)*100*1000,"Q",1,"WATER")-273.15</f>
        <v>99.605928897123249</v>
      </c>
      <c r="G2849" s="9"/>
      <c r="H2849" s="4">
        <v>0</v>
      </c>
      <c r="I2849" s="6">
        <v>-10.014193597496973</v>
      </c>
      <c r="J2849" s="5" t="e" cm="1">
        <f t="array" ref="J2849">[2]!PropsSI("T","P",(I2849+1)*100*1000,"H",K2849*1000,"WATER")-273.15</f>
        <v>#VALUE!</v>
      </c>
      <c r="K2849" s="5" t="e">
        <f t="shared" si="488"/>
        <v>#VALUE!</v>
      </c>
      <c r="L2849" s="5" t="e" cm="1">
        <f t="array" ref="L2849">[2]!PropsSI("S","P",(I2849+1)*100*1000,"T",J2849+273.15,"WATER")/1000</f>
        <v>#VALUE!</v>
      </c>
      <c r="M2849" s="5" t="e" cm="1">
        <f t="array" ref="M2849">[2]!PropsSI("H","P",(I2849+1)*100*1000,"S",E2849*1000,"WATER")/1000</f>
        <v>#VALUE!</v>
      </c>
      <c r="N2849" s="5" t="e" cm="1">
        <f t="array" ref="N2849">[2]!PropsSI("T","P",(I2849+1)*100*1000,"Q",1,"WATER")-273.15</f>
        <v>#VALUE!</v>
      </c>
      <c r="O2849">
        <v>0.75</v>
      </c>
      <c r="P2849" t="e">
        <f t="shared" si="485"/>
        <v>#VALUE!</v>
      </c>
      <c r="Q2849" s="24"/>
      <c r="R2849">
        <f t="shared" si="489"/>
        <v>4.6303553535008897</v>
      </c>
      <c r="S2849">
        <f t="shared" si="490"/>
        <v>-502.14547686732391</v>
      </c>
      <c r="T2849">
        <f t="shared" si="491"/>
        <v>6.4166999453072844</v>
      </c>
      <c r="U2849" t="e">
        <f t="shared" si="495"/>
        <v>#VALUE!</v>
      </c>
      <c r="V2849" t="e">
        <f t="shared" si="492"/>
        <v>#VALUE!</v>
      </c>
      <c r="W2849" t="e">
        <f t="shared" si="486"/>
        <v>#VALUE!</v>
      </c>
      <c r="X2849">
        <f t="shared" si="493"/>
        <v>0</v>
      </c>
      <c r="Z2849" t="e">
        <f t="shared" si="487"/>
        <v>#VALUE!</v>
      </c>
      <c r="AA2849" s="3" t="e">
        <f t="shared" si="494"/>
        <v>#VALUE!</v>
      </c>
    </row>
    <row r="2850" spans="1:27" x14ac:dyDescent="0.4">
      <c r="A2850" s="4">
        <v>13.623771529464975</v>
      </c>
      <c r="B2850" s="4">
        <v>0</v>
      </c>
      <c r="C2850" s="5">
        <v>58.680286108400985</v>
      </c>
      <c r="D2850" s="5" cm="1">
        <f t="array" ref="D2850">[2]!PropsSI("H","P",(B2850+1)*100*1000,"T",C2850+273.15,"WATER")/1000</f>
        <v>245.72501047113198</v>
      </c>
      <c r="E2850" s="5" cm="1">
        <f t="array" ref="E2850">[2]!PropsSI("S","P",(B2850+1)*100*1000,"T",C2850+273.15,"WATER")/1000</f>
        <v>0.81464075274777736</v>
      </c>
      <c r="F2850" s="5" cm="1">
        <f t="array" ref="F2850">[2]!PropsSI("T","P",(B2850+1)*100*1000,"Q",1,"WATER")-273.15</f>
        <v>99.605928897123249</v>
      </c>
      <c r="G2850" s="9"/>
      <c r="H2850" s="4">
        <v>0</v>
      </c>
      <c r="I2850" s="6">
        <v>-10.013544236193157</v>
      </c>
      <c r="J2850" s="5" t="e" cm="1">
        <f t="array" ref="J2850">[2]!PropsSI("T","P",(I2850+1)*100*1000,"H",K2850*1000,"WATER")-273.15</f>
        <v>#VALUE!</v>
      </c>
      <c r="K2850" s="5" t="e">
        <f t="shared" si="488"/>
        <v>#VALUE!</v>
      </c>
      <c r="L2850" s="5" t="e" cm="1">
        <f t="array" ref="L2850">[2]!PropsSI("S","P",(I2850+1)*100*1000,"T",J2850+273.15,"WATER")/1000</f>
        <v>#VALUE!</v>
      </c>
      <c r="M2850" s="5" t="e" cm="1">
        <f t="array" ref="M2850">[2]!PropsSI("H","P",(I2850+1)*100*1000,"S",E2850*1000,"WATER")/1000</f>
        <v>#VALUE!</v>
      </c>
      <c r="N2850" s="5" t="e" cm="1">
        <f t="array" ref="N2850">[2]!PropsSI("T","P",(I2850+1)*100*1000,"Q",1,"WATER")-273.15</f>
        <v>#VALUE!</v>
      </c>
      <c r="O2850">
        <v>0.75</v>
      </c>
      <c r="P2850" t="e">
        <f t="shared" si="485"/>
        <v>#VALUE!</v>
      </c>
      <c r="Q2850" s="24"/>
      <c r="R2850">
        <f t="shared" si="489"/>
        <v>4.6301164047082342</v>
      </c>
      <c r="S2850">
        <f t="shared" si="490"/>
        <v>-502.13875011844107</v>
      </c>
      <c r="T2850">
        <f t="shared" si="491"/>
        <v>6.4162433443798417</v>
      </c>
      <c r="U2850" t="e">
        <f t="shared" si="495"/>
        <v>#VALUE!</v>
      </c>
      <c r="V2850" t="e">
        <f t="shared" si="492"/>
        <v>#VALUE!</v>
      </c>
      <c r="W2850" t="e">
        <f t="shared" si="486"/>
        <v>#VALUE!</v>
      </c>
      <c r="X2850">
        <f t="shared" si="493"/>
        <v>0</v>
      </c>
      <c r="Z2850" t="e">
        <f t="shared" si="487"/>
        <v>#VALUE!</v>
      </c>
      <c r="AA2850" s="3" t="e">
        <f t="shared" si="494"/>
        <v>#VALUE!</v>
      </c>
    </row>
    <row r="2851" spans="1:27" x14ac:dyDescent="0.4">
      <c r="A2851" s="4">
        <v>12.514683320562073</v>
      </c>
      <c r="B2851" s="4">
        <v>0</v>
      </c>
      <c r="C2851" s="5">
        <v>55.73912960960044</v>
      </c>
      <c r="D2851" s="5" cm="1">
        <f t="array" ref="D2851">[2]!PropsSI("H","P",(B2851+1)*100*1000,"T",C2851+273.15,"WATER")/1000</f>
        <v>233.41979643119544</v>
      </c>
      <c r="E2851" s="5" cm="1">
        <f t="array" ref="E2851">[2]!PropsSI("S","P",(B2851+1)*100*1000,"T",C2851+273.15,"WATER")/1000</f>
        <v>0.77739258812545031</v>
      </c>
      <c r="F2851" s="5" cm="1">
        <f t="array" ref="F2851">[2]!PropsSI("T","P",(B2851+1)*100*1000,"Q",1,"WATER")-273.15</f>
        <v>99.605928897123249</v>
      </c>
      <c r="G2851" s="9"/>
      <c r="H2851" s="4">
        <v>0</v>
      </c>
      <c r="I2851" s="6">
        <v>-10.011982878926254</v>
      </c>
      <c r="J2851" s="5" t="e" cm="1">
        <f t="array" ref="J2851">[2]!PropsSI("T","P",(I2851+1)*100*1000,"H",K2851*1000,"WATER")-273.15</f>
        <v>#VALUE!</v>
      </c>
      <c r="K2851" s="5" t="e">
        <f t="shared" si="488"/>
        <v>#VALUE!</v>
      </c>
      <c r="L2851" s="5" t="e" cm="1">
        <f t="array" ref="L2851">[2]!PropsSI("S","P",(I2851+1)*100*1000,"T",J2851+273.15,"WATER")/1000</f>
        <v>#VALUE!</v>
      </c>
      <c r="M2851" s="5" t="e" cm="1">
        <f t="array" ref="M2851">[2]!PropsSI("H","P",(I2851+1)*100*1000,"S",E2851*1000,"WATER")/1000</f>
        <v>#VALUE!</v>
      </c>
      <c r="N2851" s="5" t="e" cm="1">
        <f t="array" ref="N2851">[2]!PropsSI("T","P",(I2851+1)*100*1000,"Q",1,"WATER")-273.15</f>
        <v>#VALUE!</v>
      </c>
      <c r="O2851">
        <v>0.75</v>
      </c>
      <c r="P2851" t="e">
        <f t="shared" si="485"/>
        <v>#VALUE!</v>
      </c>
      <c r="Q2851" s="24"/>
      <c r="R2851">
        <f t="shared" si="489"/>
        <v>4.6295418641071251</v>
      </c>
      <c r="S2851">
        <f t="shared" si="490"/>
        <v>-502.12257598211795</v>
      </c>
      <c r="T2851">
        <f t="shared" si="491"/>
        <v>6.4151454699423773</v>
      </c>
      <c r="U2851" t="e">
        <f t="shared" si="495"/>
        <v>#VALUE!</v>
      </c>
      <c r="V2851" t="e">
        <f t="shared" si="492"/>
        <v>#VALUE!</v>
      </c>
      <c r="W2851" t="e">
        <f t="shared" si="486"/>
        <v>#VALUE!</v>
      </c>
      <c r="X2851">
        <f t="shared" si="493"/>
        <v>0</v>
      </c>
      <c r="Z2851" t="e">
        <f t="shared" si="487"/>
        <v>#VALUE!</v>
      </c>
      <c r="AA2851" s="3" t="e">
        <f t="shared" si="494"/>
        <v>#VALUE!</v>
      </c>
    </row>
    <row r="2852" spans="1:27" x14ac:dyDescent="0.4">
      <c r="A2852" s="4">
        <v>11.405595111659173</v>
      </c>
      <c r="B2852" s="4">
        <v>0</v>
      </c>
      <c r="C2852" s="5">
        <v>52.797973110799902</v>
      </c>
      <c r="D2852" s="5" cm="1">
        <f t="array" ref="D2852">[2]!PropsSI("H","P",(B2852+1)*100*1000,"T",C2852+273.15,"WATER")/1000</f>
        <v>221.11780783979657</v>
      </c>
      <c r="E2852" s="5" cm="1">
        <f t="array" ref="E2852">[2]!PropsSI("S","P",(B2852+1)*100*1000,"T",C2852+273.15,"WATER")/1000</f>
        <v>0.73981967420775641</v>
      </c>
      <c r="F2852" s="5" cm="1">
        <f t="array" ref="F2852">[2]!PropsSI("T","P",(B2852+1)*100*1000,"Q",1,"WATER")-273.15</f>
        <v>99.605928897123249</v>
      </c>
      <c r="G2852" s="9"/>
      <c r="H2852" s="4">
        <v>0</v>
      </c>
      <c r="I2852" s="6">
        <v>-10.01098175039194</v>
      </c>
      <c r="J2852" s="5" t="e" cm="1">
        <f t="array" ref="J2852">[2]!PropsSI("T","P",(I2852+1)*100*1000,"H",K2852*1000,"WATER")-273.15</f>
        <v>#VALUE!</v>
      </c>
      <c r="K2852" s="5" t="e">
        <f t="shared" si="488"/>
        <v>#VALUE!</v>
      </c>
      <c r="L2852" s="5" t="e" cm="1">
        <f t="array" ref="L2852">[2]!PropsSI("S","P",(I2852+1)*100*1000,"T",J2852+273.15,"WATER")/1000</f>
        <v>#VALUE!</v>
      </c>
      <c r="M2852" s="5" t="e" cm="1">
        <f t="array" ref="M2852">[2]!PropsSI("H","P",(I2852+1)*100*1000,"S",E2852*1000,"WATER")/1000</f>
        <v>#VALUE!</v>
      </c>
      <c r="N2852" s="5" t="e" cm="1">
        <f t="array" ref="N2852">[2]!PropsSI("T","P",(I2852+1)*100*1000,"Q",1,"WATER")-273.15</f>
        <v>#VALUE!</v>
      </c>
      <c r="O2852">
        <v>0.75</v>
      </c>
      <c r="P2852" t="e">
        <f t="shared" si="485"/>
        <v>#VALUE!</v>
      </c>
      <c r="Q2852" s="24"/>
      <c r="R2852">
        <f t="shared" si="489"/>
        <v>4.6291734737315942</v>
      </c>
      <c r="S2852">
        <f t="shared" si="490"/>
        <v>-502.1122052682947</v>
      </c>
      <c r="T2852">
        <f t="shared" si="491"/>
        <v>6.4144415225180831</v>
      </c>
      <c r="U2852" t="e">
        <f t="shared" si="495"/>
        <v>#VALUE!</v>
      </c>
      <c r="V2852" t="e">
        <f t="shared" si="492"/>
        <v>#VALUE!</v>
      </c>
      <c r="W2852" t="e">
        <f t="shared" si="486"/>
        <v>#VALUE!</v>
      </c>
      <c r="X2852">
        <f t="shared" si="493"/>
        <v>0</v>
      </c>
      <c r="Z2852" t="e">
        <f t="shared" si="487"/>
        <v>#VALUE!</v>
      </c>
      <c r="AA2852" s="3" t="e">
        <f t="shared" si="494"/>
        <v>#VALUE!</v>
      </c>
    </row>
    <row r="2853" spans="1:27" x14ac:dyDescent="0.4">
      <c r="A2853" s="4">
        <v>10.296506902756271</v>
      </c>
      <c r="B2853" s="4">
        <v>0</v>
      </c>
      <c r="C2853" s="5">
        <v>49.856816611999356</v>
      </c>
      <c r="D2853" s="5" cm="1">
        <f t="array" ref="D2853">[2]!PropsSI("H","P",(B2853+1)*100*1000,"T",C2853+273.15,"WATER")/1000</f>
        <v>208.81865302650345</v>
      </c>
      <c r="E2853" s="5" cm="1">
        <f t="array" ref="E2853">[2]!PropsSI("S","P",(B2853+1)*100*1000,"T",C2853+273.15,"WATER")/1000</f>
        <v>0.70191491649653248</v>
      </c>
      <c r="F2853" s="5" cm="1">
        <f t="array" ref="F2853">[2]!PropsSI("T","P",(B2853+1)*100*1000,"Q",1,"WATER")-273.15</f>
        <v>99.605928897123249</v>
      </c>
      <c r="G2853" s="9"/>
      <c r="H2853" s="4">
        <v>0</v>
      </c>
      <c r="I2853" s="6">
        <v>-10.011120358150446</v>
      </c>
      <c r="J2853" s="5" t="e" cm="1">
        <f t="array" ref="J2853">[2]!PropsSI("T","P",(I2853+1)*100*1000,"H",K2853*1000,"WATER")-273.15</f>
        <v>#VALUE!</v>
      </c>
      <c r="K2853" s="5" t="e">
        <f t="shared" si="488"/>
        <v>#VALUE!</v>
      </c>
      <c r="L2853" s="5" t="e" cm="1">
        <f t="array" ref="L2853">[2]!PropsSI("S","P",(I2853+1)*100*1000,"T",J2853+273.15,"WATER")/1000</f>
        <v>#VALUE!</v>
      </c>
      <c r="M2853" s="5" t="e" cm="1">
        <f t="array" ref="M2853">[2]!PropsSI("H","P",(I2853+1)*100*1000,"S",E2853*1000,"WATER")/1000</f>
        <v>#VALUE!</v>
      </c>
      <c r="N2853" s="5" t="e" cm="1">
        <f t="array" ref="N2853">[2]!PropsSI("T","P",(I2853+1)*100*1000,"Q",1,"WATER")-273.15</f>
        <v>#VALUE!</v>
      </c>
      <c r="O2853">
        <v>0.75</v>
      </c>
      <c r="P2853" t="e">
        <f t="shared" si="485"/>
        <v>#VALUE!</v>
      </c>
      <c r="Q2853" s="24"/>
      <c r="R2853">
        <f t="shared" si="489"/>
        <v>4.6292244779358072</v>
      </c>
      <c r="S2853">
        <f t="shared" si="490"/>
        <v>-502.11364110929605</v>
      </c>
      <c r="T2853">
        <f t="shared" si="491"/>
        <v>6.4145389851027996</v>
      </c>
      <c r="U2853" t="e">
        <f t="shared" si="495"/>
        <v>#VALUE!</v>
      </c>
      <c r="V2853" t="e">
        <f t="shared" si="492"/>
        <v>#VALUE!</v>
      </c>
      <c r="W2853" t="e">
        <f t="shared" si="486"/>
        <v>#VALUE!</v>
      </c>
      <c r="X2853">
        <f t="shared" si="493"/>
        <v>0</v>
      </c>
      <c r="Z2853" t="e">
        <f t="shared" si="487"/>
        <v>#VALUE!</v>
      </c>
      <c r="AA2853" s="3" t="e">
        <f t="shared" si="494"/>
        <v>#VALUE!</v>
      </c>
    </row>
    <row r="2854" spans="1:27" x14ac:dyDescent="0.4">
      <c r="A2854" s="4">
        <v>9.1874186938533704</v>
      </c>
      <c r="B2854" s="4">
        <v>0</v>
      </c>
      <c r="C2854" s="5">
        <v>46.915660113198811</v>
      </c>
      <c r="D2854" s="5" cm="1">
        <f t="array" ref="D2854">[2]!PropsSI("H","P",(B2854+1)*100*1000,"T",C2854+273.15,"WATER")/1000</f>
        <v>196.521922748951</v>
      </c>
      <c r="E2854" s="5" cm="1">
        <f t="array" ref="E2854">[2]!PropsSI("S","P",(B2854+1)*100*1000,"T",C2854+273.15,"WATER")/1000</f>
        <v>0.66367097113250828</v>
      </c>
      <c r="F2854" s="5" cm="1">
        <f t="array" ref="F2854">[2]!PropsSI("T","P",(B2854+1)*100*1000,"Q",1,"WATER")-273.15</f>
        <v>99.605928897123249</v>
      </c>
      <c r="G2854" s="9"/>
      <c r="H2854" s="4">
        <v>0</v>
      </c>
      <c r="I2854" s="6">
        <v>-10.012777755986832</v>
      </c>
      <c r="J2854" s="5" t="e" cm="1">
        <f t="array" ref="J2854">[2]!PropsSI("T","P",(I2854+1)*100*1000,"H",K2854*1000,"WATER")-273.15</f>
        <v>#VALUE!</v>
      </c>
      <c r="K2854" s="5" t="e">
        <f t="shared" si="488"/>
        <v>#VALUE!</v>
      </c>
      <c r="L2854" s="5" t="e" cm="1">
        <f t="array" ref="L2854">[2]!PropsSI("S","P",(I2854+1)*100*1000,"T",J2854+273.15,"WATER")/1000</f>
        <v>#VALUE!</v>
      </c>
      <c r="M2854" s="5" t="e" cm="1">
        <f t="array" ref="M2854">[2]!PropsSI("H","P",(I2854+1)*100*1000,"S",E2854*1000,"WATER")/1000</f>
        <v>#VALUE!</v>
      </c>
      <c r="N2854" s="5" t="e" cm="1">
        <f t="array" ref="N2854">[2]!PropsSI("T","P",(I2854+1)*100*1000,"Q",1,"WATER")-273.15</f>
        <v>#VALUE!</v>
      </c>
      <c r="O2854">
        <v>0.75</v>
      </c>
      <c r="P2854" t="e">
        <f t="shared" si="485"/>
        <v>#VALUE!</v>
      </c>
      <c r="Q2854" s="24"/>
      <c r="R2854">
        <f t="shared" si="489"/>
        <v>4.6298343590753639</v>
      </c>
      <c r="S2854">
        <f t="shared" si="490"/>
        <v>-502.13081013211706</v>
      </c>
      <c r="T2854">
        <f t="shared" si="491"/>
        <v>6.4157043908403892</v>
      </c>
      <c r="U2854" t="e">
        <f t="shared" si="495"/>
        <v>#VALUE!</v>
      </c>
      <c r="V2854" t="e">
        <f t="shared" si="492"/>
        <v>#VALUE!</v>
      </c>
      <c r="W2854" t="e">
        <f t="shared" si="486"/>
        <v>#VALUE!</v>
      </c>
      <c r="X2854">
        <f t="shared" si="493"/>
        <v>0</v>
      </c>
      <c r="Z2854" t="e">
        <f t="shared" si="487"/>
        <v>#VALUE!</v>
      </c>
      <c r="AA2854" s="3" t="e">
        <f t="shared" si="494"/>
        <v>#VALUE!</v>
      </c>
    </row>
    <row r="2855" spans="1:27" x14ac:dyDescent="0.4">
      <c r="A2855" s="4">
        <v>8.0783304849504685</v>
      </c>
      <c r="B2855" s="4">
        <v>0</v>
      </c>
      <c r="C2855" s="5">
        <v>43.974503614398273</v>
      </c>
      <c r="D2855" s="5" cm="1">
        <f t="array" ref="D2855">[2]!PropsSI("H","P",(B2855+1)*100*1000,"T",C2855+273.15,"WATER")/1000</f>
        <v>184.22718112513527</v>
      </c>
      <c r="E2855" s="5" cm="1">
        <f t="array" ref="E2855">[2]!PropsSI("S","P",(B2855+1)*100*1000,"T",C2855+273.15,"WATER")/1000</f>
        <v>0.62508020722082691</v>
      </c>
      <c r="F2855" s="5" cm="1">
        <f t="array" ref="F2855">[2]!PropsSI("T","P",(B2855+1)*100*1000,"Q",1,"WATER")-273.15</f>
        <v>99.605928897123249</v>
      </c>
      <c r="G2855" s="9"/>
      <c r="H2855" s="4">
        <v>0</v>
      </c>
      <c r="I2855" s="6">
        <v>-10.011837904567102</v>
      </c>
      <c r="J2855" s="5" t="e" cm="1">
        <f t="array" ref="J2855">[2]!PropsSI("T","P",(I2855+1)*100*1000,"H",K2855*1000,"WATER")-273.15</f>
        <v>#VALUE!</v>
      </c>
      <c r="K2855" s="5" t="e">
        <f t="shared" si="488"/>
        <v>#VALUE!</v>
      </c>
      <c r="L2855" s="5" t="e" cm="1">
        <f t="array" ref="L2855">[2]!PropsSI("S","P",(I2855+1)*100*1000,"T",J2855+273.15,"WATER")/1000</f>
        <v>#VALUE!</v>
      </c>
      <c r="M2855" s="5" t="e" cm="1">
        <f t="array" ref="M2855">[2]!PropsSI("H","P",(I2855+1)*100*1000,"S",E2855*1000,"WATER")/1000</f>
        <v>#VALUE!</v>
      </c>
      <c r="N2855" s="5" t="e" cm="1">
        <f t="array" ref="N2855">[2]!PropsSI("T","P",(I2855+1)*100*1000,"Q",1,"WATER")-273.15</f>
        <v>#VALUE!</v>
      </c>
      <c r="O2855">
        <v>0.75</v>
      </c>
      <c r="P2855" t="e">
        <f t="shared" si="485"/>
        <v>#VALUE!</v>
      </c>
      <c r="Q2855" s="24"/>
      <c r="R2855">
        <f t="shared" si="489"/>
        <v>4.6294885171523834</v>
      </c>
      <c r="S2855">
        <f t="shared" si="490"/>
        <v>-502.12107418935216</v>
      </c>
      <c r="T2855">
        <f t="shared" si="491"/>
        <v>6.4150435306576448</v>
      </c>
      <c r="U2855" t="e">
        <f t="shared" si="495"/>
        <v>#VALUE!</v>
      </c>
      <c r="V2855" t="e">
        <f t="shared" si="492"/>
        <v>#VALUE!</v>
      </c>
      <c r="W2855" t="e">
        <f t="shared" si="486"/>
        <v>#VALUE!</v>
      </c>
      <c r="X2855">
        <f t="shared" si="493"/>
        <v>0</v>
      </c>
      <c r="Z2855" t="e">
        <f t="shared" si="487"/>
        <v>#VALUE!</v>
      </c>
      <c r="AA2855" s="3" t="e">
        <f t="shared" si="494"/>
        <v>#VALUE!</v>
      </c>
    </row>
    <row r="2856" spans="1:27" x14ac:dyDescent="0.4">
      <c r="A2856" s="4">
        <v>7.0085123852665321</v>
      </c>
      <c r="B2856" s="4">
        <v>0</v>
      </c>
      <c r="C2856" s="5">
        <v>41.84433437583376</v>
      </c>
      <c r="D2856" s="5" cm="1">
        <f t="array" ref="D2856">[2]!PropsSI("H","P",(B2856+1)*100*1000,"T",C2856+273.15,"WATER")/1000</f>
        <v>175.32353648272942</v>
      </c>
      <c r="E2856" s="5" cm="1">
        <f t="array" ref="E2856">[2]!PropsSI("S","P",(B2856+1)*100*1000,"T",C2856+273.15,"WATER")/1000</f>
        <v>0.59690930827728672</v>
      </c>
      <c r="F2856" s="5" cm="1">
        <f t="array" ref="F2856">[2]!PropsSI("T","P",(B2856+1)*100*1000,"Q",1,"WATER")-273.15</f>
        <v>99.605928897123249</v>
      </c>
      <c r="G2856" s="9"/>
      <c r="H2856" s="4">
        <v>0</v>
      </c>
      <c r="I2856" s="6">
        <v>-10.012101182413415</v>
      </c>
      <c r="J2856" s="5" t="e" cm="1">
        <f t="array" ref="J2856">[2]!PropsSI("T","P",(I2856+1)*100*1000,"H",K2856*1000,"WATER")-273.15</f>
        <v>#VALUE!</v>
      </c>
      <c r="K2856" s="5" t="e">
        <f t="shared" si="488"/>
        <v>#VALUE!</v>
      </c>
      <c r="L2856" s="5" t="e" cm="1">
        <f t="array" ref="L2856">[2]!PropsSI("S","P",(I2856+1)*100*1000,"T",J2856+273.15,"WATER")/1000</f>
        <v>#VALUE!</v>
      </c>
      <c r="M2856" s="5" t="e" cm="1">
        <f t="array" ref="M2856">[2]!PropsSI("H","P",(I2856+1)*100*1000,"S",E2856*1000,"WATER")/1000</f>
        <v>#VALUE!</v>
      </c>
      <c r="N2856" s="5" t="e" cm="1">
        <f t="array" ref="N2856">[2]!PropsSI("T","P",(I2856+1)*100*1000,"Q",1,"WATER")-273.15</f>
        <v>#VALUE!</v>
      </c>
      <c r="O2856">
        <v>0.75</v>
      </c>
      <c r="P2856" t="e">
        <f t="shared" si="485"/>
        <v>#VALUE!</v>
      </c>
      <c r="Q2856" s="24"/>
      <c r="R2856">
        <f t="shared" si="489"/>
        <v>4.6295853968449983</v>
      </c>
      <c r="S2856">
        <f t="shared" si="490"/>
        <v>-502.12380149069912</v>
      </c>
      <c r="T2856">
        <f t="shared" si="491"/>
        <v>6.4152286554996936</v>
      </c>
      <c r="U2856" t="e">
        <f t="shared" si="495"/>
        <v>#VALUE!</v>
      </c>
      <c r="V2856" t="e">
        <f t="shared" si="492"/>
        <v>#VALUE!</v>
      </c>
      <c r="W2856" t="e">
        <f t="shared" si="486"/>
        <v>#VALUE!</v>
      </c>
      <c r="X2856">
        <f t="shared" si="493"/>
        <v>0</v>
      </c>
      <c r="Z2856" t="e">
        <f t="shared" si="487"/>
        <v>#VALUE!</v>
      </c>
      <c r="AA2856" s="3" t="e">
        <f t="shared" si="494"/>
        <v>#VALUE!</v>
      </c>
    </row>
    <row r="2857" spans="1:27" x14ac:dyDescent="0.4">
      <c r="A2857" s="4">
        <v>6.7098388671875</v>
      </c>
      <c r="B2857" s="4">
        <v>0</v>
      </c>
      <c r="C2857" s="5">
        <v>40.530570265523444</v>
      </c>
      <c r="D2857" s="5" cm="1">
        <f t="array" ref="D2857">[2]!PropsSI("H","P",(B2857+1)*100*1000,"T",C2857+273.15,"WATER")/1000</f>
        <v>169.83260028900514</v>
      </c>
      <c r="E2857" s="5" cm="1">
        <f t="array" ref="E2857">[2]!PropsSI("S","P",(B2857+1)*100*1000,"T",C2857+273.15,"WATER")/1000</f>
        <v>0.57944099810629746</v>
      </c>
      <c r="F2857" s="5" cm="1">
        <f t="array" ref="F2857">[2]!PropsSI("T","P",(B2857+1)*100*1000,"Q",1,"WATER")-273.15</f>
        <v>99.605928897123249</v>
      </c>
      <c r="G2857" s="9"/>
      <c r="H2857" s="4">
        <v>0</v>
      </c>
      <c r="I2857" s="6">
        <v>-10.013918030508943</v>
      </c>
      <c r="J2857" s="5" t="e" cm="1">
        <f t="array" ref="J2857">[2]!PropsSI("T","P",(I2857+1)*100*1000,"H",K2857*1000,"WATER")-273.15</f>
        <v>#VALUE!</v>
      </c>
      <c r="K2857" s="5" t="e">
        <f t="shared" si="488"/>
        <v>#VALUE!</v>
      </c>
      <c r="L2857" s="5" t="e" cm="1">
        <f t="array" ref="L2857">[2]!PropsSI("S","P",(I2857+1)*100*1000,"T",J2857+273.15,"WATER")/1000</f>
        <v>#VALUE!</v>
      </c>
      <c r="M2857" s="5" t="e" cm="1">
        <f t="array" ref="M2857">[2]!PropsSI("H","P",(I2857+1)*100*1000,"S",E2857*1000,"WATER")/1000</f>
        <v>#VALUE!</v>
      </c>
      <c r="N2857" s="5" t="e" cm="1">
        <f t="array" ref="N2857">[2]!PropsSI("T","P",(I2857+1)*100*1000,"Q",1,"WATER")-273.15</f>
        <v>#VALUE!</v>
      </c>
      <c r="O2857">
        <v>0.75</v>
      </c>
      <c r="P2857" t="e">
        <f t="shared" si="485"/>
        <v>#VALUE!</v>
      </c>
      <c r="Q2857" s="24"/>
      <c r="R2857">
        <f t="shared" si="489"/>
        <v>4.6302539517100865</v>
      </c>
      <c r="S2857">
        <f t="shared" si="490"/>
        <v>-502.14262226247143</v>
      </c>
      <c r="T2857">
        <f t="shared" si="491"/>
        <v>6.4165061793074205</v>
      </c>
      <c r="U2857" t="e">
        <f t="shared" si="495"/>
        <v>#VALUE!</v>
      </c>
      <c r="V2857" t="e">
        <f t="shared" si="492"/>
        <v>#VALUE!</v>
      </c>
      <c r="W2857" t="e">
        <f t="shared" si="486"/>
        <v>#VALUE!</v>
      </c>
      <c r="X2857">
        <f t="shared" si="493"/>
        <v>0</v>
      </c>
      <c r="Z2857" t="e">
        <f t="shared" si="487"/>
        <v>#VALUE!</v>
      </c>
      <c r="AA2857" s="3" t="e">
        <f t="shared" si="494"/>
        <v>#VALUE!</v>
      </c>
    </row>
    <row r="2858" spans="1:27" x14ac:dyDescent="0.4">
      <c r="A2858" s="4">
        <v>6.7098388671875</v>
      </c>
      <c r="B2858" s="4">
        <v>0</v>
      </c>
      <c r="C2858" s="5">
        <v>39.21680841548347</v>
      </c>
      <c r="D2858" s="5" cm="1">
        <f t="array" ref="D2858">[2]!PropsSI("H","P",(B2858+1)*100*1000,"T",C2858+273.15,"WATER")/1000</f>
        <v>164.34185321646564</v>
      </c>
      <c r="E2858" s="5" cm="1">
        <f t="array" ref="E2858">[2]!PropsSI("S","P",(B2858+1)*100*1000,"T",C2858+273.15,"WATER")/1000</f>
        <v>0.56189997720159168</v>
      </c>
      <c r="F2858" s="5" cm="1">
        <f t="array" ref="F2858">[2]!PropsSI("T","P",(B2858+1)*100*1000,"Q",1,"WATER")-273.15</f>
        <v>99.605928897123249</v>
      </c>
      <c r="G2858" s="9"/>
      <c r="H2858" s="4">
        <v>0</v>
      </c>
      <c r="I2858" s="6">
        <v>-10.012655184666317</v>
      </c>
      <c r="J2858" s="5" t="e" cm="1">
        <f t="array" ref="J2858">[2]!PropsSI("T","P",(I2858+1)*100*1000,"H",K2858*1000,"WATER")-273.15</f>
        <v>#VALUE!</v>
      </c>
      <c r="K2858" s="5" t="e">
        <f t="shared" si="488"/>
        <v>#VALUE!</v>
      </c>
      <c r="L2858" s="5" t="e" cm="1">
        <f t="array" ref="L2858">[2]!PropsSI("S","P",(I2858+1)*100*1000,"T",J2858+273.15,"WATER")/1000</f>
        <v>#VALUE!</v>
      </c>
      <c r="M2858" s="5" t="e" cm="1">
        <f t="array" ref="M2858">[2]!PropsSI("H","P",(I2858+1)*100*1000,"S",E2858*1000,"WATER")/1000</f>
        <v>#VALUE!</v>
      </c>
      <c r="N2858" s="5" t="e" cm="1">
        <f t="array" ref="N2858">[2]!PropsSI("T","P",(I2858+1)*100*1000,"Q",1,"WATER")-273.15</f>
        <v>#VALUE!</v>
      </c>
      <c r="O2858">
        <v>0.75</v>
      </c>
      <c r="P2858" t="e">
        <f t="shared" si="485"/>
        <v>#VALUE!</v>
      </c>
      <c r="Q2858" s="24"/>
      <c r="R2858">
        <f t="shared" si="489"/>
        <v>4.6297892558810716</v>
      </c>
      <c r="S2858">
        <f t="shared" si="490"/>
        <v>-502.12954041295075</v>
      </c>
      <c r="T2858">
        <f t="shared" si="491"/>
        <v>6.4156182043394443</v>
      </c>
      <c r="U2858" t="e">
        <f t="shared" si="495"/>
        <v>#VALUE!</v>
      </c>
      <c r="V2858" t="e">
        <f t="shared" si="492"/>
        <v>#VALUE!</v>
      </c>
      <c r="W2858" t="e">
        <f t="shared" si="486"/>
        <v>#VALUE!</v>
      </c>
      <c r="X2858">
        <f t="shared" si="493"/>
        <v>0</v>
      </c>
      <c r="Z2858" t="e">
        <f t="shared" si="487"/>
        <v>#VALUE!</v>
      </c>
      <c r="AA2858" s="3" t="e">
        <f t="shared" si="494"/>
        <v>#VALUE!</v>
      </c>
    </row>
    <row r="2859" spans="1:27" x14ac:dyDescent="0.4">
      <c r="A2859" s="4">
        <v>6.7098388671875</v>
      </c>
      <c r="B2859" s="4">
        <v>0</v>
      </c>
      <c r="C2859" s="5">
        <v>37.903046565443503</v>
      </c>
      <c r="D2859" s="5" cm="1">
        <f t="array" ref="D2859">[2]!PropsSI("H","P",(B2859+1)*100*1000,"T",C2859+273.15,"WATER")/1000</f>
        <v>158.85123414046018</v>
      </c>
      <c r="E2859" s="5" cm="1">
        <f t="array" ref="E2859">[2]!PropsSI("S","P",(B2859+1)*100*1000,"T",C2859+273.15,"WATER")/1000</f>
        <v>0.54428543661737605</v>
      </c>
      <c r="F2859" s="5" cm="1">
        <f t="array" ref="F2859">[2]!PropsSI("T","P",(B2859+1)*100*1000,"Q",1,"WATER")-273.15</f>
        <v>99.605928897123249</v>
      </c>
      <c r="G2859" s="9"/>
      <c r="H2859" s="4">
        <v>0</v>
      </c>
      <c r="I2859" s="6">
        <v>-10.01353092332681</v>
      </c>
      <c r="J2859" s="5" t="e" cm="1">
        <f t="array" ref="J2859">[2]!PropsSI("T","P",(I2859+1)*100*1000,"H",K2859*1000,"WATER")-273.15</f>
        <v>#VALUE!</v>
      </c>
      <c r="K2859" s="5" t="e">
        <f t="shared" si="488"/>
        <v>#VALUE!</v>
      </c>
      <c r="L2859" s="5" t="e" cm="1">
        <f t="array" ref="L2859">[2]!PropsSI("S","P",(I2859+1)*100*1000,"T",J2859+273.15,"WATER")/1000</f>
        <v>#VALUE!</v>
      </c>
      <c r="M2859" s="5" t="e" cm="1">
        <f t="array" ref="M2859">[2]!PropsSI("H","P",(I2859+1)*100*1000,"S",E2859*1000,"WATER")/1000</f>
        <v>#VALUE!</v>
      </c>
      <c r="N2859" s="5" t="e" cm="1">
        <f t="array" ref="N2859">[2]!PropsSI("T","P",(I2859+1)*100*1000,"Q",1,"WATER")-273.15</f>
        <v>#VALUE!</v>
      </c>
      <c r="O2859">
        <v>0.75</v>
      </c>
      <c r="P2859" t="e">
        <f t="shared" si="485"/>
        <v>#VALUE!</v>
      </c>
      <c r="Q2859" s="24"/>
      <c r="R2859">
        <f t="shared" si="489"/>
        <v>4.6301115059048685</v>
      </c>
      <c r="S2859">
        <f t="shared" si="490"/>
        <v>-502.13861221014827</v>
      </c>
      <c r="T2859">
        <f t="shared" si="491"/>
        <v>6.4162339833860695</v>
      </c>
      <c r="U2859" t="e">
        <f t="shared" si="495"/>
        <v>#VALUE!</v>
      </c>
      <c r="V2859" t="e">
        <f t="shared" si="492"/>
        <v>#VALUE!</v>
      </c>
      <c r="W2859" t="e">
        <f t="shared" si="486"/>
        <v>#VALUE!</v>
      </c>
      <c r="X2859">
        <f t="shared" si="493"/>
        <v>0</v>
      </c>
      <c r="Z2859" t="e">
        <f t="shared" si="487"/>
        <v>#VALUE!</v>
      </c>
      <c r="AA2859" s="3" t="e">
        <f t="shared" si="494"/>
        <v>#VALUE!</v>
      </c>
    </row>
    <row r="2860" spans="1:27" x14ac:dyDescent="0.4">
      <c r="A2860" s="4">
        <v>6.7098388671875</v>
      </c>
      <c r="B2860" s="4">
        <v>0</v>
      </c>
      <c r="C2860" s="5">
        <v>36.589284715403529</v>
      </c>
      <c r="D2860" s="5" cm="1">
        <f t="array" ref="D2860">[2]!PropsSI("H","P",(B2860+1)*100*1000,"T",C2860+273.15,"WATER")/1000</f>
        <v>153.36068835495732</v>
      </c>
      <c r="E2860" s="5" cm="1">
        <f t="array" ref="E2860">[2]!PropsSI("S","P",(B2860+1)*100*1000,"T",C2860+273.15,"WATER")/1000</f>
        <v>0.52659657775242419</v>
      </c>
      <c r="F2860" s="5" cm="1">
        <f t="array" ref="F2860">[2]!PropsSI("T","P",(B2860+1)*100*1000,"Q",1,"WATER")-273.15</f>
        <v>99.605928897123249</v>
      </c>
      <c r="G2860" s="9"/>
      <c r="H2860" s="4">
        <v>0</v>
      </c>
      <c r="I2860" s="6">
        <v>-10.012640767281201</v>
      </c>
      <c r="J2860" s="5" t="e" cm="1">
        <f t="array" ref="J2860">[2]!PropsSI("T","P",(I2860+1)*100*1000,"H",K2860*1000,"WATER")-273.15</f>
        <v>#VALUE!</v>
      </c>
      <c r="K2860" s="5" t="e">
        <f t="shared" si="488"/>
        <v>#VALUE!</v>
      </c>
      <c r="L2860" s="5" t="e" cm="1">
        <f t="array" ref="L2860">[2]!PropsSI("S","P",(I2860+1)*100*1000,"T",J2860+273.15,"WATER")/1000</f>
        <v>#VALUE!</v>
      </c>
      <c r="M2860" s="5" t="e" cm="1">
        <f t="array" ref="M2860">[2]!PropsSI("H","P",(I2860+1)*100*1000,"S",E2860*1000,"WATER")/1000</f>
        <v>#VALUE!</v>
      </c>
      <c r="N2860" s="5" t="e" cm="1">
        <f t="array" ref="N2860">[2]!PropsSI("T","P",(I2860+1)*100*1000,"Q",1,"WATER")-273.15</f>
        <v>#VALUE!</v>
      </c>
      <c r="O2860">
        <v>0.75</v>
      </c>
      <c r="P2860" t="e">
        <f t="shared" si="485"/>
        <v>#VALUE!</v>
      </c>
      <c r="Q2860" s="24"/>
      <c r="R2860">
        <f t="shared" si="489"/>
        <v>4.6297839506422989</v>
      </c>
      <c r="S2860">
        <f t="shared" si="490"/>
        <v>-502.12939106292225</v>
      </c>
      <c r="T2860">
        <f t="shared" si="491"/>
        <v>6.4156080666990025</v>
      </c>
      <c r="U2860" t="e">
        <f t="shared" si="495"/>
        <v>#VALUE!</v>
      </c>
      <c r="V2860" t="e">
        <f t="shared" si="492"/>
        <v>#VALUE!</v>
      </c>
      <c r="W2860" t="e">
        <f t="shared" si="486"/>
        <v>#VALUE!</v>
      </c>
      <c r="X2860">
        <f t="shared" si="493"/>
        <v>0</v>
      </c>
      <c r="Z2860" t="e">
        <f t="shared" si="487"/>
        <v>#VALUE!</v>
      </c>
      <c r="AA2860" s="3" t="e">
        <f t="shared" si="494"/>
        <v>#VALUE!</v>
      </c>
    </row>
    <row r="2861" spans="1:27" x14ac:dyDescent="0.4">
      <c r="A2861" s="4">
        <v>6.7098388671875</v>
      </c>
      <c r="B2861" s="4">
        <v>0</v>
      </c>
      <c r="C2861" s="5">
        <v>35.275522865363563</v>
      </c>
      <c r="D2861" s="5" cm="1">
        <f t="array" ref="D2861">[2]!PropsSI("H","P",(B2861+1)*100*1000,"T",C2861+273.15,"WATER")/1000</f>
        <v>147.87015778610601</v>
      </c>
      <c r="E2861" s="5" cm="1">
        <f t="array" ref="E2861">[2]!PropsSI("S","P",(B2861+1)*100*1000,"T",C2861+273.15,"WATER")/1000</f>
        <v>0.50883258092405348</v>
      </c>
      <c r="F2861" s="5" cm="1">
        <f t="array" ref="F2861">[2]!PropsSI("T","P",(B2861+1)*100*1000,"Q",1,"WATER")-273.15</f>
        <v>99.605928897123249</v>
      </c>
      <c r="G2861" s="9"/>
      <c r="H2861" s="4">
        <v>0</v>
      </c>
      <c r="I2861" s="6">
        <v>-10.010924543800547</v>
      </c>
      <c r="J2861" s="5" t="e" cm="1">
        <f t="array" ref="J2861">[2]!PropsSI("T","P",(I2861+1)*100*1000,"H",K2861*1000,"WATER")-273.15</f>
        <v>#VALUE!</v>
      </c>
      <c r="K2861" s="5" t="e">
        <f t="shared" si="488"/>
        <v>#VALUE!</v>
      </c>
      <c r="L2861" s="5" t="e" cm="1">
        <f t="array" ref="L2861">[2]!PropsSI("S","P",(I2861+1)*100*1000,"T",J2861+273.15,"WATER")/1000</f>
        <v>#VALUE!</v>
      </c>
      <c r="M2861" s="5" t="e" cm="1">
        <f t="array" ref="M2861">[2]!PropsSI("H","P",(I2861+1)*100*1000,"S",E2861*1000,"WATER")/1000</f>
        <v>#VALUE!</v>
      </c>
      <c r="N2861" s="5" t="e" cm="1">
        <f t="array" ref="N2861">[2]!PropsSI("T","P",(I2861+1)*100*1000,"Q",1,"WATER")-273.15</f>
        <v>#VALUE!</v>
      </c>
      <c r="O2861">
        <v>0.75</v>
      </c>
      <c r="P2861" t="e">
        <f t="shared" si="485"/>
        <v>#VALUE!</v>
      </c>
      <c r="Q2861" s="24"/>
      <c r="R2861">
        <f t="shared" si="489"/>
        <v>4.6291524231302343</v>
      </c>
      <c r="S2861">
        <f t="shared" si="490"/>
        <v>-502.11161266388098</v>
      </c>
      <c r="T2861">
        <f t="shared" si="491"/>
        <v>6.4144012974807545</v>
      </c>
      <c r="U2861" t="e">
        <f t="shared" si="495"/>
        <v>#VALUE!</v>
      </c>
      <c r="V2861" t="e">
        <f t="shared" si="492"/>
        <v>#VALUE!</v>
      </c>
      <c r="W2861" t="e">
        <f t="shared" si="486"/>
        <v>#VALUE!</v>
      </c>
      <c r="X2861">
        <f t="shared" si="493"/>
        <v>0</v>
      </c>
      <c r="Z2861" t="e">
        <f t="shared" si="487"/>
        <v>#VALUE!</v>
      </c>
      <c r="AA2861" s="3" t="e">
        <f t="shared" si="494"/>
        <v>#VALUE!</v>
      </c>
    </row>
    <row r="2862" spans="1:27" x14ac:dyDescent="0.4">
      <c r="A2862" s="4">
        <v>6.7098388671875</v>
      </c>
      <c r="B2862" s="4">
        <v>0</v>
      </c>
      <c r="C2862" s="5">
        <v>33.961761015323589</v>
      </c>
      <c r="D2862" s="5" cm="1">
        <f t="array" ref="D2862">[2]!PropsSI("H","P",(B2862+1)*100*1000,"T",C2862+273.15,"WATER")/1000</f>
        <v>142.37958062495247</v>
      </c>
      <c r="E2862" s="5" cm="1">
        <f t="array" ref="E2862">[2]!PropsSI("S","P",(B2862+1)*100*1000,"T",C2862+273.15,"WATER")/1000</f>
        <v>0.49099260381702714</v>
      </c>
      <c r="F2862" s="5" cm="1">
        <f t="array" ref="F2862">[2]!PropsSI("T","P",(B2862+1)*100*1000,"Q",1,"WATER")-273.15</f>
        <v>99.605928897123249</v>
      </c>
      <c r="G2862" s="9"/>
      <c r="H2862" s="4">
        <v>0</v>
      </c>
      <c r="I2862" s="6">
        <v>-10.013113294647892</v>
      </c>
      <c r="J2862" s="5" t="e" cm="1">
        <f t="array" ref="J2862">[2]!PropsSI("T","P",(I2862+1)*100*1000,"H",K2862*1000,"WATER")-273.15</f>
        <v>#VALUE!</v>
      </c>
      <c r="K2862" s="5" t="e">
        <f t="shared" si="488"/>
        <v>#VALUE!</v>
      </c>
      <c r="L2862" s="5" t="e" cm="1">
        <f t="array" ref="L2862">[2]!PropsSI("S","P",(I2862+1)*100*1000,"T",J2862+273.15,"WATER")/1000</f>
        <v>#VALUE!</v>
      </c>
      <c r="M2862" s="5" t="e" cm="1">
        <f t="array" ref="M2862">[2]!PropsSI("H","P",(I2862+1)*100*1000,"S",E2862*1000,"WATER")/1000</f>
        <v>#VALUE!</v>
      </c>
      <c r="N2862" s="5" t="e" cm="1">
        <f t="array" ref="N2862">[2]!PropsSI("T","P",(I2862+1)*100*1000,"Q",1,"WATER")-273.15</f>
        <v>#VALUE!</v>
      </c>
      <c r="O2862">
        <v>0.75</v>
      </c>
      <c r="P2862" t="e">
        <f t="shared" si="485"/>
        <v>#VALUE!</v>
      </c>
      <c r="Q2862" s="24"/>
      <c r="R2862">
        <f t="shared" si="489"/>
        <v>4.6299578289487275</v>
      </c>
      <c r="S2862">
        <f t="shared" si="490"/>
        <v>-502.1342859849284</v>
      </c>
      <c r="T2862">
        <f t="shared" si="491"/>
        <v>6.4159403261554955</v>
      </c>
      <c r="U2862" t="e">
        <f t="shared" si="495"/>
        <v>#VALUE!</v>
      </c>
      <c r="V2862" t="e">
        <f t="shared" si="492"/>
        <v>#VALUE!</v>
      </c>
      <c r="W2862" t="e">
        <f t="shared" si="486"/>
        <v>#VALUE!</v>
      </c>
      <c r="X2862">
        <f t="shared" si="493"/>
        <v>0</v>
      </c>
      <c r="Z2862" t="e">
        <f t="shared" si="487"/>
        <v>#VALUE!</v>
      </c>
      <c r="AA2862" s="3" t="e">
        <f t="shared" si="494"/>
        <v>#VALUE!</v>
      </c>
    </row>
    <row r="2863" spans="1:27" x14ac:dyDescent="0.4">
      <c r="A2863" s="4">
        <v>6.7098388671875</v>
      </c>
      <c r="B2863" s="4">
        <v>0</v>
      </c>
      <c r="C2863" s="5">
        <v>32.648011301207035</v>
      </c>
      <c r="D2863" s="5" cm="1">
        <f t="array" ref="D2863">[2]!PropsSI("H","P",(B2863+1)*100*1000,"T",C2863+273.15,"WATER")/1000</f>
        <v>136.88894165334378</v>
      </c>
      <c r="E2863" s="5" cm="1">
        <f t="array" ref="E2863">[2]!PropsSI("S","P",(B2863+1)*100*1000,"T",C2863+273.15,"WATER")/1000</f>
        <v>0.47307594566981021</v>
      </c>
      <c r="F2863" s="5" cm="1">
        <f t="array" ref="F2863">[2]!PropsSI("T","P",(B2863+1)*100*1000,"Q",1,"WATER")-273.15</f>
        <v>99.605928897123249</v>
      </c>
      <c r="G2863" s="9"/>
      <c r="H2863" s="4">
        <v>0</v>
      </c>
      <c r="I2863" s="6">
        <v>-10.012610251580339</v>
      </c>
      <c r="J2863" s="5" t="e" cm="1">
        <f t="array" ref="J2863">[2]!PropsSI("T","P",(I2863+1)*100*1000,"H",K2863*1000,"WATER")-273.15</f>
        <v>#VALUE!</v>
      </c>
      <c r="K2863" s="5" t="e">
        <f t="shared" si="488"/>
        <v>#VALUE!</v>
      </c>
      <c r="L2863" s="5" t="e" cm="1">
        <f t="array" ref="L2863">[2]!PropsSI("S","P",(I2863+1)*100*1000,"T",J2863+273.15,"WATER")/1000</f>
        <v>#VALUE!</v>
      </c>
      <c r="M2863" s="5" t="e" cm="1">
        <f t="array" ref="M2863">[2]!PropsSI("H","P",(I2863+1)*100*1000,"S",E2863*1000,"WATER")/1000</f>
        <v>#VALUE!</v>
      </c>
      <c r="N2863" s="5" t="e" cm="1">
        <f t="array" ref="N2863">[2]!PropsSI("T","P",(I2863+1)*100*1000,"Q",1,"WATER")-273.15</f>
        <v>#VALUE!</v>
      </c>
      <c r="O2863">
        <v>0.75</v>
      </c>
      <c r="P2863" t="e">
        <f t="shared" si="485"/>
        <v>#VALUE!</v>
      </c>
      <c r="Q2863" s="24"/>
      <c r="R2863">
        <f t="shared" si="489"/>
        <v>4.629772721624132</v>
      </c>
      <c r="S2863">
        <f t="shared" si="490"/>
        <v>-502.12907495006573</v>
      </c>
      <c r="T2863">
        <f t="shared" si="491"/>
        <v>6.4155866094652048</v>
      </c>
      <c r="U2863" t="e">
        <f t="shared" si="495"/>
        <v>#VALUE!</v>
      </c>
      <c r="V2863" t="e">
        <f t="shared" si="492"/>
        <v>#VALUE!</v>
      </c>
      <c r="W2863" t="e">
        <f t="shared" si="486"/>
        <v>#VALUE!</v>
      </c>
      <c r="X2863">
        <f t="shared" si="493"/>
        <v>0</v>
      </c>
      <c r="Z2863" t="e">
        <f t="shared" si="487"/>
        <v>#VALUE!</v>
      </c>
      <c r="AA2863" s="3" t="e">
        <f t="shared" si="494"/>
        <v>#VALUE!</v>
      </c>
    </row>
    <row r="2864" spans="1:27" x14ac:dyDescent="0.4">
      <c r="A2864" s="4">
        <v>6.7098349058430644</v>
      </c>
      <c r="B2864" s="4">
        <v>0</v>
      </c>
      <c r="C2864" s="5">
        <v>31.635355039924221</v>
      </c>
      <c r="D2864" s="5" cm="1">
        <f t="array" ref="D2864">[2]!PropsSI("H","P",(B2864+1)*100*1000,"T",C2864+273.15,"WATER")/1000</f>
        <v>132.65656092351114</v>
      </c>
      <c r="E2864" s="5" cm="1">
        <f t="array" ref="E2864">[2]!PropsSI("S","P",(B2864+1)*100*1000,"T",C2864+273.15,"WATER")/1000</f>
        <v>0.45921253281429225</v>
      </c>
      <c r="F2864" s="5" cm="1">
        <f t="array" ref="F2864">[2]!PropsSI("T","P",(B2864+1)*100*1000,"Q",1,"WATER")-273.15</f>
        <v>99.605928897123249</v>
      </c>
      <c r="G2864" s="9"/>
      <c r="H2864" s="4">
        <v>0</v>
      </c>
      <c r="I2864" s="6">
        <v>-10.014792534705041</v>
      </c>
      <c r="J2864" s="5" t="e" cm="1">
        <f t="array" ref="J2864">[2]!PropsSI("T","P",(I2864+1)*100*1000,"H",K2864*1000,"WATER")-273.15</f>
        <v>#VALUE!</v>
      </c>
      <c r="K2864" s="5" t="e">
        <f t="shared" si="488"/>
        <v>#VALUE!</v>
      </c>
      <c r="L2864" s="5" t="e" cm="1">
        <f t="array" ref="L2864">[2]!PropsSI("S","P",(I2864+1)*100*1000,"T",J2864+273.15,"WATER")/1000</f>
        <v>#VALUE!</v>
      </c>
      <c r="M2864" s="5" t="e" cm="1">
        <f t="array" ref="M2864">[2]!PropsSI("H","P",(I2864+1)*100*1000,"S",E2864*1000,"WATER")/1000</f>
        <v>#VALUE!</v>
      </c>
      <c r="N2864" s="5" t="e" cm="1">
        <f t="array" ref="N2864">[2]!PropsSI("T","P",(I2864+1)*100*1000,"Q",1,"WATER")-273.15</f>
        <v>#VALUE!</v>
      </c>
      <c r="O2864">
        <v>0.75</v>
      </c>
      <c r="P2864" t="e">
        <f t="shared" si="485"/>
        <v>#VALUE!</v>
      </c>
      <c r="Q2864" s="24"/>
      <c r="R2864">
        <f t="shared" si="489"/>
        <v>4.6305757474817195</v>
      </c>
      <c r="S2864">
        <f t="shared" si="490"/>
        <v>-502.15168127182352</v>
      </c>
      <c r="T2864">
        <f t="shared" si="491"/>
        <v>6.417121090335602</v>
      </c>
      <c r="U2864" t="e">
        <f t="shared" si="495"/>
        <v>#VALUE!</v>
      </c>
      <c r="V2864" t="e">
        <f t="shared" si="492"/>
        <v>#VALUE!</v>
      </c>
      <c r="W2864" t="e">
        <f t="shared" si="486"/>
        <v>#VALUE!</v>
      </c>
      <c r="X2864">
        <f t="shared" si="493"/>
        <v>0</v>
      </c>
      <c r="Z2864" t="e">
        <f t="shared" si="487"/>
        <v>#VALUE!</v>
      </c>
      <c r="AA2864" s="3" t="e">
        <f t="shared" si="494"/>
        <v>#VALUE!</v>
      </c>
    </row>
    <row r="2865" spans="1:27" x14ac:dyDescent="0.4">
      <c r="A2865" s="4">
        <v>6.7097563075558568</v>
      </c>
      <c r="B2865" s="4">
        <v>0</v>
      </c>
      <c r="C2865" s="5">
        <v>30.916230495890868</v>
      </c>
      <c r="D2865" s="5" cm="1">
        <f t="array" ref="D2865">[2]!PropsSI("H","P",(B2865+1)*100*1000,"T",C2865+273.15,"WATER")/1000</f>
        <v>129.65090662519879</v>
      </c>
      <c r="E2865" s="5" cm="1">
        <f t="array" ref="E2865">[2]!PropsSI("S","P",(B2865+1)*100*1000,"T",C2865+273.15,"WATER")/1000</f>
        <v>0.44933933618383315</v>
      </c>
      <c r="F2865" s="5" cm="1">
        <f t="array" ref="F2865">[2]!PropsSI("T","P",(B2865+1)*100*1000,"Q",1,"WATER")-273.15</f>
        <v>99.605928897123249</v>
      </c>
      <c r="G2865" s="9"/>
      <c r="H2865" s="4">
        <v>0</v>
      </c>
      <c r="I2865" s="6">
        <v>-10.014585111480621</v>
      </c>
      <c r="J2865" s="5" t="e" cm="1">
        <f t="array" ref="J2865">[2]!PropsSI("T","P",(I2865+1)*100*1000,"H",K2865*1000,"WATER")-273.15</f>
        <v>#VALUE!</v>
      </c>
      <c r="K2865" s="5" t="e">
        <f t="shared" si="488"/>
        <v>#VALUE!</v>
      </c>
      <c r="L2865" s="5" t="e" cm="1">
        <f t="array" ref="L2865">[2]!PropsSI("S","P",(I2865+1)*100*1000,"T",J2865+273.15,"WATER")/1000</f>
        <v>#VALUE!</v>
      </c>
      <c r="M2865" s="5" t="e" cm="1">
        <f t="array" ref="M2865">[2]!PropsSI("H","P",(I2865+1)*100*1000,"S",E2865*1000,"WATER")/1000</f>
        <v>#VALUE!</v>
      </c>
      <c r="N2865" s="5" t="e" cm="1">
        <f t="array" ref="N2865">[2]!PropsSI("T","P",(I2865+1)*100*1000,"Q",1,"WATER")-273.15</f>
        <v>#VALUE!</v>
      </c>
      <c r="O2865">
        <v>0.75</v>
      </c>
      <c r="P2865" t="e">
        <f t="shared" si="485"/>
        <v>#VALUE!</v>
      </c>
      <c r="Q2865" s="24"/>
      <c r="R2865">
        <f t="shared" si="489"/>
        <v>4.6304994208993477</v>
      </c>
      <c r="S2865">
        <f t="shared" si="490"/>
        <v>-502.14953256980669</v>
      </c>
      <c r="T2865">
        <f t="shared" si="491"/>
        <v>6.4169752398882673</v>
      </c>
      <c r="U2865" t="e">
        <f t="shared" si="495"/>
        <v>#VALUE!</v>
      </c>
      <c r="V2865" t="e">
        <f t="shared" si="492"/>
        <v>#VALUE!</v>
      </c>
      <c r="W2865" t="e">
        <f t="shared" si="486"/>
        <v>#VALUE!</v>
      </c>
      <c r="X2865">
        <f t="shared" si="493"/>
        <v>0</v>
      </c>
      <c r="Z2865" t="e">
        <f t="shared" si="487"/>
        <v>#VALUE!</v>
      </c>
      <c r="AA2865" s="3" t="e">
        <f t="shared" si="494"/>
        <v>#VALUE!</v>
      </c>
    </row>
    <row r="2866" spans="1:27" x14ac:dyDescent="0.4">
      <c r="A2866" s="4">
        <v>6.7096493958026517</v>
      </c>
      <c r="B2866" s="4">
        <v>0</v>
      </c>
      <c r="C2866" s="5">
        <v>30.197105951857523</v>
      </c>
      <c r="D2866" s="5" cm="1">
        <f t="array" ref="D2866">[2]!PropsSI("H","P",(B2866+1)*100*1000,"T",C2866+273.15,"WATER")/1000</f>
        <v>126.64516742207996</v>
      </c>
      <c r="E2866" s="5" cm="1">
        <f t="array" ref="E2866">[2]!PropsSI("S","P",(B2866+1)*100*1000,"T",C2866+273.15,"WATER")/1000</f>
        <v>0.43944248194914542</v>
      </c>
      <c r="F2866" s="5" cm="1">
        <f t="array" ref="F2866">[2]!PropsSI("T","P",(B2866+1)*100*1000,"Q",1,"WATER")-273.15</f>
        <v>99.605928897123249</v>
      </c>
      <c r="G2866" s="9"/>
      <c r="H2866" s="4">
        <v>0</v>
      </c>
      <c r="I2866" s="6">
        <v>-10.014072395927377</v>
      </c>
      <c r="J2866" s="5" t="e" cm="1">
        <f t="array" ref="J2866">[2]!PropsSI("T","P",(I2866+1)*100*1000,"H",K2866*1000,"WATER")-273.15</f>
        <v>#VALUE!</v>
      </c>
      <c r="K2866" s="5" t="e">
        <f t="shared" si="488"/>
        <v>#VALUE!</v>
      </c>
      <c r="L2866" s="5" t="e" cm="1">
        <f t="array" ref="L2866">[2]!PropsSI("S","P",(I2866+1)*100*1000,"T",J2866+273.15,"WATER")/1000</f>
        <v>#VALUE!</v>
      </c>
      <c r="M2866" s="5" t="e" cm="1">
        <f t="array" ref="M2866">[2]!PropsSI("H","P",(I2866+1)*100*1000,"S",E2866*1000,"WATER")/1000</f>
        <v>#VALUE!</v>
      </c>
      <c r="N2866" s="5" t="e" cm="1">
        <f t="array" ref="N2866">[2]!PropsSI("T","P",(I2866+1)*100*1000,"Q",1,"WATER")-273.15</f>
        <v>#VALUE!</v>
      </c>
      <c r="O2866">
        <v>0.75</v>
      </c>
      <c r="P2866" t="e">
        <f t="shared" si="485"/>
        <v>#VALUE!</v>
      </c>
      <c r="Q2866" s="24"/>
      <c r="R2866">
        <f t="shared" si="489"/>
        <v>4.6303107543408331</v>
      </c>
      <c r="S2866">
        <f t="shared" si="490"/>
        <v>-502.14422133743926</v>
      </c>
      <c r="T2866">
        <f t="shared" si="491"/>
        <v>6.416614721952028</v>
      </c>
      <c r="U2866" t="e">
        <f t="shared" si="495"/>
        <v>#VALUE!</v>
      </c>
      <c r="V2866" t="e">
        <f t="shared" si="492"/>
        <v>#VALUE!</v>
      </c>
      <c r="W2866" t="e">
        <f t="shared" si="486"/>
        <v>#VALUE!</v>
      </c>
      <c r="X2866">
        <f t="shared" si="493"/>
        <v>0</v>
      </c>
      <c r="Z2866" t="e">
        <f t="shared" si="487"/>
        <v>#VALUE!</v>
      </c>
      <c r="AA2866" s="3" t="e">
        <f t="shared" si="494"/>
        <v>#VALUE!</v>
      </c>
    </row>
    <row r="2867" spans="1:27" x14ac:dyDescent="0.4">
      <c r="A2867" s="4">
        <v>6.709542484049444</v>
      </c>
      <c r="B2867" s="4">
        <v>0</v>
      </c>
      <c r="C2867" s="5">
        <v>29.477981407824171</v>
      </c>
      <c r="D2867" s="5" cm="1">
        <f t="array" ref="D2867">[2]!PropsSI("H","P",(B2867+1)*100*1000,"T",C2867+273.15,"WATER")/1000</f>
        <v>123.63932994455446</v>
      </c>
      <c r="E2867" s="5" cm="1">
        <f t="array" ref="E2867">[2]!PropsSI("S","P",(B2867+1)*100*1000,"T",C2867+273.15,"WATER")/1000</f>
        <v>0.42952181368360964</v>
      </c>
      <c r="F2867" s="5" cm="1">
        <f t="array" ref="F2867">[2]!PropsSI("T","P",(B2867+1)*100*1000,"Q",1,"WATER")-273.15</f>
        <v>99.605928897123249</v>
      </c>
      <c r="G2867" s="9"/>
      <c r="H2867" s="4">
        <v>0</v>
      </c>
      <c r="I2867" s="6">
        <v>-10.016223978996276</v>
      </c>
      <c r="J2867" s="5" t="e" cm="1">
        <f t="array" ref="J2867">[2]!PropsSI("T","P",(I2867+1)*100*1000,"H",K2867*1000,"WATER")-273.15</f>
        <v>#VALUE!</v>
      </c>
      <c r="K2867" s="5" t="e">
        <f t="shared" si="488"/>
        <v>#VALUE!</v>
      </c>
      <c r="L2867" s="5" t="e" cm="1">
        <f t="array" ref="L2867">[2]!PropsSI("S","P",(I2867+1)*100*1000,"T",J2867+273.15,"WATER")/1000</f>
        <v>#VALUE!</v>
      </c>
      <c r="M2867" s="5" t="e" cm="1">
        <f t="array" ref="M2867">[2]!PropsSI("H","P",(I2867+1)*100*1000,"S",E2867*1000,"WATER")/1000</f>
        <v>#VALUE!</v>
      </c>
      <c r="N2867" s="5" t="e" cm="1">
        <f t="array" ref="N2867">[2]!PropsSI("T","P",(I2867+1)*100*1000,"Q",1,"WATER")-273.15</f>
        <v>#VALUE!</v>
      </c>
      <c r="O2867">
        <v>0.75</v>
      </c>
      <c r="P2867" t="e">
        <f t="shared" si="485"/>
        <v>#VALUE!</v>
      </c>
      <c r="Q2867" s="24"/>
      <c r="R2867">
        <f t="shared" si="489"/>
        <v>4.6311024833422252</v>
      </c>
      <c r="S2867">
        <f t="shared" si="490"/>
        <v>-502.16650963660339</v>
      </c>
      <c r="T2867">
        <f t="shared" si="491"/>
        <v>6.4181276159587339</v>
      </c>
      <c r="U2867" t="e">
        <f t="shared" si="495"/>
        <v>#VALUE!</v>
      </c>
      <c r="V2867" t="e">
        <f t="shared" si="492"/>
        <v>#VALUE!</v>
      </c>
      <c r="W2867" t="e">
        <f t="shared" si="486"/>
        <v>#VALUE!</v>
      </c>
      <c r="X2867">
        <f t="shared" si="493"/>
        <v>0</v>
      </c>
      <c r="Z2867" t="e">
        <f t="shared" si="487"/>
        <v>#VALUE!</v>
      </c>
      <c r="AA2867" s="3" t="e">
        <f t="shared" si="494"/>
        <v>#VALUE!</v>
      </c>
    </row>
    <row r="2868" spans="1:27" x14ac:dyDescent="0.4">
      <c r="A2868" s="4">
        <v>6.7094355722962398</v>
      </c>
      <c r="B2868" s="4">
        <v>0</v>
      </c>
      <c r="C2868" s="5">
        <v>28.758856863790818</v>
      </c>
      <c r="D2868" s="5" cm="1">
        <f t="array" ref="D2868">[2]!PropsSI("H","P",(B2868+1)*100*1000,"T",C2868+273.15,"WATER")/1000</f>
        <v>120.63338028780744</v>
      </c>
      <c r="E2868" s="5" cm="1">
        <f t="array" ref="E2868">[2]!PropsSI("S","P",(B2868+1)*100*1000,"T",C2868+273.15,"WATER")/1000</f>
        <v>0.4195771720688814</v>
      </c>
      <c r="F2868" s="5" cm="1">
        <f t="array" ref="F2868">[2]!PropsSI("T","P",(B2868+1)*100*1000,"Q",1,"WATER")-273.15</f>
        <v>99.605928897123249</v>
      </c>
      <c r="G2868" s="9"/>
      <c r="H2868" s="4">
        <v>0</v>
      </c>
      <c r="I2868" s="6">
        <v>-10.017697380913628</v>
      </c>
      <c r="J2868" s="5" t="e" cm="1">
        <f t="array" ref="J2868">[2]!PropsSI("T","P",(I2868+1)*100*1000,"H",K2868*1000,"WATER")-273.15</f>
        <v>#VALUE!</v>
      </c>
      <c r="K2868" s="5" t="e">
        <f t="shared" si="488"/>
        <v>#VALUE!</v>
      </c>
      <c r="L2868" s="5" t="e" cm="1">
        <f t="array" ref="L2868">[2]!PropsSI("S","P",(I2868+1)*100*1000,"T",J2868+273.15,"WATER")/1000</f>
        <v>#VALUE!</v>
      </c>
      <c r="M2868" s="5" t="e" cm="1">
        <f t="array" ref="M2868">[2]!PropsSI("H","P",(I2868+1)*100*1000,"S",E2868*1000,"WATER")/1000</f>
        <v>#VALUE!</v>
      </c>
      <c r="N2868" s="5" t="e" cm="1">
        <f t="array" ref="N2868">[2]!PropsSI("T","P",(I2868+1)*100*1000,"Q",1,"WATER")-273.15</f>
        <v>#VALUE!</v>
      </c>
      <c r="O2868">
        <v>0.75</v>
      </c>
      <c r="P2868" t="e">
        <f t="shared" si="485"/>
        <v>#VALUE!</v>
      </c>
      <c r="Q2868" s="24"/>
      <c r="R2868">
        <f t="shared" si="489"/>
        <v>4.6316446585645235</v>
      </c>
      <c r="S2868">
        <f t="shared" si="490"/>
        <v>-502.18177264141025</v>
      </c>
      <c r="T2868">
        <f t="shared" si="491"/>
        <v>6.4191636442499265</v>
      </c>
      <c r="U2868" t="e">
        <f t="shared" si="495"/>
        <v>#VALUE!</v>
      </c>
      <c r="V2868" t="e">
        <f t="shared" si="492"/>
        <v>#VALUE!</v>
      </c>
      <c r="W2868" t="e">
        <f t="shared" si="486"/>
        <v>#VALUE!</v>
      </c>
      <c r="X2868">
        <f t="shared" si="493"/>
        <v>0</v>
      </c>
      <c r="Z2868" t="e">
        <f t="shared" si="487"/>
        <v>#VALUE!</v>
      </c>
      <c r="AA2868" s="3" t="e">
        <f t="shared" si="494"/>
        <v>#VALUE!</v>
      </c>
    </row>
    <row r="2869" spans="1:27" x14ac:dyDescent="0.4">
      <c r="A2869" s="4">
        <v>6.7093286605430329</v>
      </c>
      <c r="B2869" s="4">
        <v>0</v>
      </c>
      <c r="C2869" s="5">
        <v>28.039732319757469</v>
      </c>
      <c r="D2869" s="5" cm="1">
        <f t="array" ref="D2869">[2]!PropsSI("H","P",(B2869+1)*100*1000,"T",C2869+273.15,"WATER")/1000</f>
        <v>117.62730397670026</v>
      </c>
      <c r="E2869" s="5" cm="1">
        <f t="array" ref="E2869">[2]!PropsSI("S","P",(B2869+1)*100*1000,"T",C2869+273.15,"WATER")/1000</f>
        <v>0.40960839477467753</v>
      </c>
      <c r="F2869" s="5" cm="1">
        <f t="array" ref="F2869">[2]!PropsSI("T","P",(B2869+1)*100*1000,"Q",1,"WATER")-273.15</f>
        <v>99.605928897123249</v>
      </c>
      <c r="G2869" s="9"/>
      <c r="H2869" s="4">
        <v>0</v>
      </c>
      <c r="I2869" s="6">
        <v>-10.016985263930213</v>
      </c>
      <c r="J2869" s="5" t="e" cm="1">
        <f t="array" ref="J2869">[2]!PropsSI("T","P",(I2869+1)*100*1000,"H",K2869*1000,"WATER")-273.15</f>
        <v>#VALUE!</v>
      </c>
      <c r="K2869" s="5" t="e">
        <f t="shared" si="488"/>
        <v>#VALUE!</v>
      </c>
      <c r="L2869" s="5" t="e" cm="1">
        <f t="array" ref="L2869">[2]!PropsSI("S","P",(I2869+1)*100*1000,"T",J2869+273.15,"WATER")/1000</f>
        <v>#VALUE!</v>
      </c>
      <c r="M2869" s="5" t="e" cm="1">
        <f t="array" ref="M2869">[2]!PropsSI("H","P",(I2869+1)*100*1000,"S",E2869*1000,"WATER")/1000</f>
        <v>#VALUE!</v>
      </c>
      <c r="N2869" s="5" t="e" cm="1">
        <f t="array" ref="N2869">[2]!PropsSI("T","P",(I2869+1)*100*1000,"Q",1,"WATER")-273.15</f>
        <v>#VALUE!</v>
      </c>
      <c r="O2869">
        <v>0.75</v>
      </c>
      <c r="P2869" t="e">
        <f t="shared" si="485"/>
        <v>#VALUE!</v>
      </c>
      <c r="Q2869" s="24"/>
      <c r="R2869">
        <f t="shared" si="489"/>
        <v>4.6313826172442027</v>
      </c>
      <c r="S2869">
        <f t="shared" si="490"/>
        <v>-502.17439580497955</v>
      </c>
      <c r="T2869">
        <f t="shared" si="491"/>
        <v>6.4186629164221909</v>
      </c>
      <c r="U2869" t="e">
        <f t="shared" si="495"/>
        <v>#VALUE!</v>
      </c>
      <c r="V2869" t="e">
        <f t="shared" si="492"/>
        <v>#VALUE!</v>
      </c>
      <c r="W2869" t="e">
        <f t="shared" si="486"/>
        <v>#VALUE!</v>
      </c>
      <c r="X2869">
        <f t="shared" si="493"/>
        <v>0</v>
      </c>
      <c r="Z2869" t="e">
        <f t="shared" si="487"/>
        <v>#VALUE!</v>
      </c>
      <c r="AA2869" s="3" t="e">
        <f t="shared" si="494"/>
        <v>#VALUE!</v>
      </c>
    </row>
    <row r="2870" spans="1:27" x14ac:dyDescent="0.4">
      <c r="A2870" s="4">
        <v>6.709221748789826</v>
      </c>
      <c r="B2870" s="4">
        <v>0</v>
      </c>
      <c r="C2870" s="5">
        <v>27.32060777572412</v>
      </c>
      <c r="D2870" s="5" cm="1">
        <f t="array" ref="D2870">[2]!PropsSI("H","P",(B2870+1)*100*1000,"T",C2870+273.15,"WATER")/1000</f>
        <v>114.6210859510782</v>
      </c>
      <c r="E2870" s="5" cm="1">
        <f t="array" ref="E2870">[2]!PropsSI("S","P",(B2870+1)*100*1000,"T",C2870+273.15,"WATER")/1000</f>
        <v>0.39961531633345709</v>
      </c>
      <c r="F2870" s="5" cm="1">
        <f t="array" ref="F2870">[2]!PropsSI("T","P",(B2870+1)*100*1000,"Q",1,"WATER")-273.15</f>
        <v>99.605928897123249</v>
      </c>
      <c r="G2870" s="9"/>
      <c r="H2870" s="4">
        <v>0</v>
      </c>
      <c r="I2870" s="6">
        <v>-10.015807582542674</v>
      </c>
      <c r="J2870" s="5" t="e" cm="1">
        <f t="array" ref="J2870">[2]!PropsSI("T","P",(I2870+1)*100*1000,"H",K2870*1000,"WATER")-273.15</f>
        <v>#VALUE!</v>
      </c>
      <c r="K2870" s="5" t="e">
        <f t="shared" si="488"/>
        <v>#VALUE!</v>
      </c>
      <c r="L2870" s="5" t="e" cm="1">
        <f t="array" ref="L2870">[2]!PropsSI("S","P",(I2870+1)*100*1000,"T",J2870+273.15,"WATER")/1000</f>
        <v>#VALUE!</v>
      </c>
      <c r="M2870" s="5" t="e" cm="1">
        <f t="array" ref="M2870">[2]!PropsSI("H","P",(I2870+1)*100*1000,"S",E2870*1000,"WATER")/1000</f>
        <v>#VALUE!</v>
      </c>
      <c r="N2870" s="5" t="e" cm="1">
        <f t="array" ref="N2870">[2]!PropsSI("T","P",(I2870+1)*100*1000,"Q",1,"WATER")-273.15</f>
        <v>#VALUE!</v>
      </c>
      <c r="O2870">
        <v>0.75</v>
      </c>
      <c r="P2870" t="e">
        <f t="shared" si="485"/>
        <v>#VALUE!</v>
      </c>
      <c r="Q2870" s="24"/>
      <c r="R2870">
        <f t="shared" si="489"/>
        <v>4.6309492598143223</v>
      </c>
      <c r="S2870">
        <f t="shared" si="490"/>
        <v>-502.16219617603434</v>
      </c>
      <c r="T2870">
        <f t="shared" si="491"/>
        <v>6.4178348251721848</v>
      </c>
      <c r="U2870" t="e">
        <f t="shared" si="495"/>
        <v>#VALUE!</v>
      </c>
      <c r="V2870" t="e">
        <f t="shared" si="492"/>
        <v>#VALUE!</v>
      </c>
      <c r="W2870" t="e">
        <f t="shared" si="486"/>
        <v>#VALUE!</v>
      </c>
      <c r="X2870">
        <f t="shared" si="493"/>
        <v>0</v>
      </c>
      <c r="Z2870" t="e">
        <f t="shared" si="487"/>
        <v>#VALUE!</v>
      </c>
      <c r="AA2870" s="3" t="e">
        <f t="shared" si="494"/>
        <v>#VALUE!</v>
      </c>
    </row>
    <row r="2871" spans="1:27" x14ac:dyDescent="0.4">
      <c r="A2871" s="4">
        <v>6.7091148370366209</v>
      </c>
      <c r="B2871" s="4">
        <v>0</v>
      </c>
      <c r="C2871" s="5">
        <v>26.601505011052961</v>
      </c>
      <c r="D2871" s="5" cm="1">
        <f t="array" ref="D2871">[2]!PropsSI("H","P",(B2871+1)*100*1000,"T",C2871+273.15,"WATER")/1000</f>
        <v>111.61480157507009</v>
      </c>
      <c r="E2871" s="5" cm="1">
        <f t="array" ref="E2871">[2]!PropsSI("S","P",(B2871+1)*100*1000,"T",C2871+273.15,"WATER")/1000</f>
        <v>0.38959807177242328</v>
      </c>
      <c r="F2871" s="5" cm="1">
        <f t="array" ref="F2871">[2]!PropsSI("T","P",(B2871+1)*100*1000,"Q",1,"WATER")-273.15</f>
        <v>99.605928897123249</v>
      </c>
      <c r="G2871" s="9"/>
      <c r="H2871" s="4">
        <v>0</v>
      </c>
      <c r="I2871" s="6">
        <v>-10.014305432129078</v>
      </c>
      <c r="J2871" s="5" t="e" cm="1">
        <f t="array" ref="J2871">[2]!PropsSI("T","P",(I2871+1)*100*1000,"H",K2871*1000,"WATER")-273.15</f>
        <v>#VALUE!</v>
      </c>
      <c r="K2871" s="5" t="e">
        <f t="shared" si="488"/>
        <v>#VALUE!</v>
      </c>
      <c r="L2871" s="5" t="e" cm="1">
        <f t="array" ref="L2871">[2]!PropsSI("S","P",(I2871+1)*100*1000,"T",J2871+273.15,"WATER")/1000</f>
        <v>#VALUE!</v>
      </c>
      <c r="M2871" s="5" t="e" cm="1">
        <f t="array" ref="M2871">[2]!PropsSI("H","P",(I2871+1)*100*1000,"S",E2871*1000,"WATER")/1000</f>
        <v>#VALUE!</v>
      </c>
      <c r="N2871" s="5" t="e" cm="1">
        <f t="array" ref="N2871">[2]!PropsSI("T","P",(I2871+1)*100*1000,"Q",1,"WATER")-273.15</f>
        <v>#VALUE!</v>
      </c>
      <c r="O2871">
        <v>0.75</v>
      </c>
      <c r="P2871" t="e">
        <f t="shared" si="485"/>
        <v>#VALUE!</v>
      </c>
      <c r="Q2871" s="24"/>
      <c r="R2871">
        <f t="shared" si="489"/>
        <v>4.6303965058611567</v>
      </c>
      <c r="S2871">
        <f t="shared" si="490"/>
        <v>-502.14663536488473</v>
      </c>
      <c r="T2871">
        <f t="shared" si="491"/>
        <v>6.4167785822639978</v>
      </c>
      <c r="U2871" t="e">
        <f t="shared" si="495"/>
        <v>#VALUE!</v>
      </c>
      <c r="V2871" t="e">
        <f t="shared" si="492"/>
        <v>#VALUE!</v>
      </c>
      <c r="W2871" t="e">
        <f t="shared" si="486"/>
        <v>#VALUE!</v>
      </c>
      <c r="X2871">
        <f t="shared" si="493"/>
        <v>0</v>
      </c>
      <c r="Z2871" t="e">
        <f t="shared" si="487"/>
        <v>#VALUE!</v>
      </c>
      <c r="AA2871" s="3" t="e">
        <f t="shared" si="494"/>
        <v>#VALUE!</v>
      </c>
    </row>
    <row r="2872" spans="1:27" x14ac:dyDescent="0.4">
      <c r="A2872" s="4">
        <v>6.7090162908331514</v>
      </c>
      <c r="B2872" s="4">
        <v>0</v>
      </c>
      <c r="C2872" s="5">
        <v>26.081956587650847</v>
      </c>
      <c r="D2872" s="5" cm="1">
        <f t="array" ref="D2872">[2]!PropsSI("H","P",(B2872+1)*100*1000,"T",C2872+273.15,"WATER")/1000</f>
        <v>109.44266786929524</v>
      </c>
      <c r="E2872" s="5" cm="1">
        <f t="array" ref="E2872">[2]!PropsSI("S","P",(B2872+1)*100*1000,"T",C2872+273.15,"WATER")/1000</f>
        <v>0.38234533642079316</v>
      </c>
      <c r="F2872" s="5" cm="1">
        <f t="array" ref="F2872">[2]!PropsSI("T","P",(B2872+1)*100*1000,"Q",1,"WATER")-273.15</f>
        <v>99.605928897123249</v>
      </c>
      <c r="G2872" s="9"/>
      <c r="H2872" s="4">
        <v>0</v>
      </c>
      <c r="I2872" s="6">
        <v>-10.013510847432039</v>
      </c>
      <c r="J2872" s="5" t="e" cm="1">
        <f t="array" ref="J2872">[2]!PropsSI("T","P",(I2872+1)*100*1000,"H",K2872*1000,"WATER")-273.15</f>
        <v>#VALUE!</v>
      </c>
      <c r="K2872" s="5" t="e">
        <f t="shared" si="488"/>
        <v>#VALUE!</v>
      </c>
      <c r="L2872" s="5" t="e" cm="1">
        <f t="array" ref="L2872">[2]!PropsSI("S","P",(I2872+1)*100*1000,"T",J2872+273.15,"WATER")/1000</f>
        <v>#VALUE!</v>
      </c>
      <c r="M2872" s="5" t="e" cm="1">
        <f t="array" ref="M2872">[2]!PropsSI("H","P",(I2872+1)*100*1000,"S",E2872*1000,"WATER")/1000</f>
        <v>#VALUE!</v>
      </c>
      <c r="N2872" s="5" t="e" cm="1">
        <f t="array" ref="N2872">[2]!PropsSI("T","P",(I2872+1)*100*1000,"Q",1,"WATER")-273.15</f>
        <v>#VALUE!</v>
      </c>
      <c r="O2872">
        <v>0.75</v>
      </c>
      <c r="P2872" t="e">
        <f t="shared" si="485"/>
        <v>#VALUE!</v>
      </c>
      <c r="Q2872" s="24"/>
      <c r="R2872">
        <f t="shared" si="489"/>
        <v>4.6301041184754226</v>
      </c>
      <c r="S2872">
        <f t="shared" si="490"/>
        <v>-502.13840424348638</v>
      </c>
      <c r="T2872">
        <f t="shared" si="491"/>
        <v>6.4162198669425461</v>
      </c>
      <c r="U2872" t="e">
        <f t="shared" si="495"/>
        <v>#VALUE!</v>
      </c>
      <c r="V2872" t="e">
        <f t="shared" si="492"/>
        <v>#VALUE!</v>
      </c>
      <c r="W2872" t="e">
        <f t="shared" si="486"/>
        <v>#VALUE!</v>
      </c>
      <c r="X2872">
        <f t="shared" si="493"/>
        <v>0</v>
      </c>
      <c r="Z2872" t="e">
        <f t="shared" si="487"/>
        <v>#VALUE!</v>
      </c>
      <c r="AA2872" s="3" t="e">
        <f t="shared" si="494"/>
        <v>#VALUE!</v>
      </c>
    </row>
    <row r="2873" spans="1:27" x14ac:dyDescent="0.4">
      <c r="A2873" s="4">
        <v>6.709067742264617</v>
      </c>
      <c r="B2873" s="4">
        <v>0</v>
      </c>
      <c r="C2873" s="5">
        <v>25.753774611613341</v>
      </c>
      <c r="D2873" s="5" cm="1">
        <f t="array" ref="D2873">[2]!PropsSI("H","P",(B2873+1)*100*1000,"T",C2873+273.15,"WATER")/1000</f>
        <v>108.07055148246231</v>
      </c>
      <c r="E2873" s="5" cm="1">
        <f t="array" ref="E2873">[2]!PropsSI("S","P",(B2873+1)*100*1000,"T",C2873+273.15,"WATER")/1000</f>
        <v>0.37775735929164522</v>
      </c>
      <c r="F2873" s="5" cm="1">
        <f t="array" ref="F2873">[2]!PropsSI("T","P",(B2873+1)*100*1000,"Q",1,"WATER")-273.15</f>
        <v>99.605928897123249</v>
      </c>
      <c r="G2873" s="9"/>
      <c r="H2873" s="4">
        <v>0</v>
      </c>
      <c r="I2873" s="6">
        <v>-10.012699962315338</v>
      </c>
      <c r="J2873" s="5" t="e" cm="1">
        <f t="array" ref="J2873">[2]!PropsSI("T","P",(I2873+1)*100*1000,"H",K2873*1000,"WATER")-273.15</f>
        <v>#VALUE!</v>
      </c>
      <c r="K2873" s="5" t="e">
        <f t="shared" si="488"/>
        <v>#VALUE!</v>
      </c>
      <c r="L2873" s="5" t="e" cm="1">
        <f t="array" ref="L2873">[2]!PropsSI("S","P",(I2873+1)*100*1000,"T",J2873+273.15,"WATER")/1000</f>
        <v>#VALUE!</v>
      </c>
      <c r="M2873" s="5" t="e" cm="1">
        <f t="array" ref="M2873">[2]!PropsSI("H","P",(I2873+1)*100*1000,"S",E2873*1000,"WATER")/1000</f>
        <v>#VALUE!</v>
      </c>
      <c r="N2873" s="5" t="e" cm="1">
        <f t="array" ref="N2873">[2]!PropsSI("T","P",(I2873+1)*100*1000,"Q",1,"WATER")-273.15</f>
        <v>#VALUE!</v>
      </c>
      <c r="O2873">
        <v>0.75</v>
      </c>
      <c r="P2873" t="e">
        <f t="shared" si="485"/>
        <v>#VALUE!</v>
      </c>
      <c r="Q2873" s="24"/>
      <c r="R2873">
        <f t="shared" si="489"/>
        <v>4.6298057329410831</v>
      </c>
      <c r="S2873">
        <f t="shared" si="490"/>
        <v>-502.13000426566072</v>
      </c>
      <c r="T2873">
        <f t="shared" si="491"/>
        <v>6.4156496899175837</v>
      </c>
      <c r="U2873" t="e">
        <f t="shared" si="495"/>
        <v>#VALUE!</v>
      </c>
      <c r="V2873" t="e">
        <f t="shared" si="492"/>
        <v>#VALUE!</v>
      </c>
      <c r="W2873" t="e">
        <f t="shared" si="486"/>
        <v>#VALUE!</v>
      </c>
      <c r="X2873">
        <f t="shared" si="493"/>
        <v>0</v>
      </c>
      <c r="Z2873" t="e">
        <f t="shared" si="487"/>
        <v>#VALUE!</v>
      </c>
      <c r="AA2873" s="3" t="e">
        <f t="shared" si="494"/>
        <v>#VALUE!</v>
      </c>
    </row>
    <row r="2874" spans="1:27" x14ac:dyDescent="0.4">
      <c r="A2874" s="4">
        <v>6.709174661449735</v>
      </c>
      <c r="B2874" s="4">
        <v>0</v>
      </c>
      <c r="C2874" s="5">
        <v>25.425592635575835</v>
      </c>
      <c r="D2874" s="5" cm="1">
        <f t="array" ref="D2874">[2]!PropsSI("H","P",(B2874+1)*100*1000,"T",C2874+273.15,"WATER")/1000</f>
        <v>106.69839472400366</v>
      </c>
      <c r="E2874" s="5" cm="1">
        <f t="array" ref="E2874">[2]!PropsSI("S","P",(B2874+1)*100*1000,"T",C2874+273.15,"WATER")/1000</f>
        <v>0.37316420686907831</v>
      </c>
      <c r="F2874" s="5" cm="1">
        <f t="array" ref="F2874">[2]!PropsSI("T","P",(B2874+1)*100*1000,"Q",1,"WATER")-273.15</f>
        <v>99.605928897123249</v>
      </c>
      <c r="G2874" s="9"/>
      <c r="H2874" s="4">
        <v>0</v>
      </c>
      <c r="I2874" s="6">
        <v>-10.013351001434422</v>
      </c>
      <c r="J2874" s="5" t="e" cm="1">
        <f t="array" ref="J2874">[2]!PropsSI("T","P",(I2874+1)*100*1000,"H",K2874*1000,"WATER")-273.15</f>
        <v>#VALUE!</v>
      </c>
      <c r="K2874" s="5" t="e">
        <f t="shared" si="488"/>
        <v>#VALUE!</v>
      </c>
      <c r="L2874" s="5" t="e" cm="1">
        <f t="array" ref="L2874">[2]!PropsSI("S","P",(I2874+1)*100*1000,"T",J2874+273.15,"WATER")/1000</f>
        <v>#VALUE!</v>
      </c>
      <c r="M2874" s="5" t="e" cm="1">
        <f t="array" ref="M2874">[2]!PropsSI("H","P",(I2874+1)*100*1000,"S",E2874*1000,"WATER")/1000</f>
        <v>#VALUE!</v>
      </c>
      <c r="N2874" s="5" t="e" cm="1">
        <f t="array" ref="N2874">[2]!PropsSI("T","P",(I2874+1)*100*1000,"Q",1,"WATER")-273.15</f>
        <v>#VALUE!</v>
      </c>
      <c r="O2874">
        <v>0.75</v>
      </c>
      <c r="P2874" t="e">
        <f t="shared" si="485"/>
        <v>#VALUE!</v>
      </c>
      <c r="Q2874" s="24"/>
      <c r="R2874">
        <f t="shared" si="489"/>
        <v>4.6300452991279855</v>
      </c>
      <c r="S2874">
        <f t="shared" si="490"/>
        <v>-502.13674839507104</v>
      </c>
      <c r="T2874">
        <f t="shared" si="491"/>
        <v>6.4161074706073604</v>
      </c>
      <c r="U2874" t="e">
        <f t="shared" si="495"/>
        <v>#VALUE!</v>
      </c>
      <c r="V2874" t="e">
        <f t="shared" si="492"/>
        <v>#VALUE!</v>
      </c>
      <c r="W2874" t="e">
        <f t="shared" si="486"/>
        <v>#VALUE!</v>
      </c>
      <c r="X2874">
        <f t="shared" si="493"/>
        <v>0</v>
      </c>
      <c r="Z2874" t="e">
        <f t="shared" si="487"/>
        <v>#VALUE!</v>
      </c>
      <c r="AA2874" s="3" t="e">
        <f t="shared" si="494"/>
        <v>#VALUE!</v>
      </c>
    </row>
    <row r="2875" spans="1:27" x14ac:dyDescent="0.4">
      <c r="A2875" s="4">
        <v>6.7092815806348511</v>
      </c>
      <c r="B2875" s="4">
        <v>9.024657049084877E-3</v>
      </c>
      <c r="C2875" s="5">
        <v>25.09741065953833</v>
      </c>
      <c r="D2875" s="5" cm="1">
        <f t="array" ref="D2875">[2]!PropsSI("H","P",(B2875+1)*100*1000,"T",C2875+273.15,"WATER")/1000</f>
        <v>105.3270313601907</v>
      </c>
      <c r="E2875" s="5" cm="1">
        <f t="array" ref="E2875">[2]!PropsSI("S","P",(B2875+1)*100*1000,"T",C2875+273.15,"WATER")/1000</f>
        <v>0.36856562840282264</v>
      </c>
      <c r="F2875" s="5" cm="1">
        <f t="array" ref="F2875">[2]!PropsSI("T","P",(B2875+1)*100*1000,"Q",1,"WATER")-273.15</f>
        <v>99.857261340484115</v>
      </c>
      <c r="G2875" s="9"/>
      <c r="H2875" s="4">
        <v>0</v>
      </c>
      <c r="I2875" s="6">
        <v>-10.013361739074144</v>
      </c>
      <c r="J2875" s="5" t="e" cm="1">
        <f t="array" ref="J2875">[2]!PropsSI("T","P",(I2875+1)*100*1000,"H",K2875*1000,"WATER")-273.15</f>
        <v>#VALUE!</v>
      </c>
      <c r="K2875" s="5" t="e">
        <f t="shared" si="488"/>
        <v>#VALUE!</v>
      </c>
      <c r="L2875" s="5" t="e" cm="1">
        <f t="array" ref="L2875">[2]!PropsSI("S","P",(I2875+1)*100*1000,"T",J2875+273.15,"WATER")/1000</f>
        <v>#VALUE!</v>
      </c>
      <c r="M2875" s="5" t="e" cm="1">
        <f t="array" ref="M2875">[2]!PropsSI("H","P",(I2875+1)*100*1000,"S",E2875*1000,"WATER")/1000</f>
        <v>#VALUE!</v>
      </c>
      <c r="N2875" s="5" t="e" cm="1">
        <f t="array" ref="N2875">[2]!PropsSI("T","P",(I2875+1)*100*1000,"Q",1,"WATER")-273.15</f>
        <v>#VALUE!</v>
      </c>
      <c r="O2875">
        <v>0.75</v>
      </c>
      <c r="P2875" t="e">
        <f t="shared" si="485"/>
        <v>#VALUE!</v>
      </c>
      <c r="Q2875" s="24"/>
      <c r="R2875">
        <f t="shared" si="489"/>
        <v>4.6300344974795733</v>
      </c>
      <c r="S2875">
        <f t="shared" si="490"/>
        <v>-501.87507808538356</v>
      </c>
      <c r="T2875">
        <f t="shared" si="491"/>
        <v>6.4161102528505269</v>
      </c>
      <c r="U2875" t="e">
        <f t="shared" si="495"/>
        <v>#VALUE!</v>
      </c>
      <c r="V2875" t="e">
        <f t="shared" si="492"/>
        <v>#VALUE!</v>
      </c>
      <c r="W2875" t="e">
        <f t="shared" si="486"/>
        <v>#VALUE!</v>
      </c>
      <c r="X2875">
        <f t="shared" si="493"/>
        <v>0</v>
      </c>
      <c r="Z2875" t="e">
        <f t="shared" si="487"/>
        <v>#VALUE!</v>
      </c>
      <c r="AA2875" s="3" t="e">
        <f t="shared" si="494"/>
        <v>#VALUE!</v>
      </c>
    </row>
    <row r="2876" spans="1:27" x14ac:dyDescent="0.4">
      <c r="A2876" s="4">
        <v>6.7093884998199691</v>
      </c>
      <c r="B2876" s="4">
        <v>9.9692355727543536E-2</v>
      </c>
      <c r="C2876" s="5">
        <v>24.769228683500824</v>
      </c>
      <c r="D2876" s="5" cm="1">
        <f t="array" ref="D2876">[2]!PropsSI("H","P",(B2876+1)*100*1000,"T",C2876+273.15,"WATER")/1000</f>
        <v>103.96319172297265</v>
      </c>
      <c r="E2876" s="5" cm="1">
        <f t="array" ref="E2876">[2]!PropsSI("S","P",(B2876+1)*100*1000,"T",C2876+273.15,"WATER")/1000</f>
        <v>0.36395975771870293</v>
      </c>
      <c r="F2876" s="5" cm="1">
        <f t="array" ref="F2876">[2]!PropsSI("T","P",(B2876+1)*100*1000,"Q",1,"WATER")-273.15</f>
        <v>102.2842199046222</v>
      </c>
      <c r="G2876" s="9"/>
      <c r="H2876" s="4">
        <v>0</v>
      </c>
      <c r="I2876" s="6">
        <v>-10.014191753125639</v>
      </c>
      <c r="J2876" s="5" t="e" cm="1">
        <f t="array" ref="J2876">[2]!PropsSI("T","P",(I2876+1)*100*1000,"H",K2876*1000,"WATER")-273.15</f>
        <v>#VALUE!</v>
      </c>
      <c r="K2876" s="5" t="e">
        <f t="shared" si="488"/>
        <v>#VALUE!</v>
      </c>
      <c r="L2876" s="5" t="e" cm="1">
        <f t="array" ref="L2876">[2]!PropsSI("S","P",(I2876+1)*100*1000,"T",J2876+273.15,"WATER")/1000</f>
        <v>#VALUE!</v>
      </c>
      <c r="M2876" s="5" t="e" cm="1">
        <f t="array" ref="M2876">[2]!PropsSI("H","P",(I2876+1)*100*1000,"S",E2876*1000,"WATER")/1000</f>
        <v>#VALUE!</v>
      </c>
      <c r="N2876" s="5" t="e" cm="1">
        <f t="array" ref="N2876">[2]!PropsSI("T","P",(I2876+1)*100*1000,"Q",1,"WATER")-273.15</f>
        <v>#VALUE!</v>
      </c>
      <c r="O2876">
        <v>0.75</v>
      </c>
      <c r="P2876" t="e">
        <f t="shared" si="485"/>
        <v>#VALUE!</v>
      </c>
      <c r="Q2876" s="24"/>
      <c r="R2876">
        <f t="shared" si="489"/>
        <v>4.6301917052319412</v>
      </c>
      <c r="S2876">
        <f t="shared" si="490"/>
        <v>-499.25364498882561</v>
      </c>
      <c r="T2876">
        <f t="shared" si="491"/>
        <v>6.4166459782671801</v>
      </c>
      <c r="U2876" t="e">
        <f t="shared" si="495"/>
        <v>#VALUE!</v>
      </c>
      <c r="V2876" t="e">
        <f t="shared" si="492"/>
        <v>#VALUE!</v>
      </c>
      <c r="W2876" t="e">
        <f t="shared" si="486"/>
        <v>#VALUE!</v>
      </c>
      <c r="X2876">
        <f t="shared" si="493"/>
        <v>0</v>
      </c>
      <c r="Z2876" t="e">
        <f t="shared" si="487"/>
        <v>#VALUE!</v>
      </c>
      <c r="AA2876" s="3" t="e">
        <f t="shared" si="494"/>
        <v>#VALUE!</v>
      </c>
    </row>
    <row r="2877" spans="1:27" x14ac:dyDescent="0.4">
      <c r="A2877" s="4">
        <v>6.7094954190050853</v>
      </c>
      <c r="B2877" s="4">
        <v>0.20988347658083084</v>
      </c>
      <c r="C2877" s="5">
        <v>24.441046707463318</v>
      </c>
      <c r="D2877" s="5" cm="1">
        <f t="array" ref="D2877">[2]!PropsSI("H","P",(B2877+1)*100*1000,"T",C2877+273.15,"WATER")/1000</f>
        <v>102.60113491735974</v>
      </c>
      <c r="E2877" s="5" cm="1">
        <f t="array" ref="E2877">[2]!PropsSI("S","P",(B2877+1)*100*1000,"T",C2877+273.15,"WATER")/1000</f>
        <v>0.35934822519070947</v>
      </c>
      <c r="F2877" s="5" cm="1">
        <f t="array" ref="F2877">[2]!PropsSI("T","P",(B2877+1)*100*1000,"Q",1,"WATER")-273.15</f>
        <v>105.02036486484366</v>
      </c>
      <c r="G2877" s="9"/>
      <c r="H2877" s="4">
        <v>0</v>
      </c>
      <c r="I2877" s="6">
        <v>-10.014785267474617</v>
      </c>
      <c r="J2877" s="5" t="e" cm="1">
        <f t="array" ref="J2877">[2]!PropsSI("T","P",(I2877+1)*100*1000,"H",K2877*1000,"WATER")-273.15</f>
        <v>#VALUE!</v>
      </c>
      <c r="K2877" s="5" t="e">
        <f t="shared" si="488"/>
        <v>#VALUE!</v>
      </c>
      <c r="L2877" s="5" t="e" cm="1">
        <f t="array" ref="L2877">[2]!PropsSI("S","P",(I2877+1)*100*1000,"T",J2877+273.15,"WATER")/1000</f>
        <v>#VALUE!</v>
      </c>
      <c r="M2877" s="5" t="e" cm="1">
        <f t="array" ref="M2877">[2]!PropsSI("H","P",(I2877+1)*100*1000,"S",E2877*1000,"WATER")/1000</f>
        <v>#VALUE!</v>
      </c>
      <c r="N2877" s="5" t="e" cm="1">
        <f t="array" ref="N2877">[2]!PropsSI("T","P",(I2877+1)*100*1000,"Q",1,"WATER")-273.15</f>
        <v>#VALUE!</v>
      </c>
      <c r="O2877">
        <v>0.75</v>
      </c>
      <c r="P2877" t="e">
        <f t="shared" si="485"/>
        <v>#VALUE!</v>
      </c>
      <c r="Q2877" s="24"/>
      <c r="R2877">
        <f t="shared" si="489"/>
        <v>4.6302299715556012</v>
      </c>
      <c r="S2877">
        <f t="shared" si="490"/>
        <v>-496.06343890972488</v>
      </c>
      <c r="T2877">
        <f t="shared" si="491"/>
        <v>6.4170050932467211</v>
      </c>
      <c r="U2877" t="e">
        <f t="shared" si="495"/>
        <v>#VALUE!</v>
      </c>
      <c r="V2877" t="e">
        <f t="shared" si="492"/>
        <v>#VALUE!</v>
      </c>
      <c r="W2877" t="e">
        <f t="shared" si="486"/>
        <v>#VALUE!</v>
      </c>
      <c r="X2877">
        <f t="shared" si="493"/>
        <v>0</v>
      </c>
      <c r="Z2877" t="e">
        <f t="shared" si="487"/>
        <v>#VALUE!</v>
      </c>
      <c r="AA2877" s="3" t="e">
        <f t="shared" si="494"/>
        <v>#VALUE!</v>
      </c>
    </row>
    <row r="2878" spans="1:27" x14ac:dyDescent="0.4">
      <c r="A2878" s="4">
        <v>6.7096023381902032</v>
      </c>
      <c r="B2878" s="4">
        <v>0.32007459743411815</v>
      </c>
      <c r="C2878" s="5">
        <v>24.112864731425812</v>
      </c>
      <c r="D2878" s="5" cm="1">
        <f t="array" ref="D2878">[2]!PropsSI("H","P",(B2878+1)*100*1000,"T",C2878+273.15,"WATER")/1000</f>
        <v>101.23905194247826</v>
      </c>
      <c r="E2878" s="5" cm="1">
        <f t="array" ref="E2878">[2]!PropsSI("S","P",(B2878+1)*100*1000,"T",C2878+273.15,"WATER")/1000</f>
        <v>0.35473151955044896</v>
      </c>
      <c r="F2878" s="5" cm="1">
        <f t="array" ref="F2878">[2]!PropsSI("T","P",(B2878+1)*100*1000,"Q",1,"WATER")-273.15</f>
        <v>107.55803768676066</v>
      </c>
      <c r="G2878" s="9"/>
      <c r="H2878" s="4">
        <v>0</v>
      </c>
      <c r="I2878" s="6">
        <v>-10.015622918142213</v>
      </c>
      <c r="J2878" s="5" t="e" cm="1">
        <f t="array" ref="J2878">[2]!PropsSI("T","P",(I2878+1)*100*1000,"H",K2878*1000,"WATER")-273.15</f>
        <v>#VALUE!</v>
      </c>
      <c r="K2878" s="5" t="e">
        <f t="shared" si="488"/>
        <v>#VALUE!</v>
      </c>
      <c r="L2878" s="5" t="e" cm="1">
        <f t="array" ref="L2878">[2]!PropsSI("S","P",(I2878+1)*100*1000,"T",J2878+273.15,"WATER")/1000</f>
        <v>#VALUE!</v>
      </c>
      <c r="M2878" s="5" t="e" cm="1">
        <f t="array" ref="M2878">[2]!PropsSI("H","P",(I2878+1)*100*1000,"S",E2878*1000,"WATER")/1000</f>
        <v>#VALUE!</v>
      </c>
      <c r="N2878" s="5" t="e" cm="1">
        <f t="array" ref="N2878">[2]!PropsSI("T","P",(I2878+1)*100*1000,"Q",1,"WATER")-273.15</f>
        <v>#VALUE!</v>
      </c>
      <c r="O2878">
        <v>0.75</v>
      </c>
      <c r="P2878" t="e">
        <f t="shared" si="485"/>
        <v>#VALUE!</v>
      </c>
      <c r="Q2878" s="24"/>
      <c r="R2878">
        <f t="shared" si="489"/>
        <v>4.6303580739662511</v>
      </c>
      <c r="S2878">
        <f t="shared" si="490"/>
        <v>-492.87576184443952</v>
      </c>
      <c r="T2878">
        <f t="shared" si="491"/>
        <v>6.4175358736286334</v>
      </c>
      <c r="U2878" t="e">
        <f t="shared" si="495"/>
        <v>#VALUE!</v>
      </c>
      <c r="V2878" t="e">
        <f t="shared" si="492"/>
        <v>#VALUE!</v>
      </c>
      <c r="W2878" t="e">
        <f t="shared" si="486"/>
        <v>#VALUE!</v>
      </c>
      <c r="X2878">
        <f t="shared" si="493"/>
        <v>0</v>
      </c>
      <c r="Z2878" t="e">
        <f t="shared" si="487"/>
        <v>#VALUE!</v>
      </c>
      <c r="AA2878" s="3" t="e">
        <f t="shared" si="494"/>
        <v>#VALUE!</v>
      </c>
    </row>
    <row r="2879" spans="1:27" x14ac:dyDescent="0.4">
      <c r="A2879" s="4">
        <v>6.7097092573753194</v>
      </c>
      <c r="B2879" s="4">
        <v>0.4302657182874054</v>
      </c>
      <c r="C2879" s="5">
        <v>23.784849704700296</v>
      </c>
      <c r="D2879" s="5" cm="1">
        <f t="array" ref="D2879">[2]!PropsSI("H","P",(B2879+1)*100*1000,"T",C2879+273.15,"WATER")/1000</f>
        <v>99.877639267896228</v>
      </c>
      <c r="E2879" s="5" cm="1">
        <f t="array" ref="E2879">[2]!PropsSI("S","P",(B2879+1)*100*1000,"T",C2879+273.15,"WATER")/1000</f>
        <v>0.35011197486460682</v>
      </c>
      <c r="F2879" s="5" cm="1">
        <f t="array" ref="F2879">[2]!PropsSI("T","P",(B2879+1)*100*1000,"Q",1,"WATER")-273.15</f>
        <v>109.92681159424876</v>
      </c>
      <c r="G2879" s="9"/>
      <c r="H2879" s="4">
        <v>0</v>
      </c>
      <c r="I2879" s="6">
        <v>-10.017427060981591</v>
      </c>
      <c r="J2879" s="5" t="e" cm="1">
        <f t="array" ref="J2879">[2]!PropsSI("T","P",(I2879+1)*100*1000,"H",K2879*1000,"WATER")-273.15</f>
        <v>#VALUE!</v>
      </c>
      <c r="K2879" s="5" t="e">
        <f t="shared" si="488"/>
        <v>#VALUE!</v>
      </c>
      <c r="L2879" s="5" t="e" cm="1">
        <f t="array" ref="L2879">[2]!PropsSI("S","P",(I2879+1)*100*1000,"T",J2879+273.15,"WATER")/1000</f>
        <v>#VALUE!</v>
      </c>
      <c r="M2879" s="5" t="e" cm="1">
        <f t="array" ref="M2879">[2]!PropsSI("H","P",(I2879+1)*100*1000,"S",E2879*1000,"WATER")/1000</f>
        <v>#VALUE!</v>
      </c>
      <c r="N2879" s="5" t="e" cm="1">
        <f t="array" ref="N2879">[2]!PropsSI("T","P",(I2879+1)*100*1000,"Q",1,"WATER")-273.15</f>
        <v>#VALUE!</v>
      </c>
      <c r="O2879">
        <v>0.75</v>
      </c>
      <c r="P2879" t="e">
        <f t="shared" si="485"/>
        <v>#VALUE!</v>
      </c>
      <c r="Q2879" s="24"/>
      <c r="R2879">
        <f t="shared" si="489"/>
        <v>4.6308418214333615</v>
      </c>
      <c r="S2879">
        <f t="shared" si="490"/>
        <v>-489.69809669409062</v>
      </c>
      <c r="T2879">
        <f t="shared" si="491"/>
        <v>6.4187462467417538</v>
      </c>
      <c r="U2879" t="e">
        <f t="shared" si="495"/>
        <v>#VALUE!</v>
      </c>
      <c r="V2879" t="e">
        <f t="shared" si="492"/>
        <v>#VALUE!</v>
      </c>
      <c r="W2879" t="e">
        <f t="shared" si="486"/>
        <v>#VALUE!</v>
      </c>
      <c r="X2879">
        <f t="shared" si="493"/>
        <v>0</v>
      </c>
      <c r="Z2879" t="e">
        <f t="shared" si="487"/>
        <v>#VALUE!</v>
      </c>
      <c r="AA2879" s="3" t="e">
        <f t="shared" si="494"/>
        <v>#VALUE!</v>
      </c>
    </row>
    <row r="2880" spans="1:27" x14ac:dyDescent="0.4">
      <c r="A2880" s="4">
        <v>6.7098073231666282</v>
      </c>
      <c r="B2880" s="4">
        <v>0.54045683914069276</v>
      </c>
      <c r="C2880" s="5">
        <v>24.654635225183824</v>
      </c>
      <c r="D2880" s="5" cm="1">
        <f t="array" ref="D2880">[2]!PropsSI("H","P",(B2880+1)*100*1000,"T",C2880+273.15,"WATER")/1000</f>
        <v>103.52488846694398</v>
      </c>
      <c r="E2880" s="5" cm="1">
        <f t="array" ref="E2880">[2]!PropsSI("S","P",(B2880+1)*100*1000,"T",C2880+273.15,"WATER")/1000</f>
        <v>0.36233985836190141</v>
      </c>
      <c r="F2880" s="5" cm="1">
        <f t="array" ref="F2880">[2]!PropsSI("T","P",(B2880+1)*100*1000,"Q",1,"WATER")-273.15</f>
        <v>112.14995496567832</v>
      </c>
      <c r="G2880" s="9"/>
      <c r="H2880" s="4">
        <v>0.56327142503526473</v>
      </c>
      <c r="I2880" s="6">
        <v>-10.021299975732962</v>
      </c>
      <c r="J2880" s="5" t="e" cm="1">
        <f t="array" ref="J2880">[2]!PropsSI("T","P",(I2880+1)*100*1000,"H",K2880*1000,"WATER")-273.15</f>
        <v>#VALUE!</v>
      </c>
      <c r="K2880" s="5" t="e">
        <f t="shared" si="488"/>
        <v>#VALUE!</v>
      </c>
      <c r="L2880" s="5" t="e" cm="1">
        <f t="array" ref="L2880">[2]!PropsSI("S","P",(I2880+1)*100*1000,"T",J2880+273.15,"WATER")/1000</f>
        <v>#VALUE!</v>
      </c>
      <c r="M2880" s="5" t="e" cm="1">
        <f t="array" ref="M2880">[2]!PropsSI("H","P",(I2880+1)*100*1000,"S",E2880*1000,"WATER")/1000</f>
        <v>#VALUE!</v>
      </c>
      <c r="N2880" s="5" t="e" cm="1">
        <f t="array" ref="N2880">[2]!PropsSI("T","P",(I2880+1)*100*1000,"Q",1,"WATER")-273.15</f>
        <v>#VALUE!</v>
      </c>
      <c r="O2880">
        <v>0.75</v>
      </c>
      <c r="P2880" t="e">
        <f t="shared" si="485"/>
        <v>#VALUE!</v>
      </c>
      <c r="Q2880" s="24"/>
      <c r="R2880">
        <f t="shared" si="489"/>
        <v>4.6320868254578702</v>
      </c>
      <c r="S2880">
        <f t="shared" si="490"/>
        <v>-486.54186200020109</v>
      </c>
      <c r="T2880">
        <f t="shared" si="491"/>
        <v>6.4214112848743845</v>
      </c>
      <c r="U2880" t="e">
        <f t="shared" si="495"/>
        <v>#VALUE!</v>
      </c>
      <c r="V2880" t="e">
        <f t="shared" si="492"/>
        <v>#VALUE!</v>
      </c>
      <c r="W2880" t="e">
        <f t="shared" si="486"/>
        <v>#VALUE!</v>
      </c>
      <c r="X2880">
        <f t="shared" si="493"/>
        <v>0</v>
      </c>
      <c r="Z2880" t="e">
        <f t="shared" si="487"/>
        <v>#VALUE!</v>
      </c>
      <c r="AA2880" s="3" t="e">
        <f t="shared" si="494"/>
        <v>#VALUE!</v>
      </c>
    </row>
    <row r="2881" spans="1:27" x14ac:dyDescent="0.4">
      <c r="A2881" s="4">
        <v>6.7097546620433413</v>
      </c>
      <c r="B2881" s="4">
        <v>1.3083378744731531</v>
      </c>
      <c r="C2881" s="5">
        <v>101.10228102848579</v>
      </c>
      <c r="D2881" s="5" cm="1">
        <f t="array" ref="D2881">[2]!PropsSI("H","P",(B2881+1)*100*1000,"T",C2881+273.15,"WATER")/1000</f>
        <v>423.91061676841531</v>
      </c>
      <c r="E2881" s="5" cm="1">
        <f t="array" ref="E2881">[2]!PropsSI("S","P",(B2881+1)*100*1000,"T",C2881+273.15,"WATER")/1000</f>
        <v>1.3195455036838624</v>
      </c>
      <c r="F2881" s="5" cm="1">
        <f t="array" ref="F2881">[2]!PropsSI("T","P",(B2881+1)*100*1000,"Q",1,"WATER")-273.15</f>
        <v>124.80300707028914</v>
      </c>
      <c r="G2881" s="9"/>
      <c r="H2881" s="4">
        <v>0</v>
      </c>
      <c r="I2881" s="6">
        <v>-8.8511887239350209</v>
      </c>
      <c r="J2881" s="5" t="e" cm="1">
        <f t="array" ref="J2881">[2]!PropsSI("T","P",(I2881+1)*100*1000,"H",K2881*1000,"WATER")-273.15</f>
        <v>#VALUE!</v>
      </c>
      <c r="K2881" s="5" t="e">
        <f t="shared" si="488"/>
        <v>#VALUE!</v>
      </c>
      <c r="L2881" s="5" t="e" cm="1">
        <f t="array" ref="L2881">[2]!PropsSI("S","P",(I2881+1)*100*1000,"T",J2881+273.15,"WATER")/1000</f>
        <v>#VALUE!</v>
      </c>
      <c r="M2881" s="5" t="e" cm="1">
        <f t="array" ref="M2881">[2]!PropsSI("H","P",(I2881+1)*100*1000,"S",E2881*1000,"WATER")/1000</f>
        <v>#VALUE!</v>
      </c>
      <c r="N2881" s="5" t="e" cm="1">
        <f t="array" ref="N2881">[2]!PropsSI("T","P",(I2881+1)*100*1000,"Q",1,"WATER")-273.15</f>
        <v>#VALUE!</v>
      </c>
      <c r="O2881">
        <v>0.75</v>
      </c>
      <c r="P2881" t="e">
        <f t="shared" si="485"/>
        <v>#VALUE!</v>
      </c>
      <c r="Q2881" s="24"/>
      <c r="R2881">
        <f t="shared" si="489"/>
        <v>4.2002597427305801</v>
      </c>
      <c r="S2881">
        <f t="shared" si="490"/>
        <v>-452.1464450866917</v>
      </c>
      <c r="T2881">
        <f t="shared" si="491"/>
        <v>5.5982373129860283</v>
      </c>
      <c r="U2881" t="e">
        <f t="shared" si="495"/>
        <v>#VALUE!</v>
      </c>
      <c r="V2881" t="e">
        <f t="shared" si="492"/>
        <v>#VALUE!</v>
      </c>
      <c r="W2881" t="e">
        <f t="shared" si="486"/>
        <v>#VALUE!</v>
      </c>
      <c r="X2881">
        <f t="shared" si="493"/>
        <v>0</v>
      </c>
      <c r="Z2881" t="e">
        <f t="shared" si="487"/>
        <v>#VALUE!</v>
      </c>
      <c r="AA2881" s="3" t="e">
        <f t="shared" si="494"/>
        <v>#VALUE!</v>
      </c>
    </row>
    <row r="2882" spans="1:27" x14ac:dyDescent="0.4">
      <c r="A2882" s="4">
        <v>6.7096477725796699</v>
      </c>
      <c r="B2882" s="4">
        <v>2.9425969723474119</v>
      </c>
      <c r="C2882" s="5">
        <v>144.06671017072841</v>
      </c>
      <c r="D2882" s="5" cm="1">
        <f t="array" ref="D2882">[2]!PropsSI("H","P",(B2882+1)*100*1000,"T",C2882+273.15,"WATER")/1000</f>
        <v>2739.6751545742827</v>
      </c>
      <c r="E2882" s="5" cm="1">
        <f t="array" ref="E2882">[2]!PropsSI("S","P",(B2882+1)*100*1000,"T",C2882+273.15,"WATER")/1000</f>
        <v>6.9057930780503503</v>
      </c>
      <c r="F2882" s="5" cm="1">
        <f t="array" ref="F2882">[2]!PropsSI("T","P",(B2882+1)*100*1000,"Q",1,"WATER")-273.15</f>
        <v>143.08806188910614</v>
      </c>
      <c r="G2882" s="9"/>
      <c r="H2882" s="4">
        <v>0</v>
      </c>
      <c r="I2882" s="6">
        <v>-6.8417992603921487</v>
      </c>
      <c r="J2882" s="5" t="e" cm="1">
        <f t="array" ref="J2882">[2]!PropsSI("T","P",(I2882+1)*100*1000,"H",K2882*1000,"WATER")-273.15</f>
        <v>#VALUE!</v>
      </c>
      <c r="K2882" s="5" t="e">
        <f t="shared" si="488"/>
        <v>#VALUE!</v>
      </c>
      <c r="L2882" s="5" t="e" cm="1">
        <f t="array" ref="L2882">[2]!PropsSI("S","P",(I2882+1)*100*1000,"T",J2882+273.15,"WATER")/1000</f>
        <v>#VALUE!</v>
      </c>
      <c r="M2882" s="5" t="e" cm="1">
        <f t="array" ref="M2882">[2]!PropsSI("H","P",(I2882+1)*100*1000,"S",E2882*1000,"WATER")/1000</f>
        <v>#VALUE!</v>
      </c>
      <c r="N2882" s="5" t="e" cm="1">
        <f t="array" ref="N2882">[2]!PropsSI("T","P",(I2882+1)*100*1000,"Q",1,"WATER")-273.15</f>
        <v>#VALUE!</v>
      </c>
      <c r="O2882">
        <v>0.75</v>
      </c>
      <c r="P2882" t="e">
        <f t="shared" si="485"/>
        <v>#VALUE!</v>
      </c>
      <c r="Q2882" s="24"/>
      <c r="R2882">
        <f t="shared" si="489"/>
        <v>3.4581828837125044</v>
      </c>
      <c r="S2882">
        <f t="shared" si="490"/>
        <v>-383.92557899397553</v>
      </c>
      <c r="T2882">
        <f t="shared" si="491"/>
        <v>4.1844638699550529</v>
      </c>
      <c r="U2882" t="e">
        <f t="shared" si="495"/>
        <v>#VALUE!</v>
      </c>
      <c r="V2882" t="e">
        <f t="shared" si="492"/>
        <v>#VALUE!</v>
      </c>
      <c r="W2882" t="e">
        <f t="shared" si="486"/>
        <v>#VALUE!</v>
      </c>
      <c r="X2882">
        <f t="shared" si="493"/>
        <v>0</v>
      </c>
      <c r="Z2882" t="e">
        <f t="shared" si="487"/>
        <v>#VALUE!</v>
      </c>
      <c r="AA2882" s="3" t="e">
        <f t="shared" si="494"/>
        <v>#VALUE!</v>
      </c>
    </row>
    <row r="2883" spans="1:27" x14ac:dyDescent="0.4">
      <c r="A2883" s="4">
        <v>6.7095408831159986</v>
      </c>
      <c r="B2883" s="4">
        <v>2.8742882573553858</v>
      </c>
      <c r="C2883" s="5">
        <v>144.11025259057038</v>
      </c>
      <c r="D2883" s="5" cm="1">
        <f t="array" ref="D2883">[2]!PropsSI("H","P",(B2883+1)*100*1000,"T",C2883+273.15,"WATER")/1000</f>
        <v>2740.4270442817979</v>
      </c>
      <c r="E2883" s="5" cm="1">
        <f t="array" ref="E2883">[2]!PropsSI("S","P",(B2883+1)*100*1000,"T",C2883+273.15,"WATER")/1000</f>
        <v>6.9153612599469376</v>
      </c>
      <c r="F2883" s="5" cm="1">
        <f t="array" ref="F2883">[2]!PropsSI("T","P",(B2883+1)*100*1000,"Q",1,"WATER")-273.15</f>
        <v>142.46091204836631</v>
      </c>
      <c r="G2883" s="9"/>
      <c r="H2883" s="4">
        <v>0</v>
      </c>
      <c r="I2883" s="6">
        <v>-6.8973344006660655</v>
      </c>
      <c r="J2883" s="5" t="e" cm="1">
        <f t="array" ref="J2883">[2]!PropsSI("T","P",(I2883+1)*100*1000,"H",K2883*1000,"WATER")-273.15</f>
        <v>#VALUE!</v>
      </c>
      <c r="K2883" s="5" t="e">
        <f t="shared" si="488"/>
        <v>#VALUE!</v>
      </c>
      <c r="L2883" s="5" t="e" cm="1">
        <f t="array" ref="L2883">[2]!PropsSI("S","P",(I2883+1)*100*1000,"T",J2883+273.15,"WATER")/1000</f>
        <v>#VALUE!</v>
      </c>
      <c r="M2883" s="5" t="e" cm="1">
        <f t="array" ref="M2883">[2]!PropsSI("H","P",(I2883+1)*100*1000,"S",E2883*1000,"WATER")/1000</f>
        <v>#VALUE!</v>
      </c>
      <c r="N2883" s="5" t="e" cm="1">
        <f t="array" ref="N2883">[2]!PropsSI("T","P",(I2883+1)*100*1000,"Q",1,"WATER")-273.15</f>
        <v>#VALUE!</v>
      </c>
      <c r="O2883">
        <v>0.75</v>
      </c>
      <c r="P2883" t="e">
        <f t="shared" ref="P2883:P2946" si="496">A2883/3.6*(D2883-K2883)/1000</f>
        <v>#VALUE!</v>
      </c>
      <c r="Q2883" s="24"/>
      <c r="R2883">
        <f t="shared" si="489"/>
        <v>3.4787300986390335</v>
      </c>
      <c r="S2883">
        <f t="shared" si="490"/>
        <v>-386.48232478738021</v>
      </c>
      <c r="T2883">
        <f t="shared" si="491"/>
        <v>4.2235497092643532</v>
      </c>
      <c r="U2883" t="e">
        <f t="shared" si="495"/>
        <v>#VALUE!</v>
      </c>
      <c r="V2883" t="e">
        <f t="shared" si="492"/>
        <v>#VALUE!</v>
      </c>
      <c r="W2883" t="e">
        <f t="shared" ref="W2883:W2946" si="497">(U2883*A2883/3.6-V2883)/1000</f>
        <v>#VALUE!</v>
      </c>
      <c r="X2883">
        <f t="shared" si="493"/>
        <v>0</v>
      </c>
      <c r="Z2883" t="e">
        <f t="shared" ref="Z2883:Z2946" si="498">P2883/(A2883/3.6*(D2883-M2883)/1000)</f>
        <v>#VALUE!</v>
      </c>
      <c r="AA2883" s="3" t="e">
        <f t="shared" si="494"/>
        <v>#VALUE!</v>
      </c>
    </row>
    <row r="2884" spans="1:27" x14ac:dyDescent="0.4">
      <c r="A2884" s="4">
        <v>6.7094339936523264</v>
      </c>
      <c r="B2884" s="4">
        <v>2.8000300292968747</v>
      </c>
      <c r="C2884" s="5">
        <v>143.68703249236486</v>
      </c>
      <c r="D2884" s="5" cm="1">
        <f t="array" ref="D2884">[2]!PropsSI("H","P",(B2884+1)*100*1000,"T",C2884+273.15,"WATER")/1000</f>
        <v>2740.1553372424855</v>
      </c>
      <c r="E2884" s="5" cm="1">
        <f t="array" ref="E2884">[2]!PropsSI("S","P",(B2884+1)*100*1000,"T",C2884+273.15,"WATER")/1000</f>
        <v>6.9233151248426168</v>
      </c>
      <c r="F2884" s="5" cm="1">
        <f t="array" ref="F2884">[2]!PropsSI("T","P",(B2884+1)*100*1000,"Q",1,"WATER")-273.15</f>
        <v>141.76895830224913</v>
      </c>
      <c r="G2884" s="9"/>
      <c r="H2884" s="4">
        <v>0</v>
      </c>
      <c r="I2884" s="6">
        <v>-6.9474722518920897</v>
      </c>
      <c r="J2884" s="5" t="e" cm="1">
        <f t="array" ref="J2884">[2]!PropsSI("T","P",(I2884+1)*100*1000,"H",K2884*1000,"WATER")-273.15</f>
        <v>#VALUE!</v>
      </c>
      <c r="K2884" s="5" t="e">
        <f t="shared" ref="K2884:K2947" si="499">-(O2884*(D2884-M2884)-D2884)</f>
        <v>#VALUE!</v>
      </c>
      <c r="L2884" s="5" t="e" cm="1">
        <f t="array" ref="L2884">[2]!PropsSI("S","P",(I2884+1)*100*1000,"T",J2884+273.15,"WATER")/1000</f>
        <v>#VALUE!</v>
      </c>
      <c r="M2884" s="5" t="e" cm="1">
        <f t="array" ref="M2884">[2]!PropsSI("H","P",(I2884+1)*100*1000,"S",E2884*1000,"WATER")/1000</f>
        <v>#VALUE!</v>
      </c>
      <c r="N2884" s="5" t="e" cm="1">
        <f t="array" ref="N2884">[2]!PropsSI("T","P",(I2884+1)*100*1000,"Q",1,"WATER")-273.15</f>
        <v>#VALUE!</v>
      </c>
      <c r="O2884">
        <v>0.75</v>
      </c>
      <c r="P2884" t="e">
        <f t="shared" si="496"/>
        <v>#VALUE!</v>
      </c>
      <c r="Q2884" s="24"/>
      <c r="R2884">
        <f t="shared" ref="R2884:R2947" si="500">1.314991261 -0.001634725*(B2884+1) - 0.367975103*(I2884+1)</f>
        <v>3.4973009713899916</v>
      </c>
      <c r="S2884">
        <f t="shared" ref="S2884:S2947" si="501">- 437.7746025 + 29.00736723*(B2884+1)+10.35902331*(I2884+1)</f>
        <v>-389.15573964808624</v>
      </c>
      <c r="T2884">
        <f t="shared" ref="T2884:T2947" si="502">0.07886297-0.000528327*(B2884+1)-0.703153891*(I2884+1)</f>
        <v>4.2588435670671672</v>
      </c>
      <c r="U2884" t="e">
        <f t="shared" si="495"/>
        <v>#VALUE!</v>
      </c>
      <c r="V2884" t="e">
        <f t="shared" ref="V2884:V2947" si="503">T2884/R2884*($AH$3/3.6*(D2884-M2884)-S2884)</f>
        <v>#VALUE!</v>
      </c>
      <c r="W2884" t="e">
        <f t="shared" si="497"/>
        <v>#VALUE!</v>
      </c>
      <c r="X2884">
        <f t="shared" ref="X2884:X2947" si="504">IFERROR((P2884-W2884)^2,0)</f>
        <v>0</v>
      </c>
      <c r="Z2884" t="e">
        <f t="shared" si="498"/>
        <v>#VALUE!</v>
      </c>
      <c r="AA2884" s="3" t="e">
        <f t="shared" ref="AA2884:AA2947" si="505">0.5*(W2884 + SQRT(W2884^2 + $AD$7^2) )</f>
        <v>#VALUE!</v>
      </c>
    </row>
    <row r="2885" spans="1:27" x14ac:dyDescent="0.4">
      <c r="A2885" s="4">
        <v>6.7093271041886551</v>
      </c>
      <c r="B2885" s="4">
        <v>2.807116041901788</v>
      </c>
      <c r="C2885" s="5">
        <v>142.29661415318679</v>
      </c>
      <c r="D2885" s="5" cm="1">
        <f t="array" ref="D2885">[2]!PropsSI("H","P",(B2885+1)*100*1000,"T",C2885+273.15,"WATER")/1000</f>
        <v>2736.8735905070066</v>
      </c>
      <c r="E2885" s="5" cm="1">
        <f t="array" ref="E2885">[2]!PropsSI("S","P",(B2885+1)*100*1000,"T",C2885+273.15,"WATER")/1000</f>
        <v>6.9146006424488915</v>
      </c>
      <c r="F2885" s="5" cm="1">
        <f t="array" ref="F2885">[2]!PropsSI("T","P",(B2885+1)*100*1000,"Q",1,"WATER")-273.15</f>
        <v>141.83545485773942</v>
      </c>
      <c r="G2885" s="9"/>
      <c r="H2885" s="4">
        <v>0</v>
      </c>
      <c r="I2885" s="6">
        <v>-7.0767079740736225</v>
      </c>
      <c r="J2885" s="5" t="e" cm="1">
        <f t="array" ref="J2885">[2]!PropsSI("T","P",(I2885+1)*100*1000,"H",K2885*1000,"WATER")-273.15</f>
        <v>#VALUE!</v>
      </c>
      <c r="K2885" s="5" t="e">
        <f t="shared" si="499"/>
        <v>#VALUE!</v>
      </c>
      <c r="L2885" s="5" t="e" cm="1">
        <f t="array" ref="L2885">[2]!PropsSI("S","P",(I2885+1)*100*1000,"T",J2885+273.15,"WATER")/1000</f>
        <v>#VALUE!</v>
      </c>
      <c r="M2885" s="5" t="e" cm="1">
        <f t="array" ref="M2885">[2]!PropsSI("H","P",(I2885+1)*100*1000,"S",E2885*1000,"WATER")/1000</f>
        <v>#VALUE!</v>
      </c>
      <c r="N2885" s="5" t="e" cm="1">
        <f t="array" ref="N2885">[2]!PropsSI("T","P",(I2885+1)*100*1000,"Q",1,"WATER")-273.15</f>
        <v>#VALUE!</v>
      </c>
      <c r="O2885">
        <v>0.75</v>
      </c>
      <c r="P2885" t="e">
        <f t="shared" si="496"/>
        <v>#VALUE!</v>
      </c>
      <c r="Q2885" s="24"/>
      <c r="R2885">
        <f t="shared" si="500"/>
        <v>3.5448449158890645</v>
      </c>
      <c r="S2885">
        <f t="shared" si="501"/>
        <v>-390.28894893682235</v>
      </c>
      <c r="T2885">
        <f t="shared" si="502"/>
        <v>4.349712424243525</v>
      </c>
      <c r="U2885" t="e">
        <f t="shared" si="495"/>
        <v>#VALUE!</v>
      </c>
      <c r="V2885" t="e">
        <f t="shared" si="503"/>
        <v>#VALUE!</v>
      </c>
      <c r="W2885" t="e">
        <f t="shared" si="497"/>
        <v>#VALUE!</v>
      </c>
      <c r="X2885">
        <f t="shared" si="504"/>
        <v>0</v>
      </c>
      <c r="Z2885" t="e">
        <f t="shared" si="498"/>
        <v>#VALUE!</v>
      </c>
      <c r="AA2885" s="3" t="e">
        <f t="shared" si="505"/>
        <v>#VALUE!</v>
      </c>
    </row>
    <row r="2886" spans="1:27" x14ac:dyDescent="0.4">
      <c r="A2886" s="4">
        <v>6.7092202147249838</v>
      </c>
      <c r="B2886" s="4">
        <v>2.9430855920620216</v>
      </c>
      <c r="C2886" s="5">
        <v>142.14613892636854</v>
      </c>
      <c r="D2886" s="5" cm="1">
        <f t="array" ref="D2886">[2]!PropsSI("H","P",(B2886+1)*100*1000,"T",C2886+273.15,"WATER")/1000</f>
        <v>598.37908506021097</v>
      </c>
      <c r="E2886" s="5" cm="1">
        <f t="array" ref="E2886">[2]!PropsSI("S","P",(B2886+1)*100*1000,"T",C2886+273.15,"WATER")/1000</f>
        <v>1.7613860134427755</v>
      </c>
      <c r="F2886" s="5" cm="1">
        <f t="array" ref="F2886">[2]!PropsSI("T","P",(B2886+1)*100*1000,"Q",1,"WATER")-273.15</f>
        <v>143.09251635221699</v>
      </c>
      <c r="G2886" s="9"/>
      <c r="H2886" s="4">
        <v>0</v>
      </c>
      <c r="I2886" s="6">
        <v>-6.8966696952254685</v>
      </c>
      <c r="J2886" s="5" t="e" cm="1">
        <f t="array" ref="J2886">[2]!PropsSI("T","P",(I2886+1)*100*1000,"H",K2886*1000,"WATER")-273.15</f>
        <v>#VALUE!</v>
      </c>
      <c r="K2886" s="5" t="e">
        <f t="shared" si="499"/>
        <v>#VALUE!</v>
      </c>
      <c r="L2886" s="5" t="e" cm="1">
        <f t="array" ref="L2886">[2]!PropsSI("S","P",(I2886+1)*100*1000,"T",J2886+273.15,"WATER")/1000</f>
        <v>#VALUE!</v>
      </c>
      <c r="M2886" s="5" t="e" cm="1">
        <f t="array" ref="M2886">[2]!PropsSI("H","P",(I2886+1)*100*1000,"S",E2886*1000,"WATER")/1000</f>
        <v>#VALUE!</v>
      </c>
      <c r="N2886" s="5" t="e" cm="1">
        <f t="array" ref="N2886">[2]!PropsSI("T","P",(I2886+1)*100*1000,"Q",1,"WATER")-273.15</f>
        <v>#VALUE!</v>
      </c>
      <c r="O2886">
        <v>0.75</v>
      </c>
      <c r="P2886" t="e">
        <f t="shared" si="496"/>
        <v>#VALUE!</v>
      </c>
      <c r="Q2886" s="24"/>
      <c r="R2886">
        <f t="shared" si="500"/>
        <v>3.4783730388630874</v>
      </c>
      <c r="S2886">
        <f t="shared" si="501"/>
        <v>-384.47980953594617</v>
      </c>
      <c r="T2886">
        <f t="shared" si="502"/>
        <v>4.2230459715579745</v>
      </c>
      <c r="U2886" t="e">
        <f t="shared" ref="U2886:U2949" si="506">(1+T2886)/R2886*((D2886-M2886)-S2886/($AH$3/3.6))</f>
        <v>#VALUE!</v>
      </c>
      <c r="V2886" t="e">
        <f t="shared" si="503"/>
        <v>#VALUE!</v>
      </c>
      <c r="W2886" t="e">
        <f t="shared" si="497"/>
        <v>#VALUE!</v>
      </c>
      <c r="X2886">
        <f t="shared" si="504"/>
        <v>0</v>
      </c>
      <c r="Z2886" t="e">
        <f t="shared" si="498"/>
        <v>#VALUE!</v>
      </c>
      <c r="AA2886" s="3" t="e">
        <f t="shared" si="505"/>
        <v>#VALUE!</v>
      </c>
    </row>
    <row r="2887" spans="1:27" x14ac:dyDescent="0.4">
      <c r="A2887" s="4">
        <v>6.7091133252613124</v>
      </c>
      <c r="B2887" s="4">
        <v>2.9874089120393243</v>
      </c>
      <c r="C2887" s="5">
        <v>142.40761707579637</v>
      </c>
      <c r="D2887" s="5" cm="1">
        <f t="array" ref="D2887">[2]!PropsSI("H","P",(B2887+1)*100*1000,"T",C2887+273.15,"WATER")/1000</f>
        <v>599.50309544546292</v>
      </c>
      <c r="E2887" s="5" cm="1">
        <f t="array" ref="E2887">[2]!PropsSI("S","P",(B2887+1)*100*1000,"T",C2887+273.15,"WATER")/1000</f>
        <v>1.7640801434974396</v>
      </c>
      <c r="F2887" s="5" cm="1">
        <f t="array" ref="F2887">[2]!PropsSI("T","P",(B2887+1)*100*1000,"Q",1,"WATER")-273.15</f>
        <v>143.49475123255354</v>
      </c>
      <c r="G2887" s="9"/>
      <c r="H2887" s="4">
        <v>0</v>
      </c>
      <c r="I2887" s="6">
        <v>-6.8392416484974046</v>
      </c>
      <c r="J2887" s="5" t="e" cm="1">
        <f t="array" ref="J2887">[2]!PropsSI("T","P",(I2887+1)*100*1000,"H",K2887*1000,"WATER")-273.15</f>
        <v>#VALUE!</v>
      </c>
      <c r="K2887" s="5" t="e">
        <f t="shared" si="499"/>
        <v>#VALUE!</v>
      </c>
      <c r="L2887" s="5" t="e" cm="1">
        <f t="array" ref="L2887">[2]!PropsSI("S","P",(I2887+1)*100*1000,"T",J2887+273.15,"WATER")/1000</f>
        <v>#VALUE!</v>
      </c>
      <c r="M2887" s="5" t="e" cm="1">
        <f t="array" ref="M2887">[2]!PropsSI("H","P",(I2887+1)*100*1000,"S",E2887*1000,"WATER")/1000</f>
        <v>#VALUE!</v>
      </c>
      <c r="N2887" s="5" t="e" cm="1">
        <f t="array" ref="N2887">[2]!PropsSI("T","P",(I2887+1)*100*1000,"Q",1,"WATER")-273.15</f>
        <v>#VALUE!</v>
      </c>
      <c r="O2887">
        <v>0.75</v>
      </c>
      <c r="P2887" t="e">
        <f t="shared" si="496"/>
        <v>#VALUE!</v>
      </c>
      <c r="Q2887" s="24"/>
      <c r="R2887">
        <f t="shared" si="500"/>
        <v>3.4571684910139888</v>
      </c>
      <c r="S2887">
        <f t="shared" si="501"/>
        <v>-382.59920824180801</v>
      </c>
      <c r="T2887">
        <f t="shared" si="502"/>
        <v>4.1826417998419334</v>
      </c>
      <c r="U2887" t="e">
        <f t="shared" si="506"/>
        <v>#VALUE!</v>
      </c>
      <c r="V2887" t="e">
        <f t="shared" si="503"/>
        <v>#VALUE!</v>
      </c>
      <c r="W2887" t="e">
        <f t="shared" si="497"/>
        <v>#VALUE!</v>
      </c>
      <c r="X2887">
        <f t="shared" si="504"/>
        <v>0</v>
      </c>
      <c r="Z2887" t="e">
        <f t="shared" si="498"/>
        <v>#VALUE!</v>
      </c>
      <c r="AA2887" s="3" t="e">
        <f t="shared" si="505"/>
        <v>#VALUE!</v>
      </c>
    </row>
    <row r="2888" spans="1:27" x14ac:dyDescent="0.4">
      <c r="A2888" s="4">
        <v>6.7171514822499887</v>
      </c>
      <c r="B2888" s="4">
        <v>2.9448161075502006</v>
      </c>
      <c r="C2888" s="5">
        <v>142.23878572213741</v>
      </c>
      <c r="D2888" s="5" cm="1">
        <f t="array" ref="D2888">[2]!PropsSI("H","P",(B2888+1)*100*1000,"T",C2888+273.15,"WATER")/1000</f>
        <v>598.77643011772057</v>
      </c>
      <c r="E2888" s="5" cm="1">
        <f t="array" ref="E2888">[2]!PropsSI("S","P",(B2888+1)*100*1000,"T",C2888+273.15,"WATER")/1000</f>
        <v>1.7623422311309134</v>
      </c>
      <c r="F2888" s="5" cm="1">
        <f t="array" ref="F2888">[2]!PropsSI("T","P",(B2888+1)*100*1000,"Q",1,"WATER")-273.15</f>
        <v>143.10828888872362</v>
      </c>
      <c r="G2888" s="9"/>
      <c r="H2888" s="4">
        <v>0</v>
      </c>
      <c r="I2888" s="6">
        <v>-6.8712371611418543</v>
      </c>
      <c r="J2888" s="5" t="e" cm="1">
        <f t="array" ref="J2888">[2]!PropsSI("T","P",(I2888+1)*100*1000,"H",K2888*1000,"WATER")-273.15</f>
        <v>#VALUE!</v>
      </c>
      <c r="K2888" s="5" t="e">
        <f t="shared" si="499"/>
        <v>#VALUE!</v>
      </c>
      <c r="L2888" s="5" t="e" cm="1">
        <f t="array" ref="L2888">[2]!PropsSI("S","P",(I2888+1)*100*1000,"T",J2888+273.15,"WATER")/1000</f>
        <v>#VALUE!</v>
      </c>
      <c r="M2888" s="5" t="e" cm="1">
        <f t="array" ref="M2888">[2]!PropsSI("H","P",(I2888+1)*100*1000,"S",E2888*1000,"WATER")/1000</f>
        <v>#VALUE!</v>
      </c>
      <c r="N2888" s="5" t="e" cm="1">
        <f t="array" ref="N2888">[2]!PropsSI("T","P",(I2888+1)*100*1000,"Q",1,"WATER")-273.15</f>
        <v>#VALUE!</v>
      </c>
      <c r="O2888">
        <v>0.75</v>
      </c>
      <c r="P2888" t="e">
        <f t="shared" si="496"/>
        <v>#VALUE!</v>
      </c>
      <c r="Q2888" s="24"/>
      <c r="R2888">
        <f t="shared" si="500"/>
        <v>3.4690116705971867</v>
      </c>
      <c r="S2888">
        <f t="shared" si="501"/>
        <v>-384.16615562427887</v>
      </c>
      <c r="T2888">
        <f t="shared" si="502"/>
        <v>4.2051620719810359</v>
      </c>
      <c r="U2888" t="e">
        <f t="shared" si="506"/>
        <v>#VALUE!</v>
      </c>
      <c r="V2888" t="e">
        <f t="shared" si="503"/>
        <v>#VALUE!</v>
      </c>
      <c r="W2888" t="e">
        <f t="shared" si="497"/>
        <v>#VALUE!</v>
      </c>
      <c r="X2888">
        <f t="shared" si="504"/>
        <v>0</v>
      </c>
      <c r="Z2888" t="e">
        <f t="shared" si="498"/>
        <v>#VALUE!</v>
      </c>
      <c r="AA2888" s="3" t="e">
        <f t="shared" si="505"/>
        <v>#VALUE!</v>
      </c>
    </row>
    <row r="2889" spans="1:27" x14ac:dyDescent="0.4">
      <c r="A2889" s="4">
        <v>6.8588633087032918</v>
      </c>
      <c r="B2889" s="4">
        <v>2.8156922957047028</v>
      </c>
      <c r="C2889" s="5">
        <v>143.04981059594081</v>
      </c>
      <c r="D2889" s="5" cm="1">
        <f t="array" ref="D2889">[2]!PropsSI("H","P",(B2889+1)*100*1000,"T",C2889+273.15,"WATER")/1000</f>
        <v>2738.5351533199532</v>
      </c>
      <c r="E2889" s="5" cm="1">
        <f t="array" ref="E2889">[2]!PropsSI("S","P",(B2889+1)*100*1000,"T",C2889+273.15,"WATER")/1000</f>
        <v>6.9175962457507536</v>
      </c>
      <c r="F2889" s="5" cm="1">
        <f t="array" ref="F2889">[2]!PropsSI("T","P",(B2889+1)*100*1000,"Q",1,"WATER")-273.15</f>
        <v>141.91580294146064</v>
      </c>
      <c r="G2889" s="9"/>
      <c r="H2889" s="4">
        <v>0</v>
      </c>
      <c r="I2889" s="6">
        <v>-6.8546315997088403</v>
      </c>
      <c r="J2889" s="5" t="e" cm="1">
        <f t="array" ref="J2889">[2]!PropsSI("T","P",(I2889+1)*100*1000,"H",K2889*1000,"WATER")-273.15</f>
        <v>#VALUE!</v>
      </c>
      <c r="K2889" s="5" t="e">
        <f t="shared" si="499"/>
        <v>#VALUE!</v>
      </c>
      <c r="L2889" s="5" t="e" cm="1">
        <f t="array" ref="L2889">[2]!PropsSI("S","P",(I2889+1)*100*1000,"T",J2889+273.15,"WATER")/1000</f>
        <v>#VALUE!</v>
      </c>
      <c r="M2889" s="5" t="e" cm="1">
        <f t="array" ref="M2889">[2]!PropsSI("H","P",(I2889+1)*100*1000,"S",E2889*1000,"WATER")/1000</f>
        <v>#VALUE!</v>
      </c>
      <c r="N2889" s="5" t="e" cm="1">
        <f t="array" ref="N2889">[2]!PropsSI("T","P",(I2889+1)*100*1000,"Q",1,"WATER")-273.15</f>
        <v>#VALUE!</v>
      </c>
      <c r="O2889">
        <v>0.75</v>
      </c>
      <c r="P2889" t="e">
        <f t="shared" si="496"/>
        <v>#VALUE!</v>
      </c>
      <c r="Q2889" s="24"/>
      <c r="R2889">
        <f t="shared" si="500"/>
        <v>3.4631123193418194</v>
      </c>
      <c r="S2889">
        <f t="shared" si="501"/>
        <v>-387.73968005465844</v>
      </c>
      <c r="T2889">
        <f t="shared" si="502"/>
        <v>4.1935540264433131</v>
      </c>
      <c r="U2889" t="e">
        <f t="shared" si="506"/>
        <v>#VALUE!</v>
      </c>
      <c r="V2889" t="e">
        <f t="shared" si="503"/>
        <v>#VALUE!</v>
      </c>
      <c r="W2889" t="e">
        <f t="shared" si="497"/>
        <v>#VALUE!</v>
      </c>
      <c r="X2889">
        <f t="shared" si="504"/>
        <v>0</v>
      </c>
      <c r="Z2889" t="e">
        <f t="shared" si="498"/>
        <v>#VALUE!</v>
      </c>
      <c r="AA2889" s="3" t="e">
        <f t="shared" si="505"/>
        <v>#VALUE!</v>
      </c>
    </row>
    <row r="2890" spans="1:27" x14ac:dyDescent="0.4">
      <c r="A2890" s="4">
        <v>7.0477202080144039</v>
      </c>
      <c r="B2890" s="4">
        <v>2.6865684838592054</v>
      </c>
      <c r="C2890" s="5">
        <v>143.55388729394332</v>
      </c>
      <c r="D2890" s="5" cm="1">
        <f t="array" ref="D2890">[2]!PropsSI("H","P",(B2890+1)*100*1000,"T",C2890+273.15,"WATER")/1000</f>
        <v>2740.9213560144908</v>
      </c>
      <c r="E2890" s="5" cm="1">
        <f t="array" ref="E2890">[2]!PropsSI("S","P",(B2890+1)*100*1000,"T",C2890+273.15,"WATER")/1000</f>
        <v>6.9386439363130217</v>
      </c>
      <c r="F2890" s="5" cm="1">
        <f t="array" ref="F2890">[2]!PropsSI("T","P",(B2890+1)*100*1000,"Q",1,"WATER")-273.15</f>
        <v>140.69036350650936</v>
      </c>
      <c r="G2890" s="9"/>
      <c r="H2890" s="4">
        <v>0</v>
      </c>
      <c r="I2890" s="6">
        <v>-6.8292231369018559</v>
      </c>
      <c r="J2890" s="5" t="e" cm="1">
        <f t="array" ref="J2890">[2]!PropsSI("T","P",(I2890+1)*100*1000,"H",K2890*1000,"WATER")-273.15</f>
        <v>#VALUE!</v>
      </c>
      <c r="K2890" s="5" t="e">
        <f t="shared" si="499"/>
        <v>#VALUE!</v>
      </c>
      <c r="L2890" s="5" t="e" cm="1">
        <f t="array" ref="L2890">[2]!PropsSI("S","P",(I2890+1)*100*1000,"T",J2890+273.15,"WATER")/1000</f>
        <v>#VALUE!</v>
      </c>
      <c r="M2890" s="5" t="e" cm="1">
        <f t="array" ref="M2890">[2]!PropsSI("H","P",(I2890+1)*100*1000,"S",E2890*1000,"WATER")/1000</f>
        <v>#VALUE!</v>
      </c>
      <c r="N2890" s="5" t="e" cm="1">
        <f t="array" ref="N2890">[2]!PropsSI("T","P",(I2890+1)*100*1000,"Q",1,"WATER")-273.15</f>
        <v>#VALUE!</v>
      </c>
      <c r="O2890">
        <v>0.75</v>
      </c>
      <c r="P2890" t="e">
        <f t="shared" si="496"/>
        <v>#VALUE!</v>
      </c>
      <c r="Q2890" s="24"/>
      <c r="R2890">
        <f t="shared" si="500"/>
        <v>3.4539737195466671</v>
      </c>
      <c r="S2890">
        <f t="shared" si="501"/>
        <v>-391.22201502450935</v>
      </c>
      <c r="T2890">
        <f t="shared" si="502"/>
        <v>4.1757561865523947</v>
      </c>
      <c r="U2890" t="e">
        <f t="shared" si="506"/>
        <v>#VALUE!</v>
      </c>
      <c r="V2890" t="e">
        <f t="shared" si="503"/>
        <v>#VALUE!</v>
      </c>
      <c r="W2890" t="e">
        <f t="shared" si="497"/>
        <v>#VALUE!</v>
      </c>
      <c r="X2890">
        <f t="shared" si="504"/>
        <v>0</v>
      </c>
      <c r="Z2890" t="e">
        <f t="shared" si="498"/>
        <v>#VALUE!</v>
      </c>
      <c r="AA2890" s="3" t="e">
        <f t="shared" si="505"/>
        <v>#VALUE!</v>
      </c>
    </row>
    <row r="2891" spans="1:27" x14ac:dyDescent="0.4">
      <c r="A2891" s="4">
        <v>7.2365771073255161</v>
      </c>
      <c r="B2891" s="4">
        <v>2.5574446720137081</v>
      </c>
      <c r="C2891" s="5">
        <v>142.59537645860343</v>
      </c>
      <c r="D2891" s="5" cm="1">
        <f t="array" ref="D2891">[2]!PropsSI("H","P",(B2891+1)*100*1000,"T",C2891+273.15,"WATER")/1000</f>
        <v>2739.9518646015918</v>
      </c>
      <c r="E2891" s="5" cm="1">
        <f t="array" ref="E2891">[2]!PropsSI("S","P",(B2891+1)*100*1000,"T",C2891+273.15,"WATER")/1000</f>
        <v>6.9521995222404005</v>
      </c>
      <c r="F2891" s="5" cm="1">
        <f t="array" ref="F2891">[2]!PropsSI("T","P",(B2891+1)*100*1000,"Q",1,"WATER")-273.15</f>
        <v>139.42982882584084</v>
      </c>
      <c r="G2891" s="9"/>
      <c r="H2891" s="4">
        <v>0</v>
      </c>
      <c r="I2891" s="6">
        <v>-6.8049339331167715</v>
      </c>
      <c r="J2891" s="5" t="e" cm="1">
        <f t="array" ref="J2891">[2]!PropsSI("T","P",(I2891+1)*100*1000,"H",K2891*1000,"WATER")-273.15</f>
        <v>#VALUE!</v>
      </c>
      <c r="K2891" s="5" t="e">
        <f t="shared" si="499"/>
        <v>#VALUE!</v>
      </c>
      <c r="L2891" s="5" t="e" cm="1">
        <f t="array" ref="L2891">[2]!PropsSI("S","P",(I2891+1)*100*1000,"T",J2891+273.15,"WATER")/1000</f>
        <v>#VALUE!</v>
      </c>
      <c r="M2891" s="5" t="e" cm="1">
        <f t="array" ref="M2891">[2]!PropsSI("H","P",(I2891+1)*100*1000,"S",E2891*1000,"WATER")/1000</f>
        <v>#VALUE!</v>
      </c>
      <c r="N2891" s="5" t="e" cm="1">
        <f t="array" ref="N2891">[2]!PropsSI("T","P",(I2891+1)*100*1000,"Q",1,"WATER")-273.15</f>
        <v>#VALUE!</v>
      </c>
      <c r="O2891">
        <v>0.75</v>
      </c>
      <c r="P2891" t="e">
        <f t="shared" si="496"/>
        <v>#VALUE!</v>
      </c>
      <c r="Q2891" s="24"/>
      <c r="R2891">
        <f t="shared" si="500"/>
        <v>3.4452469792053817</v>
      </c>
      <c r="S2891">
        <f t="shared" si="501"/>
        <v>-394.71594442465812</v>
      </c>
      <c r="T2891">
        <f t="shared" si="502"/>
        <v>4.1587453579977609</v>
      </c>
      <c r="U2891" t="e">
        <f t="shared" si="506"/>
        <v>#VALUE!</v>
      </c>
      <c r="V2891" t="e">
        <f t="shared" si="503"/>
        <v>#VALUE!</v>
      </c>
      <c r="W2891" t="e">
        <f t="shared" si="497"/>
        <v>#VALUE!</v>
      </c>
      <c r="X2891">
        <f t="shared" si="504"/>
        <v>0</v>
      </c>
      <c r="Z2891" t="e">
        <f t="shared" si="498"/>
        <v>#VALUE!</v>
      </c>
      <c r="AA2891" s="3" t="e">
        <f t="shared" si="505"/>
        <v>#VALUE!</v>
      </c>
    </row>
    <row r="2892" spans="1:27" x14ac:dyDescent="0.4">
      <c r="A2892" s="4">
        <v>7.42543400663663</v>
      </c>
      <c r="B2892" s="4">
        <v>2.4283208601682102</v>
      </c>
      <c r="C2892" s="5">
        <v>141.6358791809192</v>
      </c>
      <c r="D2892" s="5" cm="1">
        <f t="array" ref="D2892">[2]!PropsSI("H","P",(B2892+1)*100*1000,"T",C2892+273.15,"WATER")/1000</f>
        <v>2738.9953922660961</v>
      </c>
      <c r="E2892" s="5" cm="1">
        <f t="array" ref="E2892">[2]!PropsSI("S","P",(B2892+1)*100*1000,"T",C2892+273.15,"WATER")/1000</f>
        <v>6.9663848074128234</v>
      </c>
      <c r="F2892" s="5" cm="1">
        <f t="array" ref="F2892">[2]!PropsSI("T","P",(B2892+1)*100*1000,"Q",1,"WATER")-273.15</f>
        <v>138.13183307225785</v>
      </c>
      <c r="G2892" s="9"/>
      <c r="H2892" s="4">
        <v>0</v>
      </c>
      <c r="I2892" s="6">
        <v>-6.8372312461792806</v>
      </c>
      <c r="J2892" s="5" t="e" cm="1">
        <f t="array" ref="J2892">[2]!PropsSI("T","P",(I2892+1)*100*1000,"H",K2892*1000,"WATER")-273.15</f>
        <v>#VALUE!</v>
      </c>
      <c r="K2892" s="5" t="e">
        <f t="shared" si="499"/>
        <v>#VALUE!</v>
      </c>
      <c r="L2892" s="5" t="e" cm="1">
        <f t="array" ref="L2892">[2]!PropsSI("S","P",(I2892+1)*100*1000,"T",J2892+273.15,"WATER")/1000</f>
        <v>#VALUE!</v>
      </c>
      <c r="M2892" s="5" t="e" cm="1">
        <f t="array" ref="M2892">[2]!PropsSI("H","P",(I2892+1)*100*1000,"S",E2892*1000,"WATER")/1000</f>
        <v>#VALUE!</v>
      </c>
      <c r="N2892" s="5" t="e" cm="1">
        <f t="array" ref="N2892">[2]!PropsSI("T","P",(I2892+1)*100*1000,"Q",1,"WATER")-273.15</f>
        <v>#VALUE!</v>
      </c>
      <c r="O2892">
        <v>0.75</v>
      </c>
      <c r="P2892" t="e">
        <f t="shared" si="496"/>
        <v>#VALUE!</v>
      </c>
      <c r="Q2892" s="24"/>
      <c r="R2892">
        <f t="shared" si="500"/>
        <v>3.4573426682295008</v>
      </c>
      <c r="S2892">
        <f t="shared" si="501"/>
        <v>-398.79605487186274</v>
      </c>
      <c r="T2892">
        <f t="shared" si="502"/>
        <v>4.1815235589426498</v>
      </c>
      <c r="U2892" t="e">
        <f t="shared" si="506"/>
        <v>#VALUE!</v>
      </c>
      <c r="V2892" t="e">
        <f t="shared" si="503"/>
        <v>#VALUE!</v>
      </c>
      <c r="W2892" t="e">
        <f t="shared" si="497"/>
        <v>#VALUE!</v>
      </c>
      <c r="X2892">
        <f t="shared" si="504"/>
        <v>0</v>
      </c>
      <c r="Z2892" t="e">
        <f t="shared" si="498"/>
        <v>#VALUE!</v>
      </c>
      <c r="AA2892" s="3" t="e">
        <f t="shared" si="505"/>
        <v>#VALUE!</v>
      </c>
    </row>
    <row r="2893" spans="1:27" x14ac:dyDescent="0.4">
      <c r="A2893" s="4">
        <v>7.6142909059477422</v>
      </c>
      <c r="B2893" s="4">
        <v>0.73972521715577289</v>
      </c>
      <c r="C2893" s="5">
        <v>133.10075170913652</v>
      </c>
      <c r="D2893" s="5" cm="1">
        <f t="array" ref="D2893">[2]!PropsSI("H","P",(B2893+1)*100*1000,"T",C2893+273.15,"WATER")/1000</f>
        <v>2736.2701062650544</v>
      </c>
      <c r="E2893" s="5" cm="1">
        <f t="array" ref="E2893">[2]!PropsSI("S","P",(B2893+1)*100*1000,"T",C2893+273.15,"WATER")/1000</f>
        <v>7.2650546333808768</v>
      </c>
      <c r="F2893" s="5" cm="1">
        <f t="array" ref="F2893">[2]!PropsSI("T","P",(B2893+1)*100*1000,"Q",1,"WATER")-273.15</f>
        <v>115.85832124863441</v>
      </c>
      <c r="G2893" s="9"/>
      <c r="H2893" s="4">
        <v>0</v>
      </c>
      <c r="I2893" s="6">
        <v>-9.2408420174879673</v>
      </c>
      <c r="J2893" s="5" t="e" cm="1">
        <f t="array" ref="J2893">[2]!PropsSI("T","P",(I2893+1)*100*1000,"H",K2893*1000,"WATER")-273.15</f>
        <v>#VALUE!</v>
      </c>
      <c r="K2893" s="5" t="e">
        <f t="shared" si="499"/>
        <v>#VALUE!</v>
      </c>
      <c r="L2893" s="5" t="e" cm="1">
        <f t="array" ref="L2893">[2]!PropsSI("S","P",(I2893+1)*100*1000,"T",J2893+273.15,"WATER")/1000</f>
        <v>#VALUE!</v>
      </c>
      <c r="M2893" s="5" t="e" cm="1">
        <f t="array" ref="M2893">[2]!PropsSI("H","P",(I2893+1)*100*1000,"S",E2893*1000,"WATER")/1000</f>
        <v>#VALUE!</v>
      </c>
      <c r="N2893" s="5" t="e" cm="1">
        <f t="array" ref="N2893">[2]!PropsSI("T","P",(I2893+1)*100*1000,"Q",1,"WATER")-273.15</f>
        <v>#VALUE!</v>
      </c>
      <c r="O2893">
        <v>0.75</v>
      </c>
      <c r="P2893" t="e">
        <f t="shared" si="496"/>
        <v>#VALUE!</v>
      </c>
      <c r="Q2893" s="24"/>
      <c r="R2893">
        <f t="shared" si="500"/>
        <v>4.3445719788862478</v>
      </c>
      <c r="S2893">
        <f t="shared" si="501"/>
        <v>-472.67682879985625</v>
      </c>
      <c r="T2893">
        <f t="shared" si="502"/>
        <v>5.872523955908151</v>
      </c>
      <c r="U2893" t="e">
        <f t="shared" si="506"/>
        <v>#VALUE!</v>
      </c>
      <c r="V2893" t="e">
        <f t="shared" si="503"/>
        <v>#VALUE!</v>
      </c>
      <c r="W2893" t="e">
        <f t="shared" si="497"/>
        <v>#VALUE!</v>
      </c>
      <c r="X2893">
        <f t="shared" si="504"/>
        <v>0</v>
      </c>
      <c r="Z2893" t="e">
        <f t="shared" si="498"/>
        <v>#VALUE!</v>
      </c>
      <c r="AA2893" s="3" t="e">
        <f t="shared" si="505"/>
        <v>#VALUE!</v>
      </c>
    </row>
    <row r="2894" spans="1:27" x14ac:dyDescent="0.4">
      <c r="A2894" s="4">
        <v>7.8031478052588543</v>
      </c>
      <c r="B2894" s="4">
        <v>0.32271577171116794</v>
      </c>
      <c r="C2894" s="5">
        <v>116.43362845997885</v>
      </c>
      <c r="D2894" s="5" cm="1">
        <f t="array" ref="D2894">[2]!PropsSI("H","P",(B2894+1)*100*1000,"T",C2894+273.15,"WATER")/1000</f>
        <v>2705.8733670986867</v>
      </c>
      <c r="E2894" s="5" cm="1">
        <f t="array" ref="E2894">[2]!PropsSI("S","P",(B2894+1)*100*1000,"T",C2894+273.15,"WATER")/1000</f>
        <v>7.3129645014817859</v>
      </c>
      <c r="F2894" s="5" cm="1">
        <f t="array" ref="F2894">[2]!PropsSI("T","P",(B2894+1)*100*1000,"Q",1,"WATER")-273.15</f>
        <v>107.61668683885654</v>
      </c>
      <c r="G2894" s="9"/>
      <c r="H2894" s="4">
        <v>0</v>
      </c>
      <c r="I2894" s="6">
        <v>-9.9945672593182984</v>
      </c>
      <c r="J2894" s="5" t="e" cm="1">
        <f t="array" ref="J2894">[2]!PropsSI("T","P",(I2894+1)*100*1000,"H",K2894*1000,"WATER")-273.15</f>
        <v>#VALUE!</v>
      </c>
      <c r="K2894" s="5" t="e">
        <f t="shared" si="499"/>
        <v>#VALUE!</v>
      </c>
      <c r="L2894" s="5" t="e" cm="1">
        <f t="array" ref="L2894">[2]!PropsSI("S","P",(I2894+1)*100*1000,"T",J2894+273.15,"WATER")/1000</f>
        <v>#VALUE!</v>
      </c>
      <c r="M2894" s="5" t="e" cm="1">
        <f t="array" ref="M2894">[2]!PropsSI("H","P",(I2894+1)*100*1000,"S",E2894*1000,"WATER")/1000</f>
        <v>#VALUE!</v>
      </c>
      <c r="N2894" s="5" t="e" cm="1">
        <f t="array" ref="N2894">[2]!PropsSI("T","P",(I2894+1)*100*1000,"Q",1,"WATER")-273.15</f>
        <v>#VALUE!</v>
      </c>
      <c r="O2894">
        <v>0.75</v>
      </c>
      <c r="P2894" t="e">
        <f t="shared" si="496"/>
        <v>#VALUE!</v>
      </c>
      <c r="Q2894" s="24"/>
      <c r="R2894">
        <f t="shared" si="500"/>
        <v>4.6226057981481681</v>
      </c>
      <c r="S2894">
        <f t="shared" si="501"/>
        <v>-492.58103227170238</v>
      </c>
      <c r="T2894">
        <f t="shared" si="502"/>
        <v>6.4027291097953469</v>
      </c>
      <c r="U2894" t="e">
        <f t="shared" si="506"/>
        <v>#VALUE!</v>
      </c>
      <c r="V2894" t="e">
        <f t="shared" si="503"/>
        <v>#VALUE!</v>
      </c>
      <c r="W2894" t="e">
        <f t="shared" si="497"/>
        <v>#VALUE!</v>
      </c>
      <c r="X2894">
        <f t="shared" si="504"/>
        <v>0</v>
      </c>
      <c r="Z2894" t="e">
        <f t="shared" si="498"/>
        <v>#VALUE!</v>
      </c>
      <c r="AA2894" s="3" t="e">
        <f t="shared" si="505"/>
        <v>#VALUE!</v>
      </c>
    </row>
    <row r="2895" spans="1:27" x14ac:dyDescent="0.4">
      <c r="A2895" s="4">
        <v>7.9920047045699674</v>
      </c>
      <c r="B2895" s="4">
        <v>0.44547939424875355</v>
      </c>
      <c r="C2895" s="5">
        <v>102.80149008592274</v>
      </c>
      <c r="D2895" s="5" cm="1">
        <f t="array" ref="D2895">[2]!PropsSI("H","P",(B2895+1)*100*1000,"T",C2895+273.15,"WATER")/1000</f>
        <v>431.01307269397012</v>
      </c>
      <c r="E2895" s="5" cm="1">
        <f t="array" ref="E2895">[2]!PropsSI("S","P",(B2895+1)*100*1000,"T",C2895+273.15,"WATER")/1000</f>
        <v>1.3387206451004103</v>
      </c>
      <c r="F2895" s="5" cm="1">
        <f t="array" ref="F2895">[2]!PropsSI("T","P",(B2895+1)*100*1000,"Q",1,"WATER")-273.15</f>
        <v>110.24195454173463</v>
      </c>
      <c r="G2895" s="9"/>
      <c r="H2895" s="4">
        <v>0</v>
      </c>
      <c r="I2895" s="6">
        <v>-10.002241780552813</v>
      </c>
      <c r="J2895" s="5" t="e" cm="1">
        <f t="array" ref="J2895">[2]!PropsSI("T","P",(I2895+1)*100*1000,"H",K2895*1000,"WATER")-273.15</f>
        <v>#VALUE!</v>
      </c>
      <c r="K2895" s="5" t="e">
        <f t="shared" si="499"/>
        <v>#VALUE!</v>
      </c>
      <c r="L2895" s="5" t="e" cm="1">
        <f t="array" ref="L2895">[2]!PropsSI("S","P",(I2895+1)*100*1000,"T",J2895+273.15,"WATER")/1000</f>
        <v>#VALUE!</v>
      </c>
      <c r="M2895" s="5" t="e" cm="1">
        <f t="array" ref="M2895">[2]!PropsSI("H","P",(I2895+1)*100*1000,"S",E2895*1000,"WATER")/1000</f>
        <v>#VALUE!</v>
      </c>
      <c r="N2895" s="5" t="e" cm="1">
        <f t="array" ref="N2895">[2]!PropsSI("T","P",(I2895+1)*100*1000,"Q",1,"WATER")-273.15</f>
        <v>#VALUE!</v>
      </c>
      <c r="O2895">
        <v>0.75</v>
      </c>
      <c r="P2895" t="e">
        <f t="shared" si="496"/>
        <v>#VALUE!</v>
      </c>
      <c r="Q2895" s="24"/>
      <c r="R2895">
        <f t="shared" si="500"/>
        <v>4.6252291461270616</v>
      </c>
      <c r="S2895">
        <f t="shared" si="501"/>
        <v>-489.09948333463097</v>
      </c>
      <c r="T2895">
        <f t="shared" si="502"/>
        <v>6.4080606199265535</v>
      </c>
      <c r="U2895" t="e">
        <f t="shared" si="506"/>
        <v>#VALUE!</v>
      </c>
      <c r="V2895" t="e">
        <f t="shared" si="503"/>
        <v>#VALUE!</v>
      </c>
      <c r="W2895" t="e">
        <f t="shared" si="497"/>
        <v>#VALUE!</v>
      </c>
      <c r="X2895">
        <f t="shared" si="504"/>
        <v>0</v>
      </c>
      <c r="Z2895" t="e">
        <f t="shared" si="498"/>
        <v>#VALUE!</v>
      </c>
      <c r="AA2895" s="3" t="e">
        <f t="shared" si="505"/>
        <v>#VALUE!</v>
      </c>
    </row>
    <row r="2896" spans="1:27" x14ac:dyDescent="0.4">
      <c r="A2896" s="4">
        <v>8.1718091414521297</v>
      </c>
      <c r="B2896" s="4">
        <v>0.56824301678633904</v>
      </c>
      <c r="C2896" s="5">
        <v>111.15403349032248</v>
      </c>
      <c r="D2896" s="5" cm="1">
        <f t="array" ref="D2896">[2]!PropsSI("H","P",(B2896+1)*100*1000,"T",C2896+273.15,"WATER")/1000</f>
        <v>466.30550641120448</v>
      </c>
      <c r="E2896" s="5" cm="1">
        <f t="array" ref="E2896">[2]!PropsSI("S","P",(B2896+1)*100*1000,"T",C2896+273.15,"WATER")/1000</f>
        <v>1.43153366773104</v>
      </c>
      <c r="F2896" s="5" cm="1">
        <f t="array" ref="F2896">[2]!PropsSI("T","P",(B2896+1)*100*1000,"Q",1,"WATER")-273.15</f>
        <v>112.6898540219222</v>
      </c>
      <c r="G2896" s="9"/>
      <c r="H2896" s="4">
        <v>0</v>
      </c>
      <c r="I2896" s="6">
        <v>-9.2871049973896334</v>
      </c>
      <c r="J2896" s="5" t="e" cm="1">
        <f t="array" ref="J2896">[2]!PropsSI("T","P",(I2896+1)*100*1000,"H",K2896*1000,"WATER")-273.15</f>
        <v>#VALUE!</v>
      </c>
      <c r="K2896" s="5" t="e">
        <f t="shared" si="499"/>
        <v>#VALUE!</v>
      </c>
      <c r="L2896" s="5" t="e" cm="1">
        <f t="array" ref="L2896">[2]!PropsSI("S","P",(I2896+1)*100*1000,"T",J2896+273.15,"WATER")/1000</f>
        <v>#VALUE!</v>
      </c>
      <c r="M2896" s="5" t="e" cm="1">
        <f t="array" ref="M2896">[2]!PropsSI("H","P",(I2896+1)*100*1000,"S",E2896*1000,"WATER")/1000</f>
        <v>#VALUE!</v>
      </c>
      <c r="N2896" s="5" t="e" cm="1">
        <f t="array" ref="N2896">[2]!PropsSI("T","P",(I2896+1)*100*1000,"Q",1,"WATER")-273.15</f>
        <v>#VALUE!</v>
      </c>
      <c r="O2896">
        <v>0.75</v>
      </c>
      <c r="P2896" t="e">
        <f t="shared" si="496"/>
        <v>#VALUE!</v>
      </c>
      <c r="Q2896" s="24"/>
      <c r="R2896">
        <f t="shared" si="500"/>
        <v>4.3618759299206493</v>
      </c>
      <c r="S2896">
        <f t="shared" si="501"/>
        <v>-478.13031524657231</v>
      </c>
      <c r="T2896">
        <f t="shared" si="502"/>
        <v>5.9051445489117356</v>
      </c>
      <c r="U2896" t="e">
        <f t="shared" si="506"/>
        <v>#VALUE!</v>
      </c>
      <c r="V2896" t="e">
        <f t="shared" si="503"/>
        <v>#VALUE!</v>
      </c>
      <c r="W2896" t="e">
        <f t="shared" si="497"/>
        <v>#VALUE!</v>
      </c>
      <c r="X2896">
        <f t="shared" si="504"/>
        <v>0</v>
      </c>
      <c r="Z2896" t="e">
        <f t="shared" si="498"/>
        <v>#VALUE!</v>
      </c>
      <c r="AA2896" s="3" t="e">
        <f t="shared" si="505"/>
        <v>#VALUE!</v>
      </c>
    </row>
    <row r="2897" spans="1:27" x14ac:dyDescent="0.4">
      <c r="A2897" s="4">
        <v>8.2168957386412984</v>
      </c>
      <c r="B2897" s="4">
        <v>1.5075775866815002</v>
      </c>
      <c r="C2897" s="5">
        <v>125.09299589127949</v>
      </c>
      <c r="D2897" s="5" cm="1">
        <f t="array" ref="D2897">[2]!PropsSI("H","P",(B2897+1)*100*1000,"T",C2897+273.15,"WATER")/1000</f>
        <v>525.48208419467551</v>
      </c>
      <c r="E2897" s="5" cm="1">
        <f t="array" ref="E2897">[2]!PropsSI("S","P",(B2897+1)*100*1000,"T",C2897+273.15,"WATER")/1000</f>
        <v>1.5825341042262944</v>
      </c>
      <c r="F2897" s="5" cm="1">
        <f t="array" ref="F2897">[2]!PropsSI("T","P",(B2897+1)*100*1000,"Q",1,"WATER")-273.15</f>
        <v>127.51114400478735</v>
      </c>
      <c r="G2897" s="9"/>
      <c r="H2897" s="4">
        <v>0</v>
      </c>
      <c r="I2897" s="6">
        <v>-8.0978438881768113</v>
      </c>
      <c r="J2897" s="5" t="e" cm="1">
        <f t="array" ref="J2897">[2]!PropsSI("T","P",(I2897+1)*100*1000,"H",K2897*1000,"WATER")-273.15</f>
        <v>#VALUE!</v>
      </c>
      <c r="K2897" s="5" t="e">
        <f t="shared" si="499"/>
        <v>#VALUE!</v>
      </c>
      <c r="L2897" s="5" t="e" cm="1">
        <f t="array" ref="L2897">[2]!PropsSI("S","P",(I2897+1)*100*1000,"T",J2897+273.15,"WATER")/1000</f>
        <v>#VALUE!</v>
      </c>
      <c r="M2897" s="5" t="e" cm="1">
        <f t="array" ref="M2897">[2]!PropsSI("H","P",(I2897+1)*100*1000,"S",E2897*1000,"WATER")/1000</f>
        <v>#VALUE!</v>
      </c>
      <c r="N2897" s="5" t="e" cm="1">
        <f t="array" ref="N2897">[2]!PropsSI("T","P",(I2897+1)*100*1000,"Q",1,"WATER")-273.15</f>
        <v>#VALUE!</v>
      </c>
      <c r="O2897">
        <v>0.75</v>
      </c>
      <c r="P2897" t="e">
        <f t="shared" si="496"/>
        <v>#VALUE!</v>
      </c>
      <c r="Q2897" s="24"/>
      <c r="R2897">
        <f t="shared" si="500"/>
        <v>3.9227218970593949</v>
      </c>
      <c r="S2897">
        <f t="shared" si="501"/>
        <v>-438.5631088737772</v>
      </c>
      <c r="T2897">
        <f t="shared" si="502"/>
        <v>5.068414696738456</v>
      </c>
      <c r="U2897" t="e">
        <f t="shared" si="506"/>
        <v>#VALUE!</v>
      </c>
      <c r="V2897" t="e">
        <f t="shared" si="503"/>
        <v>#VALUE!</v>
      </c>
      <c r="W2897" t="e">
        <f t="shared" si="497"/>
        <v>#VALUE!</v>
      </c>
      <c r="X2897">
        <f t="shared" si="504"/>
        <v>0</v>
      </c>
      <c r="Z2897" t="e">
        <f t="shared" si="498"/>
        <v>#VALUE!</v>
      </c>
      <c r="AA2897" s="3" t="e">
        <f t="shared" si="505"/>
        <v>#VALUE!</v>
      </c>
    </row>
    <row r="2898" spans="1:27" x14ac:dyDescent="0.4">
      <c r="A2898" s="4">
        <v>8.2170178343904112</v>
      </c>
      <c r="B2898" s="4">
        <v>2.6613495912133818</v>
      </c>
      <c r="C2898" s="5">
        <v>139.11113614505916</v>
      </c>
      <c r="D2898" s="5" cm="1">
        <f t="array" ref="D2898">[2]!PropsSI("H","P",(B2898+1)*100*1000,"T",C2898+273.15,"WATER")/1000</f>
        <v>585.3589542833181</v>
      </c>
      <c r="E2898" s="5" cm="1">
        <f t="array" ref="E2898">[2]!PropsSI("S","P",(B2898+1)*100*1000,"T",C2898+273.15,"WATER")/1000</f>
        <v>1.7299930507130932</v>
      </c>
      <c r="F2898" s="5" cm="1">
        <f t="array" ref="F2898">[2]!PropsSI("T","P",(B2898+1)*100*1000,"Q",1,"WATER")-273.15</f>
        <v>140.44699975352319</v>
      </c>
      <c r="G2898" s="9"/>
      <c r="H2898" s="4">
        <v>0</v>
      </c>
      <c r="I2898" s="6">
        <v>-6.8358907353413336</v>
      </c>
      <c r="J2898" s="5" t="e" cm="1">
        <f t="array" ref="J2898">[2]!PropsSI("T","P",(I2898+1)*100*1000,"H",K2898*1000,"WATER")-273.15</f>
        <v>#VALUE!</v>
      </c>
      <c r="K2898" s="5" t="e">
        <f t="shared" si="499"/>
        <v>#VALUE!</v>
      </c>
      <c r="L2898" s="5" t="e" cm="1">
        <f t="array" ref="L2898">[2]!PropsSI("S","P",(I2898+1)*100*1000,"T",J2898+273.15,"WATER")/1000</f>
        <v>#VALUE!</v>
      </c>
      <c r="M2898" s="5" t="e" cm="1">
        <f t="array" ref="M2898">[2]!PropsSI("H","P",(I2898+1)*100*1000,"S",E2898*1000,"WATER")/1000</f>
        <v>#VALUE!</v>
      </c>
      <c r="N2898" s="5" t="e" cm="1">
        <f t="array" ref="N2898">[2]!PropsSI("T","P",(I2898+1)*100*1000,"Q",1,"WATER")-273.15</f>
        <v>#VALUE!</v>
      </c>
      <c r="O2898">
        <v>0.75</v>
      </c>
      <c r="P2898" t="e">
        <f t="shared" si="496"/>
        <v>#VALUE!</v>
      </c>
      <c r="Q2898" s="24"/>
      <c r="R2898">
        <f t="shared" si="500"/>
        <v>3.4564684557234768</v>
      </c>
      <c r="S2898">
        <f t="shared" si="501"/>
        <v>-392.02261851227695</v>
      </c>
      <c r="T2898">
        <f t="shared" si="502"/>
        <v>4.1804578581606338</v>
      </c>
      <c r="U2898" t="e">
        <f t="shared" si="506"/>
        <v>#VALUE!</v>
      </c>
      <c r="V2898" t="e">
        <f t="shared" si="503"/>
        <v>#VALUE!</v>
      </c>
      <c r="W2898" t="e">
        <f t="shared" si="497"/>
        <v>#VALUE!</v>
      </c>
      <c r="X2898">
        <f t="shared" si="504"/>
        <v>0</v>
      </c>
      <c r="Z2898" t="e">
        <f t="shared" si="498"/>
        <v>#VALUE!</v>
      </c>
      <c r="AA2898" s="3" t="e">
        <f t="shared" si="505"/>
        <v>#VALUE!</v>
      </c>
    </row>
    <row r="2899" spans="1:27" x14ac:dyDescent="0.4">
      <c r="A2899" s="4">
        <v>8.217139930139524</v>
      </c>
      <c r="B2899" s="4">
        <v>2.6757209957591943</v>
      </c>
      <c r="C2899" s="5">
        <v>139.51938486273946</v>
      </c>
      <c r="D2899" s="5" cm="1">
        <f t="array" ref="D2899">[2]!PropsSI("H","P",(B2899+1)*100*1000,"T",C2899+273.15,"WATER")/1000</f>
        <v>587.10759932794804</v>
      </c>
      <c r="E2899" s="5" cm="1">
        <f t="array" ref="E2899">[2]!PropsSI("S","P",(B2899+1)*100*1000,"T",C2899+273.15,"WATER")/1000</f>
        <v>1.7342287878588176</v>
      </c>
      <c r="F2899" s="5" cm="1">
        <f t="array" ref="F2899">[2]!PropsSI("T","P",(B2899+1)*100*1000,"Q",1,"WATER")-273.15</f>
        <v>140.58584959531976</v>
      </c>
      <c r="G2899" s="9"/>
      <c r="H2899" s="4">
        <v>0</v>
      </c>
      <c r="I2899" s="6">
        <v>-6.8340750686284188</v>
      </c>
      <c r="J2899" s="5" t="e" cm="1">
        <f t="array" ref="J2899">[2]!PropsSI("T","P",(I2899+1)*100*1000,"H",K2899*1000,"WATER")-273.15</f>
        <v>#VALUE!</v>
      </c>
      <c r="K2899" s="5" t="e">
        <f t="shared" si="499"/>
        <v>#VALUE!</v>
      </c>
      <c r="L2899" s="5" t="e" cm="1">
        <f t="array" ref="L2899">[2]!PropsSI("S","P",(I2899+1)*100*1000,"T",J2899+273.15,"WATER")/1000</f>
        <v>#VALUE!</v>
      </c>
      <c r="M2899" s="5" t="e" cm="1">
        <f t="array" ref="M2899">[2]!PropsSI("H","P",(I2899+1)*100*1000,"S",E2899*1000,"WATER")/1000</f>
        <v>#VALUE!</v>
      </c>
      <c r="N2899" s="5" t="e" cm="1">
        <f t="array" ref="N2899">[2]!PropsSI("T","P",(I2899+1)*100*1000,"Q",1,"WATER")-273.15</f>
        <v>#VALUE!</v>
      </c>
      <c r="O2899">
        <v>0.75</v>
      </c>
      <c r="P2899" t="e">
        <f t="shared" si="496"/>
        <v>#VALUE!</v>
      </c>
      <c r="Q2899" s="24"/>
      <c r="R2899">
        <f t="shared" si="500"/>
        <v>3.4557768422834823</v>
      </c>
      <c r="S2899">
        <f t="shared" si="501"/>
        <v>-391.58693336920345</v>
      </c>
      <c r="T2899">
        <f t="shared" si="502"/>
        <v>4.1791735722456389</v>
      </c>
      <c r="U2899" t="e">
        <f t="shared" si="506"/>
        <v>#VALUE!</v>
      </c>
      <c r="V2899" t="e">
        <f t="shared" si="503"/>
        <v>#VALUE!</v>
      </c>
      <c r="W2899" t="e">
        <f t="shared" si="497"/>
        <v>#VALUE!</v>
      </c>
      <c r="X2899">
        <f t="shared" si="504"/>
        <v>0</v>
      </c>
      <c r="Z2899" t="e">
        <f t="shared" si="498"/>
        <v>#VALUE!</v>
      </c>
      <c r="AA2899" s="3" t="e">
        <f t="shared" si="505"/>
        <v>#VALUE!</v>
      </c>
    </row>
    <row r="2900" spans="1:27" x14ac:dyDescent="0.4">
      <c r="A2900" s="4">
        <v>8.2172620258886404</v>
      </c>
      <c r="B2900" s="4">
        <v>2.690092400305006</v>
      </c>
      <c r="C2900" s="5">
        <v>139.92763358041975</v>
      </c>
      <c r="D2900" s="5" cm="1">
        <f t="array" ref="D2900">[2]!PropsSI("H","P",(B2900+1)*100*1000,"T",C2900+273.15,"WATER")/1000</f>
        <v>588.85662204378309</v>
      </c>
      <c r="E2900" s="5" cm="1">
        <f t="array" ref="E2900">[2]!PropsSI("S","P",(B2900+1)*100*1000,"T",C2900+273.15,"WATER")/1000</f>
        <v>1.7384612499734244</v>
      </c>
      <c r="F2900" s="5" cm="1">
        <f t="array" ref="F2900">[2]!PropsSI("T","P",(B2900+1)*100*1000,"Q",1,"WATER")-273.15</f>
        <v>140.72426257300469</v>
      </c>
      <c r="G2900" s="9"/>
      <c r="H2900" s="4">
        <v>0</v>
      </c>
      <c r="I2900" s="6">
        <v>-6.831188229021171</v>
      </c>
      <c r="J2900" s="5" t="e" cm="1">
        <f t="array" ref="J2900">[2]!PropsSI("T","P",(I2900+1)*100*1000,"H",K2900*1000,"WATER")-273.15</f>
        <v>#VALUE!</v>
      </c>
      <c r="K2900" s="5" t="e">
        <f t="shared" si="499"/>
        <v>#VALUE!</v>
      </c>
      <c r="L2900" s="5" t="e" cm="1">
        <f t="array" ref="L2900">[2]!PropsSI("S","P",(I2900+1)*100*1000,"T",J2900+273.15,"WATER")/1000</f>
        <v>#VALUE!</v>
      </c>
      <c r="M2900" s="5" t="e" cm="1">
        <f t="array" ref="M2900">[2]!PropsSI("H","P",(I2900+1)*100*1000,"S",E2900*1000,"WATER")/1000</f>
        <v>#VALUE!</v>
      </c>
      <c r="N2900" s="5" t="e" cm="1">
        <f t="array" ref="N2900">[2]!PropsSI("T","P",(I2900+1)*100*1000,"Q",1,"WATER")-273.15</f>
        <v>#VALUE!</v>
      </c>
      <c r="O2900">
        <v>0.75</v>
      </c>
      <c r="P2900" t="e">
        <f t="shared" si="496"/>
        <v>#VALUE!</v>
      </c>
      <c r="Q2900" s="24"/>
      <c r="R2900">
        <f t="shared" si="500"/>
        <v>3.4546910638873642</v>
      </c>
      <c r="S2900">
        <f t="shared" si="501"/>
        <v>-391.14015192114846</v>
      </c>
      <c r="T2900">
        <f t="shared" si="502"/>
        <v>4.1771360869420597</v>
      </c>
      <c r="U2900" t="e">
        <f t="shared" si="506"/>
        <v>#VALUE!</v>
      </c>
      <c r="V2900" t="e">
        <f t="shared" si="503"/>
        <v>#VALUE!</v>
      </c>
      <c r="W2900" t="e">
        <f t="shared" si="497"/>
        <v>#VALUE!</v>
      </c>
      <c r="X2900">
        <f t="shared" si="504"/>
        <v>0</v>
      </c>
      <c r="Z2900" t="e">
        <f t="shared" si="498"/>
        <v>#VALUE!</v>
      </c>
      <c r="AA2900" s="3" t="e">
        <f t="shared" si="505"/>
        <v>#VALUE!</v>
      </c>
    </row>
    <row r="2901" spans="1:27" x14ac:dyDescent="0.4">
      <c r="A2901" s="4">
        <v>8.2173841216377532</v>
      </c>
      <c r="B2901" s="4">
        <v>2.7044638048508176</v>
      </c>
      <c r="C2901" s="5">
        <v>140.33588229810007</v>
      </c>
      <c r="D2901" s="5" cm="1">
        <f t="array" ref="D2901">[2]!PropsSI("H","P",(B2901+1)*100*1000,"T",C2901+273.15,"WATER")/1000</f>
        <v>590.60602480960961</v>
      </c>
      <c r="E2901" s="5" cm="1">
        <f t="array" ref="E2901">[2]!PropsSI("S","P",(B2901+1)*100*1000,"T",C2901+273.15,"WATER")/1000</f>
        <v>1.7426904492788762</v>
      </c>
      <c r="F2901" s="5" cm="1">
        <f t="array" ref="F2901">[2]!PropsSI("T","P",(B2901+1)*100*1000,"Q",1,"WATER")-273.15</f>
        <v>140.86224179236336</v>
      </c>
      <c r="G2901" s="9"/>
      <c r="H2901" s="4">
        <v>0</v>
      </c>
      <c r="I2901" s="6">
        <v>-6.8280352301922322</v>
      </c>
      <c r="J2901" s="5" t="e" cm="1">
        <f t="array" ref="J2901">[2]!PropsSI("T","P",(I2901+1)*100*1000,"H",K2901*1000,"WATER")-273.15</f>
        <v>#VALUE!</v>
      </c>
      <c r="K2901" s="5" t="e">
        <f t="shared" si="499"/>
        <v>#VALUE!</v>
      </c>
      <c r="L2901" s="5" t="e" cm="1">
        <f t="array" ref="L2901">[2]!PropsSI("S","P",(I2901+1)*100*1000,"T",J2901+273.15,"WATER")/1000</f>
        <v>#VALUE!</v>
      </c>
      <c r="M2901" s="5" t="e" cm="1">
        <f t="array" ref="M2901">[2]!PropsSI("H","P",(I2901+1)*100*1000,"S",E2901*1000,"WATER")/1000</f>
        <v>#VALUE!</v>
      </c>
      <c r="N2901" s="5" t="e" cm="1">
        <f t="array" ref="N2901">[2]!PropsSI("T","P",(I2901+1)*100*1000,"Q",1,"WATER")-273.15</f>
        <v>#VALUE!</v>
      </c>
      <c r="O2901">
        <v>0.75</v>
      </c>
      <c r="P2901" t="e">
        <f t="shared" si="496"/>
        <v>#VALUE!</v>
      </c>
      <c r="Q2901" s="24"/>
      <c r="R2901">
        <f t="shared" si="500"/>
        <v>3.4535073455242311</v>
      </c>
      <c r="S2901">
        <f t="shared" si="501"/>
        <v>-390.6906133235118</v>
      </c>
      <c r="T2901">
        <f t="shared" si="502"/>
        <v>4.1749114507461238</v>
      </c>
      <c r="U2901" t="e">
        <f t="shared" si="506"/>
        <v>#VALUE!</v>
      </c>
      <c r="V2901" t="e">
        <f t="shared" si="503"/>
        <v>#VALUE!</v>
      </c>
      <c r="W2901" t="e">
        <f t="shared" si="497"/>
        <v>#VALUE!</v>
      </c>
      <c r="X2901">
        <f t="shared" si="504"/>
        <v>0</v>
      </c>
      <c r="Z2901" t="e">
        <f t="shared" si="498"/>
        <v>#VALUE!</v>
      </c>
      <c r="AA2901" s="3" t="e">
        <f t="shared" si="505"/>
        <v>#VALUE!</v>
      </c>
    </row>
    <row r="2902" spans="1:27" x14ac:dyDescent="0.4">
      <c r="A2902" s="4">
        <v>8.2175062173868696</v>
      </c>
      <c r="B2902" s="4">
        <v>2.7188352093966301</v>
      </c>
      <c r="C2902" s="5">
        <v>140.7441310157804</v>
      </c>
      <c r="D2902" s="5" cm="1">
        <f t="array" ref="D2902">[2]!PropsSI("H","P",(B2902+1)*100*1000,"T",C2902+273.15,"WATER")/1000</f>
        <v>592.35581001453966</v>
      </c>
      <c r="E2902" s="5" cm="1">
        <f t="array" ref="E2902">[2]!PropsSI("S","P",(B2902+1)*100*1000,"T",C2902+273.15,"WATER")/1000</f>
        <v>1.7469163979859761</v>
      </c>
      <c r="F2902" s="5" cm="1">
        <f t="array" ref="F2902">[2]!PropsSI("T","P",(B2902+1)*100*1000,"Q",1,"WATER")-273.15</f>
        <v>140.999790325052</v>
      </c>
      <c r="G2902" s="9"/>
      <c r="H2902" s="4">
        <v>0</v>
      </c>
      <c r="I2902" s="6">
        <v>-6.8234050364158207</v>
      </c>
      <c r="J2902" s="5" t="e" cm="1">
        <f t="array" ref="J2902">[2]!PropsSI("T","P",(I2902+1)*100*1000,"H",K2902*1000,"WATER")-273.15</f>
        <v>#VALUE!</v>
      </c>
      <c r="K2902" s="5" t="e">
        <f t="shared" si="499"/>
        <v>#VALUE!</v>
      </c>
      <c r="L2902" s="5" t="e" cm="1">
        <f t="array" ref="L2902">[2]!PropsSI("S","P",(I2902+1)*100*1000,"T",J2902+273.15,"WATER")/1000</f>
        <v>#VALUE!</v>
      </c>
      <c r="M2902" s="5" t="e" cm="1">
        <f t="array" ref="M2902">[2]!PropsSI("H","P",(I2902+1)*100*1000,"S",E2902*1000,"WATER")/1000</f>
        <v>#VALUE!</v>
      </c>
      <c r="N2902" s="5" t="e" cm="1">
        <f t="array" ref="N2902">[2]!PropsSI("T","P",(I2902+1)*100*1000,"Q",1,"WATER")-273.15</f>
        <v>#VALUE!</v>
      </c>
      <c r="O2902">
        <v>0.75</v>
      </c>
      <c r="P2902" t="e">
        <f t="shared" si="496"/>
        <v>#VALUE!</v>
      </c>
      <c r="Q2902" s="24"/>
      <c r="R2902">
        <f t="shared" si="500"/>
        <v>3.45178005619815</v>
      </c>
      <c r="S2902">
        <f t="shared" si="501"/>
        <v>-390.22577242898092</v>
      </c>
      <c r="T2902">
        <f t="shared" si="502"/>
        <v>4.1716481191751065</v>
      </c>
      <c r="U2902" t="e">
        <f t="shared" si="506"/>
        <v>#VALUE!</v>
      </c>
      <c r="V2902" t="e">
        <f t="shared" si="503"/>
        <v>#VALUE!</v>
      </c>
      <c r="W2902" t="e">
        <f t="shared" si="497"/>
        <v>#VALUE!</v>
      </c>
      <c r="X2902">
        <f t="shared" si="504"/>
        <v>0</v>
      </c>
      <c r="Z2902" t="e">
        <f t="shared" si="498"/>
        <v>#VALUE!</v>
      </c>
      <c r="AA2902" s="3" t="e">
        <f t="shared" si="505"/>
        <v>#VALUE!</v>
      </c>
    </row>
    <row r="2903" spans="1:27" x14ac:dyDescent="0.4">
      <c r="A2903" s="4">
        <v>8.2176283131359824</v>
      </c>
      <c r="B2903" s="4">
        <v>2.7332066139424418</v>
      </c>
      <c r="C2903" s="5">
        <v>141.15237973346069</v>
      </c>
      <c r="D2903" s="5" cm="1">
        <f t="array" ref="D2903">[2]!PropsSI("H","P",(B2903+1)*100*1000,"T",C2903+273.15,"WATER")/1000</f>
        <v>2734.9439280222978</v>
      </c>
      <c r="E2903" s="5" cm="1">
        <f t="array" ref="E2903">[2]!PropsSI("S","P",(B2903+1)*100*1000,"T",C2903+273.15,"WATER")/1000</f>
        <v>6.9186640544298239</v>
      </c>
      <c r="F2903" s="5" cm="1">
        <f t="array" ref="F2903">[2]!PropsSI("T","P",(B2903+1)*100*1000,"Q",1,"WATER")-273.15</f>
        <v>141.13691120910448</v>
      </c>
      <c r="G2903" s="9"/>
      <c r="H2903" s="4">
        <v>0</v>
      </c>
      <c r="I2903" s="6">
        <v>-6.8189278954399963</v>
      </c>
      <c r="J2903" s="5" t="e" cm="1">
        <f t="array" ref="J2903">[2]!PropsSI("T","P",(I2903+1)*100*1000,"H",K2903*1000,"WATER")-273.15</f>
        <v>#VALUE!</v>
      </c>
      <c r="K2903" s="5" t="e">
        <f t="shared" si="499"/>
        <v>#VALUE!</v>
      </c>
      <c r="L2903" s="5" t="e" cm="1">
        <f t="array" ref="L2903">[2]!PropsSI("S","P",(I2903+1)*100*1000,"T",J2903+273.15,"WATER")/1000</f>
        <v>#VALUE!</v>
      </c>
      <c r="M2903" s="5" t="e" cm="1">
        <f t="array" ref="M2903">[2]!PropsSI("H","P",(I2903+1)*100*1000,"S",E2903*1000,"WATER")/1000</f>
        <v>#VALUE!</v>
      </c>
      <c r="N2903" s="5" t="e" cm="1">
        <f t="array" ref="N2903">[2]!PropsSI("T","P",(I2903+1)*100*1000,"Q",1,"WATER")-273.15</f>
        <v>#VALUE!</v>
      </c>
      <c r="O2903">
        <v>0.75</v>
      </c>
      <c r="P2903" t="e">
        <f t="shared" si="496"/>
        <v>#VALUE!</v>
      </c>
      <c r="Q2903" s="24"/>
      <c r="R2903">
        <f t="shared" si="500"/>
        <v>3.4501090864921289</v>
      </c>
      <c r="S2903">
        <f t="shared" si="501"/>
        <v>-389.7625170119789</v>
      </c>
      <c r="T2903">
        <f t="shared" si="502"/>
        <v>4.1684924072763501</v>
      </c>
      <c r="U2903" t="e">
        <f t="shared" si="506"/>
        <v>#VALUE!</v>
      </c>
      <c r="V2903" t="e">
        <f t="shared" si="503"/>
        <v>#VALUE!</v>
      </c>
      <c r="W2903" t="e">
        <f t="shared" si="497"/>
        <v>#VALUE!</v>
      </c>
      <c r="X2903">
        <f t="shared" si="504"/>
        <v>0</v>
      </c>
      <c r="Z2903" t="e">
        <f t="shared" si="498"/>
        <v>#VALUE!</v>
      </c>
      <c r="AA2903" s="3" t="e">
        <f t="shared" si="505"/>
        <v>#VALUE!</v>
      </c>
    </row>
    <row r="2904" spans="1:27" x14ac:dyDescent="0.4">
      <c r="A2904" s="4">
        <v>8.2176902083370891</v>
      </c>
      <c r="B2904" s="4">
        <v>2.7475780184882543</v>
      </c>
      <c r="C2904" s="5">
        <v>141.56062845114099</v>
      </c>
      <c r="D2904" s="5" cm="1">
        <f t="array" ref="D2904">[2]!PropsSI("H","P",(B2904+1)*100*1000,"T",C2904+273.15,"WATER")/1000</f>
        <v>2735.7490763308447</v>
      </c>
      <c r="E2904" s="5" cm="1">
        <f t="array" ref="E2904">[2]!PropsSI("S","P",(B2904+1)*100*1000,"T",C2904+273.15,"WATER")/1000</f>
        <v>6.9188982555880099</v>
      </c>
      <c r="F2904" s="5" cm="1">
        <f t="array" ref="F2904">[2]!PropsSI("T","P",(B2904+1)*100*1000,"Q",1,"WATER")-273.15</f>
        <v>141.27360744942712</v>
      </c>
      <c r="G2904" s="9"/>
      <c r="H2904" s="4">
        <v>0</v>
      </c>
      <c r="I2904" s="6">
        <v>-6.825542145860096</v>
      </c>
      <c r="J2904" s="5" t="e" cm="1">
        <f t="array" ref="J2904">[2]!PropsSI("T","P",(I2904+1)*100*1000,"H",K2904*1000,"WATER")-273.15</f>
        <v>#VALUE!</v>
      </c>
      <c r="K2904" s="5" t="e">
        <f t="shared" si="499"/>
        <v>#VALUE!</v>
      </c>
      <c r="L2904" s="5" t="e" cm="1">
        <f t="array" ref="L2904">[2]!PropsSI("S","P",(I2904+1)*100*1000,"T",J2904+273.15,"WATER")/1000</f>
        <v>#VALUE!</v>
      </c>
      <c r="M2904" s="5" t="e" cm="1">
        <f t="array" ref="M2904">[2]!PropsSI("H","P",(I2904+1)*100*1000,"S",E2904*1000,"WATER")/1000</f>
        <v>#VALUE!</v>
      </c>
      <c r="N2904" s="5" t="e" cm="1">
        <f t="array" ref="N2904">[2]!PropsSI("T","P",(I2904+1)*100*1000,"Q",1,"WATER")-273.15</f>
        <v>#VALUE!</v>
      </c>
      <c r="O2904">
        <v>0.75</v>
      </c>
      <c r="P2904" t="e">
        <f t="shared" si="496"/>
        <v>#VALUE!</v>
      </c>
      <c r="Q2904" s="24"/>
      <c r="R2904">
        <f t="shared" si="500"/>
        <v>3.4525194726774369</v>
      </c>
      <c r="S2904">
        <f t="shared" si="501"/>
        <v>-389.41415757698763</v>
      </c>
      <c r="T2904">
        <f t="shared" si="502"/>
        <v>4.1731356503942418</v>
      </c>
      <c r="U2904" t="e">
        <f t="shared" si="506"/>
        <v>#VALUE!</v>
      </c>
      <c r="V2904" t="e">
        <f t="shared" si="503"/>
        <v>#VALUE!</v>
      </c>
      <c r="W2904" t="e">
        <f t="shared" si="497"/>
        <v>#VALUE!</v>
      </c>
      <c r="X2904">
        <f t="shared" si="504"/>
        <v>0</v>
      </c>
      <c r="Z2904" t="e">
        <f t="shared" si="498"/>
        <v>#VALUE!</v>
      </c>
      <c r="AA2904" s="3" t="e">
        <f t="shared" si="505"/>
        <v>#VALUE!</v>
      </c>
    </row>
    <row r="2905" spans="1:27" x14ac:dyDescent="0.4">
      <c r="A2905" s="4">
        <v>10.886855465467772</v>
      </c>
      <c r="B2905" s="4">
        <v>10.660841619847307</v>
      </c>
      <c r="C2905" s="5">
        <v>184.25328150236996</v>
      </c>
      <c r="D2905" s="5" cm="1">
        <f t="array" ref="D2905">[2]!PropsSI("H","P",(B2905+1)*100*1000,"T",C2905+273.15,"WATER")/1000</f>
        <v>781.90593755581983</v>
      </c>
      <c r="E2905" s="5" cm="1">
        <f t="array" ref="E2905">[2]!PropsSI("S","P",(B2905+1)*100*1000,"T",C2905+273.15,"WATER")/1000</f>
        <v>2.1802494194278443</v>
      </c>
      <c r="F2905" s="5" cm="1">
        <f t="array" ref="F2905">[2]!PropsSI("T","P",(B2905+1)*100*1000,"Q",1,"WATER")-273.15</f>
        <v>186.66532205674747</v>
      </c>
      <c r="G2905" s="9"/>
      <c r="H2905" s="4">
        <v>0</v>
      </c>
      <c r="I2905" s="6">
        <v>-6.765740165756025</v>
      </c>
      <c r="J2905" s="5" t="e" cm="1">
        <f t="array" ref="J2905">[2]!PropsSI("T","P",(I2905+1)*100*1000,"H",K2905*1000,"WATER")-273.15</f>
        <v>#VALUE!</v>
      </c>
      <c r="K2905" s="5" t="e">
        <f t="shared" si="499"/>
        <v>#VALUE!</v>
      </c>
      <c r="L2905" s="5" t="e" cm="1">
        <f t="array" ref="L2905">[2]!PropsSI("S","P",(I2905+1)*100*1000,"T",J2905+273.15,"WATER")/1000</f>
        <v>#VALUE!</v>
      </c>
      <c r="M2905" s="5" t="e" cm="1">
        <f t="array" ref="M2905">[2]!PropsSI("H","P",(I2905+1)*100*1000,"S",E2905*1000,"WATER")/1000</f>
        <v>#VALUE!</v>
      </c>
      <c r="N2905" s="5" t="e" cm="1">
        <f t="array" ref="N2905">[2]!PropsSI("T","P",(I2905+1)*100*1000,"Q",1,"WATER")-273.15</f>
        <v>#VALUE!</v>
      </c>
      <c r="O2905">
        <v>0.75</v>
      </c>
      <c r="P2905" t="e">
        <f t="shared" si="496"/>
        <v>#VALUE!</v>
      </c>
      <c r="Q2905" s="24"/>
      <c r="R2905">
        <f t="shared" si="500"/>
        <v>3.4175778230483056</v>
      </c>
      <c r="S2905">
        <f t="shared" si="501"/>
        <v>-159.25172419869102</v>
      </c>
      <c r="T2905">
        <f t="shared" si="502"/>
        <v>4.1269048645758453</v>
      </c>
      <c r="U2905" t="e">
        <f t="shared" si="506"/>
        <v>#VALUE!</v>
      </c>
      <c r="V2905" t="e">
        <f t="shared" si="503"/>
        <v>#VALUE!</v>
      </c>
      <c r="W2905" t="e">
        <f t="shared" si="497"/>
        <v>#VALUE!</v>
      </c>
      <c r="X2905">
        <f t="shared" si="504"/>
        <v>0</v>
      </c>
      <c r="Z2905" t="e">
        <f t="shared" si="498"/>
        <v>#VALUE!</v>
      </c>
      <c r="AA2905" s="3" t="e">
        <f t="shared" si="505"/>
        <v>#VALUE!</v>
      </c>
    </row>
    <row r="2906" spans="1:27" x14ac:dyDescent="0.4">
      <c r="A2906" s="4">
        <v>79.165188006960534</v>
      </c>
      <c r="B2906" s="4">
        <v>41.564453024778437</v>
      </c>
      <c r="C2906" s="5">
        <v>363.84735012211934</v>
      </c>
      <c r="D2906" s="5" cm="1">
        <f t="array" ref="D2906">[2]!PropsSI("H","P",(B2906+1)*100*1000,"T",C2906+273.15,"WATER")/1000</f>
        <v>3122.0382155995112</v>
      </c>
      <c r="E2906" s="5" cm="1">
        <f t="array" ref="E2906">[2]!PropsSI("S","P",(B2906+1)*100*1000,"T",C2906+273.15,"WATER")/1000</f>
        <v>6.6033158951091275</v>
      </c>
      <c r="F2906" s="5" cm="1">
        <f t="array" ref="F2906">[2]!PropsSI("T","P",(B2906+1)*100*1000,"Q",1,"WATER")-273.15</f>
        <v>254.06625401464714</v>
      </c>
      <c r="G2906" s="9"/>
      <c r="H2906" s="4">
        <v>40.387608540852867</v>
      </c>
      <c r="I2906" s="6">
        <v>-3.21614958303946</v>
      </c>
      <c r="J2906" s="5" t="e" cm="1">
        <f t="array" ref="J2906">[2]!PropsSI("T","P",(I2906+1)*100*1000,"H",K2906*1000,"WATER")-273.15</f>
        <v>#VALUE!</v>
      </c>
      <c r="K2906" s="5" t="e">
        <f t="shared" si="499"/>
        <v>#VALUE!</v>
      </c>
      <c r="L2906" s="5" t="e" cm="1">
        <f t="array" ref="L2906">[2]!PropsSI("S","P",(I2906+1)*100*1000,"T",J2906+273.15,"WATER")/1000</f>
        <v>#VALUE!</v>
      </c>
      <c r="M2906" s="5" t="e" cm="1">
        <f t="array" ref="M2906">[2]!PropsSI("H","P",(I2906+1)*100*1000,"S",E2906*1000,"WATER")/1000</f>
        <v>#VALUE!</v>
      </c>
      <c r="N2906" s="5" t="e" cm="1">
        <f t="array" ref="N2906">[2]!PropsSI("T","P",(I2906+1)*100*1000,"Q",1,"WATER")-273.15</f>
        <v>#VALUE!</v>
      </c>
      <c r="O2906">
        <v>0.75</v>
      </c>
      <c r="P2906" t="e">
        <f t="shared" si="496"/>
        <v>#VALUE!</v>
      </c>
      <c r="Q2906" s="24"/>
      <c r="R2906">
        <f t="shared" si="500"/>
        <v>2.0608979566114214</v>
      </c>
      <c r="S2906">
        <f t="shared" si="501"/>
        <v>773.95097214467978</v>
      </c>
      <c r="T2906">
        <f t="shared" si="502"/>
        <v>1.6146692225790018</v>
      </c>
      <c r="U2906" t="e">
        <f t="shared" si="506"/>
        <v>#VALUE!</v>
      </c>
      <c r="V2906" t="e">
        <f t="shared" si="503"/>
        <v>#VALUE!</v>
      </c>
      <c r="W2906" t="e">
        <f t="shared" si="497"/>
        <v>#VALUE!</v>
      </c>
      <c r="X2906">
        <f t="shared" si="504"/>
        <v>0</v>
      </c>
      <c r="Z2906" t="e">
        <f t="shared" si="498"/>
        <v>#VALUE!</v>
      </c>
      <c r="AA2906" s="3" t="e">
        <f t="shared" si="505"/>
        <v>#VALUE!</v>
      </c>
    </row>
    <row r="2907" spans="1:27" x14ac:dyDescent="0.4">
      <c r="A2907" s="4">
        <v>180.66512027355228</v>
      </c>
      <c r="B2907" s="4">
        <v>41.23727885540444</v>
      </c>
      <c r="C2907" s="5">
        <v>374.94063188474678</v>
      </c>
      <c r="D2907" s="5" cm="1">
        <f t="array" ref="D2907">[2]!PropsSI("H","P",(B2907+1)*100*1000,"T",C2907+273.15,"WATER")/1000</f>
        <v>3150.0521309668725</v>
      </c>
      <c r="E2907" s="5" cm="1">
        <f t="array" ref="E2907">[2]!PropsSI("S","P",(B2907+1)*100*1000,"T",C2907+273.15,"WATER")/1000</f>
        <v>6.6502264656568117</v>
      </c>
      <c r="F2907" s="5" cm="1">
        <f t="array" ref="F2907">[2]!PropsSI("T","P",(B2907+1)*100*1000,"Q",1,"WATER")-273.15</f>
        <v>253.60233973979382</v>
      </c>
      <c r="G2907" s="9"/>
      <c r="H2907" s="4">
        <v>116.20809315691091</v>
      </c>
      <c r="I2907" s="6">
        <v>0.34392544684282278</v>
      </c>
      <c r="J2907" s="5" cm="1">
        <f t="array" ref="J2907">[2]!PropsSI("T","P",(I2907+1)*100*1000,"H",K2907*1000,"WATER")-273.15</f>
        <v>108.08419784011403</v>
      </c>
      <c r="K2907" s="5">
        <f t="shared" si="499"/>
        <v>2629.3436319603848</v>
      </c>
      <c r="L2907" s="5" t="e" cm="1">
        <f t="array" ref="L2907">[2]!PropsSI("S","P",(I2907+1)*100*1000,"T",J2907+273.15,"WATER")/1000</f>
        <v>#VALUE!</v>
      </c>
      <c r="M2907" s="5" cm="1">
        <f t="array" ref="M2907">[2]!PropsSI("H","P",(I2907+1)*100*1000,"S",E2907*1000,"WATER")/1000</f>
        <v>2455.7741322915554</v>
      </c>
      <c r="N2907" s="5" cm="1">
        <f t="array" ref="N2907">[2]!PropsSI("T","P",(I2907+1)*100*1000,"Q",1,"WATER")-273.15</f>
        <v>108.08419784011403</v>
      </c>
      <c r="O2907">
        <v>0.75</v>
      </c>
      <c r="P2907">
        <f t="shared" si="496"/>
        <v>26.131628777907771</v>
      </c>
      <c r="Q2907" s="24"/>
      <c r="R2907">
        <f t="shared" si="500"/>
        <v>0.75141382059679018</v>
      </c>
      <c r="S2907">
        <f t="shared" si="501"/>
        <v>801.33941108537761</v>
      </c>
      <c r="T2907">
        <f t="shared" si="502"/>
        <v>-0.88843853198728384</v>
      </c>
      <c r="U2907">
        <f t="shared" si="506"/>
        <v>101.10838217683821</v>
      </c>
      <c r="V2907">
        <f t="shared" si="503"/>
        <v>-48622.929401648267</v>
      </c>
      <c r="W2907">
        <f t="shared" si="497"/>
        <v>53.697028853493478</v>
      </c>
      <c r="X2907">
        <f t="shared" si="504"/>
        <v>759.85128132710054</v>
      </c>
      <c r="Z2907">
        <f t="shared" si="498"/>
        <v>0.74999999999999989</v>
      </c>
      <c r="AA2907" s="3">
        <f t="shared" si="505"/>
        <v>53.697029319068584</v>
      </c>
    </row>
    <row r="2908" spans="1:27" x14ac:dyDescent="0.4">
      <c r="A2908" s="4">
        <v>186.35205667421494</v>
      </c>
      <c r="B2908" s="4">
        <v>40.877238171527608</v>
      </c>
      <c r="C2908" s="5">
        <v>377.77250546384471</v>
      </c>
      <c r="D2908" s="5" cm="1">
        <f t="array" ref="D2908">[2]!PropsSI("H","P",(B2908+1)*100*1000,"T",C2908+273.15,"WATER")/1000</f>
        <v>3157.6809739898026</v>
      </c>
      <c r="E2908" s="5" cm="1">
        <f t="array" ref="E2908">[2]!PropsSI("S","P",(B2908+1)*100*1000,"T",C2908+273.15,"WATER")/1000</f>
        <v>6.6656591813025736</v>
      </c>
      <c r="F2908" s="5" cm="1">
        <f t="array" ref="F2908">[2]!PropsSI("T","P",(B2908+1)*100*1000,"Q",1,"WATER")-273.15</f>
        <v>253.08863396296954</v>
      </c>
      <c r="G2908" s="9"/>
      <c r="H2908" s="4">
        <v>112.41803386855206</v>
      </c>
      <c r="I2908" s="6">
        <v>0.34379003505252648</v>
      </c>
      <c r="J2908" s="5" cm="1">
        <f t="array" ref="J2908">[2]!PropsSI("T","P",(I2908+1)*100*1000,"H",K2908*1000,"WATER")-273.15</f>
        <v>108.08123238011848</v>
      </c>
      <c r="K2908" s="5">
        <f t="shared" si="499"/>
        <v>2635.6517246797389</v>
      </c>
      <c r="L2908" s="5" t="e" cm="1">
        <f t="array" ref="L2908">[2]!PropsSI("S","P",(I2908+1)*100*1000,"T",J2908+273.15,"WATER")/1000</f>
        <v>#VALUE!</v>
      </c>
      <c r="M2908" s="5" cm="1">
        <f t="array" ref="M2908">[2]!PropsSI("H","P",(I2908+1)*100*1000,"S",E2908*1000,"WATER")/1000</f>
        <v>2461.6419749097176</v>
      </c>
      <c r="N2908" s="5" cm="1">
        <f t="array" ref="N2908">[2]!PropsSI("T","P",(I2908+1)*100*1000,"Q",1,"WATER")-273.15</f>
        <v>108.08123238011848</v>
      </c>
      <c r="O2908">
        <v>0.75</v>
      </c>
      <c r="P2908">
        <f t="shared" si="496"/>
        <v>27.022562292507462</v>
      </c>
      <c r="Q2908" s="24"/>
      <c r="R2908">
        <f t="shared" si="500"/>
        <v>0.75205221627122243</v>
      </c>
      <c r="S2908">
        <f t="shared" si="501"/>
        <v>790.89417601652997</v>
      </c>
      <c r="T2908">
        <f t="shared" si="502"/>
        <v>-0.88815309744565907</v>
      </c>
      <c r="U2908">
        <f t="shared" si="506"/>
        <v>101.56864929398665</v>
      </c>
      <c r="V2908">
        <f t="shared" si="503"/>
        <v>-48703.967840716694</v>
      </c>
      <c r="W2908">
        <f t="shared" si="497"/>
        <v>53.961614143371271</v>
      </c>
      <c r="X2908">
        <f t="shared" si="504"/>
        <v>725.71251462352882</v>
      </c>
      <c r="Z2908">
        <f t="shared" si="498"/>
        <v>0.74999999999999989</v>
      </c>
      <c r="AA2908" s="3">
        <f t="shared" si="505"/>
        <v>53.961614606663559</v>
      </c>
    </row>
    <row r="2909" spans="1:27" x14ac:dyDescent="0.4">
      <c r="A2909" s="4">
        <v>183.29804538093973</v>
      </c>
      <c r="B2909" s="4">
        <v>41.127444744460931</v>
      </c>
      <c r="C2909" s="5">
        <v>377.85468956354151</v>
      </c>
      <c r="D2909" s="5" cm="1">
        <f t="array" ref="D2909">[2]!PropsSI("H","P",(B2909+1)*100*1000,"T",C2909+273.15,"WATER")/1000</f>
        <v>3157.3832580429466</v>
      </c>
      <c r="E2909" s="5" cm="1">
        <f t="array" ref="E2909">[2]!PropsSI("S","P",(B2909+1)*100*1000,"T",C2909+273.15,"WATER")/1000</f>
        <v>6.6626342160143492</v>
      </c>
      <c r="F2909" s="5" cm="1">
        <f t="array" ref="F2909">[2]!PropsSI("T","P",(B2909+1)*100*1000,"Q",1,"WATER")-273.15</f>
        <v>253.44598484732262</v>
      </c>
      <c r="G2909" s="9"/>
      <c r="H2909" s="4">
        <v>99.666783001181528</v>
      </c>
      <c r="I2909" s="6">
        <v>0.34908426985126262</v>
      </c>
      <c r="J2909" s="5" cm="1">
        <f t="array" ref="J2909">[2]!PropsSI("T","P",(I2909+1)*100*1000,"H",K2909*1000,"WATER")-273.15</f>
        <v>108.19699103840929</v>
      </c>
      <c r="K2909" s="5">
        <f t="shared" si="499"/>
        <v>2635.1698524208959</v>
      </c>
      <c r="L2909" s="5" t="e" cm="1">
        <f t="array" ref="L2909">[2]!PropsSI("S","P",(I2909+1)*100*1000,"T",J2909+273.15,"WATER")/1000</f>
        <v>#VALUE!</v>
      </c>
      <c r="M2909" s="5" cm="1">
        <f t="array" ref="M2909">[2]!PropsSI("H","P",(I2909+1)*100*1000,"S",E2909*1000,"WATER")/1000</f>
        <v>2461.098717213546</v>
      </c>
      <c r="N2909" s="5" cm="1">
        <f t="array" ref="N2909">[2]!PropsSI("T","P",(I2909+1)*100*1000,"Q",1,"WATER")-273.15</f>
        <v>108.19699103840929</v>
      </c>
      <c r="O2909">
        <v>0.75</v>
      </c>
      <c r="P2909">
        <f t="shared" si="496"/>
        <v>26.58908236729048</v>
      </c>
      <c r="Q2909" s="24"/>
      <c r="R2909">
        <f t="shared" si="500"/>
        <v>0.74969505073591303</v>
      </c>
      <c r="S2909">
        <f t="shared" si="501"/>
        <v>798.20685306265511</v>
      </c>
      <c r="T2909">
        <f t="shared" si="502"/>
        <v>-0.89200795013231615</v>
      </c>
      <c r="U2909">
        <f t="shared" si="506"/>
        <v>98.394309231273681</v>
      </c>
      <c r="V2909">
        <f t="shared" si="503"/>
        <v>-49078.097037459309</v>
      </c>
      <c r="W2909">
        <f t="shared" si="497"/>
        <v>54.087953859320479</v>
      </c>
      <c r="X2909">
        <f t="shared" si="504"/>
        <v>756.18793333518011</v>
      </c>
      <c r="Z2909">
        <f t="shared" si="498"/>
        <v>0.75000000000000033</v>
      </c>
      <c r="AA2909" s="3">
        <f t="shared" si="505"/>
        <v>54.087954321530603</v>
      </c>
    </row>
    <row r="2910" spans="1:27" x14ac:dyDescent="0.4">
      <c r="A2910" s="4">
        <v>181.43227093515029</v>
      </c>
      <c r="B2910" s="4">
        <v>41.088397555180059</v>
      </c>
      <c r="C2910" s="5">
        <v>378.35943370513775</v>
      </c>
      <c r="D2910" s="5" cm="1">
        <f t="array" ref="D2910">[2]!PropsSI("H","P",(B2910+1)*100*1000,"T",C2910+273.15,"WATER")/1000</f>
        <v>3158.6897076377963</v>
      </c>
      <c r="E2910" s="5" cm="1">
        <f t="array" ref="E2910">[2]!PropsSI("S","P",(B2910+1)*100*1000,"T",C2910+273.15,"WATER")/1000</f>
        <v>6.6650399327856071</v>
      </c>
      <c r="F2910" s="5" cm="1">
        <f t="array" ref="F2910">[2]!PropsSI("T","P",(B2910+1)*100*1000,"Q",1,"WATER")-273.15</f>
        <v>253.39032387238547</v>
      </c>
      <c r="G2910" s="9"/>
      <c r="H2910" s="4">
        <v>94.9801478972838</v>
      </c>
      <c r="I2910" s="6">
        <v>0.34582354093663881</v>
      </c>
      <c r="J2910" s="5" cm="1">
        <f t="array" ref="J2910">[2]!PropsSI("T","P",(I2910+1)*100*1000,"H",K2910*1000,"WATER")-273.15</f>
        <v>108.12573941159417</v>
      </c>
      <c r="K2910" s="5">
        <f t="shared" si="499"/>
        <v>2635.9028305184706</v>
      </c>
      <c r="L2910" s="5" t="e" cm="1">
        <f t="array" ref="L2910">[2]!PropsSI("S","P",(I2910+1)*100*1000,"T",J2910+273.15,"WATER")/1000</f>
        <v>#VALUE!</v>
      </c>
      <c r="M2910" s="5" cm="1">
        <f t="array" ref="M2910">[2]!PropsSI("H","P",(I2910+1)*100*1000,"S",E2910*1000,"WATER")/1000</f>
        <v>2461.6405381453619</v>
      </c>
      <c r="N2910" s="5" cm="1">
        <f t="array" ref="N2910">[2]!PropsSI("T","P",(I2910+1)*100*1000,"Q",1,"WATER")-273.15</f>
        <v>108.12573941159417</v>
      </c>
      <c r="O2910">
        <v>0.75</v>
      </c>
      <c r="P2910">
        <f t="shared" si="496"/>
        <v>26.347336203015171</v>
      </c>
      <c r="Q2910" s="24"/>
      <c r="R2910">
        <f t="shared" si="500"/>
        <v>0.75095874921062389</v>
      </c>
      <c r="S2910">
        <f t="shared" si="501"/>
        <v>797.04041893705164</v>
      </c>
      <c r="T2910">
        <f t="shared" si="502"/>
        <v>-0.88969452622413092</v>
      </c>
      <c r="U2910">
        <f t="shared" si="506"/>
        <v>100.44815639734429</v>
      </c>
      <c r="V2910">
        <f t="shared" si="503"/>
        <v>-48924.525029905461</v>
      </c>
      <c r="W2910">
        <f t="shared" si="497"/>
        <v>53.98689645391083</v>
      </c>
      <c r="X2910">
        <f t="shared" si="504"/>
        <v>763.94529086289128</v>
      </c>
      <c r="Z2910">
        <f t="shared" si="498"/>
        <v>0.74999999999999978</v>
      </c>
      <c r="AA2910" s="3">
        <f t="shared" si="505"/>
        <v>53.986896916986154</v>
      </c>
    </row>
    <row r="2911" spans="1:27" x14ac:dyDescent="0.4">
      <c r="A2911" s="4">
        <v>178.68762377607183</v>
      </c>
      <c r="B2911" s="4">
        <v>41.17095508132514</v>
      </c>
      <c r="C2911" s="5">
        <v>377.95374375623396</v>
      </c>
      <c r="D2911" s="5" cm="1">
        <f t="array" ref="D2911">[2]!PropsSI("H","P",(B2911+1)*100*1000,"T",C2911+273.15,"WATER")/1000</f>
        <v>3157.5379501327238</v>
      </c>
      <c r="E2911" s="5" cm="1">
        <f t="array" ref="E2911">[2]!PropsSI("S","P",(B2911+1)*100*1000,"T",C2911+273.15,"WATER")/1000</f>
        <v>6.6624269721875686</v>
      </c>
      <c r="F2911" s="5" cm="1">
        <f t="array" ref="F2911">[2]!PropsSI("T","P",(B2911+1)*100*1000,"Q",1,"WATER")-273.15</f>
        <v>253.50796146664231</v>
      </c>
      <c r="G2911" s="9"/>
      <c r="H2911" s="4">
        <v>94.353842032668936</v>
      </c>
      <c r="I2911" s="6">
        <v>0.34458337669164152</v>
      </c>
      <c r="J2911" s="5" cm="1">
        <f t="array" ref="J2911">[2]!PropsSI("T","P",(I2911+1)*100*1000,"H",K2911*1000,"WATER")-273.15</f>
        <v>108.09860272012355</v>
      </c>
      <c r="K2911" s="5">
        <f t="shared" si="499"/>
        <v>2634.7604543541261</v>
      </c>
      <c r="L2911" s="5" t="e" cm="1">
        <f t="array" ref="L2911">[2]!PropsSI("S","P",(I2911+1)*100*1000,"T",J2911+273.15,"WATER")/1000</f>
        <v>#VALUE!</v>
      </c>
      <c r="M2911" s="5" cm="1">
        <f t="array" ref="M2911">[2]!PropsSI("H","P",(I2911+1)*100*1000,"S",E2911*1000,"WATER")/1000</f>
        <v>2460.5012890945936</v>
      </c>
      <c r="N2911" s="5" cm="1">
        <f t="array" ref="N2911">[2]!PropsSI("T","P",(I2911+1)*100*1000,"Q",1,"WATER")-273.15</f>
        <v>108.09860272012355</v>
      </c>
      <c r="O2911">
        <v>0.75</v>
      </c>
      <c r="P2911">
        <f t="shared" si="496"/>
        <v>25.948296801189738</v>
      </c>
      <c r="Q2911" s="24"/>
      <c r="R2911">
        <f t="shared" si="500"/>
        <v>0.75128013992448617</v>
      </c>
      <c r="S2911">
        <f t="shared" si="501"/>
        <v>799.42234852521995</v>
      </c>
      <c r="T2911">
        <f t="shared" si="502"/>
        <v>-0.88886611727989773</v>
      </c>
      <c r="U2911">
        <f t="shared" si="506"/>
        <v>101.15155683473428</v>
      </c>
      <c r="V2911">
        <f t="shared" si="503"/>
        <v>-48854.348822949964</v>
      </c>
      <c r="W2911">
        <f t="shared" si="497"/>
        <v>53.875051970741339</v>
      </c>
      <c r="X2911">
        <f t="shared" si="504"/>
        <v>779.90365430007705</v>
      </c>
      <c r="Z2911">
        <f t="shared" si="498"/>
        <v>0.75</v>
      </c>
      <c r="AA2911" s="3">
        <f t="shared" si="505"/>
        <v>53.875052434778013</v>
      </c>
    </row>
    <row r="2912" spans="1:27" x14ac:dyDescent="0.4">
      <c r="A2912" s="4">
        <v>178.57989518157561</v>
      </c>
      <c r="B2912" s="4">
        <v>41.49460566246966</v>
      </c>
      <c r="C2912" s="5">
        <v>376.29557386776645</v>
      </c>
      <c r="D2912" s="5" cm="1">
        <f t="array" ref="D2912">[2]!PropsSI("H","P",(B2912+1)*100*1000,"T",C2912+273.15,"WATER")/1000</f>
        <v>3152.8449010667437</v>
      </c>
      <c r="E2912" s="5" cm="1">
        <f t="array" ref="E2912">[2]!PropsSI("S","P",(B2912+1)*100*1000,"T",C2912+273.15,"WATER")/1000</f>
        <v>6.6519175736658873</v>
      </c>
      <c r="F2912" s="5" cm="1">
        <f t="array" ref="F2912">[2]!PropsSI("T","P",(B2912+1)*100*1000,"Q",1,"WATER")-273.15</f>
        <v>253.96744408282586</v>
      </c>
      <c r="G2912" s="9"/>
      <c r="H2912" s="4">
        <v>92.631252992762668</v>
      </c>
      <c r="I2912" s="6">
        <v>0.343269596991572</v>
      </c>
      <c r="J2912" s="5" cm="1">
        <f t="array" ref="J2912">[2]!PropsSI("T","P",(I2912+1)*100*1000,"H",K2912*1000,"WATER")-273.15</f>
        <v>108.06983271961298</v>
      </c>
      <c r="K2912" s="5">
        <f t="shared" si="499"/>
        <v>2630.4686944425803</v>
      </c>
      <c r="L2912" s="5" t="e" cm="1">
        <f t="array" ref="L2912">[2]!PropsSI("S","P",(I2912+1)*100*1000,"T",J2912+273.15,"WATER")/1000</f>
        <v>#VALUE!</v>
      </c>
      <c r="M2912" s="5" cm="1">
        <f t="array" ref="M2912">[2]!PropsSI("H","P",(I2912+1)*100*1000,"S",E2912*1000,"WATER")/1000</f>
        <v>2456.3432922345255</v>
      </c>
      <c r="N2912" s="5" cm="1">
        <f t="array" ref="N2912">[2]!PropsSI("T","P",(I2912+1)*100*1000,"Q",1,"WATER")-273.15</f>
        <v>108.06983271961298</v>
      </c>
      <c r="O2912">
        <v>0.75</v>
      </c>
      <c r="P2912">
        <f t="shared" si="496"/>
        <v>25.912746728970045</v>
      </c>
      <c r="Q2912" s="24"/>
      <c r="R2912">
        <f t="shared" si="500"/>
        <v>0.75123449844867718</v>
      </c>
      <c r="S2912">
        <f t="shared" si="501"/>
        <v>808.79699031214477</v>
      </c>
      <c r="T2912">
        <f t="shared" si="502"/>
        <v>-0.88811332131246146</v>
      </c>
      <c r="U2912">
        <f t="shared" si="506"/>
        <v>101.74011123221223</v>
      </c>
      <c r="V2912">
        <f t="shared" si="503"/>
        <v>-48766.659084050661</v>
      </c>
      <c r="W2912">
        <f t="shared" si="497"/>
        <v>53.813530861720189</v>
      </c>
      <c r="X2912">
        <f t="shared" si="504"/>
        <v>778.45375522232212</v>
      </c>
      <c r="Z2912">
        <f t="shared" si="498"/>
        <v>0.74999999999999967</v>
      </c>
      <c r="AA2912" s="3">
        <f t="shared" si="505"/>
        <v>53.813531326287361</v>
      </c>
    </row>
    <row r="2913" spans="1:27" x14ac:dyDescent="0.4">
      <c r="A2913" s="4">
        <v>177.16097572930903</v>
      </c>
      <c r="B2913" s="4">
        <v>41.323745883741722</v>
      </c>
      <c r="C2913" s="5">
        <v>376.99187993269175</v>
      </c>
      <c r="D2913" s="5" cm="1">
        <f t="array" ref="D2913">[2]!PropsSI("H","P",(B2913+1)*100*1000,"T",C2913+273.15,"WATER")/1000</f>
        <v>3154.8881205343728</v>
      </c>
      <c r="E2913" s="5" cm="1">
        <f t="array" ref="E2913">[2]!PropsSI("S","P",(B2913+1)*100*1000,"T",C2913+273.15,"WATER")/1000</f>
        <v>6.6567963046641472</v>
      </c>
      <c r="F2913" s="5" cm="1">
        <f t="array" ref="F2913">[2]!PropsSI("T","P",(B2913+1)*100*1000,"Q",1,"WATER")-273.15</f>
        <v>253.7252115959227</v>
      </c>
      <c r="G2913" s="9"/>
      <c r="H2913" s="4">
        <v>90.568375092253262</v>
      </c>
      <c r="I2913" s="6">
        <v>0.34365047652633152</v>
      </c>
      <c r="J2913" s="5" cm="1">
        <f t="array" ref="J2913">[2]!PropsSI("T","P",(I2913+1)*100*1000,"H",K2913*1000,"WATER")-273.15</f>
        <v>108.07817585089828</v>
      </c>
      <c r="K2913" s="5">
        <f t="shared" si="499"/>
        <v>2632.4073401123928</v>
      </c>
      <c r="L2913" s="5" t="e" cm="1">
        <f t="array" ref="L2913">[2]!PropsSI("S","P",(I2913+1)*100*1000,"T",J2913+273.15,"WATER")/1000</f>
        <v>#VALUE!</v>
      </c>
      <c r="M2913" s="5" cm="1">
        <f t="array" ref="M2913">[2]!PropsSI("H","P",(I2913+1)*100*1000,"S",E2913*1000,"WATER")/1000</f>
        <v>2458.247079971733</v>
      </c>
      <c r="N2913" s="5" cm="1">
        <f t="array" ref="N2913">[2]!PropsSI("T","P",(I2913+1)*100*1000,"Q",1,"WATER")-273.15</f>
        <v>108.07817585089828</v>
      </c>
      <c r="O2913">
        <v>0.75</v>
      </c>
      <c r="P2913">
        <f t="shared" si="496"/>
        <v>25.712001349824675</v>
      </c>
      <c r="Q2913" s="24"/>
      <c r="R2913">
        <f t="shared" si="500"/>
        <v>0.75137365301442438</v>
      </c>
      <c r="S2913">
        <f t="shared" si="501"/>
        <v>803.84474350572589</v>
      </c>
      <c r="T2913">
        <f t="shared" si="502"/>
        <v>-0.88829086840501381</v>
      </c>
      <c r="U2913">
        <f t="shared" si="506"/>
        <v>101.59277510639599</v>
      </c>
      <c r="V2913">
        <f t="shared" si="503"/>
        <v>-48783.18361435648</v>
      </c>
      <c r="W2913">
        <f t="shared" si="497"/>
        <v>53.782704493494641</v>
      </c>
      <c r="X2913">
        <f t="shared" si="504"/>
        <v>787.96437498004298</v>
      </c>
      <c r="Z2913">
        <f t="shared" si="498"/>
        <v>0.75000000000000011</v>
      </c>
      <c r="AA2913" s="3">
        <f t="shared" si="505"/>
        <v>53.782704958328083</v>
      </c>
    </row>
    <row r="2914" spans="1:27" x14ac:dyDescent="0.4">
      <c r="A2914" s="4">
        <v>179.51203122942309</v>
      </c>
      <c r="B2914" s="4">
        <v>41.447310104555754</v>
      </c>
      <c r="C2914" s="5">
        <v>375.26309353202373</v>
      </c>
      <c r="D2914" s="5" cm="1">
        <f t="array" ref="D2914">[2]!PropsSI("H","P",(B2914+1)*100*1000,"T",C2914+273.15,"WATER")/1000</f>
        <v>3150.4156805217276</v>
      </c>
      <c r="E2914" s="5" cm="1">
        <f t="array" ref="E2914">[2]!PropsSI("S","P",(B2914+1)*100*1000,"T",C2914+273.15,"WATER")/1000</f>
        <v>6.6486532709384507</v>
      </c>
      <c r="F2914" s="5" cm="1">
        <f t="array" ref="F2914">[2]!PropsSI("T","P",(B2914+1)*100*1000,"Q",1,"WATER")-273.15</f>
        <v>253.90046659982488</v>
      </c>
      <c r="G2914" s="9"/>
      <c r="H2914" s="4">
        <v>90.880292337122683</v>
      </c>
      <c r="I2914" s="6">
        <v>0.3441324327256936</v>
      </c>
      <c r="J2914" s="5" cm="1">
        <f t="array" ref="J2914">[2]!PropsSI("T","P",(I2914+1)*100*1000,"H",K2914*1000,"WATER")-273.15</f>
        <v>108.08873026653151</v>
      </c>
      <c r="K2914" s="5">
        <f t="shared" si="499"/>
        <v>2629.0025686996619</v>
      </c>
      <c r="L2914" s="5" t="e" cm="1">
        <f t="array" ref="L2914">[2]!PropsSI("S","P",(I2914+1)*100*1000,"T",J2914+273.15,"WATER")/1000</f>
        <v>#VALUE!</v>
      </c>
      <c r="M2914" s="5" cm="1">
        <f t="array" ref="M2914">[2]!PropsSI("H","P",(I2914+1)*100*1000,"S",E2914*1000,"WATER")/1000</f>
        <v>2455.1981980923065</v>
      </c>
      <c r="N2914" s="5" cm="1">
        <f t="array" ref="N2914">[2]!PropsSI("T","P",(I2914+1)*100*1000,"Q",1,"WATER")-273.15</f>
        <v>108.08873026653151</v>
      </c>
      <c r="O2914">
        <v>0.75</v>
      </c>
      <c r="P2914">
        <f t="shared" si="496"/>
        <v>25.999979670231482</v>
      </c>
      <c r="Q2914" s="24"/>
      <c r="R2914">
        <f t="shared" si="500"/>
        <v>0.75099431161145258</v>
      </c>
      <c r="S2914">
        <f t="shared" si="501"/>
        <v>807.43400883087099</v>
      </c>
      <c r="T2914">
        <f t="shared" si="502"/>
        <v>-0.88869504009597688</v>
      </c>
      <c r="U2914">
        <f t="shared" si="506"/>
        <v>101.05654083204165</v>
      </c>
      <c r="V2914">
        <f t="shared" si="503"/>
        <v>-48724.059027060837</v>
      </c>
      <c r="W2914">
        <f t="shared" si="497"/>
        <v>53.763188169777202</v>
      </c>
      <c r="X2914">
        <f t="shared" si="504"/>
        <v>770.79574618924767</v>
      </c>
      <c r="Z2914">
        <f t="shared" si="498"/>
        <v>0.74999999999999978</v>
      </c>
      <c r="AA2914" s="3">
        <f t="shared" si="505"/>
        <v>53.763188634779382</v>
      </c>
    </row>
    <row r="2915" spans="1:27" x14ac:dyDescent="0.4">
      <c r="A2915" s="4">
        <v>181.90842781120605</v>
      </c>
      <c r="B2915" s="4">
        <v>41.30638528069106</v>
      </c>
      <c r="C2915" s="5">
        <v>379.27227750576901</v>
      </c>
      <c r="D2915" s="5" cm="1">
        <f t="array" ref="D2915">[2]!PropsSI("H","P",(B2915+1)*100*1000,"T",C2915+273.15,"WATER")/1000</f>
        <v>3160.4798244453391</v>
      </c>
      <c r="E2915" s="5" cm="1">
        <f t="array" ref="E2915">[2]!PropsSI("S","P",(B2915+1)*100*1000,"T",C2915+273.15,"WATER")/1000</f>
        <v>6.6655587699826322</v>
      </c>
      <c r="F2915" s="5" cm="1">
        <f t="array" ref="F2915">[2]!PropsSI("T","P",(B2915+1)*100*1000,"Q",1,"WATER")-273.15</f>
        <v>253.70055715567719</v>
      </c>
      <c r="G2915" s="9"/>
      <c r="H2915" s="4">
        <v>98.051085293925325</v>
      </c>
      <c r="I2915" s="6">
        <v>0.3425070323839865</v>
      </c>
      <c r="J2915" s="5" cm="1">
        <f t="array" ref="J2915">[2]!PropsSI("T","P",(I2915+1)*100*1000,"H",K2915*1000,"WATER")-273.15</f>
        <v>108.05312295588311</v>
      </c>
      <c r="K2915" s="5">
        <f t="shared" si="499"/>
        <v>2636.2115638219202</v>
      </c>
      <c r="L2915" s="5" t="e" cm="1">
        <f t="array" ref="L2915">[2]!PropsSI("S","P",(I2915+1)*100*1000,"T",J2915+273.15,"WATER")/1000</f>
        <v>#VALUE!</v>
      </c>
      <c r="M2915" s="5" cm="1">
        <f t="array" ref="M2915">[2]!PropsSI("H","P",(I2915+1)*100*1000,"S",E2915*1000,"WATER")/1000</f>
        <v>2461.4554769474476</v>
      </c>
      <c r="N2915" s="5" cm="1">
        <f t="array" ref="N2915">[2]!PropsSI("T","P",(I2915+1)*100*1000,"Q",1,"WATER")-273.15</f>
        <v>108.05312295588311</v>
      </c>
      <c r="O2915">
        <v>0.75</v>
      </c>
      <c r="P2915">
        <f t="shared" si="496"/>
        <v>26.49133751147826</v>
      </c>
      <c r="Q2915" s="24"/>
      <c r="R2915">
        <f t="shared" si="500"/>
        <v>0.75182279180230049</v>
      </c>
      <c r="S2915">
        <f t="shared" si="501"/>
        <v>803.32931315317671</v>
      </c>
      <c r="T2915">
        <f t="shared" si="502"/>
        <v>-0.88747767913185482</v>
      </c>
      <c r="U2915">
        <f t="shared" si="506"/>
        <v>102.6291663387389</v>
      </c>
      <c r="V2915">
        <f t="shared" si="503"/>
        <v>-48879.904916165389</v>
      </c>
      <c r="W2915">
        <f t="shared" si="497"/>
        <v>54.065768887347268</v>
      </c>
      <c r="X2915">
        <f t="shared" si="504"/>
        <v>760.34926570250923</v>
      </c>
      <c r="Z2915">
        <f t="shared" si="498"/>
        <v>0.75000000000000033</v>
      </c>
      <c r="AA2915" s="3">
        <f t="shared" si="505"/>
        <v>54.06576934974705</v>
      </c>
    </row>
    <row r="2916" spans="1:27" x14ac:dyDescent="0.4">
      <c r="A2916" s="4">
        <v>189.12928991285941</v>
      </c>
      <c r="B2916" s="4">
        <v>41.031941325013229</v>
      </c>
      <c r="C2916" s="5">
        <v>377.99334187451024</v>
      </c>
      <c r="D2916" s="5" cm="1">
        <f t="array" ref="D2916">[2]!PropsSI("H","P",(B2916+1)*100*1000,"T",C2916+273.15,"WATER")/1000</f>
        <v>3157.9107855958182</v>
      </c>
      <c r="E2916" s="5" cm="1">
        <f t="array" ref="E2916">[2]!PropsSI("S","P",(B2916+1)*100*1000,"T",C2916+273.15,"WATER")/1000</f>
        <v>6.6644226224140288</v>
      </c>
      <c r="F2916" s="5" cm="1">
        <f t="array" ref="F2916">[2]!PropsSI("T","P",(B2916+1)*100*1000,"Q",1,"WATER")-273.15</f>
        <v>253.30977675750364</v>
      </c>
      <c r="G2916" s="9"/>
      <c r="H2916" s="4">
        <v>111.8308312029307</v>
      </c>
      <c r="I2916" s="6">
        <v>0.34231478289121675</v>
      </c>
      <c r="J2916" s="5" cm="1">
        <f t="array" ref="J2916">[2]!PropsSI("T","P",(I2916+1)*100*1000,"H",K2916*1000,"WATER")-273.15</f>
        <v>108.04890903850008</v>
      </c>
      <c r="K2916" s="5">
        <f t="shared" si="499"/>
        <v>2635.2278152337058</v>
      </c>
      <c r="L2916" s="5" t="e" cm="1">
        <f t="array" ref="L2916">[2]!PropsSI("S","P",(I2916+1)*100*1000,"T",J2916+273.15,"WATER")/1000</f>
        <v>#VALUE!</v>
      </c>
      <c r="M2916" s="5" cm="1">
        <f t="array" ref="M2916">[2]!PropsSI("H","P",(I2916+1)*100*1000,"S",E2916*1000,"WATER")/1000</f>
        <v>2461.0001584463353</v>
      </c>
      <c r="N2916" s="5" cm="1">
        <f t="array" ref="N2916">[2]!PropsSI("T","P",(I2916+1)*100*1000,"Q",1,"WATER")-273.15</f>
        <v>108.04890903850008</v>
      </c>
      <c r="O2916">
        <v>0.75</v>
      </c>
      <c r="P2916">
        <f t="shared" si="496"/>
        <v>27.459627509480683</v>
      </c>
      <c r="Q2916" s="24"/>
      <c r="R2916">
        <f t="shared" si="500"/>
        <v>0.75234217522464975</v>
      </c>
      <c r="S2916">
        <f t="shared" si="501"/>
        <v>795.36642502979919</v>
      </c>
      <c r="T2916">
        <f t="shared" si="502"/>
        <v>-0.88719750200119951</v>
      </c>
      <c r="U2916">
        <f t="shared" si="506"/>
        <v>102.51653314745758</v>
      </c>
      <c r="V2916">
        <f t="shared" si="503"/>
        <v>-48689.610213689855</v>
      </c>
      <c r="W2916">
        <f t="shared" si="497"/>
        <v>54.07540996883062</v>
      </c>
      <c r="X2916">
        <f t="shared" si="504"/>
        <v>708.39987592343982</v>
      </c>
      <c r="Z2916">
        <f t="shared" si="498"/>
        <v>0.75000000000000033</v>
      </c>
      <c r="AA2916" s="3">
        <f t="shared" si="505"/>
        <v>54.075410431147958</v>
      </c>
    </row>
    <row r="2917" spans="1:27" x14ac:dyDescent="0.4">
      <c r="A2917" s="4">
        <v>191.79554267268983</v>
      </c>
      <c r="B2917" s="4">
        <v>40.848147396269908</v>
      </c>
      <c r="C2917" s="5">
        <v>377.33969659210481</v>
      </c>
      <c r="D2917" s="5" cm="1">
        <f t="array" ref="D2917">[2]!PropsSI("H","P",(B2917+1)*100*1000,"T",C2917+273.15,"WATER")/1000</f>
        <v>3156.6857502493935</v>
      </c>
      <c r="E2917" s="5" cm="1">
        <f t="array" ref="E2917">[2]!PropsSI("S","P",(B2917+1)*100*1000,"T",C2917+273.15,"WATER")/1000</f>
        <v>6.6644292938738863</v>
      </c>
      <c r="F2917" s="5" cm="1">
        <f t="array" ref="F2917">[2]!PropsSI("T","P",(B2917+1)*100*1000,"Q",1,"WATER")-273.15</f>
        <v>253.04697990544457</v>
      </c>
      <c r="G2917" s="9"/>
      <c r="H2917" s="4">
        <v>117.49538272993445</v>
      </c>
      <c r="I2917" s="6">
        <v>0.34690414744806475</v>
      </c>
      <c r="J2917" s="5" cm="1">
        <f t="array" ref="J2917">[2]!PropsSI("T","P",(I2917+1)*100*1000,"H",K2917*1000,"WATER")-273.15</f>
        <v>108.14936795387894</v>
      </c>
      <c r="K2917" s="5">
        <f t="shared" si="499"/>
        <v>2635.3206342666545</v>
      </c>
      <c r="L2917" s="5" t="e" cm="1">
        <f t="array" ref="L2917">[2]!PropsSI("S","P",(I2917+1)*100*1000,"T",J2917+273.15,"WATER")/1000</f>
        <v>#VALUE!</v>
      </c>
      <c r="M2917" s="5" cm="1">
        <f t="array" ref="M2917">[2]!PropsSI("H","P",(I2917+1)*100*1000,"S",E2917*1000,"WATER")/1000</f>
        <v>2461.5322622724084</v>
      </c>
      <c r="N2917" s="5" cm="1">
        <f t="array" ref="N2917">[2]!PropsSI("T","P",(I2917+1)*100*1000,"Q",1,"WATER")-273.15</f>
        <v>108.14936795387894</v>
      </c>
      <c r="O2917">
        <v>0.75</v>
      </c>
      <c r="P2917">
        <f t="shared" si="496"/>
        <v>27.776529264033147</v>
      </c>
      <c r="Q2917" s="24"/>
      <c r="R2917">
        <f t="shared" si="500"/>
        <v>0.75095385585930385</v>
      </c>
      <c r="S2917">
        <f t="shared" si="501"/>
        <v>790.08258837851974</v>
      </c>
      <c r="T2917">
        <f t="shared" si="502"/>
        <v>-0.89032742825157363</v>
      </c>
      <c r="U2917">
        <f t="shared" si="506"/>
        <v>99.612437535795991</v>
      </c>
      <c r="V2917">
        <f t="shared" si="503"/>
        <v>-48832.177039708622</v>
      </c>
      <c r="W2917">
        <f t="shared" si="497"/>
        <v>54.139183015855124</v>
      </c>
      <c r="X2917">
        <f t="shared" si="504"/>
        <v>694.98951283845338</v>
      </c>
      <c r="Z2917">
        <f t="shared" si="498"/>
        <v>0.75000000000000033</v>
      </c>
      <c r="AA2917" s="3">
        <f t="shared" si="505"/>
        <v>54.139183477627881</v>
      </c>
    </row>
    <row r="2918" spans="1:27" x14ac:dyDescent="0.4">
      <c r="A2918" s="4">
        <v>188.97477624035957</v>
      </c>
      <c r="B2918" s="4">
        <v>41.354664388390454</v>
      </c>
      <c r="C2918" s="5">
        <v>375.12311436890218</v>
      </c>
      <c r="D2918" s="5" cm="1">
        <f t="array" ref="D2918">[2]!PropsSI("H","P",(B2918+1)*100*1000,"T",C2918+273.15,"WATER")/1000</f>
        <v>3150.2607305955889</v>
      </c>
      <c r="E2918" s="5" cm="1">
        <f t="array" ref="E2918">[2]!PropsSI("S","P",(B2918+1)*100*1000,"T",C2918+273.15,"WATER")/1000</f>
        <v>6.6493542326508246</v>
      </c>
      <c r="F2918" s="5" cm="1">
        <f t="array" ref="F2918">[2]!PropsSI("T","P",(B2918+1)*100*1000,"Q",1,"WATER")-273.15</f>
        <v>253.76910096369375</v>
      </c>
      <c r="G2918" s="9"/>
      <c r="H2918" s="4">
        <v>99.002600673435182</v>
      </c>
      <c r="I2918" s="6">
        <v>0.35981452901664213</v>
      </c>
      <c r="J2918" s="5" cm="1">
        <f t="array" ref="J2918">[2]!PropsSI("T","P",(I2918+1)*100*1000,"H",K2918*1000,"WATER")-273.15</f>
        <v>108.43046598320507</v>
      </c>
      <c r="K2918" s="5">
        <f t="shared" si="499"/>
        <v>2630.5110160766408</v>
      </c>
      <c r="L2918" s="5" t="e" cm="1">
        <f t="array" ref="L2918">[2]!PropsSI("S","P",(I2918+1)*100*1000,"T",J2918+273.15,"WATER")/1000</f>
        <v>#VALUE!</v>
      </c>
      <c r="M2918" s="5" cm="1">
        <f t="array" ref="M2918">[2]!PropsSI("H","P",(I2918+1)*100*1000,"S",E2918*1000,"WATER")/1000</f>
        <v>2457.2611112369914</v>
      </c>
      <c r="N2918" s="5" cm="1">
        <f t="array" ref="N2918">[2]!PropsSI("T","P",(I2918+1)*100*1000,"Q",1,"WATER")-273.15</f>
        <v>108.43046598320507</v>
      </c>
      <c r="O2918">
        <v>0.75</v>
      </c>
      <c r="P2918">
        <f t="shared" si="496"/>
        <v>27.283218333946941</v>
      </c>
      <c r="Q2918" s="24"/>
      <c r="R2918">
        <f t="shared" si="500"/>
        <v>0.74537514088189305</v>
      </c>
      <c r="S2918">
        <f t="shared" si="501"/>
        <v>804.90905172080522</v>
      </c>
      <c r="T2918">
        <f t="shared" si="502"/>
        <v>-0.89967301988870951</v>
      </c>
      <c r="U2918">
        <f t="shared" si="506"/>
        <v>91.48316190363677</v>
      </c>
      <c r="V2918">
        <f t="shared" si="503"/>
        <v>-49539.191781880363</v>
      </c>
      <c r="W2918">
        <f t="shared" si="497"/>
        <v>54.341416795908238</v>
      </c>
      <c r="X2918">
        <f t="shared" si="504"/>
        <v>732.14610400688468</v>
      </c>
      <c r="Z2918">
        <f t="shared" si="498"/>
        <v>0.75</v>
      </c>
      <c r="AA2918" s="3">
        <f t="shared" si="505"/>
        <v>54.34141725596249</v>
      </c>
    </row>
    <row r="2919" spans="1:27" x14ac:dyDescent="0.4">
      <c r="A2919" s="4">
        <v>185.2240118662663</v>
      </c>
      <c r="B2919" s="4">
        <v>41.549335610757183</v>
      </c>
      <c r="C2919" s="5">
        <v>377.9151457787039</v>
      </c>
      <c r="D2919" s="5" cm="1">
        <f t="array" ref="D2919">[2]!PropsSI("H","P",(B2919+1)*100*1000,"T",C2919+273.15,"WATER")/1000</f>
        <v>3156.6904957001757</v>
      </c>
      <c r="E2919" s="5" cm="1">
        <f t="array" ref="E2919">[2]!PropsSI("S","P",(B2919+1)*100*1000,"T",C2919+273.15,"WATER")/1000</f>
        <v>6.6572774851317744</v>
      </c>
      <c r="F2919" s="5" cm="1">
        <f t="array" ref="F2919">[2]!PropsSI("T","P",(B2919+1)*100*1000,"Q",1,"WATER")-273.15</f>
        <v>254.04487861169787</v>
      </c>
      <c r="G2919" s="9"/>
      <c r="H2919" s="4">
        <v>82.131340611518837</v>
      </c>
      <c r="I2919" s="6">
        <v>0.34835153480812409</v>
      </c>
      <c r="J2919" s="5" cm="1">
        <f t="array" ref="J2919">[2]!PropsSI("T","P",(I2919+1)*100*1000,"H",K2919*1000,"WATER")-273.15</f>
        <v>108.18099208339703</v>
      </c>
      <c r="K2919" s="5">
        <f t="shared" si="499"/>
        <v>2633.4014266912873</v>
      </c>
      <c r="L2919" s="5" t="e" cm="1">
        <f t="array" ref="L2919">[2]!PropsSI("S","P",(I2919+1)*100*1000,"T",J2919+273.15,"WATER")/1000</f>
        <v>#VALUE!</v>
      </c>
      <c r="M2919" s="5" cm="1">
        <f t="array" ref="M2919">[2]!PropsSI("H","P",(I2919+1)*100*1000,"S",E2919*1000,"WATER")/1000</f>
        <v>2458.9717370216581</v>
      </c>
      <c r="N2919" s="5" cm="1">
        <f t="array" ref="N2919">[2]!PropsSI("T","P",(I2919+1)*100*1000,"Q",1,"WATER")-273.15</f>
        <v>108.18099208339703</v>
      </c>
      <c r="O2919">
        <v>0.75</v>
      </c>
      <c r="P2919">
        <f t="shared" si="496"/>
        <v>26.923805757663828</v>
      </c>
      <c r="Q2919" s="24"/>
      <c r="R2919">
        <f t="shared" si="500"/>
        <v>0.74927500344247755</v>
      </c>
      <c r="S2919">
        <f t="shared" si="501"/>
        <v>810.43720593290141</v>
      </c>
      <c r="T2919">
        <f t="shared" si="502"/>
        <v>-0.89171562097137891</v>
      </c>
      <c r="U2919">
        <f t="shared" si="506"/>
        <v>98.893968980984454</v>
      </c>
      <c r="V2919">
        <f t="shared" si="503"/>
        <v>-49178.034237227788</v>
      </c>
      <c r="W2919">
        <f t="shared" si="497"/>
        <v>54.26623914946002</v>
      </c>
      <c r="X2919">
        <f t="shared" si="504"/>
        <v>747.60866378481137</v>
      </c>
      <c r="Z2919">
        <f t="shared" si="498"/>
        <v>0.75000000000000044</v>
      </c>
      <c r="AA2919" s="3">
        <f t="shared" si="505"/>
        <v>54.266239610151608</v>
      </c>
    </row>
    <row r="2920" spans="1:27" x14ac:dyDescent="0.4">
      <c r="A2920" s="4">
        <v>184.37690059530726</v>
      </c>
      <c r="B2920" s="4">
        <v>41.122521740237751</v>
      </c>
      <c r="C2920" s="5">
        <v>376.94428485547223</v>
      </c>
      <c r="D2920" s="5" cm="1">
        <f t="array" ref="D2920">[2]!PropsSI("H","P",(B2920+1)*100*1000,"T",C2920+273.15,"WATER")/1000</f>
        <v>3155.174680358205</v>
      </c>
      <c r="E2920" s="5" cm="1">
        <f t="array" ref="E2920">[2]!PropsSI("S","P",(B2920+1)*100*1000,"T",C2920+273.15,"WATER")/1000</f>
        <v>6.6592896250697677</v>
      </c>
      <c r="F2920" s="5" cm="1">
        <f t="array" ref="F2920">[2]!PropsSI("T","P",(B2920+1)*100*1000,"Q",1,"WATER")-273.15</f>
        <v>253.43896938014484</v>
      </c>
      <c r="G2920" s="9"/>
      <c r="H2920" s="4">
        <v>79.038777591507511</v>
      </c>
      <c r="I2920" s="6">
        <v>0.35048147922091921</v>
      </c>
      <c r="J2920" s="5" cm="1">
        <f t="array" ref="J2920">[2]!PropsSI("T","P",(I2920+1)*100*1000,"H",K2920*1000,"WATER")-273.15</f>
        <v>108.22747868661759</v>
      </c>
      <c r="K2920" s="5">
        <f t="shared" si="499"/>
        <v>2633.781509708484</v>
      </c>
      <c r="L2920" s="5" t="e" cm="1">
        <f t="array" ref="L2920">[2]!PropsSI("S","P",(I2920+1)*100*1000,"T",J2920+273.15,"WATER")/1000</f>
        <v>#VALUE!</v>
      </c>
      <c r="M2920" s="5" cm="1">
        <f t="array" ref="M2920">[2]!PropsSI("H","P",(I2920+1)*100*1000,"S",E2920*1000,"WATER")/1000</f>
        <v>2459.983786158577</v>
      </c>
      <c r="N2920" s="5" cm="1">
        <f t="array" ref="N2920">[2]!PropsSI("T","P",(I2920+1)*100*1000,"Q",1,"WATER")-273.15</f>
        <v>108.22747868661759</v>
      </c>
      <c r="O2920">
        <v>0.75</v>
      </c>
      <c r="P2920">
        <f t="shared" si="496"/>
        <v>26.703571332209911</v>
      </c>
      <c r="Q2920" s="24"/>
      <c r="R2920">
        <f t="shared" si="500"/>
        <v>0.74918896023227988</v>
      </c>
      <c r="S2920">
        <f t="shared" si="501"/>
        <v>798.07852339570798</v>
      </c>
      <c r="T2920">
        <f t="shared" si="502"/>
        <v>-0.89298780238107967</v>
      </c>
      <c r="U2920">
        <f t="shared" si="506"/>
        <v>97.411494817363135</v>
      </c>
      <c r="V2920">
        <f t="shared" si="503"/>
        <v>-49086.633196283532</v>
      </c>
      <c r="W2920">
        <f t="shared" si="497"/>
        <v>54.075641389833876</v>
      </c>
      <c r="X2920">
        <f t="shared" si="504"/>
        <v>749.23021923947442</v>
      </c>
      <c r="Z2920">
        <f t="shared" si="498"/>
        <v>0.74999999999999989</v>
      </c>
      <c r="AA2920" s="3">
        <f t="shared" si="505"/>
        <v>54.075641852149239</v>
      </c>
    </row>
    <row r="2921" spans="1:27" x14ac:dyDescent="0.4">
      <c r="A2921" s="4">
        <v>184.70297193474551</v>
      </c>
      <c r="B2921" s="4">
        <v>40.81931722564125</v>
      </c>
      <c r="C2921" s="5">
        <v>376.32957360670622</v>
      </c>
      <c r="D2921" s="5" cm="1">
        <f t="array" ref="D2921">[2]!PropsSI("H","P",(B2921+1)*100*1000,"T",C2921+273.15,"WATER")/1000</f>
        <v>3154.2838560946925</v>
      </c>
      <c r="E2921" s="5" cm="1">
        <f t="array" ref="E2921">[2]!PropsSI("S","P",(B2921+1)*100*1000,"T",C2921+273.15,"WATER")/1000</f>
        <v>6.661030987544426</v>
      </c>
      <c r="F2921" s="5" cm="1">
        <f t="array" ref="F2921">[2]!PropsSI("T","P",(B2921+1)*100*1000,"Q",1,"WATER")-273.15</f>
        <v>253.00567713228133</v>
      </c>
      <c r="G2921" s="9"/>
      <c r="H2921" s="4">
        <v>77.0091669442767</v>
      </c>
      <c r="I2921" s="6">
        <v>0.35065840765197898</v>
      </c>
      <c r="J2921" s="5" cm="1">
        <f t="array" ref="J2921">[2]!PropsSI("T","P",(I2921+1)*100*1000,"H",K2921*1000,"WATER")-273.15</f>
        <v>108.23133748055784</v>
      </c>
      <c r="K2921" s="5">
        <f t="shared" si="499"/>
        <v>2634.0721329848179</v>
      </c>
      <c r="L2921" s="5" t="e" cm="1">
        <f t="array" ref="L2921">[2]!PropsSI("S","P",(I2921+1)*100*1000,"T",J2921+273.15,"WATER")/1000</f>
        <v>#VALUE!</v>
      </c>
      <c r="M2921" s="5" cm="1">
        <f t="array" ref="M2921">[2]!PropsSI("H","P",(I2921+1)*100*1000,"S",E2921*1000,"WATER")/1000</f>
        <v>2460.6682252815262</v>
      </c>
      <c r="N2921" s="5" cm="1">
        <f t="array" ref="N2921">[2]!PropsSI("T","P",(I2921+1)*100*1000,"Q",1,"WATER")-273.15</f>
        <v>108.23133748055784</v>
      </c>
      <c r="O2921">
        <v>0.75</v>
      </c>
      <c r="P2921">
        <f t="shared" si="496"/>
        <v>26.690180914913547</v>
      </c>
      <c r="Q2921" s="24"/>
      <c r="R2921">
        <f t="shared" si="500"/>
        <v>0.74961951097476076</v>
      </c>
      <c r="S2921">
        <f t="shared" si="501"/>
        <v>789.28519150075488</v>
      </c>
      <c r="T2921">
        <f t="shared" si="502"/>
        <v>-0.89295201916422462</v>
      </c>
      <c r="U2921">
        <f t="shared" si="506"/>
        <v>97.183941937083006</v>
      </c>
      <c r="V2921">
        <f t="shared" si="503"/>
        <v>-48953.635300775029</v>
      </c>
      <c r="W2921">
        <f t="shared" si="497"/>
        <v>53.939791661917525</v>
      </c>
      <c r="X2921">
        <f t="shared" si="504"/>
        <v>742.54128586323463</v>
      </c>
      <c r="Z2921">
        <f t="shared" si="498"/>
        <v>0.74999999999999989</v>
      </c>
      <c r="AA2921" s="3">
        <f t="shared" si="505"/>
        <v>53.939792125397247</v>
      </c>
    </row>
    <row r="2922" spans="1:27" x14ac:dyDescent="0.4">
      <c r="A2922" s="4">
        <v>192.29534442469756</v>
      </c>
      <c r="B2922" s="4">
        <v>40.625812774342066</v>
      </c>
      <c r="C2922" s="5">
        <v>376.52300828374513</v>
      </c>
      <c r="D2922" s="5" cm="1">
        <f t="array" ref="D2922">[2]!PropsSI("H","P",(B2922+1)*100*1000,"T",C2922+273.15,"WATER")/1000</f>
        <v>3155.1424102414044</v>
      </c>
      <c r="E2922" s="5" cm="1">
        <f t="array" ref="E2922">[2]!PropsSI("S","P",(B2922+1)*100*1000,"T",C2922+273.15,"WATER")/1000</f>
        <v>6.664351499396882</v>
      </c>
      <c r="F2922" s="5" cm="1">
        <f t="array" ref="F2922">[2]!PropsSI("T","P",(B2922+1)*100*1000,"Q",1,"WATER")-273.15</f>
        <v>252.72789277752736</v>
      </c>
      <c r="G2922" s="9"/>
      <c r="H2922" s="4">
        <v>88.638028499224106</v>
      </c>
      <c r="I2922" s="6">
        <v>0.34806747032851604</v>
      </c>
      <c r="J2922" s="5" cm="1">
        <f t="array" ref="J2922">[2]!PropsSI("T","P",(I2922+1)*100*1000,"H",K2922*1000,"WATER")-273.15</f>
        <v>108.17478773185906</v>
      </c>
      <c r="K2922" s="5">
        <f t="shared" si="499"/>
        <v>2635.0130360706339</v>
      </c>
      <c r="L2922" s="5" t="e" cm="1">
        <f t="array" ref="L2922">[2]!PropsSI("S","P",(I2922+1)*100*1000,"T",J2922+273.15,"WATER")/1000</f>
        <v>#VALUE!</v>
      </c>
      <c r="M2922" s="5" cm="1">
        <f t="array" ref="M2922">[2]!PropsSI("H","P",(I2922+1)*100*1000,"S",E2922*1000,"WATER")/1000</f>
        <v>2461.6365780137103</v>
      </c>
      <c r="N2922" s="5" cm="1">
        <f t="array" ref="N2922">[2]!PropsSI("T","P",(I2922+1)*100*1000,"Q",1,"WATER")-273.15</f>
        <v>108.17478773185906</v>
      </c>
      <c r="O2922">
        <v>0.75</v>
      </c>
      <c r="P2922">
        <f t="shared" si="496"/>
        <v>27.782904764325192</v>
      </c>
      <c r="Q2922" s="24"/>
      <c r="R2922">
        <f t="shared" si="500"/>
        <v>0.75088923796737861</v>
      </c>
      <c r="S2922">
        <f t="shared" si="501"/>
        <v>783.64529724115118</v>
      </c>
      <c r="T2922">
        <f t="shared" si="502"/>
        <v>-0.89102795787765299</v>
      </c>
      <c r="U2922">
        <f t="shared" si="506"/>
        <v>98.761040091218632</v>
      </c>
      <c r="V2922">
        <f t="shared" si="503"/>
        <v>-48764.378124226474</v>
      </c>
      <c r="W2922">
        <f t="shared" si="497"/>
        <v>54.039735963138213</v>
      </c>
      <c r="X2922">
        <f t="shared" si="504"/>
        <v>689.42118460296081</v>
      </c>
      <c r="Z2922">
        <f t="shared" si="498"/>
        <v>0.74999999999999989</v>
      </c>
      <c r="AA2922" s="3">
        <f t="shared" si="505"/>
        <v>54.039736425760751</v>
      </c>
    </row>
    <row r="2923" spans="1:27" x14ac:dyDescent="0.4">
      <c r="A2923" s="4">
        <v>193.38331244445061</v>
      </c>
      <c r="B2923" s="4">
        <v>40.696839794081896</v>
      </c>
      <c r="C2923" s="5">
        <v>376.96176106320934</v>
      </c>
      <c r="D2923" s="5" cm="1">
        <f t="array" ref="D2923">[2]!PropsSI("H","P",(B2923+1)*100*1000,"T",C2923+273.15,"WATER")/1000</f>
        <v>3156.0679839368663</v>
      </c>
      <c r="E2923" s="5" cm="1">
        <f t="array" ref="E2923">[2]!PropsSI("S","P",(B2923+1)*100*1000,"T",C2923+273.15,"WATER")/1000</f>
        <v>6.6650407579901767</v>
      </c>
      <c r="F2923" s="5" cm="1">
        <f t="array" ref="F2923">[2]!PropsSI("T","P",(B2923+1)*100*1000,"Q",1,"WATER")-273.15</f>
        <v>252.82996982792099</v>
      </c>
      <c r="G2923" s="9"/>
      <c r="H2923" s="4">
        <v>90.174022816861623</v>
      </c>
      <c r="I2923" s="6">
        <v>0.35207272527423683</v>
      </c>
      <c r="J2923" s="5" cm="1">
        <f t="array" ref="J2923">[2]!PropsSI("T","P",(I2923+1)*100*1000,"H",K2923*1000,"WATER")-273.15</f>
        <v>108.26216867566734</v>
      </c>
      <c r="K2923" s="5">
        <f t="shared" si="499"/>
        <v>2635.7869734812289</v>
      </c>
      <c r="L2923" s="5" t="e" cm="1">
        <f t="array" ref="L2923">[2]!PropsSI("S","P",(I2923+1)*100*1000,"T",J2923+273.15,"WATER")/1000</f>
        <v>#VALUE!</v>
      </c>
      <c r="M2923" s="5" cm="1">
        <f t="array" ref="M2923">[2]!PropsSI("H","P",(I2923+1)*100*1000,"S",E2923*1000,"WATER")/1000</f>
        <v>2462.3599699960164</v>
      </c>
      <c r="N2923" s="5" cm="1">
        <f t="array" ref="N2923">[2]!PropsSI("T","P",(I2923+1)*100*1000,"Q",1,"WATER")-273.15</f>
        <v>108.26216867566734</v>
      </c>
      <c r="O2923">
        <v>0.75</v>
      </c>
      <c r="P2923">
        <f t="shared" si="496"/>
        <v>27.948240334404723</v>
      </c>
      <c r="Q2923" s="24"/>
      <c r="R2923">
        <f t="shared" si="500"/>
        <v>0.74929929422134145</v>
      </c>
      <c r="S2923">
        <f t="shared" si="501"/>
        <v>785.74709461534223</v>
      </c>
      <c r="T2923">
        <f t="shared" si="502"/>
        <v>-0.89388179396944156</v>
      </c>
      <c r="U2923">
        <f t="shared" si="506"/>
        <v>96.402394840303543</v>
      </c>
      <c r="V2923">
        <f t="shared" si="503"/>
        <v>-49036.425957957901</v>
      </c>
      <c r="W2923">
        <f t="shared" si="497"/>
        <v>54.21492996956782</v>
      </c>
      <c r="X2923">
        <f t="shared" si="504"/>
        <v>689.93898438998451</v>
      </c>
      <c r="Z2923">
        <f t="shared" si="498"/>
        <v>0.74999999999999989</v>
      </c>
      <c r="AA2923" s="3">
        <f t="shared" si="505"/>
        <v>54.214930430695404</v>
      </c>
    </row>
    <row r="2924" spans="1:27" x14ac:dyDescent="0.4">
      <c r="A2924" s="4">
        <v>194.76597131568712</v>
      </c>
      <c r="B2924" s="4">
        <v>40.664159018892242</v>
      </c>
      <c r="C2924" s="5">
        <v>377.46762521091802</v>
      </c>
      <c r="D2924" s="5" cm="1">
        <f t="array" ref="D2924">[2]!PropsSI("H","P",(B2924+1)*100*1000,"T",C2924+273.15,"WATER")/1000</f>
        <v>3157.3634549019994</v>
      </c>
      <c r="E2924" s="5" cm="1">
        <f t="array" ref="E2924">[2]!PropsSI("S","P",(B2924+1)*100*1000,"T",C2924+273.15,"WATER")/1000</f>
        <v>6.6673707356301284</v>
      </c>
      <c r="F2924" s="5" cm="1">
        <f t="array" ref="F2924">[2]!PropsSI("T","P",(B2924+1)*100*1000,"Q",1,"WATER")-273.15</f>
        <v>252.78301893033654</v>
      </c>
      <c r="G2924" s="9"/>
      <c r="H2924" s="4">
        <v>88.826422017415368</v>
      </c>
      <c r="I2924" s="6">
        <v>0.35118597067466517</v>
      </c>
      <c r="J2924" s="5" cm="1">
        <f t="array" ref="J2924">[2]!PropsSI("T","P",(I2924+1)*100*1000,"H",K2924*1000,"WATER")-273.15</f>
        <v>108.24284111482257</v>
      </c>
      <c r="K2924" s="5">
        <f t="shared" si="499"/>
        <v>2636.700921572733</v>
      </c>
      <c r="L2924" s="5" t="e" cm="1">
        <f t="array" ref="L2924">[2]!PropsSI("S","P",(I2924+1)*100*1000,"T",J2924+273.15,"WATER")/1000</f>
        <v>#VALUE!</v>
      </c>
      <c r="M2924" s="5" cm="1">
        <f t="array" ref="M2924">[2]!PropsSI("H","P",(I2924+1)*100*1000,"S",E2924*1000,"WATER")/1000</f>
        <v>2463.1467437963111</v>
      </c>
      <c r="N2924" s="5" cm="1">
        <f t="array" ref="N2924">[2]!PropsSI("T","P",(I2924+1)*100*1000,"Q",1,"WATER")-273.15</f>
        <v>108.24284111482257</v>
      </c>
      <c r="O2924">
        <v>0.75</v>
      </c>
      <c r="P2924">
        <f t="shared" si="496"/>
        <v>28.168706675433576</v>
      </c>
      <c r="Q2924" s="24"/>
      <c r="R2924">
        <f t="shared" si="500"/>
        <v>0.74967902191667646</v>
      </c>
      <c r="S2924">
        <f t="shared" si="501"/>
        <v>784.78992545648771</v>
      </c>
      <c r="T2924">
        <f t="shared" si="502"/>
        <v>-0.89324100288647701</v>
      </c>
      <c r="U2924">
        <f t="shared" si="506"/>
        <v>97.010091607735589</v>
      </c>
      <c r="V2924">
        <f t="shared" si="503"/>
        <v>-49014.194902118521</v>
      </c>
      <c r="W2924">
        <f t="shared" si="497"/>
        <v>54.262601768619746</v>
      </c>
      <c r="X2924">
        <f t="shared" si="504"/>
        <v>680.89136113420523</v>
      </c>
      <c r="Z2924">
        <f t="shared" si="498"/>
        <v>0.75000000000000011</v>
      </c>
      <c r="AA2924" s="3">
        <f t="shared" si="505"/>
        <v>54.262602229342214</v>
      </c>
    </row>
    <row r="2925" spans="1:27" x14ac:dyDescent="0.4">
      <c r="A2925" s="4">
        <v>195.72316482490544</v>
      </c>
      <c r="B2925" s="4">
        <v>40.755399194227053</v>
      </c>
      <c r="C2925" s="5">
        <v>377.1756030189876</v>
      </c>
      <c r="D2925" s="5" cm="1">
        <f t="array" ref="D2925">[2]!PropsSI("H","P",(B2925+1)*100*1000,"T",C2925+273.15,"WATER")/1000</f>
        <v>3156.4714000385197</v>
      </c>
      <c r="E2925" s="5" cm="1">
        <f t="array" ref="E2925">[2]!PropsSI("S","P",(B2925+1)*100*1000,"T",C2925+273.15,"WATER")/1000</f>
        <v>6.665056180488965</v>
      </c>
      <c r="F2925" s="5" cm="1">
        <f t="array" ref="F2925">[2]!PropsSI("T","P",(B2925+1)*100*1000,"Q",1,"WATER")-273.15</f>
        <v>252.91402891110238</v>
      </c>
      <c r="G2925" s="9"/>
      <c r="H2925" s="4">
        <v>91.913910235236671</v>
      </c>
      <c r="I2925" s="6">
        <v>0.3538922927383954</v>
      </c>
      <c r="J2925" s="5" cm="1">
        <f t="array" ref="J2925">[2]!PropsSI("T","P",(I2925+1)*100*1000,"H",K2925*1000,"WATER")-273.15</f>
        <v>108.30179501997588</v>
      </c>
      <c r="K2925" s="5">
        <f t="shared" si="499"/>
        <v>2636.0488636289265</v>
      </c>
      <c r="L2925" s="5" t="e" cm="1">
        <f t="array" ref="L2925">[2]!PropsSI("S","P",(I2925+1)*100*1000,"T",J2925+273.15,"WATER")/1000</f>
        <v>#VALUE!</v>
      </c>
      <c r="M2925" s="5" cm="1">
        <f t="array" ref="M2925">[2]!PropsSI("H","P",(I2925+1)*100*1000,"S",E2925*1000,"WATER")/1000</f>
        <v>2462.5746848257286</v>
      </c>
      <c r="N2925" s="5" cm="1">
        <f t="array" ref="N2925">[2]!PropsSI("T","P",(I2925+1)*100*1000,"Q",1,"WATER")-273.15</f>
        <v>108.30179501997588</v>
      </c>
      <c r="O2925">
        <v>0.75</v>
      </c>
      <c r="P2925">
        <f t="shared" si="496"/>
        <v>28.294096075636158</v>
      </c>
      <c r="Q2925" s="24"/>
      <c r="R2925">
        <f t="shared" si="500"/>
        <v>0.74853401018090016</v>
      </c>
      <c r="S2925">
        <f t="shared" si="501"/>
        <v>787.46459758189656</v>
      </c>
      <c r="T2925">
        <f t="shared" si="502"/>
        <v>-0.89519216842400218</v>
      </c>
      <c r="U2925">
        <f t="shared" si="506"/>
        <v>95.331775371338793</v>
      </c>
      <c r="V2925">
        <f t="shared" si="503"/>
        <v>-49170.09110712439</v>
      </c>
      <c r="W2925">
        <f t="shared" si="497"/>
        <v>54.353045769362005</v>
      </c>
      <c r="X2925">
        <f t="shared" si="504"/>
        <v>679.06885914013435</v>
      </c>
      <c r="Z2925">
        <f t="shared" si="498"/>
        <v>0.74999999999999978</v>
      </c>
      <c r="AA2925" s="3">
        <f t="shared" si="505"/>
        <v>54.353046229317826</v>
      </c>
    </row>
    <row r="2926" spans="1:27" x14ac:dyDescent="0.4">
      <c r="A2926" s="4">
        <v>195.69593780054498</v>
      </c>
      <c r="B2926" s="4">
        <v>40.873843456512226</v>
      </c>
      <c r="C2926" s="5">
        <v>376.27547161476724</v>
      </c>
      <c r="D2926" s="5" cm="1">
        <f t="array" ref="D2926">[2]!PropsSI("H","P",(B2926+1)*100*1000,"T",C2926+273.15,"WATER")/1000</f>
        <v>3154.0426847650065</v>
      </c>
      <c r="E2926" s="5" cm="1">
        <f t="array" ref="E2926">[2]!PropsSI("S","P",(B2926+1)*100*1000,"T",C2926+273.15,"WATER")/1000</f>
        <v>6.6600982442165986</v>
      </c>
      <c r="F2926" s="5" cm="1">
        <f t="array" ref="F2926">[2]!PropsSI("T","P",(B2926+1)*100*1000,"Q",1,"WATER")-273.15</f>
        <v>253.08377433135172</v>
      </c>
      <c r="G2926" s="9"/>
      <c r="H2926" s="4">
        <v>95.366894813648344</v>
      </c>
      <c r="I2926" s="6">
        <v>0.3527800626308899</v>
      </c>
      <c r="J2926" s="5" cm="1">
        <f t="array" ref="J2926">[2]!PropsSI("T","P",(I2926+1)*100*1000,"H",K2926*1000,"WATER")-273.15</f>
        <v>108.2775782058564</v>
      </c>
      <c r="K2926" s="5">
        <f t="shared" si="499"/>
        <v>2633.9276484004513</v>
      </c>
      <c r="L2926" s="5" t="e" cm="1">
        <f t="array" ref="L2926">[2]!PropsSI("S","P",(I2926+1)*100*1000,"T",J2926+273.15,"WATER")/1000</f>
        <v>#VALUE!</v>
      </c>
      <c r="M2926" s="5" cm="1">
        <f t="array" ref="M2926">[2]!PropsSI("H","P",(I2926+1)*100*1000,"S",E2926*1000,"WATER")/1000</f>
        <v>2460.5559696122664</v>
      </c>
      <c r="N2926" s="5" cm="1">
        <f t="array" ref="N2926">[2]!PropsSI("T","P",(I2926+1)*100*1000,"Q",1,"WATER")-273.15</f>
        <v>108.2775782058564</v>
      </c>
      <c r="O2926">
        <v>0.75</v>
      </c>
      <c r="P2926">
        <f t="shared" si="496"/>
        <v>28.273444390423936</v>
      </c>
      <c r="Q2926" s="24"/>
      <c r="R2926">
        <f t="shared" si="500"/>
        <v>0.74874965937260485</v>
      </c>
      <c r="S2926">
        <f t="shared" si="501"/>
        <v>790.88883217667933</v>
      </c>
      <c r="T2926">
        <f t="shared" si="502"/>
        <v>-0.8944726767979827</v>
      </c>
      <c r="U2926">
        <f t="shared" si="506"/>
        <v>95.892793398820089</v>
      </c>
      <c r="V2926">
        <f t="shared" si="503"/>
        <v>-49082.75374441193</v>
      </c>
      <c r="W2926">
        <f t="shared" si="497"/>
        <v>54.295484336771928</v>
      </c>
      <c r="X2926">
        <f t="shared" si="504"/>
        <v>677.1465629693306</v>
      </c>
      <c r="Z2926">
        <f t="shared" si="498"/>
        <v>0.75000000000000011</v>
      </c>
      <c r="AA2926" s="3">
        <f t="shared" si="505"/>
        <v>54.295484797215373</v>
      </c>
    </row>
    <row r="2927" spans="1:27" x14ac:dyDescent="0.4">
      <c r="A2927" s="4">
        <v>194.8282464297902</v>
      </c>
      <c r="B2927" s="4">
        <v>41.058741637144628</v>
      </c>
      <c r="C2927" s="5">
        <v>377.32698224147066</v>
      </c>
      <c r="D2927" s="5" cm="1">
        <f t="array" ref="D2927">[2]!PropsSI("H","P",(B2927+1)*100*1000,"T",C2927+273.15,"WATER")/1000</f>
        <v>3156.2347556904551</v>
      </c>
      <c r="E2927" s="5" cm="1">
        <f t="array" ref="E2927">[2]!PropsSI("S","P",(B2927+1)*100*1000,"T",C2927+273.15,"WATER")/1000</f>
        <v>6.6615726224108576</v>
      </c>
      <c r="F2927" s="5" cm="1">
        <f t="array" ref="F2927">[2]!PropsSI("T","P",(B2927+1)*100*1000,"Q",1,"WATER")-273.15</f>
        <v>253.34802355753379</v>
      </c>
      <c r="G2927" s="9"/>
      <c r="H2927" s="4">
        <v>95.718975668921388</v>
      </c>
      <c r="I2927" s="6">
        <v>0.35078383128311508</v>
      </c>
      <c r="J2927" s="5" cm="1">
        <f t="array" ref="J2927">[2]!PropsSI("T","P",(I2927+1)*100*1000,"H",K2927*1000,"WATER")-273.15</f>
        <v>108.23407270714</v>
      </c>
      <c r="K2927" s="5">
        <f t="shared" si="499"/>
        <v>2634.7255899848406</v>
      </c>
      <c r="L2927" s="5" t="e" cm="1">
        <f t="array" ref="L2927">[2]!PropsSI("S","P",(I2927+1)*100*1000,"T",J2927+273.15,"WATER")/1000</f>
        <v>#VALUE!</v>
      </c>
      <c r="M2927" s="5" cm="1">
        <f t="array" ref="M2927">[2]!PropsSI("H","P",(I2927+1)*100*1000,"S",E2927*1000,"WATER")/1000</f>
        <v>2460.8892014163021</v>
      </c>
      <c r="N2927" s="5" cm="1">
        <f t="array" ref="N2927">[2]!PropsSI("T","P",(I2927+1)*100*1000,"Q",1,"WATER")-273.15</f>
        <v>108.23407270714</v>
      </c>
      <c r="O2927">
        <v>0.75</v>
      </c>
      <c r="P2927">
        <f t="shared" si="496"/>
        <v>28.223532292079934</v>
      </c>
      <c r="Q2927" s="24"/>
      <c r="R2927">
        <f t="shared" si="500"/>
        <v>0.74918196513007995</v>
      </c>
      <c r="S2927">
        <f t="shared" si="501"/>
        <v>796.23156259537859</v>
      </c>
      <c r="T2927">
        <f t="shared" si="502"/>
        <v>-0.8931667056595376</v>
      </c>
      <c r="U2927">
        <f t="shared" si="506"/>
        <v>97.27596604750579</v>
      </c>
      <c r="V2927">
        <f t="shared" si="503"/>
        <v>-49110.262001232484</v>
      </c>
      <c r="W2927">
        <f t="shared" si="497"/>
        <v>54.374735858121198</v>
      </c>
      <c r="X2927">
        <f t="shared" si="504"/>
        <v>683.88544795252938</v>
      </c>
      <c r="Z2927">
        <f t="shared" si="498"/>
        <v>0.74999999999999967</v>
      </c>
      <c r="AA2927" s="3">
        <f t="shared" si="505"/>
        <v>54.374736317893543</v>
      </c>
    </row>
    <row r="2928" spans="1:27" x14ac:dyDescent="0.4">
      <c r="A2928" s="4">
        <v>193.2581178100626</v>
      </c>
      <c r="B2928" s="4">
        <v>41.107014159265411</v>
      </c>
      <c r="C2928" s="5">
        <v>378.30326216261102</v>
      </c>
      <c r="D2928" s="5" cm="1">
        <f t="array" ref="D2928">[2]!PropsSI("H","P",(B2928+1)*100*1000,"T",C2928+273.15,"WATER")/1000</f>
        <v>3158.5160496609619</v>
      </c>
      <c r="E2928" s="5" cm="1">
        <f t="array" ref="E2928">[2]!PropsSI("S","P",(B2928+1)*100*1000,"T",C2928+273.15,"WATER")/1000</f>
        <v>6.6645827516754119</v>
      </c>
      <c r="F2928" s="5" cm="1">
        <f t="array" ref="F2928">[2]!PropsSI("T","P",(B2928+1)*100*1000,"Q",1,"WATER")-273.15</f>
        <v>253.41686638937108</v>
      </c>
      <c r="G2928" s="9"/>
      <c r="H2928" s="4">
        <v>93.991279259407136</v>
      </c>
      <c r="I2928" s="6">
        <v>0.35149290109268705</v>
      </c>
      <c r="J2928" s="5" cm="1">
        <f t="array" ref="J2928">[2]!PropsSI("T","P",(I2928+1)*100*1000,"H",K2928*1000,"WATER")-273.15</f>
        <v>108.2495321023967</v>
      </c>
      <c r="K2928" s="5">
        <f t="shared" si="499"/>
        <v>2636.2180283496814</v>
      </c>
      <c r="L2928" s="5" t="e" cm="1">
        <f t="array" ref="L2928">[2]!PropsSI("S","P",(I2928+1)*100*1000,"T",J2928+273.15,"WATER")/1000</f>
        <v>#VALUE!</v>
      </c>
      <c r="M2928" s="5" cm="1">
        <f t="array" ref="M2928">[2]!PropsSI("H","P",(I2928+1)*100*1000,"S",E2928*1000,"WATER")/1000</f>
        <v>2462.118687912588</v>
      </c>
      <c r="N2928" s="5" cm="1">
        <f t="array" ref="N2928">[2]!PropsSI("T","P",(I2928+1)*100*1000,"Q",1,"WATER")-273.15</f>
        <v>108.2495321023967</v>
      </c>
      <c r="O2928">
        <v>0.75</v>
      </c>
      <c r="P2928">
        <f t="shared" si="496"/>
        <v>28.038425704038342</v>
      </c>
      <c r="Q2928" s="24"/>
      <c r="R2928">
        <f t="shared" si="500"/>
        <v>0.74884213279514467</v>
      </c>
      <c r="S2928">
        <f t="shared" si="501"/>
        <v>797.63916664234023</v>
      </c>
      <c r="T2928">
        <f t="shared" si="502"/>
        <v>-0.89369079453192335</v>
      </c>
      <c r="U2928">
        <f t="shared" si="506"/>
        <v>96.988700988671042</v>
      </c>
      <c r="V2928">
        <f t="shared" si="503"/>
        <v>-49235.499523146922</v>
      </c>
      <c r="W2928">
        <f t="shared" si="497"/>
        <v>54.442125579234009</v>
      </c>
      <c r="X2928">
        <f t="shared" si="504"/>
        <v>697.15536709940761</v>
      </c>
      <c r="Z2928">
        <f t="shared" si="498"/>
        <v>0.75</v>
      </c>
      <c r="AA2928" s="3">
        <f t="shared" si="505"/>
        <v>54.442126038437237</v>
      </c>
    </row>
    <row r="2929" spans="1:27" x14ac:dyDescent="0.4">
      <c r="A2929" s="4">
        <v>193.17520219033523</v>
      </c>
      <c r="B2929" s="4">
        <v>40.835690764025415</v>
      </c>
      <c r="C2929" s="5">
        <v>375.11606047704379</v>
      </c>
      <c r="D2929" s="5" cm="1">
        <f t="array" ref="D2929">[2]!PropsSI("H","P",(B2929+1)*100*1000,"T",C2929+273.15,"WATER")/1000</f>
        <v>3151.2925793501736</v>
      </c>
      <c r="E2929" s="5" cm="1">
        <f t="array" ref="E2929">[2]!PropsSI("S","P",(B2929+1)*100*1000,"T",C2929+273.15,"WATER")/1000</f>
        <v>6.6562524085500332</v>
      </c>
      <c r="F2929" s="5" cm="1">
        <f t="array" ref="F2929">[2]!PropsSI("T","P",(B2929+1)*100*1000,"Q",1,"WATER")-273.15</f>
        <v>253.02913691662161</v>
      </c>
      <c r="G2929" s="9"/>
      <c r="H2929" s="4">
        <v>92.837080064331744</v>
      </c>
      <c r="I2929" s="6">
        <v>0.35050759989958813</v>
      </c>
      <c r="J2929" s="5" cm="1">
        <f t="array" ref="J2929">[2]!PropsSI("T","P",(I2929+1)*100*1000,"H",K2929*1000,"WATER")-273.15</f>
        <v>108.22804840257226</v>
      </c>
      <c r="K2929" s="5">
        <f t="shared" si="499"/>
        <v>2631.9444882845187</v>
      </c>
      <c r="L2929" s="5" t="e" cm="1">
        <f t="array" ref="L2929">[2]!PropsSI("S","P",(I2929+1)*100*1000,"T",J2929+273.15,"WATER")/1000</f>
        <v>#VALUE!</v>
      </c>
      <c r="M2929" s="5" cm="1">
        <f t="array" ref="M2929">[2]!PropsSI("H","P",(I2929+1)*100*1000,"S",E2929*1000,"WATER")/1000</f>
        <v>2458.8284579293004</v>
      </c>
      <c r="N2929" s="5" cm="1">
        <f t="array" ref="N2929">[2]!PropsSI("T","P",(I2929+1)*100*1000,"Q",1,"WATER")-273.15</f>
        <v>108.22804840257226</v>
      </c>
      <c r="O2929">
        <v>0.75</v>
      </c>
      <c r="P2929">
        <f t="shared" si="496"/>
        <v>27.868103471881255</v>
      </c>
      <c r="Q2929" s="24"/>
      <c r="R2929">
        <f t="shared" si="500"/>
        <v>0.7496482382404448</v>
      </c>
      <c r="S2929">
        <f t="shared" si="501"/>
        <v>789.75858252049636</v>
      </c>
      <c r="T2929">
        <f t="shared" si="502"/>
        <v>-0.89285462868875187</v>
      </c>
      <c r="U2929">
        <f t="shared" si="506"/>
        <v>97.102927849908141</v>
      </c>
      <c r="V2929">
        <f t="shared" si="503"/>
        <v>-48863.037274264672</v>
      </c>
      <c r="W2929">
        <f t="shared" si="497"/>
        <v>54.073558863342328</v>
      </c>
      <c r="X2929">
        <f t="shared" si="504"/>
        <v>686.72589227385618</v>
      </c>
      <c r="Z2929">
        <f t="shared" si="498"/>
        <v>0.75</v>
      </c>
      <c r="AA2929" s="3">
        <f t="shared" si="505"/>
        <v>54.073559325675497</v>
      </c>
    </row>
    <row r="2930" spans="1:27" x14ac:dyDescent="0.4">
      <c r="A2930" s="4">
        <v>191.5655426985596</v>
      </c>
      <c r="B2930" s="4">
        <v>40.752361391448602</v>
      </c>
      <c r="C2930" s="5">
        <v>376.3751737395213</v>
      </c>
      <c r="D2930" s="5" cm="1">
        <f t="array" ref="D2930">[2]!PropsSI("H","P",(B2930+1)*100*1000,"T",C2930+273.15,"WATER")/1000</f>
        <v>3154.5291297306876</v>
      </c>
      <c r="E2930" s="5" cm="1">
        <f t="array" ref="E2930">[2]!PropsSI("S","P",(B2930+1)*100*1000,"T",C2930+273.15,"WATER")/1000</f>
        <v>6.6620990871699375</v>
      </c>
      <c r="F2930" s="5" cm="1">
        <f t="array" ref="F2930">[2]!PropsSI("T","P",(B2930+1)*100*1000,"Q",1,"WATER")-273.15</f>
        <v>252.90967051675375</v>
      </c>
      <c r="G2930" s="9"/>
      <c r="H2930" s="4">
        <v>87.65531337099813</v>
      </c>
      <c r="I2930" s="6">
        <v>0.34823831741898204</v>
      </c>
      <c r="J2930" s="5" cm="1">
        <f t="array" ref="J2930">[2]!PropsSI("T","P",(I2930+1)*100*1000,"H",K2930*1000,"WATER")-273.15</f>
        <v>108.17851939185175</v>
      </c>
      <c r="K2930" s="5">
        <f t="shared" si="499"/>
        <v>2634.2302849343728</v>
      </c>
      <c r="L2930" s="5" t="e" cm="1">
        <f t="array" ref="L2930">[2]!PropsSI("S","P",(I2930+1)*100*1000,"T",J2930+273.15,"WATER")/1000</f>
        <v>#VALUE!</v>
      </c>
      <c r="M2930" s="5" cm="1">
        <f t="array" ref="M2930">[2]!PropsSI("H","P",(I2930+1)*100*1000,"S",E2930*1000,"WATER")/1000</f>
        <v>2460.7973366689343</v>
      </c>
      <c r="N2930" s="5" cm="1">
        <f t="array" ref="N2930">[2]!PropsSI("T","P",(I2930+1)*100*1000,"Q",1,"WATER")-273.15</f>
        <v>108.17851939185175</v>
      </c>
      <c r="O2930">
        <v>0.75</v>
      </c>
      <c r="P2930">
        <f t="shared" si="496"/>
        <v>27.686480713566574</v>
      </c>
      <c r="Q2930" s="24"/>
      <c r="R2930">
        <f t="shared" si="500"/>
        <v>0.75061949830356745</v>
      </c>
      <c r="S2930">
        <f t="shared" si="501"/>
        <v>787.31790925900168</v>
      </c>
      <c r="T2930">
        <f t="shared" si="502"/>
        <v>-0.89121494872531015</v>
      </c>
      <c r="U2930">
        <f t="shared" si="506"/>
        <v>98.650933932865001</v>
      </c>
      <c r="V2930">
        <f t="shared" si="503"/>
        <v>-48803.979544256807</v>
      </c>
      <c r="W2930">
        <f t="shared" si="497"/>
        <v>54.053457237748205</v>
      </c>
      <c r="X2930">
        <f t="shared" si="504"/>
        <v>695.21745102674527</v>
      </c>
      <c r="Z2930">
        <f t="shared" si="498"/>
        <v>0.74999999999999967</v>
      </c>
      <c r="AA2930" s="3">
        <f t="shared" si="505"/>
        <v>54.053457700253304</v>
      </c>
    </row>
    <row r="2931" spans="1:27" x14ac:dyDescent="0.4">
      <c r="A2931" s="4">
        <v>196.32862385534378</v>
      </c>
      <c r="B2931" s="4">
        <v>40.898926589604656</v>
      </c>
      <c r="C2931" s="5">
        <v>376.89489635725346</v>
      </c>
      <c r="D2931" s="5" cm="1">
        <f t="array" ref="D2931">[2]!PropsSI("H","P",(B2931+1)*100*1000,"T",C2931+273.15,"WATER")/1000</f>
        <v>3155.5014733041962</v>
      </c>
      <c r="E2931" s="5" cm="1">
        <f t="array" ref="E2931">[2]!PropsSI("S","P",(B2931+1)*100*1000,"T",C2931+273.15,"WATER")/1000</f>
        <v>6.6620854258353992</v>
      </c>
      <c r="F2931" s="5" cm="1">
        <f t="array" ref="F2931">[2]!PropsSI("T","P",(B2931+1)*100*1000,"Q",1,"WATER")-273.15</f>
        <v>253.11967444061588</v>
      </c>
      <c r="G2931" s="9"/>
      <c r="H2931" s="4">
        <v>97.453203608777187</v>
      </c>
      <c r="I2931" s="6">
        <v>0.34612484458640935</v>
      </c>
      <c r="J2931" s="5" cm="1">
        <f t="array" ref="J2931">[2]!PropsSI("T","P",(I2931+1)*100*1000,"H",K2931*1000,"WATER")-273.15</f>
        <v>108.13232928744486</v>
      </c>
      <c r="K2931" s="5">
        <f t="shared" si="499"/>
        <v>2634.2869508471654</v>
      </c>
      <c r="L2931" s="5" t="e" cm="1">
        <f t="array" ref="L2931">[2]!PropsSI("S","P",(I2931+1)*100*1000,"T",J2931+273.15,"WATER")/1000</f>
        <v>#VALUE!</v>
      </c>
      <c r="M2931" s="5" cm="1">
        <f t="array" ref="M2931">[2]!PropsSI("H","P",(I2931+1)*100*1000,"S",E2931*1000,"WATER")/1000</f>
        <v>2460.5487766948218</v>
      </c>
      <c r="N2931" s="5" cm="1">
        <f t="array" ref="N2931">[2]!PropsSI("T","P",(I2931+1)*100*1000,"Q",1,"WATER")-273.15</f>
        <v>108.13232928744486</v>
      </c>
      <c r="O2931">
        <v>0.75</v>
      </c>
      <c r="P2931">
        <f t="shared" si="496"/>
        <v>28.424813868724733</v>
      </c>
      <c r="Q2931" s="24"/>
      <c r="R2931">
        <f t="shared" si="500"/>
        <v>0.75115760989326563</v>
      </c>
      <c r="S2931">
        <f t="shared" si="501"/>
        <v>791.54748627071456</v>
      </c>
      <c r="T2931">
        <f t="shared" si="502"/>
        <v>-0.88980628643101012</v>
      </c>
      <c r="U2931">
        <f t="shared" si="506"/>
        <v>100.02561252949405</v>
      </c>
      <c r="V2931">
        <f t="shared" si="503"/>
        <v>-48774.257151091486</v>
      </c>
      <c r="W2931">
        <f t="shared" si="497"/>
        <v>54.229226833925765</v>
      </c>
      <c r="X2931">
        <f t="shared" si="504"/>
        <v>665.86772847863506</v>
      </c>
      <c r="Z2931">
        <f t="shared" si="498"/>
        <v>0.75</v>
      </c>
      <c r="AA2931" s="3">
        <f t="shared" si="505"/>
        <v>54.229227294931782</v>
      </c>
    </row>
    <row r="2932" spans="1:27" x14ac:dyDescent="0.4">
      <c r="A2932" s="4">
        <v>199.03292970808482</v>
      </c>
      <c r="B2932" s="4">
        <v>40.562450635550832</v>
      </c>
      <c r="C2932" s="5">
        <v>376.59712328754506</v>
      </c>
      <c r="D2932" s="5" cm="1">
        <f t="array" ref="D2932">[2]!PropsSI("H","P",(B2932+1)*100*1000,"T",C2932+273.15,"WATER")/1000</f>
        <v>3155.4494729802054</v>
      </c>
      <c r="E2932" s="5" cm="1">
        <f t="array" ref="E2932">[2]!PropsSI("S","P",(B2932+1)*100*1000,"T",C2932+273.15,"WATER")/1000</f>
        <v>6.6654808250872781</v>
      </c>
      <c r="F2932" s="5" cm="1">
        <f t="array" ref="F2932">[2]!PropsSI("T","P",(B2932+1)*100*1000,"Q",1,"WATER")-273.15</f>
        <v>252.63671882100698</v>
      </c>
      <c r="G2932" s="9"/>
      <c r="H2932" s="4">
        <v>101.04620678520166</v>
      </c>
      <c r="I2932" s="6">
        <v>0.34692571738914069</v>
      </c>
      <c r="J2932" s="5" cm="1">
        <f t="array" ref="J2932">[2]!PropsSI("T","P",(I2932+1)*100*1000,"H",K2932*1000,"WATER")-273.15</f>
        <v>108.14983944329828</v>
      </c>
      <c r="K2932" s="5">
        <f t="shared" si="499"/>
        <v>2635.3141403286618</v>
      </c>
      <c r="L2932" s="5" t="e" cm="1">
        <f t="array" ref="L2932">[2]!PropsSI("S","P",(I2932+1)*100*1000,"T",J2932+273.15,"WATER")/1000</f>
        <v>#VALUE!</v>
      </c>
      <c r="M2932" s="5" cm="1">
        <f t="array" ref="M2932">[2]!PropsSI("H","P",(I2932+1)*100*1000,"S",E2932*1000,"WATER")/1000</f>
        <v>2461.9356961114804</v>
      </c>
      <c r="N2932" s="5" cm="1">
        <f t="array" ref="N2932">[2]!PropsSI("T","P",(I2932+1)*100*1000,"Q",1,"WATER")-273.15</f>
        <v>108.14983944329828</v>
      </c>
      <c r="O2932">
        <v>0.75</v>
      </c>
      <c r="P2932">
        <f t="shared" si="496"/>
        <v>28.756683083979443</v>
      </c>
      <c r="Q2932" s="24"/>
      <c r="R2932">
        <f t="shared" si="500"/>
        <v>0.75141295429518129</v>
      </c>
      <c r="S2932">
        <f t="shared" si="501"/>
        <v>781.79550096744231</v>
      </c>
      <c r="T2932">
        <f t="shared" si="502"/>
        <v>-0.89019165392706934</v>
      </c>
      <c r="U2932">
        <f t="shared" si="506"/>
        <v>99.455255123126179</v>
      </c>
      <c r="V2932">
        <f t="shared" si="503"/>
        <v>-48687.41281419195</v>
      </c>
      <c r="W2932">
        <f t="shared" si="497"/>
        <v>54.185988036975509</v>
      </c>
      <c r="X2932">
        <f t="shared" si="504"/>
        <v>646.64955039247025</v>
      </c>
      <c r="Z2932">
        <f t="shared" si="498"/>
        <v>0.74999999999999989</v>
      </c>
      <c r="AA2932" s="3">
        <f t="shared" si="505"/>
        <v>54.185988498349396</v>
      </c>
    </row>
    <row r="2933" spans="1:27" x14ac:dyDescent="0.4">
      <c r="A2933" s="4">
        <v>200.97263189367879</v>
      </c>
      <c r="B2933" s="4">
        <v>40.583026950160274</v>
      </c>
      <c r="C2933" s="5">
        <v>376.21584645302482</v>
      </c>
      <c r="D2933" s="5" cm="1">
        <f t="array" ref="D2933">[2]!PropsSI("H","P",(B2933+1)*100*1000,"T",C2933+273.15,"WATER")/1000</f>
        <v>3154.4806244710535</v>
      </c>
      <c r="E2933" s="5" cm="1">
        <f t="array" ref="E2933">[2]!PropsSI("S","P",(B2933+1)*100*1000,"T",C2933+273.15,"WATER")/1000</f>
        <v>6.6637759068943172</v>
      </c>
      <c r="F2933" s="5" cm="1">
        <f t="array" ref="F2933">[2]!PropsSI("T","P",(B2933+1)*100*1000,"Q",1,"WATER")-273.15</f>
        <v>252.66633844180126</v>
      </c>
      <c r="G2933" s="9"/>
      <c r="H2933" s="4">
        <v>103.23780976203982</v>
      </c>
      <c r="I2933" s="6">
        <v>0.34483738507454476</v>
      </c>
      <c r="J2933" s="5" cm="1">
        <f t="array" ref="J2933">[2]!PropsSI("T","P",(I2933+1)*100*1000,"H",K2933*1000,"WATER")-273.15</f>
        <v>108.1041624900522</v>
      </c>
      <c r="K2933" s="5">
        <f t="shared" si="499"/>
        <v>2634.4038106084231</v>
      </c>
      <c r="L2933" s="5" t="e" cm="1">
        <f t="array" ref="L2933">[2]!PropsSI("S","P",(I2933+1)*100*1000,"T",J2933+273.15,"WATER")/1000</f>
        <v>#VALUE!</v>
      </c>
      <c r="M2933" s="5" cm="1">
        <f t="array" ref="M2933">[2]!PropsSI("H","P",(I2933+1)*100*1000,"S",E2933*1000,"WATER")/1000</f>
        <v>2461.0448726542131</v>
      </c>
      <c r="N2933" s="5" cm="1">
        <f t="array" ref="N2933">[2]!PropsSI("T","P",(I2933+1)*100*1000,"Q",1,"WATER")-273.15</f>
        <v>108.1041624900522</v>
      </c>
      <c r="O2933">
        <v>0.75</v>
      </c>
      <c r="P2933">
        <f t="shared" si="496"/>
        <v>29.033668352458811</v>
      </c>
      <c r="Q2933" s="24"/>
      <c r="R2933">
        <f t="shared" si="500"/>
        <v>0.75214777197784299</v>
      </c>
      <c r="S2933">
        <f t="shared" si="501"/>
        <v>782.3707325984326</v>
      </c>
      <c r="T2933">
        <f t="shared" si="502"/>
        <v>-0.88873410595692881</v>
      </c>
      <c r="U2933">
        <f t="shared" si="506"/>
        <v>100.66397577853049</v>
      </c>
      <c r="V2933">
        <f t="shared" si="503"/>
        <v>-48553.96016857116</v>
      </c>
      <c r="W2933">
        <f t="shared" si="497"/>
        <v>54.173600209985828</v>
      </c>
      <c r="X2933">
        <f t="shared" si="504"/>
        <v>632.01617380110179</v>
      </c>
      <c r="Z2933">
        <f t="shared" si="498"/>
        <v>0.75000000000000011</v>
      </c>
      <c r="AA2933" s="3">
        <f t="shared" si="505"/>
        <v>54.173600671465216</v>
      </c>
    </row>
    <row r="2934" spans="1:27" x14ac:dyDescent="0.4">
      <c r="A2934" s="4">
        <v>199.8168536269051</v>
      </c>
      <c r="B2934" s="4">
        <v>40.063890022314318</v>
      </c>
      <c r="C2934" s="5">
        <v>376.85118246106316</v>
      </c>
      <c r="D2934" s="5" cm="1">
        <f t="array" ref="D2934">[2]!PropsSI("H","P",(B2934+1)*100*1000,"T",C2934+273.15,"WATER")/1000</f>
        <v>3157.0618598732458</v>
      </c>
      <c r="E2934" s="5" cm="1">
        <f t="array" ref="E2934">[2]!PropsSI("S","P",(B2934+1)*100*1000,"T",C2934+273.15,"WATER")/1000</f>
        <v>6.6731674353224486</v>
      </c>
      <c r="F2934" s="5" cm="1">
        <f t="array" ref="F2934">[2]!PropsSI("T","P",(B2934+1)*100*1000,"Q",1,"WATER")-273.15</f>
        <v>251.91558620401088</v>
      </c>
      <c r="G2934" s="9"/>
      <c r="H2934" s="4">
        <v>100.46355525402336</v>
      </c>
      <c r="I2934" s="6">
        <v>0.34555158282634579</v>
      </c>
      <c r="J2934" s="5" cm="1">
        <f t="array" ref="J2934">[2]!PropsSI("T","P",(I2934+1)*100*1000,"H",K2934*1000,"WATER")-273.15</f>
        <v>108.11979031507059</v>
      </c>
      <c r="K2934" s="5">
        <f t="shared" si="499"/>
        <v>2637.7964252780357</v>
      </c>
      <c r="L2934" s="5" t="e" cm="1">
        <f t="array" ref="L2934">[2]!PropsSI("S","P",(I2934+1)*100*1000,"T",J2934+273.15,"WATER")/1000</f>
        <v>#VALUE!</v>
      </c>
      <c r="M2934" s="5" cm="1">
        <f t="array" ref="M2934">[2]!PropsSI("H","P",(I2934+1)*100*1000,"S",E2934*1000,"WATER")/1000</f>
        <v>2464.707947079632</v>
      </c>
      <c r="N2934" s="5" cm="1">
        <f t="array" ref="N2934">[2]!PropsSI("T","P",(I2934+1)*100*1000,"Q",1,"WATER")-273.15</f>
        <v>108.11979031507059</v>
      </c>
      <c r="O2934">
        <v>0.75</v>
      </c>
      <c r="P2934">
        <f t="shared" si="496"/>
        <v>28.821662593895102</v>
      </c>
      <c r="Q2934" s="24"/>
      <c r="R2934">
        <f t="shared" si="500"/>
        <v>0.75273361110093473</v>
      </c>
      <c r="S2934">
        <f t="shared" si="501"/>
        <v>767.31933548090979</v>
      </c>
      <c r="T2934">
        <f t="shared" si="502"/>
        <v>-0.88896202282937309</v>
      </c>
      <c r="U2934">
        <f t="shared" si="506"/>
        <v>100.25677375081266</v>
      </c>
      <c r="V2934">
        <f t="shared" si="503"/>
        <v>-48469.237217863098</v>
      </c>
      <c r="W2934">
        <f t="shared" si="497"/>
        <v>54.033957519438623</v>
      </c>
      <c r="X2934">
        <f t="shared" si="504"/>
        <v>635.65981541258759</v>
      </c>
      <c r="Z2934">
        <f t="shared" si="498"/>
        <v>0.74999999999999978</v>
      </c>
      <c r="AA2934" s="3">
        <f t="shared" si="505"/>
        <v>54.033957982110635</v>
      </c>
    </row>
    <row r="2935" spans="1:27" x14ac:dyDescent="0.4">
      <c r="A2935" s="4">
        <v>201.89894504060325</v>
      </c>
      <c r="B2935" s="4">
        <v>40.992528968568294</v>
      </c>
      <c r="C2935" s="5">
        <v>375.51874521487832</v>
      </c>
      <c r="D2935" s="5" cm="1">
        <f t="array" ref="D2935">[2]!PropsSI("H","P",(B2935+1)*100*1000,"T",C2935+273.15,"WATER")/1000</f>
        <v>3151.9586755294986</v>
      </c>
      <c r="E2935" s="5" cm="1">
        <f t="array" ref="E2935">[2]!PropsSI("S","P",(B2935+1)*100*1000,"T",C2935+273.15,"WATER")/1000</f>
        <v>6.6556683367932825</v>
      </c>
      <c r="F2935" s="5" cm="1">
        <f t="array" ref="F2935">[2]!PropsSI("T","P",(B2935+1)*100*1000,"Q",1,"WATER")-273.15</f>
        <v>253.25349736121382</v>
      </c>
      <c r="G2935" s="9"/>
      <c r="H2935" s="4">
        <v>105.0152251071744</v>
      </c>
      <c r="I2935" s="6">
        <v>0.34847462756713377</v>
      </c>
      <c r="J2935" s="5" cm="1">
        <f t="array" ref="J2935">[2]!PropsSI("T","P",(I2935+1)*100*1000,"H",K2935*1000,"WATER")-273.15</f>
        <v>108.18368026112967</v>
      </c>
      <c r="K2935" s="5">
        <f t="shared" si="499"/>
        <v>2631.7688664269976</v>
      </c>
      <c r="L2935" s="5" t="e" cm="1">
        <f t="array" ref="L2935">[2]!PropsSI("S","P",(I2935+1)*100*1000,"T",J2935+273.15,"WATER")/1000</f>
        <v>#VALUE!</v>
      </c>
      <c r="M2935" s="5" cm="1">
        <f t="array" ref="M2935">[2]!PropsSI("H","P",(I2935+1)*100*1000,"S",E2935*1000,"WATER")/1000</f>
        <v>2458.3722633928305</v>
      </c>
      <c r="N2935" s="5" cm="1">
        <f t="array" ref="N2935">[2]!PropsSI("T","P",(I2935+1)*100*1000,"Q",1,"WATER")-273.15</f>
        <v>108.18368026112967</v>
      </c>
      <c r="O2935">
        <v>0.75</v>
      </c>
      <c r="P2935">
        <f t="shared" si="496"/>
        <v>29.173826021852147</v>
      </c>
      <c r="Q2935" s="24"/>
      <c r="R2935">
        <f t="shared" si="500"/>
        <v>0.7501399341099545</v>
      </c>
      <c r="S2935">
        <f t="shared" si="501"/>
        <v>794.28698630758515</v>
      </c>
      <c r="T2935">
        <f t="shared" si="502"/>
        <v>-0.89150799814098269</v>
      </c>
      <c r="U2935">
        <f t="shared" si="506"/>
        <v>98.410364220591944</v>
      </c>
      <c r="V2935">
        <f t="shared" si="503"/>
        <v>-48832.521934861485</v>
      </c>
      <c r="W2935">
        <f t="shared" si="497"/>
        <v>54.351674356305665</v>
      </c>
      <c r="X2935">
        <f t="shared" si="504"/>
        <v>633.92404675274383</v>
      </c>
      <c r="Z2935">
        <f t="shared" si="498"/>
        <v>0.74999999999999989</v>
      </c>
      <c r="AA2935" s="3">
        <f t="shared" si="505"/>
        <v>54.351674816273089</v>
      </c>
    </row>
    <row r="2936" spans="1:27" x14ac:dyDescent="0.4">
      <c r="A2936" s="4">
        <v>202.29047636310906</v>
      </c>
      <c r="B2936" s="4">
        <v>41.073985005701317</v>
      </c>
      <c r="C2936" s="5">
        <v>375.38952876609136</v>
      </c>
      <c r="D2936" s="5" cm="1">
        <f t="array" ref="D2936">[2]!PropsSI("H","P",(B2936+1)*100*1000,"T",C2936+273.15,"WATER")/1000</f>
        <v>3151.4789666810398</v>
      </c>
      <c r="E2936" s="5" cm="1">
        <f t="array" ref="E2936">[2]!PropsSI("S","P",(B2936+1)*100*1000,"T",C2936+273.15,"WATER")/1000</f>
        <v>6.6540944090910639</v>
      </c>
      <c r="F2936" s="5" cm="1">
        <f t="array" ref="F2936">[2]!PropsSI("T","P",(B2936+1)*100*1000,"Q",1,"WATER")-273.15</f>
        <v>253.36976909219845</v>
      </c>
      <c r="G2936" s="9"/>
      <c r="H2936" s="4">
        <v>104.65338650583622</v>
      </c>
      <c r="I2936" s="6">
        <v>0.34869080319056955</v>
      </c>
      <c r="J2936" s="5" cm="1">
        <f t="array" ref="J2936">[2]!PropsSI("T","P",(I2936+1)*100*1000,"H",K2936*1000,"WATER")-273.15</f>
        <v>108.18840075253752</v>
      </c>
      <c r="K2936" s="5">
        <f t="shared" si="499"/>
        <v>2631.2174182803528</v>
      </c>
      <c r="L2936" s="5" t="e" cm="1">
        <f t="array" ref="L2936">[2]!PropsSI("S","P",(I2936+1)*100*1000,"T",J2936+273.15,"WATER")/1000</f>
        <v>#VALUE!</v>
      </c>
      <c r="M2936" s="5" cm="1">
        <f t="array" ref="M2936">[2]!PropsSI("H","P",(I2936+1)*100*1000,"S",E2936*1000,"WATER")/1000</f>
        <v>2457.7969021467907</v>
      </c>
      <c r="N2936" s="5" cm="1">
        <f t="array" ref="N2936">[2]!PropsSI("T","P",(I2936+1)*100*1000,"Q",1,"WATER")-273.15</f>
        <v>108.18840075253752</v>
      </c>
      <c r="O2936">
        <v>0.75</v>
      </c>
      <c r="P2936">
        <f t="shared" si="496"/>
        <v>29.234432349828801</v>
      </c>
      <c r="Q2936" s="24"/>
      <c r="R2936">
        <f t="shared" si="500"/>
        <v>0.74992722864235251</v>
      </c>
      <c r="S2936">
        <f t="shared" si="501"/>
        <v>796.65205085812545</v>
      </c>
      <c r="T2936">
        <f t="shared" si="502"/>
        <v>-0.89170303829547137</v>
      </c>
      <c r="U2936">
        <f t="shared" si="506"/>
        <v>98.269467920784891</v>
      </c>
      <c r="V2936">
        <f t="shared" si="503"/>
        <v>-48861.114862049806</v>
      </c>
      <c r="W2936">
        <f t="shared" si="497"/>
        <v>54.383053050284488</v>
      </c>
      <c r="X2936">
        <f t="shared" si="504"/>
        <v>632.4531231353883</v>
      </c>
      <c r="Z2936">
        <f t="shared" si="498"/>
        <v>0.75000000000000033</v>
      </c>
      <c r="AA2936" s="3">
        <f t="shared" si="505"/>
        <v>54.383053509986517</v>
      </c>
    </row>
    <row r="2937" spans="1:27" x14ac:dyDescent="0.4">
      <c r="A2937" s="4">
        <v>199.27162415405613</v>
      </c>
      <c r="B2937" s="4">
        <v>41.140093375607911</v>
      </c>
      <c r="C2937" s="5">
        <v>376.97873324587113</v>
      </c>
      <c r="D2937" s="5" cm="1">
        <f t="array" ref="D2937">[2]!PropsSI("H","P",(B2937+1)*100*1000,"T",C2937+273.15,"WATER")/1000</f>
        <v>3155.2235163076102</v>
      </c>
      <c r="E2937" s="5" cm="1">
        <f t="array" ref="E2937">[2]!PropsSI("S","P",(B2937+1)*100*1000,"T",C2937+273.15,"WATER")/1000</f>
        <v>6.6591850893669067</v>
      </c>
      <c r="F2937" s="5" cm="1">
        <f t="array" ref="F2937">[2]!PropsSI("T","P",(B2937+1)*100*1000,"Q",1,"WATER")-273.15</f>
        <v>253.46400674913275</v>
      </c>
      <c r="G2937" s="9"/>
      <c r="H2937" s="4">
        <v>98.841356550380212</v>
      </c>
      <c r="I2937" s="6">
        <v>0.34865402331061546</v>
      </c>
      <c r="J2937" s="5" cm="1">
        <f t="array" ref="J2937">[2]!PropsSI("T","P",(I2937+1)*100*1000,"H",K2937*1000,"WATER")-273.15</f>
        <v>108.18759765736598</v>
      </c>
      <c r="K2937" s="5">
        <f t="shared" si="499"/>
        <v>2633.6063382514421</v>
      </c>
      <c r="L2937" s="5" t="e" cm="1">
        <f t="array" ref="L2937">[2]!PropsSI("S","P",(I2937+1)*100*1000,"T",J2937+273.15,"WATER")/1000</f>
        <v>#VALUE!</v>
      </c>
      <c r="M2937" s="5" cm="1">
        <f t="array" ref="M2937">[2]!PropsSI("H","P",(I2937+1)*100*1000,"S",E2937*1000,"WATER")/1000</f>
        <v>2459.7339455660526</v>
      </c>
      <c r="N2937" s="5" cm="1">
        <f t="array" ref="N2937">[2]!PropsSI("T","P",(I2937+1)*100*1000,"Q",1,"WATER")-273.15</f>
        <v>108.18759765736598</v>
      </c>
      <c r="O2937">
        <v>0.75</v>
      </c>
      <c r="P2937">
        <f t="shared" si="496"/>
        <v>28.873195071641138</v>
      </c>
      <c r="Q2937" s="24"/>
      <c r="R2937">
        <f t="shared" si="500"/>
        <v>0.74983269371747119</v>
      </c>
      <c r="S2937">
        <f t="shared" si="501"/>
        <v>798.56929961734909</v>
      </c>
      <c r="T2937">
        <f t="shared" si="502"/>
        <v>-0.89171210321651884</v>
      </c>
      <c r="U2937">
        <f t="shared" si="506"/>
        <v>98.530078410686883</v>
      </c>
      <c r="V2937">
        <f t="shared" si="503"/>
        <v>-48995.293618293705</v>
      </c>
      <c r="W2937">
        <f t="shared" si="497"/>
        <v>54.449251605217064</v>
      </c>
      <c r="X2937">
        <f t="shared" si="504"/>
        <v>654.13466780867179</v>
      </c>
      <c r="Z2937">
        <f t="shared" si="498"/>
        <v>0.74999999999999978</v>
      </c>
      <c r="AA2937" s="3">
        <f t="shared" si="505"/>
        <v>54.449252064360195</v>
      </c>
    </row>
    <row r="2938" spans="1:27" x14ac:dyDescent="0.4">
      <c r="A2938" s="4">
        <v>197.63862964268344</v>
      </c>
      <c r="B2938" s="4">
        <v>40.858209171044244</v>
      </c>
      <c r="C2938" s="5">
        <v>375.27190318869907</v>
      </c>
      <c r="D2938" s="5" cm="1">
        <f t="array" ref="D2938">[2]!PropsSI("H","P",(B2938+1)*100*1000,"T",C2938+273.15,"WATER")/1000</f>
        <v>3151.6273053913151</v>
      </c>
      <c r="E2938" s="5" cm="1">
        <f t="array" ref="E2938">[2]!PropsSI("S","P",(B2938+1)*100*1000,"T",C2938+273.15,"WATER")/1000</f>
        <v>6.6565369608092722</v>
      </c>
      <c r="F2938" s="5" cm="1">
        <f t="array" ref="F2938">[2]!PropsSI("T","P",(B2938+1)*100*1000,"Q",1,"WATER")-273.15</f>
        <v>253.06138951249773</v>
      </c>
      <c r="G2938" s="9"/>
      <c r="H2938" s="4">
        <v>99.879739445747006</v>
      </c>
      <c r="I2938" s="6">
        <v>0.34303834768862806</v>
      </c>
      <c r="J2938" s="5" cm="1">
        <f t="array" ref="J2938">[2]!PropsSI("T","P",(I2938+1)*100*1000,"H",K2938*1000,"WATER")-273.15</f>
        <v>108.06476627440287</v>
      </c>
      <c r="K2938" s="5">
        <f t="shared" si="499"/>
        <v>2631.4650451820626</v>
      </c>
      <c r="L2938" s="5" t="e" cm="1">
        <f t="array" ref="L2938">[2]!PropsSI("S","P",(I2938+1)*100*1000,"T",J2938+273.15,"WATER")/1000</f>
        <v>#VALUE!</v>
      </c>
      <c r="M2938" s="5" cm="1">
        <f t="array" ref="M2938">[2]!PropsSI("H","P",(I2938+1)*100*1000,"S",E2938*1000,"WATER")/1000</f>
        <v>2458.077625112312</v>
      </c>
      <c r="N2938" s="5" cm="1">
        <f t="array" ref="N2938">[2]!PropsSI("T","P",(I2938+1)*100*1000,"Q",1,"WATER")-273.15</f>
        <v>108.06476627440287</v>
      </c>
      <c r="O2938">
        <v>0.75</v>
      </c>
      <c r="P2938">
        <f t="shared" si="496"/>
        <v>28.556710083221549</v>
      </c>
      <c r="Q2938" s="24"/>
      <c r="R2938">
        <f t="shared" si="500"/>
        <v>0.75235992568919197</v>
      </c>
      <c r="S2938">
        <f t="shared" si="501"/>
        <v>790.33440806456463</v>
      </c>
      <c r="T2938">
        <f t="shared" si="502"/>
        <v>-0.88761449201617992</v>
      </c>
      <c r="U2938">
        <f t="shared" si="506"/>
        <v>101.64555526542026</v>
      </c>
      <c r="V2938">
        <f t="shared" si="503"/>
        <v>-48477.839627784073</v>
      </c>
      <c r="W2938">
        <f t="shared" si="497"/>
        <v>54.058141919986106</v>
      </c>
      <c r="X2938">
        <f t="shared" si="504"/>
        <v>650.32302572514891</v>
      </c>
      <c r="Z2938">
        <f t="shared" si="498"/>
        <v>0.75000000000000033</v>
      </c>
      <c r="AA2938" s="3">
        <f t="shared" si="505"/>
        <v>54.05814238245113</v>
      </c>
    </row>
    <row r="2939" spans="1:27" x14ac:dyDescent="0.4">
      <c r="A2939" s="4">
        <v>202.66628781452232</v>
      </c>
      <c r="B2939" s="4">
        <v>40.613721842278643</v>
      </c>
      <c r="C2939" s="5">
        <v>376.53109424953755</v>
      </c>
      <c r="D2939" s="5" cm="1">
        <f t="array" ref="D2939">[2]!PropsSI("H","P",(B2939+1)*100*1000,"T",C2939+273.15,"WATER")/1000</f>
        <v>3155.1862796005416</v>
      </c>
      <c r="E2939" s="5" cm="1">
        <f t="array" ref="E2939">[2]!PropsSI("S","P",(B2939+1)*100*1000,"T",C2939+273.15,"WATER")/1000</f>
        <v>6.6645442546015952</v>
      </c>
      <c r="F2939" s="5" cm="1">
        <f t="array" ref="F2939">[2]!PropsSI("T","P",(B2939+1)*100*1000,"Q",1,"WATER")-273.15</f>
        <v>252.71050292390532</v>
      </c>
      <c r="G2939" s="9"/>
      <c r="H2939" s="4">
        <v>104.46884512916081</v>
      </c>
      <c r="I2939" s="6">
        <v>0.3494652017761446</v>
      </c>
      <c r="J2939" s="5" cm="1">
        <f t="array" ref="J2939">[2]!PropsSI("T","P",(I2939+1)*100*1000,"H",K2939*1000,"WATER")-273.15</f>
        <v>108.20530569695285</v>
      </c>
      <c r="K2939" s="5">
        <f t="shared" si="499"/>
        <v>2635.1997646826835</v>
      </c>
      <c r="L2939" s="5" t="e" cm="1">
        <f t="array" ref="L2939">[2]!PropsSI("S","P",(I2939+1)*100*1000,"T",J2939+273.15,"WATER")/1000</f>
        <v>#VALUE!</v>
      </c>
      <c r="M2939" s="5" cm="1">
        <f t="array" ref="M2939">[2]!PropsSI("H","P",(I2939+1)*100*1000,"S",E2939*1000,"WATER")/1000</f>
        <v>2461.8709263767309</v>
      </c>
      <c r="N2939" s="5" cm="1">
        <f t="array" ref="N2939">[2]!PropsSI("T","P",(I2939+1)*100*1000,"Q",1,"WATER")-273.15</f>
        <v>108.20530569695285</v>
      </c>
      <c r="O2939">
        <v>0.75</v>
      </c>
      <c r="P2939">
        <f t="shared" si="496"/>
        <v>29.273260192225845</v>
      </c>
      <c r="Q2939" s="24"/>
      <c r="R2939">
        <f t="shared" si="500"/>
        <v>0.75039467294288853</v>
      </c>
      <c r="S2939">
        <f t="shared" si="501"/>
        <v>783.30905026728169</v>
      </c>
      <c r="T2939">
        <f t="shared" si="502"/>
        <v>-0.89200439021776179</v>
      </c>
      <c r="U2939">
        <f t="shared" si="506"/>
        <v>97.913997796396259</v>
      </c>
      <c r="V2939">
        <f t="shared" si="503"/>
        <v>-48836.717706674572</v>
      </c>
      <c r="W2939">
        <f t="shared" si="497"/>
        <v>54.348902834028728</v>
      </c>
      <c r="X2939">
        <f t="shared" si="504"/>
        <v>628.7878538994031</v>
      </c>
      <c r="Z2939">
        <f t="shared" si="498"/>
        <v>0.75000000000000022</v>
      </c>
      <c r="AA2939" s="3">
        <f t="shared" si="505"/>
        <v>54.348903294019607</v>
      </c>
    </row>
    <row r="2940" spans="1:27" x14ac:dyDescent="0.4">
      <c r="A2940" s="4">
        <v>209.77460046310506</v>
      </c>
      <c r="B2940" s="4">
        <v>40.413160509275862</v>
      </c>
      <c r="C2940" s="5">
        <v>376.23846914110038</v>
      </c>
      <c r="D2940" s="5" cm="1">
        <f t="array" ref="D2940">[2]!PropsSI("H","P",(B2940+1)*100*1000,"T",C2940+273.15,"WATER")/1000</f>
        <v>3154.8759789927494</v>
      </c>
      <c r="E2940" s="5" cm="1">
        <f t="array" ref="E2940">[2]!PropsSI("S","P",(B2940+1)*100*1000,"T",C2940+273.15,"WATER")/1000</f>
        <v>6.6661494086410897</v>
      </c>
      <c r="F2940" s="5" cm="1">
        <f t="array" ref="F2940">[2]!PropsSI("T","P",(B2940+1)*100*1000,"Q",1,"WATER")-273.15</f>
        <v>252.42147881314997</v>
      </c>
      <c r="G2940" s="9"/>
      <c r="H2940" s="4">
        <v>97.251715069140616</v>
      </c>
      <c r="I2940" s="6">
        <v>0.35323982379080299</v>
      </c>
      <c r="J2940" s="5" cm="1">
        <f t="array" ref="J2940">[2]!PropsSI("T","P",(I2940+1)*100*1000,"H",K2940*1000,"WATER")-273.15</f>
        <v>108.28759066666942</v>
      </c>
      <c r="K2940" s="5">
        <f t="shared" si="499"/>
        <v>2635.9066154283014</v>
      </c>
      <c r="L2940" s="5" t="e" cm="1">
        <f t="array" ref="L2940">[2]!PropsSI("S","P",(I2940+1)*100*1000,"T",J2940+273.15,"WATER")/1000</f>
        <v>#VALUE!</v>
      </c>
      <c r="M2940" s="5" cm="1">
        <f t="array" ref="M2940">[2]!PropsSI("H","P",(I2940+1)*100*1000,"S",E2940*1000,"WATER")/1000</f>
        <v>2462.9168275734855</v>
      </c>
      <c r="N2940" s="5" cm="1">
        <f t="array" ref="N2940">[2]!PropsSI("T","P",(I2940+1)*100*1000,"Q",1,"WATER")-273.15</f>
        <v>108.28759066666942</v>
      </c>
      <c r="O2940">
        <v>0.75</v>
      </c>
      <c r="P2940">
        <f t="shared" si="496"/>
        <v>30.240719692867778</v>
      </c>
      <c r="Q2940" s="24"/>
      <c r="R2940">
        <f t="shared" si="500"/>
        <v>0.74933356864335143</v>
      </c>
      <c r="S2940">
        <f t="shared" si="501"/>
        <v>777.53039542616784</v>
      </c>
      <c r="T2940">
        <f t="shared" si="502"/>
        <v>-0.89455256840704167</v>
      </c>
      <c r="U2940">
        <f t="shared" si="506"/>
        <v>95.561697572036692</v>
      </c>
      <c r="V2940">
        <f t="shared" si="503"/>
        <v>-48954.713200539831</v>
      </c>
      <c r="W2940">
        <f t="shared" si="497"/>
        <v>54.523162347137067</v>
      </c>
      <c r="X2940">
        <f t="shared" si="504"/>
        <v>589.63702125787654</v>
      </c>
      <c r="Z2940">
        <f t="shared" si="498"/>
        <v>0.75000000000000022</v>
      </c>
      <c r="AA2940" s="3">
        <f t="shared" si="505"/>
        <v>54.52316280565779</v>
      </c>
    </row>
    <row r="2941" spans="1:27" x14ac:dyDescent="0.4">
      <c r="A2941" s="4">
        <v>208.26038293489859</v>
      </c>
      <c r="B2941" s="4">
        <v>40.602310622377175</v>
      </c>
      <c r="C2941" s="5">
        <v>376.51955679992329</v>
      </c>
      <c r="D2941" s="5" cm="1">
        <f t="array" ref="D2941">[2]!PropsSI("H","P",(B2941+1)*100*1000,"T",C2941+273.15,"WATER")/1000</f>
        <v>3155.1810409651798</v>
      </c>
      <c r="E2941" s="5" cm="1">
        <f t="array" ref="E2941">[2]!PropsSI("S","P",(B2941+1)*100*1000,"T",C2941+273.15,"WATER")/1000</f>
        <v>6.6646544172476823</v>
      </c>
      <c r="F2941" s="5" cm="1">
        <f t="array" ref="F2941">[2]!PropsSI("T","P",(B2941+1)*100*1000,"Q",1,"WATER")-273.15</f>
        <v>252.69408712325674</v>
      </c>
      <c r="G2941" s="9"/>
      <c r="H2941" s="4">
        <v>91.911898831446294</v>
      </c>
      <c r="I2941" s="6">
        <v>0.34905562789351841</v>
      </c>
      <c r="J2941" s="5" cm="1">
        <f t="array" ref="J2941">[2]!PropsSI("T","P",(I2941+1)*100*1000,"H",K2941*1000,"WATER")-273.15</f>
        <v>108.19636578794729</v>
      </c>
      <c r="K2941" s="5">
        <f t="shared" si="499"/>
        <v>2635.1946248263557</v>
      </c>
      <c r="L2941" s="5" t="e" cm="1">
        <f t="array" ref="L2941">[2]!PropsSI("S","P",(I2941+1)*100*1000,"T",J2941+273.15,"WATER")/1000</f>
        <v>#VALUE!</v>
      </c>
      <c r="M2941" s="5" cm="1">
        <f t="array" ref="M2941">[2]!PropsSI("H","P",(I2941+1)*100*1000,"S",E2941*1000,"WATER")/1000</f>
        <v>2461.8658194467475</v>
      </c>
      <c r="N2941" s="5" cm="1">
        <f t="array" ref="N2941">[2]!PropsSI("T","P",(I2941+1)*100*1000,"Q",1,"WATER")-273.15</f>
        <v>108.19636578794729</v>
      </c>
      <c r="O2941">
        <v>0.75</v>
      </c>
      <c r="P2941">
        <f t="shared" si="496"/>
        <v>30.081269485004732</v>
      </c>
      <c r="Q2941" s="24"/>
      <c r="R2941">
        <f t="shared" si="500"/>
        <v>0.75056404014098732</v>
      </c>
      <c r="S2941">
        <f t="shared" si="501"/>
        <v>782.97379803566025</v>
      </c>
      <c r="T2941">
        <f t="shared" si="502"/>
        <v>-0.89171036789296432</v>
      </c>
      <c r="U2941">
        <f t="shared" si="506"/>
        <v>98.159199763441023</v>
      </c>
      <c r="V2941">
        <f t="shared" si="503"/>
        <v>-48809.992474929517</v>
      </c>
      <c r="W2941">
        <f t="shared" si="497"/>
        <v>54.488512622517696</v>
      </c>
      <c r="X2941">
        <f t="shared" si="504"/>
        <v>595.7135175736737</v>
      </c>
      <c r="Z2941">
        <f t="shared" si="498"/>
        <v>0.74999999999999989</v>
      </c>
      <c r="AA2941" s="3">
        <f t="shared" si="505"/>
        <v>54.488513081329998</v>
      </c>
    </row>
    <row r="2942" spans="1:27" x14ac:dyDescent="0.4">
      <c r="A2942" s="4">
        <v>204.33174864368428</v>
      </c>
      <c r="B2942" s="4">
        <v>40.797457743025603</v>
      </c>
      <c r="C2942" s="5">
        <v>376.4112693762134</v>
      </c>
      <c r="D2942" s="5" cm="1">
        <f t="array" ref="D2942">[2]!PropsSI("H","P",(B2942+1)*100*1000,"T",C2942+273.15,"WATER")/1000</f>
        <v>3154.5266694456209</v>
      </c>
      <c r="E2942" s="5" cm="1">
        <f t="array" ref="E2942">[2]!PropsSI("S","P",(B2942+1)*100*1000,"T",C2942+273.15,"WATER")/1000</f>
        <v>6.6616301141862087</v>
      </c>
      <c r="F2942" s="5" cm="1">
        <f t="array" ref="F2942">[2]!PropsSI("T","P",(B2942+1)*100*1000,"Q",1,"WATER")-273.15</f>
        <v>252.97434620310844</v>
      </c>
      <c r="G2942" s="9"/>
      <c r="H2942" s="4">
        <v>88.857132033898097</v>
      </c>
      <c r="I2942" s="6">
        <v>0.35000143828215435</v>
      </c>
      <c r="J2942" s="5" cm="1">
        <f t="array" ref="J2942">[2]!PropsSI("T","P",(I2942+1)*100*1000,"H",K2942*1000,"WATER")-273.15</f>
        <v>108.21700693769674</v>
      </c>
      <c r="K2942" s="5">
        <f t="shared" si="499"/>
        <v>2634.2475962169697</v>
      </c>
      <c r="L2942" s="5" t="e" cm="1">
        <f t="array" ref="L2942">[2]!PropsSI("S","P",(I2942+1)*100*1000,"T",J2942+273.15,"WATER")/1000</f>
        <v>#VALUE!</v>
      </c>
      <c r="M2942" s="5" cm="1">
        <f t="array" ref="M2942">[2]!PropsSI("H","P",(I2942+1)*100*1000,"S",E2942*1000,"WATER")/1000</f>
        <v>2460.8212384740859</v>
      </c>
      <c r="N2942" s="5" cm="1">
        <f t="array" ref="N2942">[2]!PropsSI("T","P",(I2942+1)*100*1000,"Q",1,"WATER")-273.15</f>
        <v>108.21700693769674</v>
      </c>
      <c r="O2942">
        <v>0.75</v>
      </c>
      <c r="P2942">
        <f t="shared" si="496"/>
        <v>29.530425782090489</v>
      </c>
      <c r="Q2942" s="24"/>
      <c r="R2942">
        <f t="shared" si="500"/>
        <v>0.74989699358900863</v>
      </c>
      <c r="S2942">
        <f t="shared" si="501"/>
        <v>788.64429990004896</v>
      </c>
      <c r="T2942">
        <f t="shared" si="502"/>
        <v>-0.8924785196406928</v>
      </c>
      <c r="U2942">
        <f t="shared" si="506"/>
        <v>97.592088010556168</v>
      </c>
      <c r="V2942">
        <f t="shared" si="503"/>
        <v>-48916.788926486966</v>
      </c>
      <c r="W2942">
        <f t="shared" si="497"/>
        <v>54.456000592316208</v>
      </c>
      <c r="X2942">
        <f t="shared" si="504"/>
        <v>621.28427962015883</v>
      </c>
      <c r="Z2942">
        <f t="shared" si="498"/>
        <v>0.74999999999999989</v>
      </c>
      <c r="AA2942" s="3">
        <f t="shared" si="505"/>
        <v>54.456001051402438</v>
      </c>
    </row>
    <row r="2943" spans="1:27" x14ac:dyDescent="0.4">
      <c r="A2943" s="4">
        <v>203.29613204767958</v>
      </c>
      <c r="B2943" s="4">
        <v>40.943948461990928</v>
      </c>
      <c r="C2943" s="5">
        <v>376.93682715631797</v>
      </c>
      <c r="D2943" s="5" cm="1">
        <f t="array" ref="D2943">[2]!PropsSI("H","P",(B2943+1)*100*1000,"T",C2943+273.15,"WATER")/1000</f>
        <v>3155.5136015899379</v>
      </c>
      <c r="E2943" s="5" cm="1">
        <f t="array" ref="E2943">[2]!PropsSI("S","P",(B2943+1)*100*1000,"T",C2943+273.15,"WATER")/1000</f>
        <v>6.6616413012037201</v>
      </c>
      <c r="F2943" s="5" cm="1">
        <f t="array" ref="F2943">[2]!PropsSI("T","P",(B2943+1)*100*1000,"Q",1,"WATER")-273.15</f>
        <v>253.18407054170734</v>
      </c>
      <c r="G2943" s="9"/>
      <c r="H2943" s="4">
        <v>88.661766965351418</v>
      </c>
      <c r="I2943" s="6">
        <v>0.34886215549044941</v>
      </c>
      <c r="J2943" s="5" cm="1">
        <f t="array" ref="J2943">[2]!PropsSI("T","P",(I2943+1)*100*1000,"H",K2943*1000,"WATER")-273.15</f>
        <v>108.19214202256916</v>
      </c>
      <c r="K2943" s="5">
        <f t="shared" si="499"/>
        <v>2634.3992975548331</v>
      </c>
      <c r="L2943" s="5" t="e" cm="1">
        <f t="array" ref="L2943">[2]!PropsSI("S","P",(I2943+1)*100*1000,"T",J2943+273.15,"WATER")/1000</f>
        <v>#VALUE!</v>
      </c>
      <c r="M2943" s="5" cm="1">
        <f t="array" ref="M2943">[2]!PropsSI("H","P",(I2943+1)*100*1000,"S",E2943*1000,"WATER")/1000</f>
        <v>2460.6945295431315</v>
      </c>
      <c r="N2943" s="5" cm="1">
        <f t="array" ref="N2943">[2]!PropsSI("T","P",(I2943+1)*100*1000,"Q",1,"WATER")-273.15</f>
        <v>108.19214202256916</v>
      </c>
      <c r="O2943">
        <v>0.75</v>
      </c>
      <c r="P2943">
        <f t="shared" si="496"/>
        <v>29.427922879182031</v>
      </c>
      <c r="Q2943" s="24"/>
      <c r="R2943">
        <f t="shared" si="500"/>
        <v>0.75007674925107182</v>
      </c>
      <c r="S2943">
        <f t="shared" si="501"/>
        <v>792.88180812386702</v>
      </c>
      <c r="T2943">
        <f t="shared" si="502"/>
        <v>-0.89175482351483482</v>
      </c>
      <c r="U2943">
        <f t="shared" si="506"/>
        <v>98.375992035797907</v>
      </c>
      <c r="V2943">
        <f t="shared" si="503"/>
        <v>-48940.323161299224</v>
      </c>
      <c r="W2943">
        <f t="shared" si="497"/>
        <v>54.495728346641179</v>
      </c>
      <c r="X2943">
        <f t="shared" si="504"/>
        <v>628.39487095437482</v>
      </c>
      <c r="Z2943">
        <f t="shared" si="498"/>
        <v>0.75</v>
      </c>
      <c r="AA2943" s="3">
        <f t="shared" si="505"/>
        <v>54.49572880539273</v>
      </c>
    </row>
    <row r="2944" spans="1:27" x14ac:dyDescent="0.4">
      <c r="A2944" s="4">
        <v>202.20184128472326</v>
      </c>
      <c r="B2944" s="4">
        <v>40.735165829628166</v>
      </c>
      <c r="C2944" s="5">
        <v>378.1380628685705</v>
      </c>
      <c r="D2944" s="5" cm="1">
        <f t="array" ref="D2944">[2]!PropsSI("H","P",(B2944+1)*100*1000,"T",C2944+273.15,"WATER")/1000</f>
        <v>3158.8520454624045</v>
      </c>
      <c r="E2944" s="5" cm="1">
        <f t="array" ref="E2944">[2]!PropsSI("S","P",(B2944+1)*100*1000,"T",C2944+273.15,"WATER")/1000</f>
        <v>6.6689231671400151</v>
      </c>
      <c r="F2944" s="5" cm="1">
        <f t="array" ref="F2944">[2]!PropsSI("T","P",(B2944+1)*100*1000,"Q",1,"WATER")-273.15</f>
        <v>252.88499513648901</v>
      </c>
      <c r="G2944" s="9"/>
      <c r="H2944" s="4">
        <v>88.15323270741959</v>
      </c>
      <c r="I2944" s="6">
        <v>0.34917850468076495</v>
      </c>
      <c r="J2944" s="5" cm="1">
        <f t="array" ref="J2944">[2]!PropsSI("T","P",(I2944+1)*100*1000,"H",K2944*1000,"WATER")-273.15</f>
        <v>108.19904809616992</v>
      </c>
      <c r="K2944" s="5">
        <f t="shared" si="499"/>
        <v>2637.3438916856994</v>
      </c>
      <c r="L2944" s="5" t="e" cm="1">
        <f t="array" ref="L2944">[2]!PropsSI("S","P",(I2944+1)*100*1000,"T",J2944+273.15,"WATER")/1000</f>
        <v>#VALUE!</v>
      </c>
      <c r="M2944" s="5" cm="1">
        <f t="array" ref="M2944">[2]!PropsSI("H","P",(I2944+1)*100*1000,"S",E2944*1000,"WATER")/1000</f>
        <v>2463.5078404267974</v>
      </c>
      <c r="N2944" s="5" cm="1">
        <f t="array" ref="N2944">[2]!PropsSI("T","P",(I2944+1)*100*1000,"Q",1,"WATER")-273.15</f>
        <v>108.19904809616992</v>
      </c>
      <c r="O2944">
        <v>0.75</v>
      </c>
      <c r="P2944">
        <f t="shared" si="496"/>
        <v>29.291641371846211</v>
      </c>
      <c r="Q2944" s="24"/>
      <c r="R2944">
        <f t="shared" si="500"/>
        <v>0.75030164281387068</v>
      </c>
      <c r="S2944">
        <f t="shared" si="501"/>
        <v>786.82885070431075</v>
      </c>
      <c r="T2944">
        <f t="shared" si="502"/>
        <v>-0.89186696017711165</v>
      </c>
      <c r="U2944">
        <f t="shared" si="506"/>
        <v>98.334750852520528</v>
      </c>
      <c r="V2944">
        <f t="shared" si="503"/>
        <v>-48976.695422133729</v>
      </c>
      <c r="W2944">
        <f t="shared" si="497"/>
        <v>54.499880890093223</v>
      </c>
      <c r="X2944">
        <f t="shared" si="504"/>
        <v>635.45533960931039</v>
      </c>
      <c r="Z2944">
        <f t="shared" si="498"/>
        <v>0.74999999999999956</v>
      </c>
      <c r="AA2944" s="3">
        <f t="shared" si="505"/>
        <v>54.499881348809822</v>
      </c>
    </row>
    <row r="2945" spans="1:27" x14ac:dyDescent="0.4">
      <c r="A2945" s="4">
        <v>200.55719441317581</v>
      </c>
      <c r="B2945" s="4">
        <v>40.798087298200883</v>
      </c>
      <c r="C2945" s="5">
        <v>375.70378787588504</v>
      </c>
      <c r="D2945" s="5" cm="1">
        <f t="array" ref="D2945">[2]!PropsSI("H","P",(B2945+1)*100*1000,"T",C2945+273.15,"WATER")/1000</f>
        <v>3152.8015807016482</v>
      </c>
      <c r="E2945" s="5" cm="1">
        <f t="array" ref="E2945">[2]!PropsSI("S","P",(B2945+1)*100*1000,"T",C2945+273.15,"WATER")/1000</f>
        <v>6.6589664021372883</v>
      </c>
      <c r="F2945" s="5" cm="1">
        <f t="array" ref="F2945">[2]!PropsSI("T","P",(B2945+1)*100*1000,"Q",1,"WATER")-273.15</f>
        <v>252.97524871218116</v>
      </c>
      <c r="G2945" s="9"/>
      <c r="H2945" s="4">
        <v>86.25973851936935</v>
      </c>
      <c r="I2945" s="6">
        <v>0.34960516358164284</v>
      </c>
      <c r="J2945" s="5" cm="1">
        <f t="array" ref="J2945">[2]!PropsSI("T","P",(I2945+1)*100*1000,"H",K2945*1000,"WATER")-273.15</f>
        <v>108.20836017892185</v>
      </c>
      <c r="K2945" s="5">
        <f t="shared" si="499"/>
        <v>2633.0202931027316</v>
      </c>
      <c r="L2945" s="5" t="e" cm="1">
        <f t="array" ref="L2945">[2]!PropsSI("S","P",(I2945+1)*100*1000,"T",J2945+273.15,"WATER")/1000</f>
        <v>#VALUE!</v>
      </c>
      <c r="M2945" s="5" cm="1">
        <f t="array" ref="M2945">[2]!PropsSI("H","P",(I2945+1)*100*1000,"S",E2945*1000,"WATER")/1000</f>
        <v>2459.7598639030925</v>
      </c>
      <c r="N2945" s="5" cm="1">
        <f t="array" ref="N2945">[2]!PropsSI("T","P",(I2945+1)*100*1000,"Q",1,"WATER")-273.15</f>
        <v>108.20836017892185</v>
      </c>
      <c r="O2945">
        <v>0.75</v>
      </c>
      <c r="P2945">
        <f t="shared" si="496"/>
        <v>28.957187985918548</v>
      </c>
      <c r="Q2945" s="24"/>
      <c r="R2945">
        <f t="shared" si="500"/>
        <v>0.75004178366316165</v>
      </c>
      <c r="S2945">
        <f t="shared" si="501"/>
        <v>788.65845661935009</v>
      </c>
      <c r="T2945">
        <f t="shared" si="502"/>
        <v>-0.89220021015412032</v>
      </c>
      <c r="U2945">
        <f t="shared" si="506"/>
        <v>97.730381929785651</v>
      </c>
      <c r="V2945">
        <f t="shared" si="503"/>
        <v>-48844.401964199082</v>
      </c>
      <c r="W2945">
        <f t="shared" si="497"/>
        <v>54.288993966634067</v>
      </c>
      <c r="X2945">
        <f t="shared" si="504"/>
        <v>641.70039424461447</v>
      </c>
      <c r="Z2945">
        <f t="shared" si="498"/>
        <v>0.74999999999999989</v>
      </c>
      <c r="AA2945" s="3">
        <f t="shared" si="505"/>
        <v>54.288994427132558</v>
      </c>
    </row>
    <row r="2946" spans="1:27" x14ac:dyDescent="0.4">
      <c r="A2946" s="4">
        <v>201.44137466298744</v>
      </c>
      <c r="B2946" s="4">
        <v>40.875371104701074</v>
      </c>
      <c r="C2946" s="5">
        <v>376.19872626184872</v>
      </c>
      <c r="D2946" s="5" cm="1">
        <f t="array" ref="D2946">[2]!PropsSI("H","P",(B2946+1)*100*1000,"T",C2946+273.15,"WATER")/1000</f>
        <v>3153.8525935054336</v>
      </c>
      <c r="E2946" s="5" cm="1">
        <f t="array" ref="E2946">[2]!PropsSI("S","P",(B2946+1)*100*1000,"T",C2946+273.15,"WATER")/1000</f>
        <v>6.6597898033721332</v>
      </c>
      <c r="F2946" s="5" cm="1">
        <f t="array" ref="F2946">[2]!PropsSI("T","P",(B2946+1)*100*1000,"Q",1,"WATER")-273.15</f>
        <v>253.08596124072335</v>
      </c>
      <c r="G2946" s="9"/>
      <c r="H2946" s="4">
        <v>86.735625116620568</v>
      </c>
      <c r="I2946" s="6">
        <v>0.35183775294605013</v>
      </c>
      <c r="J2946" s="5" cm="1">
        <f t="array" ref="J2946">[2]!PropsSI("T","P",(I2946+1)*100*1000,"H",K2946*1000,"WATER")-273.15</f>
        <v>108.25704827311142</v>
      </c>
      <c r="K2946" s="5">
        <f t="shared" si="499"/>
        <v>2633.7108231141538</v>
      </c>
      <c r="L2946" s="5" t="e" cm="1">
        <f t="array" ref="L2946">[2]!PropsSI("S","P",(I2946+1)*100*1000,"T",J2946+273.15,"WATER")/1000</f>
        <v>#VALUE!</v>
      </c>
      <c r="M2946" s="5" cm="1">
        <f t="array" ref="M2946">[2]!PropsSI("H","P",(I2946+1)*100*1000,"S",E2946*1000,"WATER")/1000</f>
        <v>2460.3302329837275</v>
      </c>
      <c r="N2946" s="5" cm="1">
        <f t="array" ref="N2946">[2]!PropsSI("T","P",(I2946+1)*100*1000,"Q",1,"WATER")-273.15</f>
        <v>108.25704827311142</v>
      </c>
      <c r="O2946">
        <v>0.75</v>
      </c>
      <c r="P2946">
        <f t="shared" si="496"/>
        <v>29.10502034646094</v>
      </c>
      <c r="Q2946" s="24"/>
      <c r="R2946">
        <f t="shared" si="500"/>
        <v>0.74909390859125624</v>
      </c>
      <c r="S2946">
        <f t="shared" si="501"/>
        <v>790.92338382070091</v>
      </c>
      <c r="T2946">
        <f t="shared" si="502"/>
        <v>-0.89381089517434531</v>
      </c>
      <c r="U2946">
        <f t="shared" si="506"/>
        <v>96.454782651776483</v>
      </c>
      <c r="V2946">
        <f t="shared" si="503"/>
        <v>-49026.427161858061</v>
      </c>
      <c r="W2946">
        <f t="shared" si="497"/>
        <v>54.423644942467376</v>
      </c>
      <c r="X2946">
        <f t="shared" si="504"/>
        <v>641.03275143350209</v>
      </c>
      <c r="Z2946">
        <f t="shared" si="498"/>
        <v>0.75000000000000033</v>
      </c>
      <c r="AA2946" s="3">
        <f t="shared" si="505"/>
        <v>54.423645401826533</v>
      </c>
    </row>
    <row r="2947" spans="1:27" x14ac:dyDescent="0.4">
      <c r="A2947" s="4">
        <v>201.22746736162625</v>
      </c>
      <c r="B2947" s="4">
        <v>40.805753369463467</v>
      </c>
      <c r="C2947" s="5">
        <v>376.45059024546373</v>
      </c>
      <c r="D2947" s="5" cm="1">
        <f t="array" ref="D2947">[2]!PropsSI("H","P",(B2947+1)*100*1000,"T",C2947+273.15,"WATER")/1000</f>
        <v>3154.6058176871711</v>
      </c>
      <c r="E2947" s="5" cm="1">
        <f t="array" ref="E2947">[2]!PropsSI("S","P",(B2947+1)*100*1000,"T",C2947+273.15,"WATER")/1000</f>
        <v>6.6616664441983415</v>
      </c>
      <c r="F2947" s="5" cm="1">
        <f t="array" ref="F2947">[2]!PropsSI("T","P",(B2947+1)*100*1000,"Q",1,"WATER")-273.15</f>
        <v>252.98623769901792</v>
      </c>
      <c r="G2947" s="9"/>
      <c r="H2947" s="4">
        <v>85.989306056060272</v>
      </c>
      <c r="I2947" s="6">
        <v>0.35210433427114296</v>
      </c>
      <c r="J2947" s="5" cm="1">
        <f t="array" ref="J2947">[2]!PropsSI("T","P",(I2947+1)*100*1000,"H",K2947*1000,"WATER")-273.15</f>
        <v>108.26285742762735</v>
      </c>
      <c r="K2947" s="5">
        <f t="shared" si="499"/>
        <v>2634.4588993357756</v>
      </c>
      <c r="L2947" s="5" t="e" cm="1">
        <f t="array" ref="L2947">[2]!PropsSI("S","P",(I2947+1)*100*1000,"T",J2947+273.15,"WATER")/1000</f>
        <v>#VALUE!</v>
      </c>
      <c r="M2947" s="5" cm="1">
        <f t="array" ref="M2947">[2]!PropsSI("H","P",(I2947+1)*100*1000,"S",E2947*1000,"WATER")/1000</f>
        <v>2461.0765932186437</v>
      </c>
      <c r="N2947" s="5" cm="1">
        <f t="array" ref="N2947">[2]!PropsSI("T","P",(I2947+1)*100*1000,"Q",1,"WATER")-273.15</f>
        <v>108.26285742762735</v>
      </c>
      <c r="O2947">
        <v>0.75</v>
      </c>
      <c r="P2947">
        <f t="shared" ref="P2947:P3010" si="507">A2947/3.6*(D2947-K2947)/1000</f>
        <v>29.074401954390531</v>
      </c>
      <c r="Q2947" s="24"/>
      <c r="R2947">
        <f t="shared" si="500"/>
        <v>0.74910961915293361</v>
      </c>
      <c r="S2947">
        <f t="shared" si="501"/>
        <v>788.9067181311035</v>
      </c>
      <c r="T2947">
        <f t="shared" si="502"/>
        <v>-0.8939615619411474</v>
      </c>
      <c r="U2947">
        <f t="shared" si="506"/>
        <v>96.321606337693837</v>
      </c>
      <c r="V2947">
        <f t="shared" si="503"/>
        <v>-49036.564272758209</v>
      </c>
      <c r="W2947">
        <f t="shared" ref="W2947:W3010" si="508">(U2947*A2947/3.6-V2947)/1000</f>
        <v>54.420606743740898</v>
      </c>
      <c r="X2947">
        <f t="shared" si="504"/>
        <v>642.43009722368743</v>
      </c>
      <c r="Z2947">
        <f t="shared" ref="Z2947:Z3010" si="509">P2947/(A2947/3.6*(D2947-M2947)/1000)</f>
        <v>0.74999999999999978</v>
      </c>
      <c r="AA2947" s="3">
        <f t="shared" si="505"/>
        <v>54.420607203125705</v>
      </c>
    </row>
    <row r="2948" spans="1:27" x14ac:dyDescent="0.4">
      <c r="A2948" s="4">
        <v>201.10046571078391</v>
      </c>
      <c r="B2948" s="4">
        <v>40.956939665774286</v>
      </c>
      <c r="C2948" s="5">
        <v>378.0285662868539</v>
      </c>
      <c r="D2948" s="5" cm="1">
        <f t="array" ref="D2948">[2]!PropsSI("H","P",(B2948+1)*100*1000,"T",C2948+273.15,"WATER")/1000</f>
        <v>3158.1455441771395</v>
      </c>
      <c r="E2948" s="5" cm="1">
        <f t="array" ref="E2948">[2]!PropsSI("S","P",(B2948+1)*100*1000,"T",C2948+273.15,"WATER")/1000</f>
        <v>6.6655530352352796</v>
      </c>
      <c r="F2948" s="5" cm="1">
        <f t="array" ref="F2948">[2]!PropsSI("T","P",(B2948+1)*100*1000,"Q",1,"WATER")-273.15</f>
        <v>253.20264240718291</v>
      </c>
      <c r="G2948" s="9"/>
      <c r="H2948" s="4">
        <v>86.399779625425666</v>
      </c>
      <c r="I2948" s="6">
        <v>0.35013007051572131</v>
      </c>
      <c r="J2948" s="5" cm="1">
        <f t="array" ref="J2948">[2]!PropsSI("T","P",(I2948+1)*100*1000,"H",K2948*1000,"WATER")-273.15</f>
        <v>108.21981325830615</v>
      </c>
      <c r="K2948" s="5">
        <f t="shared" ref="K2948:K3011" si="510">-(O2948*(D2948-M2948)-D2948)</f>
        <v>2636.2854639740167</v>
      </c>
      <c r="L2948" s="5" t="e" cm="1">
        <f t="array" ref="L2948">[2]!PropsSI("S","P",(I2948+1)*100*1000,"T",J2948+273.15,"WATER")/1000</f>
        <v>#VALUE!</v>
      </c>
      <c r="M2948" s="5" cm="1">
        <f t="array" ref="M2948">[2]!PropsSI("H","P",(I2948+1)*100*1000,"S",E2948*1000,"WATER")/1000</f>
        <v>2462.3321039063089</v>
      </c>
      <c r="N2948" s="5" cm="1">
        <f t="array" ref="N2948">[2]!PropsSI("T","P",(I2948+1)*100*1000,"Q",1,"WATER")-273.15</f>
        <v>108.21981325830615</v>
      </c>
      <c r="O2948">
        <v>0.75</v>
      </c>
      <c r="P2948">
        <f t="shared" si="507"/>
        <v>29.151751434643064</v>
      </c>
      <c r="Q2948" s="24"/>
      <c r="R2948">
        <f t="shared" ref="R2948:R3011" si="511">1.314991261 -0.001634725*(B2948+1) - 0.367975103*(I2948+1)</f>
        <v>0.74958895104344747</v>
      </c>
      <c r="S2948">
        <f t="shared" ref="S2948:S3011" si="512">- 437.7746025 + 29.00736723*(B2948+1)+10.35902331*(I2948+1)</f>
        <v>793.27178310407248</v>
      </c>
      <c r="T2948">
        <f t="shared" ref="T2948:T3011" si="513">0.07886297-0.000528327*(B2948+1)-0.703153891*(I2948+1)</f>
        <v>-0.89265322650203338</v>
      </c>
      <c r="U2948">
        <f t="shared" si="506"/>
        <v>97.76446380107123</v>
      </c>
      <c r="V2948">
        <f t="shared" ref="V2948:V3011" si="514">T2948/R2948*($AH$3/3.6*(D2948-M2948)-S2948)</f>
        <v>-49092.550994820769</v>
      </c>
      <c r="W2948">
        <f t="shared" si="508"/>
        <v>54.553795217143133</v>
      </c>
      <c r="X2948">
        <f t="shared" ref="X2948:X3011" si="515">IFERROR((P2948-W2948)^2,0)</f>
        <v>645.26382832805041</v>
      </c>
      <c r="Z2948">
        <f t="shared" si="509"/>
        <v>0.74999999999999978</v>
      </c>
      <c r="AA2948" s="3">
        <f t="shared" ref="AA2948:AA3011" si="516">0.5*(W2948 + SQRT(W2948^2 + $AD$7^2) )</f>
        <v>54.553795675406391</v>
      </c>
    </row>
    <row r="2949" spans="1:27" x14ac:dyDescent="0.4">
      <c r="A2949" s="4">
        <v>202.75741290494676</v>
      </c>
      <c r="B2949" s="4">
        <v>40.727672427425716</v>
      </c>
      <c r="C2949" s="5">
        <v>376.87494907037535</v>
      </c>
      <c r="D2949" s="5" cm="1">
        <f t="array" ref="D2949">[2]!PropsSI("H","P",(B2949+1)*100*1000,"T",C2949+273.15,"WATER")/1000</f>
        <v>3155.7951658774609</v>
      </c>
      <c r="E2949" s="5" cm="1">
        <f t="array" ref="E2949">[2]!PropsSI("S","P",(B2949+1)*100*1000,"T",C2949+273.15,"WATER")/1000</f>
        <v>6.6643024414228718</v>
      </c>
      <c r="F2949" s="5" cm="1">
        <f t="array" ref="F2949">[2]!PropsSI("T","P",(B2949+1)*100*1000,"Q",1,"WATER")-273.15</f>
        <v>252.87423977979665</v>
      </c>
      <c r="G2949" s="9"/>
      <c r="H2949" s="4">
        <v>87.658546293444189</v>
      </c>
      <c r="I2949" s="6">
        <v>0.35295805313238837</v>
      </c>
      <c r="J2949" s="5" cm="1">
        <f t="array" ref="J2949">[2]!PropsSI("T","P",(I2949+1)*100*1000,"H",K2949*1000,"WATER")-273.15</f>
        <v>108.28145473101972</v>
      </c>
      <c r="K2949" s="5">
        <f t="shared" si="510"/>
        <v>2635.5837862225344</v>
      </c>
      <c r="L2949" s="5" t="e" cm="1">
        <f t="array" ref="L2949">[2]!PropsSI("S","P",(I2949+1)*100*1000,"T",J2949+273.15,"WATER")/1000</f>
        <v>#VALUE!</v>
      </c>
      <c r="M2949" s="5" cm="1">
        <f t="array" ref="M2949">[2]!PropsSI("H","P",(I2949+1)*100*1000,"S",E2949*1000,"WATER")/1000</f>
        <v>2462.1799930042257</v>
      </c>
      <c r="N2949" s="5" cm="1">
        <f t="array" ref="N2949">[2]!PropsSI("T","P",(I2949+1)*100*1000,"Q",1,"WATER")-273.15</f>
        <v>108.28145473101972</v>
      </c>
      <c r="O2949">
        <v>0.75</v>
      </c>
      <c r="P2949">
        <f t="shared" si="507"/>
        <v>29.29908708404054</v>
      </c>
      <c r="Q2949" s="24"/>
      <c r="R2949">
        <f t="shared" si="511"/>
        <v>0.74892311273500645</v>
      </c>
      <c r="S2949">
        <f t="shared" si="512"/>
        <v>786.65063926533389</v>
      </c>
      <c r="T2949">
        <f t="shared" si="513"/>
        <v>-0.89452060541038825</v>
      </c>
      <c r="U2949">
        <f t="shared" si="506"/>
        <v>95.855018601190679</v>
      </c>
      <c r="V2949">
        <f t="shared" si="514"/>
        <v>-49088.342715611427</v>
      </c>
      <c r="W2949">
        <f t="shared" si="508"/>
        <v>54.48704148937059</v>
      </c>
      <c r="X2949">
        <f t="shared" si="515"/>
        <v>634.43304712498548</v>
      </c>
      <c r="Z2949">
        <f t="shared" si="509"/>
        <v>0.75000000000000011</v>
      </c>
      <c r="AA2949" s="3">
        <f t="shared" si="516"/>
        <v>54.487041948195284</v>
      </c>
    </row>
    <row r="2950" spans="1:27" x14ac:dyDescent="0.4">
      <c r="A2950" s="4">
        <v>202.73609556957405</v>
      </c>
      <c r="B2950" s="4">
        <v>40.709560451003902</v>
      </c>
      <c r="C2950" s="5">
        <v>375.92195956319119</v>
      </c>
      <c r="D2950" s="5" cm="1">
        <f t="array" ref="D2950">[2]!PropsSI("H","P",(B2950+1)*100*1000,"T",C2950+273.15,"WATER")/1000</f>
        <v>3153.5111803161926</v>
      </c>
      <c r="E2950" s="5" cm="1">
        <f t="array" ref="E2950">[2]!PropsSI("S","P",(B2950+1)*100*1000,"T",C2950+273.15,"WATER")/1000</f>
        <v>6.6609732770926433</v>
      </c>
      <c r="F2950" s="5" cm="1">
        <f t="array" ref="F2950">[2]!PropsSI("T","P",(B2950+1)*100*1000,"Q",1,"WATER")-273.15</f>
        <v>252.84823737019144</v>
      </c>
      <c r="G2950" s="9"/>
      <c r="H2950" s="4">
        <v>87.628213310536665</v>
      </c>
      <c r="I2950" s="6">
        <v>0.34959266983152482</v>
      </c>
      <c r="J2950" s="5" cm="1">
        <f t="array" ref="J2950">[2]!PropsSI("T","P",(I2950+1)*100*1000,"H",K2950*1000,"WATER")-273.15</f>
        <v>108.20808752989046</v>
      </c>
      <c r="K2950" s="5">
        <f t="shared" si="510"/>
        <v>2633.7706199289464</v>
      </c>
      <c r="L2950" s="5" t="e" cm="1">
        <f t="array" ref="L2950">[2]!PropsSI("S","P",(I2950+1)*100*1000,"T",J2950+273.15,"WATER")/1000</f>
        <v>#VALUE!</v>
      </c>
      <c r="M2950" s="5" cm="1">
        <f t="array" ref="M2950">[2]!PropsSI("H","P",(I2950+1)*100*1000,"S",E2950*1000,"WATER")/1000</f>
        <v>2460.523766466531</v>
      </c>
      <c r="N2950" s="5" cm="1">
        <f t="array" ref="N2950">[2]!PropsSI("T","P",(I2950+1)*100*1000,"Q",1,"WATER")-273.15</f>
        <v>108.20808752989046</v>
      </c>
      <c r="O2950">
        <v>0.75</v>
      </c>
      <c r="P2950">
        <f t="shared" si="507"/>
        <v>29.269492200570198</v>
      </c>
      <c r="Q2950" s="24"/>
      <c r="R2950">
        <f t="shared" si="511"/>
        <v>0.75019109810243234</v>
      </c>
      <c r="S2950">
        <f t="shared" si="512"/>
        <v>786.09039642994458</v>
      </c>
      <c r="T2950">
        <f t="shared" si="513"/>
        <v>-0.89214465400151255</v>
      </c>
      <c r="U2950">
        <f t="shared" ref="U2950:U3013" si="517">(1+T2950)/R2950*((D2950-M2950)-S2950/($AH$3/3.6))</f>
        <v>97.75959381980239</v>
      </c>
      <c r="V2950">
        <f t="shared" si="514"/>
        <v>-48830.793665519835</v>
      </c>
      <c r="W2950">
        <f t="shared" si="508"/>
        <v>54.336182097601558</v>
      </c>
      <c r="X2950">
        <f t="shared" si="515"/>
        <v>628.33894239393408</v>
      </c>
      <c r="Z2950">
        <f t="shared" si="509"/>
        <v>0.74999999999999989</v>
      </c>
      <c r="AA2950" s="3">
        <f t="shared" si="516"/>
        <v>54.336182557700127</v>
      </c>
    </row>
    <row r="2951" spans="1:27" x14ac:dyDescent="0.4">
      <c r="A2951" s="4">
        <v>206.10474453674888</v>
      </c>
      <c r="B2951" s="4">
        <v>40.708694646225702</v>
      </c>
      <c r="C2951" s="5">
        <v>376.49795717838873</v>
      </c>
      <c r="D2951" s="5" cm="1">
        <f t="array" ref="D2951">[2]!PropsSI("H","P",(B2951+1)*100*1000,"T",C2951+273.15,"WATER")/1000</f>
        <v>3154.9155425362737</v>
      </c>
      <c r="E2951" s="5" cm="1">
        <f t="array" ref="E2951">[2]!PropsSI("S","P",(B2951+1)*100*1000,"T",C2951+273.15,"WATER")/1000</f>
        <v>6.6631449096463822</v>
      </c>
      <c r="F2951" s="5" cm="1">
        <f t="array" ref="F2951">[2]!PropsSI("T","P",(B2951+1)*100*1000,"Q",1,"WATER")-273.15</f>
        <v>252.8469941635442</v>
      </c>
      <c r="G2951" s="9"/>
      <c r="H2951" s="4">
        <v>89.898618065694137</v>
      </c>
      <c r="I2951" s="6">
        <v>0.34818005484121706</v>
      </c>
      <c r="J2951" s="5" cm="1">
        <f t="array" ref="J2951">[2]!PropsSI("T","P",(I2951+1)*100*1000,"H",K2951*1000,"WATER")-273.15</f>
        <v>108.17724685829467</v>
      </c>
      <c r="K2951" s="5">
        <f t="shared" si="510"/>
        <v>2634.620960596485</v>
      </c>
      <c r="L2951" s="5" t="e" cm="1">
        <f t="array" ref="L2951">[2]!PropsSI("S","P",(I2951+1)*100*1000,"T",J2951+273.15,"WATER")/1000</f>
        <v>#VALUE!</v>
      </c>
      <c r="M2951" s="5" cm="1">
        <f t="array" ref="M2951">[2]!PropsSI("H","P",(I2951+1)*100*1000,"S",E2951*1000,"WATER")/1000</f>
        <v>2461.1894332832221</v>
      </c>
      <c r="N2951" s="5" cm="1">
        <f t="array" ref="N2951">[2]!PropsSI("T","P",(I2951+1)*100*1000,"Q",1,"WATER")-273.15</f>
        <v>108.17724685829467</v>
      </c>
      <c r="O2951">
        <v>0.75</v>
      </c>
      <c r="P2951">
        <f t="shared" si="507"/>
        <v>29.787550526265196</v>
      </c>
      <c r="Q2951" s="24"/>
      <c r="R2951">
        <f t="shared" si="511"/>
        <v>0.75071232060170634</v>
      </c>
      <c r="S2951">
        <f t="shared" si="512"/>
        <v>786.05064840118098</v>
      </c>
      <c r="T2951">
        <f t="shared" si="513"/>
        <v>-0.89115091084655162</v>
      </c>
      <c r="U2951">
        <f t="shared" si="517"/>
        <v>98.69901998204449</v>
      </c>
      <c r="V2951">
        <f t="shared" si="514"/>
        <v>-48795.535686912794</v>
      </c>
      <c r="W2951">
        <f t="shared" si="508"/>
        <v>54.446184658975774</v>
      </c>
      <c r="X2951">
        <f t="shared" si="515"/>
        <v>608.04823729087911</v>
      </c>
      <c r="Z2951">
        <f t="shared" si="509"/>
        <v>0.74999999999999989</v>
      </c>
      <c r="AA2951" s="3">
        <f t="shared" si="516"/>
        <v>54.446185118144768</v>
      </c>
    </row>
    <row r="2952" spans="1:27" x14ac:dyDescent="0.4">
      <c r="A2952" s="4">
        <v>200.39103058019978</v>
      </c>
      <c r="B2952" s="4">
        <v>41.050228115183764</v>
      </c>
      <c r="C2952" s="5">
        <v>377.19884731188091</v>
      </c>
      <c r="D2952" s="5" cm="1">
        <f t="array" ref="D2952">[2]!PropsSI("H","P",(B2952+1)*100*1000,"T",C2952+273.15,"WATER")/1000</f>
        <v>3155.9395783462728</v>
      </c>
      <c r="E2952" s="5" cm="1">
        <f t="array" ref="E2952">[2]!PropsSI("S","P",(B2952+1)*100*1000,"T",C2952+273.15,"WATER")/1000</f>
        <v>6.6612060185549895</v>
      </c>
      <c r="F2952" s="5" cm="1">
        <f t="array" ref="F2952">[2]!PropsSI("T","P",(B2952+1)*100*1000,"Q",1,"WATER")-273.15</f>
        <v>253.33587590819207</v>
      </c>
      <c r="G2952" s="9"/>
      <c r="H2952" s="4">
        <v>85.812141341138968</v>
      </c>
      <c r="I2952" s="6">
        <v>0.34794256177669602</v>
      </c>
      <c r="J2952" s="5" cm="1">
        <f t="array" ref="J2952">[2]!PropsSI("T","P",(I2952+1)*100*1000,"H",K2952*1000,"WATER")-273.15</f>
        <v>108.17205921979729</v>
      </c>
      <c r="K2952" s="5">
        <f t="shared" si="510"/>
        <v>2634.3019616550228</v>
      </c>
      <c r="L2952" s="5" t="e" cm="1">
        <f t="array" ref="L2952">[2]!PropsSI("S","P",(I2952+1)*100*1000,"T",J2952+273.15,"WATER")/1000</f>
        <v>#VALUE!</v>
      </c>
      <c r="M2952" s="5" cm="1">
        <f t="array" ref="M2952">[2]!PropsSI("H","P",(I2952+1)*100*1000,"S",E2952*1000,"WATER")/1000</f>
        <v>2460.4227560912727</v>
      </c>
      <c r="N2952" s="5" cm="1">
        <f t="array" ref="N2952">[2]!PropsSI("T","P",(I2952+1)*100*1000,"Q",1,"WATER")-273.15</f>
        <v>108.17205921979729</v>
      </c>
      <c r="O2952">
        <v>0.75</v>
      </c>
      <c r="P2952">
        <f t="shared" si="507"/>
        <v>29.036527666155227</v>
      </c>
      <c r="Q2952" s="24"/>
      <c r="R2952">
        <f t="shared" si="511"/>
        <v>0.75024139883654262</v>
      </c>
      <c r="S2952">
        <f t="shared" si="512"/>
        <v>795.95517496039201</v>
      </c>
      <c r="T2952">
        <f t="shared" si="513"/>
        <v>-0.8911643580272024</v>
      </c>
      <c r="U2952">
        <f t="shared" si="517"/>
        <v>98.984752327476386</v>
      </c>
      <c r="V2952">
        <f t="shared" si="514"/>
        <v>-48943.583026097382</v>
      </c>
      <c r="W2952">
        <f t="shared" si="508"/>
        <v>54.45348761793872</v>
      </c>
      <c r="X2952">
        <f t="shared" si="515"/>
        <v>646.02185319056593</v>
      </c>
      <c r="Z2952">
        <f t="shared" si="509"/>
        <v>0.75</v>
      </c>
      <c r="AA2952" s="3">
        <f t="shared" si="516"/>
        <v>54.453488077046131</v>
      </c>
    </row>
    <row r="2953" spans="1:27" x14ac:dyDescent="0.4">
      <c r="A2953" s="4">
        <v>198.66047147293716</v>
      </c>
      <c r="B2953" s="4">
        <v>40.938841603792426</v>
      </c>
      <c r="C2953" s="5">
        <v>375.44872399935383</v>
      </c>
      <c r="D2953" s="5" cm="1">
        <f t="array" ref="D2953">[2]!PropsSI("H","P",(B2953+1)*100*1000,"T",C2953+273.15,"WATER")/1000</f>
        <v>3151.8960547317483</v>
      </c>
      <c r="E2953" s="5" cm="1">
        <f t="array" ref="E2953">[2]!PropsSI("S","P",(B2953+1)*100*1000,"T",C2953+273.15,"WATER")/1000</f>
        <v>6.6561226564974953</v>
      </c>
      <c r="F2953" s="5" cm="1">
        <f t="array" ref="F2953">[2]!PropsSI("T","P",(B2953+1)*100*1000,"Q",1,"WATER")-273.15</f>
        <v>253.17676871330877</v>
      </c>
      <c r="G2953" s="9"/>
      <c r="H2953" s="4">
        <v>84.379690057583716</v>
      </c>
      <c r="I2953" s="6">
        <v>0.34673711724620127</v>
      </c>
      <c r="J2953" s="5" cm="1">
        <f t="array" ref="J2953">[2]!PropsSI("T","P",(I2953+1)*100*1000,"H",K2953*1000,"WATER")-273.15</f>
        <v>108.14571669155862</v>
      </c>
      <c r="K2953" s="5">
        <f t="shared" si="510"/>
        <v>2631.7333124084848</v>
      </c>
      <c r="L2953" s="5" t="e" cm="1">
        <f t="array" ref="L2953">[2]!PropsSI("S","P",(I2953+1)*100*1000,"T",J2953+273.15,"WATER")/1000</f>
        <v>#VALUE!</v>
      </c>
      <c r="M2953" s="5" cm="1">
        <f t="array" ref="M2953">[2]!PropsSI("H","P",(I2953+1)*100*1000,"S",E2953*1000,"WATER")/1000</f>
        <v>2458.3457316340637</v>
      </c>
      <c r="N2953" s="5" cm="1">
        <f t="array" ref="N2953">[2]!PropsSI("T","P",(I2953+1)*100*1000,"Q",1,"WATER")-273.15</f>
        <v>108.14571669155862</v>
      </c>
      <c r="O2953">
        <v>0.75</v>
      </c>
      <c r="P2953">
        <f t="shared" si="507"/>
        <v>28.704382120165402</v>
      </c>
      <c r="Q2953" s="24"/>
      <c r="R2953">
        <f t="shared" si="511"/>
        <v>0.7508670587266465</v>
      </c>
      <c r="S2953">
        <f t="shared" si="512"/>
        <v>792.71165829200459</v>
      </c>
      <c r="T2953">
        <f t="shared" si="513"/>
        <v>-0.8902578965137965</v>
      </c>
      <c r="U2953">
        <f t="shared" si="517"/>
        <v>99.446441453518048</v>
      </c>
      <c r="V2953">
        <f t="shared" si="514"/>
        <v>-48716.109163600384</v>
      </c>
      <c r="W2953">
        <f t="shared" si="508"/>
        <v>54.20390831511753</v>
      </c>
      <c r="X2953">
        <f t="shared" si="515"/>
        <v>650.22583616704981</v>
      </c>
      <c r="Z2953">
        <f t="shared" si="509"/>
        <v>0.75000000000000011</v>
      </c>
      <c r="AA2953" s="3">
        <f t="shared" si="516"/>
        <v>54.203908776338878</v>
      </c>
    </row>
    <row r="2954" spans="1:27" x14ac:dyDescent="0.4">
      <c r="A2954" s="4">
        <v>202.10998466254509</v>
      </c>
      <c r="B2954" s="4">
        <v>40.64572345241951</v>
      </c>
      <c r="C2954" s="5">
        <v>376.00553855606728</v>
      </c>
      <c r="D2954" s="5" cm="1">
        <f t="array" ref="D2954">[2]!PropsSI("H","P",(B2954+1)*100*1000,"T",C2954+273.15,"WATER")/1000</f>
        <v>3153.8429170908094</v>
      </c>
      <c r="E2954" s="5" cm="1">
        <f t="array" ref="E2954">[2]!PropsSI("S","P",(B2954+1)*100*1000,"T",C2954+273.15,"WATER")/1000</f>
        <v>6.662144363513109</v>
      </c>
      <c r="F2954" s="5" cm="1">
        <f t="array" ref="F2954">[2]!PropsSI("T","P",(B2954+1)*100*1000,"Q",1,"WATER")-273.15</f>
        <v>252.75652100455579</v>
      </c>
      <c r="G2954" s="9"/>
      <c r="H2954" s="4">
        <v>86.06558198114422</v>
      </c>
      <c r="I2954" s="6">
        <v>0.34747537570529552</v>
      </c>
      <c r="J2954" s="5" cm="1">
        <f t="array" ref="J2954">[2]!PropsSI("T","P",(I2954+1)*100*1000,"H",K2954*1000,"WATER")-273.15</f>
        <v>108.16185212528933</v>
      </c>
      <c r="K2954" s="5">
        <f t="shared" si="510"/>
        <v>2634.005823860793</v>
      </c>
      <c r="L2954" s="5" t="e" cm="1">
        <f t="array" ref="L2954">[2]!PropsSI("S","P",(I2954+1)*100*1000,"T",J2954+273.15,"WATER")/1000</f>
        <v>#VALUE!</v>
      </c>
      <c r="M2954" s="5" cm="1">
        <f t="array" ref="M2954">[2]!PropsSI("H","P",(I2954+1)*100*1000,"S",E2954*1000,"WATER")/1000</f>
        <v>2460.7267927841208</v>
      </c>
      <c r="N2954" s="5" cm="1">
        <f t="array" ref="N2954">[2]!PropsSI("T","P",(I2954+1)*100*1000,"Q",1,"WATER")-273.15</f>
        <v>108.16185212528933</v>
      </c>
      <c r="O2954">
        <v>0.75</v>
      </c>
      <c r="P2954">
        <f t="shared" si="507"/>
        <v>29.184518594372395</v>
      </c>
      <c r="Q2954" s="24"/>
      <c r="R2954">
        <f t="shared" si="511"/>
        <v>0.75107456556412378</v>
      </c>
      <c r="S2954">
        <f t="shared" si="512"/>
        <v>784.21672006993845</v>
      </c>
      <c r="T2954">
        <f t="shared" si="513"/>
        <v>-0.89062214358831193</v>
      </c>
      <c r="U2954">
        <f t="shared" si="517"/>
        <v>99.046237731112967</v>
      </c>
      <c r="V2954">
        <f t="shared" si="514"/>
        <v>-48701.558368479193</v>
      </c>
      <c r="W2954">
        <f t="shared" si="508"/>
        <v>54.262178809789759</v>
      </c>
      <c r="X2954">
        <f t="shared" si="515"/>
        <v>628.88904187992682</v>
      </c>
      <c r="Z2954">
        <f t="shared" si="509"/>
        <v>0.74999999999999989</v>
      </c>
      <c r="AA2954" s="3">
        <f t="shared" si="516"/>
        <v>54.262179270515816</v>
      </c>
    </row>
    <row r="2955" spans="1:27" x14ac:dyDescent="0.4">
      <c r="A2955" s="4">
        <v>203.99704334322925</v>
      </c>
      <c r="B2955" s="4">
        <v>40.573514595793959</v>
      </c>
      <c r="C2955" s="5">
        <v>376.51968829799193</v>
      </c>
      <c r="D2955" s="5" cm="1">
        <f t="array" ref="D2955">[2]!PropsSI("H","P",(B2955+1)*100*1000,"T",C2955+273.15,"WATER")/1000</f>
        <v>3155.2389772517299</v>
      </c>
      <c r="E2955" s="5" cm="1">
        <f t="array" ref="E2955">[2]!PropsSI("S","P",(B2955+1)*100*1000,"T",C2955+273.15,"WATER")/1000</f>
        <v>6.6650420913505206</v>
      </c>
      <c r="F2955" s="5" cm="1">
        <f t="array" ref="F2955">[2]!PropsSI("T","P",(B2955+1)*100*1000,"Q",1,"WATER")-273.15</f>
        <v>252.65264679471409</v>
      </c>
      <c r="G2955" s="9"/>
      <c r="H2955" s="4">
        <v>87.605585139538348</v>
      </c>
      <c r="I2955" s="6">
        <v>0.3495365642832482</v>
      </c>
      <c r="J2955" s="5" cm="1">
        <f t="array" ref="J2955">[2]!PropsSI("T","P",(I2955+1)*100*1000,"H",K2955*1000,"WATER")-273.15</f>
        <v>108.20686312222279</v>
      </c>
      <c r="K2955" s="5">
        <f t="shared" si="510"/>
        <v>2635.3614853353902</v>
      </c>
      <c r="L2955" s="5" t="e" cm="1">
        <f t="array" ref="L2955">[2]!PropsSI("S","P",(I2955+1)*100*1000,"T",J2955+273.15,"WATER")/1000</f>
        <v>#VALUE!</v>
      </c>
      <c r="M2955" s="5" cm="1">
        <f t="array" ref="M2955">[2]!PropsSI("H","P",(I2955+1)*100*1000,"S",E2955*1000,"WATER")/1000</f>
        <v>2462.0689880299437</v>
      </c>
      <c r="N2955" s="5" cm="1">
        <f t="array" ref="N2955">[2]!PropsSI("T","P",(I2955+1)*100*1000,"Q",1,"WATER")-273.15</f>
        <v>108.20686312222279</v>
      </c>
      <c r="O2955">
        <v>0.75</v>
      </c>
      <c r="P2955">
        <f t="shared" si="507"/>
        <v>29.459297569896354</v>
      </c>
      <c r="Q2955" s="24"/>
      <c r="R2955">
        <f t="shared" si="511"/>
        <v>0.75043414110799644</v>
      </c>
      <c r="S2955">
        <f t="shared" si="512"/>
        <v>782.14348314906772</v>
      </c>
      <c r="T2955">
        <f t="shared" si="513"/>
        <v>-0.89203332646838973</v>
      </c>
      <c r="U2955">
        <f t="shared" si="517"/>
        <v>97.864477651827812</v>
      </c>
      <c r="V2955">
        <f t="shared" si="514"/>
        <v>-48826.684488078208</v>
      </c>
      <c r="W2955">
        <f t="shared" si="508"/>
        <v>54.372257846217764</v>
      </c>
      <c r="X2955">
        <f t="shared" si="515"/>
        <v>620.65558972956853</v>
      </c>
      <c r="Z2955">
        <f t="shared" si="509"/>
        <v>0.75000000000000022</v>
      </c>
      <c r="AA2955" s="3">
        <f t="shared" si="516"/>
        <v>54.372258306011062</v>
      </c>
    </row>
    <row r="2956" spans="1:27" x14ac:dyDescent="0.4">
      <c r="A2956" s="4">
        <v>202.05633524922447</v>
      </c>
      <c r="B2956" s="4">
        <v>40.615396403167686</v>
      </c>
      <c r="C2956" s="5">
        <v>376.12006994810281</v>
      </c>
      <c r="D2956" s="5" cm="1">
        <f t="array" ref="D2956">[2]!PropsSI("H","P",(B2956+1)*100*1000,"T",C2956+273.15,"WATER")/1000</f>
        <v>3154.1826070797306</v>
      </c>
      <c r="E2956" s="5" cm="1">
        <f t="array" ref="E2956">[2]!PropsSI("S","P",(B2956+1)*100*1000,"T",C2956+273.15,"WATER")/1000</f>
        <v>6.6629815513604633</v>
      </c>
      <c r="F2956" s="5" cm="1">
        <f t="array" ref="F2956">[2]!PropsSI("T","P",(B2956+1)*100*1000,"Q",1,"WATER")-273.15</f>
        <v>252.71291160153282</v>
      </c>
      <c r="G2956" s="9"/>
      <c r="H2956" s="4">
        <v>87.254439019097219</v>
      </c>
      <c r="I2956" s="6">
        <v>0.34611590998637531</v>
      </c>
      <c r="J2956" s="5" cm="1">
        <f t="array" ref="J2956">[2]!PropsSI("T","P",(I2956+1)*100*1000,"H",K2956*1000,"WATER")-273.15</f>
        <v>108.13213389439227</v>
      </c>
      <c r="K2956" s="5">
        <f t="shared" si="510"/>
        <v>2634.2127196784586</v>
      </c>
      <c r="L2956" s="5" t="e" cm="1">
        <f t="array" ref="L2956">[2]!PropsSI("S","P",(I2956+1)*100*1000,"T",J2956+273.15,"WATER")/1000</f>
        <v>#VALUE!</v>
      </c>
      <c r="M2956" s="5" cm="1">
        <f t="array" ref="M2956">[2]!PropsSI("H","P",(I2956+1)*100*1000,"S",E2956*1000,"WATER")/1000</f>
        <v>2460.8894238780349</v>
      </c>
      <c r="N2956" s="5" cm="1">
        <f t="array" ref="N2956">[2]!PropsSI("T","P",(I2956+1)*100*1000,"Q",1,"WATER")-273.15</f>
        <v>108.13213389439227</v>
      </c>
      <c r="O2956">
        <v>0.75</v>
      </c>
      <c r="P2956">
        <f t="shared" si="507"/>
        <v>29.184224968959139</v>
      </c>
      <c r="Q2956" s="24"/>
      <c r="R2956">
        <f t="shared" si="511"/>
        <v>0.75162439148765658</v>
      </c>
      <c r="S2956">
        <f t="shared" si="512"/>
        <v>783.32292947821702</v>
      </c>
      <c r="T2956">
        <f t="shared" si="513"/>
        <v>-0.88965020737942191</v>
      </c>
      <c r="U2956">
        <f t="shared" si="517"/>
        <v>99.881436865723757</v>
      </c>
      <c r="V2956">
        <f t="shared" si="514"/>
        <v>-48626.536565448296</v>
      </c>
      <c r="W2956">
        <f t="shared" si="508"/>
        <v>54.232557980035772</v>
      </c>
      <c r="X2956">
        <f t="shared" si="515"/>
        <v>627.41898663379141</v>
      </c>
      <c r="Z2956">
        <f t="shared" si="509"/>
        <v>0.75000000000000022</v>
      </c>
      <c r="AA2956" s="3">
        <f t="shared" si="516"/>
        <v>54.232558441013467</v>
      </c>
    </row>
    <row r="2957" spans="1:27" x14ac:dyDescent="0.4">
      <c r="A2957" s="4">
        <v>202.21506456531128</v>
      </c>
      <c r="B2957" s="4">
        <v>40.712670356140279</v>
      </c>
      <c r="C2957" s="5">
        <v>376.26790168507091</v>
      </c>
      <c r="D2957" s="5" cm="1">
        <f t="array" ref="D2957">[2]!PropsSI("H","P",(B2957+1)*100*1000,"T",C2957+273.15,"WATER")/1000</f>
        <v>3154.3474667095097</v>
      </c>
      <c r="E2957" s="5" cm="1">
        <f t="array" ref="E2957">[2]!PropsSI("S","P",(B2957+1)*100*1000,"T",C2957+273.15,"WATER")/1000</f>
        <v>6.6622292397119036</v>
      </c>
      <c r="F2957" s="5" cm="1">
        <f t="array" ref="F2957">[2]!PropsSI("T","P",(B2957+1)*100*1000,"Q",1,"WATER")-273.15</f>
        <v>252.85270271138336</v>
      </c>
      <c r="G2957" s="9"/>
      <c r="H2957" s="4">
        <v>87.400937866210938</v>
      </c>
      <c r="I2957" s="6">
        <v>0.34659416546152855</v>
      </c>
      <c r="J2957" s="5" cm="1">
        <f t="array" ref="J2957">[2]!PropsSI("T","P",(I2957+1)*100*1000,"H",K2957*1000,"WATER")-273.15</f>
        <v>108.14259148472723</v>
      </c>
      <c r="K2957" s="5">
        <f t="shared" si="510"/>
        <v>2634.0801265340378</v>
      </c>
      <c r="L2957" s="5" t="e" cm="1">
        <f t="array" ref="L2957">[2]!PropsSI("S","P",(I2957+1)*100*1000,"T",J2957+273.15,"WATER")/1000</f>
        <v>#VALUE!</v>
      </c>
      <c r="M2957" s="5" cm="1">
        <f t="array" ref="M2957">[2]!PropsSI("H","P",(I2957+1)*100*1000,"S",E2957*1000,"WATER")/1000</f>
        <v>2460.6576798088809</v>
      </c>
      <c r="N2957" s="5" cm="1">
        <f t="array" ref="N2957">[2]!PropsSI("T","P",(I2957+1)*100*1000,"Q",1,"WATER")-273.15</f>
        <v>108.14259148472723</v>
      </c>
      <c r="O2957">
        <v>0.75</v>
      </c>
      <c r="P2957">
        <f t="shared" si="507"/>
        <v>29.22385938466828</v>
      </c>
      <c r="Q2957" s="24"/>
      <c r="R2957">
        <f t="shared" si="511"/>
        <v>0.75128938921715349</v>
      </c>
      <c r="S2957">
        <f t="shared" si="512"/>
        <v>786.14954501362195</v>
      </c>
      <c r="T2957">
        <f t="shared" si="513"/>
        <v>-0.89003788703342024</v>
      </c>
      <c r="U2957">
        <f t="shared" si="517"/>
        <v>99.626113084117605</v>
      </c>
      <c r="V2957">
        <f t="shared" si="514"/>
        <v>-48694.442488967863</v>
      </c>
      <c r="W2957">
        <f t="shared" si="508"/>
        <v>54.290526069438926</v>
      </c>
      <c r="X2957">
        <f t="shared" si="515"/>
        <v>628.33777868539062</v>
      </c>
      <c r="Z2957">
        <f t="shared" si="509"/>
        <v>0.75000000000000022</v>
      </c>
      <c r="AA2957" s="3">
        <f t="shared" si="516"/>
        <v>54.290526529924421</v>
      </c>
    </row>
    <row r="2958" spans="1:27" x14ac:dyDescent="0.4">
      <c r="A2958" s="4">
        <v>202.46276120906001</v>
      </c>
      <c r="B2958" s="4">
        <v>40.755221453022997</v>
      </c>
      <c r="C2958" s="5">
        <v>377.28424103157033</v>
      </c>
      <c r="D2958" s="5" cm="1">
        <f t="array" ref="D2958">[2]!PropsSI("H","P",(B2958+1)*100*1000,"T",C2958+273.15,"WATER")/1000</f>
        <v>3156.7360628452411</v>
      </c>
      <c r="E2958" s="5" cm="1">
        <f t="array" ref="E2958">[2]!PropsSI("S","P",(B2958+1)*100*1000,"T",C2958+273.15,"WATER")/1000</f>
        <v>6.66546495128211</v>
      </c>
      <c r="F2958" s="5" cm="1">
        <f t="array" ref="F2958">[2]!PropsSI("T","P",(B2958+1)*100*1000,"Q",1,"WATER")-273.15</f>
        <v>252.91377390904483</v>
      </c>
      <c r="G2958" s="9"/>
      <c r="H2958" s="4">
        <v>87.247893560947517</v>
      </c>
      <c r="I2958" s="6">
        <v>0.34530555889080894</v>
      </c>
      <c r="J2958" s="5" cm="1">
        <f t="array" ref="J2958">[2]!PropsSI("T","P",(I2958+1)*100*1000,"H",K2958*1000,"WATER")-273.15</f>
        <v>108.1144076768324</v>
      </c>
      <c r="K2958" s="5">
        <f t="shared" si="510"/>
        <v>2635.4911486857418</v>
      </c>
      <c r="L2958" s="5" t="e" cm="1">
        <f t="array" ref="L2958">[2]!PropsSI("S","P",(I2958+1)*100*1000,"T",J2958+273.15,"WATER")/1000</f>
        <v>#VALUE!</v>
      </c>
      <c r="M2958" s="5" cm="1">
        <f t="array" ref="M2958">[2]!PropsSI("H","P",(I2958+1)*100*1000,"S",E2958*1000,"WATER")/1000</f>
        <v>2461.7428439659088</v>
      </c>
      <c r="N2958" s="5" cm="1">
        <f t="array" ref="N2958">[2]!PropsSI("T","P",(I2958+1)*100*1000,"Q",1,"WATER")-273.15</f>
        <v>108.1144076768324</v>
      </c>
      <c r="O2958">
        <v>0.75</v>
      </c>
      <c r="P2958">
        <f t="shared" si="507"/>
        <v>29.314634607475469</v>
      </c>
      <c r="Q2958" s="24"/>
      <c r="R2958">
        <f t="shared" si="511"/>
        <v>0.7516940050108889</v>
      </c>
      <c r="S2958">
        <f t="shared" si="512"/>
        <v>787.37049160143476</v>
      </c>
      <c r="T2958">
        <f t="shared" si="513"/>
        <v>-0.88915427920261325</v>
      </c>
      <c r="U2958">
        <f t="shared" si="517"/>
        <v>100.56183263518113</v>
      </c>
      <c r="V2958">
        <f t="shared" si="514"/>
        <v>-48711.574116935313</v>
      </c>
      <c r="W2958">
        <f t="shared" si="508"/>
        <v>54.367136980147023</v>
      </c>
      <c r="X2958">
        <f t="shared" si="515"/>
        <v>627.62787513271383</v>
      </c>
      <c r="Z2958">
        <f t="shared" si="509"/>
        <v>0.75000000000000011</v>
      </c>
      <c r="AA2958" s="3">
        <f t="shared" si="516"/>
        <v>54.36713743998363</v>
      </c>
    </row>
    <row r="2959" spans="1:27" x14ac:dyDescent="0.4">
      <c r="A2959" s="4">
        <v>203.40007543309625</v>
      </c>
      <c r="B2959" s="4">
        <v>40.847020847295234</v>
      </c>
      <c r="C2959" s="5">
        <v>377.28471538797498</v>
      </c>
      <c r="D2959" s="5" cm="1">
        <f t="array" ref="D2959">[2]!PropsSI("H","P",(B2959+1)*100*1000,"T",C2959+273.15,"WATER")/1000</f>
        <v>3156.5541850607642</v>
      </c>
      <c r="E2959" s="5" cm="1">
        <f t="array" ref="E2959">[2]!PropsSI("S","P",(B2959+1)*100*1000,"T",C2959+273.15,"WATER")/1000</f>
        <v>6.6642386336602089</v>
      </c>
      <c r="F2959" s="5" cm="1">
        <f t="array" ref="F2959">[2]!PropsSI("T","P",(B2959+1)*100*1000,"Q",1,"WATER")-273.15</f>
        <v>253.04536639402534</v>
      </c>
      <c r="G2959" s="9"/>
      <c r="H2959" s="4">
        <v>87.928275845519494</v>
      </c>
      <c r="I2959" s="6">
        <v>0.34654837984419196</v>
      </c>
      <c r="J2959" s="5" cm="1">
        <f t="array" ref="J2959">[2]!PropsSI("T","P",(I2959+1)*100*1000,"H",K2959*1000,"WATER")-273.15</f>
        <v>108.14159046343104</v>
      </c>
      <c r="K2959" s="5">
        <f t="shared" si="510"/>
        <v>2635.2024742879312</v>
      </c>
      <c r="L2959" s="5" t="e" cm="1">
        <f t="array" ref="L2959">[2]!PropsSI("S","P",(I2959+1)*100*1000,"T",J2959+273.15,"WATER")/1000</f>
        <v>#VALUE!</v>
      </c>
      <c r="M2959" s="5" cm="1">
        <f t="array" ref="M2959">[2]!PropsSI("H","P",(I2959+1)*100*1000,"S",E2959*1000,"WATER")/1000</f>
        <v>2461.4185706969865</v>
      </c>
      <c r="N2959" s="5" cm="1">
        <f t="array" ref="N2959">[2]!PropsSI("T","P",(I2959+1)*100*1000,"Q",1,"WATER")-273.15</f>
        <v>108.14159046343104</v>
      </c>
      <c r="O2959">
        <v>0.75</v>
      </c>
      <c r="P2959">
        <f t="shared" si="507"/>
        <v>29.456382582880003</v>
      </c>
      <c r="Q2959" s="24"/>
      <c r="R2959">
        <f t="shared" si="511"/>
        <v>0.75108661107775576</v>
      </c>
      <c r="S2959">
        <f t="shared" si="512"/>
        <v>790.04622475380722</v>
      </c>
      <c r="T2959">
        <f t="shared" si="513"/>
        <v>-0.89007667369037846</v>
      </c>
      <c r="U2959">
        <f t="shared" si="517"/>
        <v>99.820016123061379</v>
      </c>
      <c r="V2959">
        <f t="shared" si="514"/>
        <v>-48808.559129421672</v>
      </c>
      <c r="W2959">
        <f t="shared" si="508"/>
        <v>54.448392131967104</v>
      </c>
      <c r="X2959">
        <f t="shared" si="515"/>
        <v>624.60054130166077</v>
      </c>
      <c r="Z2959">
        <f t="shared" si="509"/>
        <v>0.74999999999999967</v>
      </c>
      <c r="AA2959" s="3">
        <f t="shared" si="516"/>
        <v>54.448392591117482</v>
      </c>
    </row>
    <row r="2960" spans="1:27" x14ac:dyDescent="0.4">
      <c r="A2960" s="4">
        <v>204.23349628423352</v>
      </c>
      <c r="B2960" s="4">
        <v>40.875881504510808</v>
      </c>
      <c r="C2960" s="5">
        <v>376.22168733251783</v>
      </c>
      <c r="D2960" s="5" cm="1">
        <f t="array" ref="D2960">[2]!PropsSI("H","P",(B2960+1)*100*1000,"T",C2960+273.15,"WATER")/1000</f>
        <v>3153.9075265681595</v>
      </c>
      <c r="E2960" s="5" cm="1">
        <f t="array" ref="E2960">[2]!PropsSI("S","P",(B2960+1)*100*1000,"T",C2960+273.15,"WATER")/1000</f>
        <v>6.6598691481560781</v>
      </c>
      <c r="F2960" s="5" cm="1">
        <f t="array" ref="F2960">[2]!PropsSI("T","P",(B2960+1)*100*1000,"Q",1,"WATER")-273.15</f>
        <v>253.0866918915043</v>
      </c>
      <c r="G2960" s="9"/>
      <c r="H2960" s="4">
        <v>88.813414551565913</v>
      </c>
      <c r="I2960" s="6">
        <v>0.3460035311213403</v>
      </c>
      <c r="J2960" s="5" cm="1">
        <f t="array" ref="J2960">[2]!PropsSI("T","P",(I2960+1)*100*1000,"H",K2960*1000,"WATER")-273.15</f>
        <v>108.12967616106488</v>
      </c>
      <c r="K2960" s="5">
        <f t="shared" si="510"/>
        <v>2633.2442139955479</v>
      </c>
      <c r="L2960" s="5" t="e" cm="1">
        <f t="array" ref="L2960">[2]!PropsSI("S","P",(I2960+1)*100*1000,"T",J2960+273.15,"WATER")/1000</f>
        <v>#VALUE!</v>
      </c>
      <c r="M2960" s="5" cm="1">
        <f t="array" ref="M2960">[2]!PropsSI("H","P",(I2960+1)*100*1000,"S",E2960*1000,"WATER")/1000</f>
        <v>2459.689776471344</v>
      </c>
      <c r="N2960" s="5" cm="1">
        <f t="array" ref="N2960">[2]!PropsSI("T","P",(I2960+1)*100*1000,"Q",1,"WATER")-273.15</f>
        <v>108.12967616106488</v>
      </c>
      <c r="O2960">
        <v>0.75</v>
      </c>
      <c r="P2960">
        <f t="shared" si="507"/>
        <v>29.538024642676444</v>
      </c>
      <c r="Q2960" s="24"/>
      <c r="R2960">
        <f t="shared" si="511"/>
        <v>0.75123992260479988</v>
      </c>
      <c r="S2960">
        <f t="shared" si="512"/>
        <v>790.87775233553805</v>
      </c>
      <c r="T2960">
        <f t="shared" si="513"/>
        <v>-0.88970880905534377</v>
      </c>
      <c r="U2960">
        <f t="shared" si="517"/>
        <v>99.996854926486463</v>
      </c>
      <c r="V2960">
        <f t="shared" si="514"/>
        <v>-48711.80233352229</v>
      </c>
      <c r="W2960">
        <f t="shared" si="508"/>
        <v>54.38477658326218</v>
      </c>
      <c r="X2960">
        <f t="shared" si="515"/>
        <v>617.36108199700107</v>
      </c>
      <c r="Z2960">
        <f t="shared" si="509"/>
        <v>0.75</v>
      </c>
      <c r="AA2960" s="3">
        <f t="shared" si="516"/>
        <v>54.384777042949636</v>
      </c>
    </row>
    <row r="2961" spans="1:27" x14ac:dyDescent="0.4">
      <c r="A2961" s="4">
        <v>204.61245395901432</v>
      </c>
      <c r="B2961" s="4">
        <v>40.921202549693163</v>
      </c>
      <c r="C2961" s="5">
        <v>377.16328784299287</v>
      </c>
      <c r="D2961" s="5" cm="1">
        <f t="array" ref="D2961">[2]!PropsSI("H","P",(B2961+1)*100*1000,"T",C2961+273.15,"WATER")/1000</f>
        <v>3156.1105713615761</v>
      </c>
      <c r="E2961" s="5" cm="1">
        <f t="array" ref="E2961">[2]!PropsSI("S","P",(B2961+1)*100*1000,"T",C2961+273.15,"WATER")/1000</f>
        <v>6.6627931874026274</v>
      </c>
      <c r="F2961" s="5" cm="1">
        <f t="array" ref="F2961">[2]!PropsSI("T","P",(B2961+1)*100*1000,"Q",1,"WATER")-273.15</f>
        <v>253.15154301226767</v>
      </c>
      <c r="G2961" s="9"/>
      <c r="H2961" s="4">
        <v>89.463641578018965</v>
      </c>
      <c r="I2961" s="6">
        <v>0.34665411659523215</v>
      </c>
      <c r="J2961" s="5" cm="1">
        <f t="array" ref="J2961">[2]!PropsSI("T","P",(I2961+1)*100*1000,"H",K2961*1000,"WATER")-273.15</f>
        <v>108.14390216753696</v>
      </c>
      <c r="K2961" s="5">
        <f t="shared" si="510"/>
        <v>2634.6873542868161</v>
      </c>
      <c r="L2961" s="5" t="e" cm="1">
        <f t="array" ref="L2961">[2]!PropsSI("S","P",(I2961+1)*100*1000,"T",J2961+273.15,"WATER")/1000</f>
        <v>#VALUE!</v>
      </c>
      <c r="M2961" s="5" cm="1">
        <f t="array" ref="M2961">[2]!PropsSI("H","P",(I2961+1)*100*1000,"S",E2961*1000,"WATER")/1000</f>
        <v>2460.8796152618961</v>
      </c>
      <c r="N2961" s="5" cm="1">
        <f t="array" ref="N2961">[2]!PropsSI("T","P",(I2961+1)*100*1000,"Q",1,"WATER")-273.15</f>
        <v>108.14390216753696</v>
      </c>
      <c r="O2961">
        <v>0.75</v>
      </c>
      <c r="P2961">
        <f t="shared" si="507"/>
        <v>29.636023332464013</v>
      </c>
      <c r="Q2961" s="24"/>
      <c r="R2961">
        <f t="shared" si="511"/>
        <v>0.75092643590244834</v>
      </c>
      <c r="S2961">
        <f t="shared" si="512"/>
        <v>792.19913596647939</v>
      </c>
      <c r="T2961">
        <f t="shared" si="513"/>
        <v>-0.89019021509457696</v>
      </c>
      <c r="U2961">
        <f t="shared" si="517"/>
        <v>99.746909089879409</v>
      </c>
      <c r="V2961">
        <f t="shared" si="514"/>
        <v>-48829.470609095828</v>
      </c>
      <c r="W2961">
        <f t="shared" si="508"/>
        <v>54.498765010125538</v>
      </c>
      <c r="X2961">
        <f t="shared" si="515"/>
        <v>618.15592373012737</v>
      </c>
      <c r="Z2961">
        <f t="shared" si="509"/>
        <v>0.74999999999999989</v>
      </c>
      <c r="AA2961" s="3">
        <f t="shared" si="516"/>
        <v>54.498765468851531</v>
      </c>
    </row>
    <row r="2962" spans="1:27" x14ac:dyDescent="0.4">
      <c r="A2962" s="4">
        <v>205.90661512291564</v>
      </c>
      <c r="B2962" s="4">
        <v>40.915235283677532</v>
      </c>
      <c r="C2962" s="5">
        <v>375.82332000455796</v>
      </c>
      <c r="D2962" s="5" cm="1">
        <f t="array" ref="D2962">[2]!PropsSI("H","P",(B2962+1)*100*1000,"T",C2962+273.15,"WATER")/1000</f>
        <v>3152.8573191474711</v>
      </c>
      <c r="E2962" s="5" cm="1">
        <f t="array" ref="E2962">[2]!PropsSI("S","P",(B2962+1)*100*1000,"T",C2962+273.15,"WATER")/1000</f>
        <v>6.6578467637749643</v>
      </c>
      <c r="F2962" s="5" cm="1">
        <f t="array" ref="F2962">[2]!PropsSI("T","P",(B2962+1)*100*1000,"Q",1,"WATER")-273.15</f>
        <v>253.14300735620259</v>
      </c>
      <c r="G2962" s="9"/>
      <c r="H2962" s="4">
        <v>90.521382683595746</v>
      </c>
      <c r="I2962" s="6">
        <v>0.34625235776548102</v>
      </c>
      <c r="J2962" s="5" cm="1">
        <f t="array" ref="J2962">[2]!PropsSI("T","P",(I2962+1)*100*1000,"H",K2962*1000,"WATER")-273.15</f>
        <v>108.13511778940017</v>
      </c>
      <c r="K2962" s="5">
        <f t="shared" si="510"/>
        <v>2632.4248270564931</v>
      </c>
      <c r="L2962" s="5" t="e" cm="1">
        <f t="array" ref="L2962">[2]!PropsSI("S","P",(I2962+1)*100*1000,"T",J2962+273.15,"WATER")/1000</f>
        <v>#VALUE!</v>
      </c>
      <c r="M2962" s="5" cm="1">
        <f t="array" ref="M2962">[2]!PropsSI("H","P",(I2962+1)*100*1000,"S",E2962*1000,"WATER")/1000</f>
        <v>2458.947329692834</v>
      </c>
      <c r="N2962" s="5" cm="1">
        <f t="array" ref="N2962">[2]!PropsSI("T","P",(I2962+1)*100*1000,"Q",1,"WATER")-273.15</f>
        <v>108.13511778940017</v>
      </c>
      <c r="O2962">
        <v>0.75</v>
      </c>
      <c r="P2962">
        <f t="shared" si="507"/>
        <v>29.76680356845468</v>
      </c>
      <c r="Q2962" s="24"/>
      <c r="R2962">
        <f t="shared" si="511"/>
        <v>0.75108402798814455</v>
      </c>
      <c r="S2962">
        <f t="shared" si="512"/>
        <v>792.02187946072252</v>
      </c>
      <c r="T2962">
        <f t="shared" si="513"/>
        <v>-0.88990456414244157</v>
      </c>
      <c r="U2962">
        <f t="shared" si="517"/>
        <v>99.792200213130528</v>
      </c>
      <c r="V2962">
        <f t="shared" si="514"/>
        <v>-48709.257639873758</v>
      </c>
      <c r="W2962">
        <f t="shared" si="508"/>
        <v>54.417000462527646</v>
      </c>
      <c r="X2962">
        <f t="shared" si="515"/>
        <v>607.63220691656454</v>
      </c>
      <c r="Z2962">
        <f t="shared" si="509"/>
        <v>0.75000000000000022</v>
      </c>
      <c r="AA2962" s="3">
        <f t="shared" si="516"/>
        <v>54.417000921942893</v>
      </c>
    </row>
    <row r="2963" spans="1:27" x14ac:dyDescent="0.4">
      <c r="A2963" s="4">
        <v>204.77775718929294</v>
      </c>
      <c r="B2963" s="4">
        <v>40.644892555407544</v>
      </c>
      <c r="C2963" s="5">
        <v>377.09609987766675</v>
      </c>
      <c r="D2963" s="5" cm="1">
        <f t="array" ref="D2963">[2]!PropsSI("H","P",(B2963+1)*100*1000,"T",C2963+273.15,"WATER")/1000</f>
        <v>3156.4984319878458</v>
      </c>
      <c r="E2963" s="5" cm="1">
        <f t="array" ref="E2963">[2]!PropsSI("S","P",(B2963+1)*100*1000,"T",C2963+273.15,"WATER")/1000</f>
        <v>6.6662402543124291</v>
      </c>
      <c r="F2963" s="5" cm="1">
        <f t="array" ref="F2963">[2]!PropsSI("T","P",(B2963+1)*100*1000,"Q",1,"WATER")-273.15</f>
        <v>252.75532652298671</v>
      </c>
      <c r="G2963" s="9"/>
      <c r="H2963" s="4">
        <v>89.285095461450439</v>
      </c>
      <c r="I2963" s="6">
        <v>0.3465285458034959</v>
      </c>
      <c r="J2963" s="5" cm="1">
        <f t="array" ref="J2963">[2]!PropsSI("T","P",(I2963+1)*100*1000,"H",K2963*1000,"WATER")-273.15</f>
        <v>108.14115681861796</v>
      </c>
      <c r="K2963" s="5">
        <f t="shared" si="510"/>
        <v>2635.7592219810531</v>
      </c>
      <c r="L2963" s="5" t="e" cm="1">
        <f t="array" ref="L2963">[2]!PropsSI("S","P",(I2963+1)*100*1000,"T",J2963+273.15,"WATER")/1000</f>
        <v>#VALUE!</v>
      </c>
      <c r="M2963" s="5" cm="1">
        <f t="array" ref="M2963">[2]!PropsSI("H","P",(I2963+1)*100*1000,"S",E2963*1000,"WATER")/1000</f>
        <v>2462.1794853121223</v>
      </c>
      <c r="N2963" s="5" cm="1">
        <f t="array" ref="N2963">[2]!PropsSI("T","P",(I2963+1)*100*1000,"Q",1,"WATER")-273.15</f>
        <v>108.14115681861796</v>
      </c>
      <c r="O2963">
        <v>0.75</v>
      </c>
      <c r="P2963">
        <f t="shared" si="507"/>
        <v>29.621057640476451</v>
      </c>
      <c r="Q2963" s="24"/>
      <c r="R2963">
        <f t="shared" si="511"/>
        <v>0.75142433368287975</v>
      </c>
      <c r="S2963">
        <f t="shared" si="512"/>
        <v>784.18280970215858</v>
      </c>
      <c r="T2963">
        <f t="shared" si="513"/>
        <v>-0.88995593747342072</v>
      </c>
      <c r="U2963">
        <f t="shared" si="517"/>
        <v>99.77936343114925</v>
      </c>
      <c r="V2963">
        <f t="shared" si="514"/>
        <v>-48728.541472201876</v>
      </c>
      <c r="W2963">
        <f t="shared" si="508"/>
        <v>54.404262099203564</v>
      </c>
      <c r="X2963">
        <f t="shared" si="515"/>
        <v>614.20722324307144</v>
      </c>
      <c r="Z2963">
        <f t="shared" si="509"/>
        <v>0.75000000000000011</v>
      </c>
      <c r="AA2963" s="3">
        <f t="shared" si="516"/>
        <v>54.40426255872638</v>
      </c>
    </row>
    <row r="2964" spans="1:27" x14ac:dyDescent="0.4">
      <c r="A2964" s="4">
        <v>206.44959985083889</v>
      </c>
      <c r="B2964" s="4">
        <v>40.610022446958077</v>
      </c>
      <c r="C2964" s="5">
        <v>376.79037634302063</v>
      </c>
      <c r="D2964" s="5" cm="1">
        <f t="array" ref="D2964">[2]!PropsSI("H","P",(B2964+1)*100*1000,"T",C2964+273.15,"WATER")/1000</f>
        <v>3155.8244559253294</v>
      </c>
      <c r="E2964" s="5" cm="1">
        <f t="array" ref="E2964">[2]!PropsSI("S","P",(B2964+1)*100*1000,"T",C2964+273.15,"WATER")/1000</f>
        <v>6.6655646765108258</v>
      </c>
      <c r="F2964" s="5" cm="1">
        <f t="array" ref="F2964">[2]!PropsSI("T","P",(B2964+1)*100*1000,"Q",1,"WATER")-273.15</f>
        <v>252.70518147449218</v>
      </c>
      <c r="G2964" s="9"/>
      <c r="H2964" s="4">
        <v>90.509050207305378</v>
      </c>
      <c r="I2964" s="6">
        <v>0.34770001672815454</v>
      </c>
      <c r="J2964" s="5" cm="1">
        <f t="array" ref="J2964">[2]!PropsSI("T","P",(I2964+1)*100*1000,"H",K2964*1000,"WATER")-273.15</f>
        <v>108.16676045235175</v>
      </c>
      <c r="K2964" s="5">
        <f t="shared" si="510"/>
        <v>2635.4987699103531</v>
      </c>
      <c r="L2964" s="5" t="e" cm="1">
        <f t="array" ref="L2964">[2]!PropsSI("S","P",(I2964+1)*100*1000,"T",J2964+273.15,"WATER")/1000</f>
        <v>#VALUE!</v>
      </c>
      <c r="M2964" s="5" cm="1">
        <f t="array" ref="M2964">[2]!PropsSI("H","P",(I2964+1)*100*1000,"S",E2964*1000,"WATER")/1000</f>
        <v>2462.0568745720279</v>
      </c>
      <c r="N2964" s="5" cm="1">
        <f t="array" ref="N2964">[2]!PropsSI("T","P",(I2964+1)*100*1000,"Q",1,"WATER")-273.15</f>
        <v>108.16676045235175</v>
      </c>
      <c r="O2964">
        <v>0.75</v>
      </c>
      <c r="P2964">
        <f t="shared" si="507"/>
        <v>29.839174908306969</v>
      </c>
      <c r="Q2964" s="24"/>
      <c r="R2964">
        <f t="shared" si="511"/>
        <v>0.75105026458675206</v>
      </c>
      <c r="S2964">
        <f t="shared" si="512"/>
        <v>783.18345495563051</v>
      </c>
      <c r="T2964">
        <f t="shared" si="513"/>
        <v>-0.89076123899250104</v>
      </c>
      <c r="U2964">
        <f t="shared" si="517"/>
        <v>99.020723532894365</v>
      </c>
      <c r="V2964">
        <f t="shared" si="514"/>
        <v>-48758.623200948874</v>
      </c>
      <c r="W2964">
        <f t="shared" si="508"/>
        <v>54.437175631589589</v>
      </c>
      <c r="X2964">
        <f t="shared" si="515"/>
        <v>605.06163958261232</v>
      </c>
      <c r="Z2964">
        <f t="shared" si="509"/>
        <v>0.75000000000000044</v>
      </c>
      <c r="AA2964" s="3">
        <f t="shared" si="516"/>
        <v>54.437176090834569</v>
      </c>
    </row>
    <row r="2965" spans="1:27" x14ac:dyDescent="0.4">
      <c r="A2965" s="4">
        <v>205.18608041935431</v>
      </c>
      <c r="B2965" s="4">
        <v>40.72219003348529</v>
      </c>
      <c r="C2965" s="5">
        <v>376.24133628697535</v>
      </c>
      <c r="D2965" s="5" cm="1">
        <f t="array" ref="D2965">[2]!PropsSI("H","P",(B2965+1)*100*1000,"T",C2965+273.15,"WATER")/1000</f>
        <v>3154.263690437283</v>
      </c>
      <c r="E2965" s="5" cm="1">
        <f t="array" ref="E2965">[2]!PropsSI("S","P",(B2965+1)*100*1000,"T",C2965+273.15,"WATER")/1000</f>
        <v>6.6620018967168058</v>
      </c>
      <c r="F2965" s="5" cm="1">
        <f t="array" ref="F2965">[2]!PropsSI("T","P",(B2965+1)*100*1000,"Q",1,"WATER")-273.15</f>
        <v>252.86636990750924</v>
      </c>
      <c r="G2965" s="9"/>
      <c r="H2965" s="4">
        <v>89.422205210710302</v>
      </c>
      <c r="I2965" s="6">
        <v>0.34601839136194457</v>
      </c>
      <c r="J2965" s="5" cm="1">
        <f t="array" ref="J2965">[2]!PropsSI("T","P",(I2965+1)*100*1000,"H",K2965*1000,"WATER")-273.15</f>
        <v>108.13000116521931</v>
      </c>
      <c r="K2965" s="5">
        <f t="shared" si="510"/>
        <v>2633.9444194736102</v>
      </c>
      <c r="L2965" s="5" t="e" cm="1">
        <f t="array" ref="L2965">[2]!PropsSI("S","P",(I2965+1)*100*1000,"T",J2965+273.15,"WATER")/1000</f>
        <v>#VALUE!</v>
      </c>
      <c r="M2965" s="5" cm="1">
        <f t="array" ref="M2965">[2]!PropsSI("H","P",(I2965+1)*100*1000,"S",E2965*1000,"WATER")/1000</f>
        <v>2460.5046624857191</v>
      </c>
      <c r="N2965" s="5" cm="1">
        <f t="array" ref="N2965">[2]!PropsSI("T","P",(I2965+1)*100*1000,"Q",1,"WATER")-273.15</f>
        <v>108.13000116521931</v>
      </c>
      <c r="O2965">
        <v>0.75</v>
      </c>
      <c r="P2965">
        <f t="shared" si="507"/>
        <v>29.656186604358883</v>
      </c>
      <c r="Q2965" s="24"/>
      <c r="R2965">
        <f t="shared" si="511"/>
        <v>0.75148569769620499</v>
      </c>
      <c r="S2965">
        <f t="shared" si="512"/>
        <v>786.41972133296099</v>
      </c>
      <c r="T2965">
        <f t="shared" si="513"/>
        <v>-0.88963805873753332</v>
      </c>
      <c r="U2965">
        <f t="shared" si="517"/>
        <v>99.971751005400392</v>
      </c>
      <c r="V2965">
        <f t="shared" si="514"/>
        <v>-48664.483137183597</v>
      </c>
      <c r="W2965">
        <f t="shared" si="508"/>
        <v>54.362486398699637</v>
      </c>
      <c r="X2965">
        <f t="shared" si="515"/>
        <v>610.40124952784197</v>
      </c>
      <c r="Z2965">
        <f t="shared" si="509"/>
        <v>0.74999999999999989</v>
      </c>
      <c r="AA2965" s="3">
        <f t="shared" si="516"/>
        <v>54.362486858575579</v>
      </c>
    </row>
    <row r="2966" spans="1:27" x14ac:dyDescent="0.4">
      <c r="A2966" s="4">
        <v>204.50179477248716</v>
      </c>
      <c r="B2966" s="4">
        <v>40.694124772082155</v>
      </c>
      <c r="C2966" s="5">
        <v>376.58948904519207</v>
      </c>
      <c r="D2966" s="5" cm="1">
        <f t="array" ref="D2966">[2]!PropsSI("H","P",(B2966+1)*100*1000,"T",C2966+273.15,"WATER")/1000</f>
        <v>3155.1675055472251</v>
      </c>
      <c r="E2966" s="5" cm="1">
        <f t="array" ref="E2966">[2]!PropsSI("S","P",(B2966+1)*100*1000,"T",C2966+273.15,"WATER")/1000</f>
        <v>6.663683316793346</v>
      </c>
      <c r="F2966" s="5" cm="1">
        <f t="array" ref="F2966">[2]!PropsSI("T","P",(B2966+1)*100*1000,"Q",1,"WATER")-273.15</f>
        <v>252.82607035918659</v>
      </c>
      <c r="G2966" s="9"/>
      <c r="H2966" s="4">
        <v>89.952574600639167</v>
      </c>
      <c r="I2966" s="6">
        <v>0.34403475726092303</v>
      </c>
      <c r="J2966" s="5" cm="1">
        <f t="array" ref="J2966">[2]!PropsSI("T","P",(I2966+1)*100*1000,"H",K2966*1000,"WATER")-273.15</f>
        <v>108.08659151181621</v>
      </c>
      <c r="K2966" s="5">
        <f t="shared" si="510"/>
        <v>2634.4795969509773</v>
      </c>
      <c r="L2966" s="5" t="e" cm="1">
        <f t="array" ref="L2966">[2]!PropsSI("S","P",(I2966+1)*100*1000,"T",J2966+273.15,"WATER")/1000</f>
        <v>#VALUE!</v>
      </c>
      <c r="M2966" s="5" cm="1">
        <f t="array" ref="M2966">[2]!PropsSI("H","P",(I2966+1)*100*1000,"S",E2966*1000,"WATER")/1000</f>
        <v>2460.9169607522281</v>
      </c>
      <c r="N2966" s="5" cm="1">
        <f t="array" ref="N2966">[2]!PropsSI("T","P",(I2966+1)*100*1000,"Q",1,"WATER")-273.15</f>
        <v>108.08659151181627</v>
      </c>
      <c r="O2966">
        <v>0.75</v>
      </c>
      <c r="P2966">
        <f t="shared" si="507"/>
        <v>29.578225506740392</v>
      </c>
      <c r="Q2966" s="24"/>
      <c r="R2966">
        <f t="shared" si="511"/>
        <v>0.75226150464328989</v>
      </c>
      <c r="S2966">
        <f t="shared" si="512"/>
        <v>785.58507347714328</v>
      </c>
      <c r="T2966">
        <f t="shared" si="513"/>
        <v>-0.88822843106571847</v>
      </c>
      <c r="U2966">
        <f t="shared" si="517"/>
        <v>101.21933304259584</v>
      </c>
      <c r="V2966">
        <f t="shared" si="514"/>
        <v>-48573.297565286739</v>
      </c>
      <c r="W2966">
        <f t="shared" si="508"/>
        <v>54.32316847442145</v>
      </c>
      <c r="X2966">
        <f t="shared" si="515"/>
        <v>612.31220247378826</v>
      </c>
      <c r="Z2966">
        <f t="shared" si="509"/>
        <v>0.75</v>
      </c>
      <c r="AA2966" s="3">
        <f t="shared" si="516"/>
        <v>54.323168934630246</v>
      </c>
    </row>
    <row r="2967" spans="1:27" x14ac:dyDescent="0.4">
      <c r="A2967" s="4">
        <v>202.05532331811449</v>
      </c>
      <c r="B2967" s="4">
        <v>41.100151522209636</v>
      </c>
      <c r="C2967" s="5">
        <v>376.26898134932281</v>
      </c>
      <c r="D2967" s="5" cm="1">
        <f t="array" ref="D2967">[2]!PropsSI("H","P",(B2967+1)*100*1000,"T",C2967+273.15,"WATER")/1000</f>
        <v>3153.5726470801114</v>
      </c>
      <c r="E2967" s="5" cm="1">
        <f t="array" ref="E2967">[2]!PropsSI("S","P",(B2967+1)*100*1000,"T",C2967+273.15,"WATER")/1000</f>
        <v>6.6570528306142656</v>
      </c>
      <c r="F2967" s="5" cm="1">
        <f t="array" ref="F2967">[2]!PropsSI("T","P",(B2967+1)*100*1000,"Q",1,"WATER")-273.15</f>
        <v>253.40708306889076</v>
      </c>
      <c r="G2967" s="9"/>
      <c r="H2967" s="4">
        <v>87.661816574227103</v>
      </c>
      <c r="I2967" s="6">
        <v>0.34795691144024765</v>
      </c>
      <c r="J2967" s="5" cm="1">
        <f t="array" ref="J2967">[2]!PropsSI("T","P",(I2967+1)*100*1000,"H",K2967*1000,"WATER")-273.15</f>
        <v>108.1723726855414</v>
      </c>
      <c r="K2967" s="5">
        <f t="shared" si="510"/>
        <v>2632.5236895890048</v>
      </c>
      <c r="L2967" s="5" t="e" cm="1">
        <f t="array" ref="L2967">[2]!PropsSI("S","P",(I2967+1)*100*1000,"T",J2967+273.15,"WATER")/1000</f>
        <v>#VALUE!</v>
      </c>
      <c r="M2967" s="5" cm="1">
        <f t="array" ref="M2967">[2]!PropsSI("H","P",(I2967+1)*100*1000,"S",E2967*1000,"WATER")/1000</f>
        <v>2458.8407037586358</v>
      </c>
      <c r="N2967" s="5" cm="1">
        <f t="array" ref="N2967">[2]!PropsSI("T","P",(I2967+1)*100*1000,"Q",1,"WATER")-273.15</f>
        <v>108.1723726855414</v>
      </c>
      <c r="O2967">
        <v>0.75</v>
      </c>
      <c r="P2967">
        <f t="shared" si="507"/>
        <v>29.244643214008903</v>
      </c>
      <c r="Q2967" s="24"/>
      <c r="R2967">
        <f t="shared" si="511"/>
        <v>0.75015450747606893</v>
      </c>
      <c r="S2967">
        <f t="shared" si="512"/>
        <v>797.40347020986349</v>
      </c>
      <c r="T2967">
        <f t="shared" si="513"/>
        <v>-0.89120082393282707</v>
      </c>
      <c r="U2967">
        <f t="shared" si="517"/>
        <v>98.845734748669912</v>
      </c>
      <c r="V2967">
        <f t="shared" si="514"/>
        <v>-48893.226820581753</v>
      </c>
      <c r="W2967">
        <f t="shared" si="508"/>
        <v>54.441089846487053</v>
      </c>
      <c r="X2967">
        <f t="shared" si="515"/>
        <v>634.86092290331953</v>
      </c>
      <c r="Z2967">
        <f t="shared" si="509"/>
        <v>0.74999999999999989</v>
      </c>
      <c r="AA2967" s="3">
        <f t="shared" si="516"/>
        <v>54.441090305699021</v>
      </c>
    </row>
    <row r="2968" spans="1:27" x14ac:dyDescent="0.4">
      <c r="A2968" s="4">
        <v>201.59251532063186</v>
      </c>
      <c r="B2968" s="4">
        <v>41.026887449226095</v>
      </c>
      <c r="C2968" s="5">
        <v>376.41022285688535</v>
      </c>
      <c r="D2968" s="5" cm="1">
        <f t="array" ref="D2968">[2]!PropsSI("H","P",(B2968+1)*100*1000,"T",C2968+273.15,"WATER")/1000</f>
        <v>3154.0641535492455</v>
      </c>
      <c r="E2968" s="5" cm="1">
        <f t="array" ref="E2968">[2]!PropsSI("S","P",(B2968+1)*100*1000,"T",C2968+273.15,"WATER")/1000</f>
        <v>6.6585597352130614</v>
      </c>
      <c r="F2968" s="5" cm="1">
        <f t="array" ref="F2968">[2]!PropsSI("T","P",(B2968+1)*100*1000,"Q",1,"WATER")-273.15</f>
        <v>253.30256226622623</v>
      </c>
      <c r="G2968" s="9"/>
      <c r="H2968" s="4">
        <v>86.930191782832921</v>
      </c>
      <c r="I2968" s="6">
        <v>0.34934026771463245</v>
      </c>
      <c r="J2968" s="5" cm="1">
        <f t="array" ref="J2968">[2]!PropsSI("T","P",(I2968+1)*100*1000,"H",K2968*1000,"WATER")-273.15</f>
        <v>108.2025789553511</v>
      </c>
      <c r="K2968" s="5">
        <f t="shared" si="510"/>
        <v>2633.1967960119782</v>
      </c>
      <c r="L2968" s="5" t="e" cm="1">
        <f t="array" ref="L2968">[2]!PropsSI("S","P",(I2968+1)*100*1000,"T",J2968+273.15,"WATER")/1000</f>
        <v>#VALUE!</v>
      </c>
      <c r="M2968" s="5" cm="1">
        <f t="array" ref="M2968">[2]!PropsSI("H","P",(I2968+1)*100*1000,"S",E2968*1000,"WATER")/1000</f>
        <v>2459.5743434995557</v>
      </c>
      <c r="N2968" s="5" cm="1">
        <f t="array" ref="N2968">[2]!PropsSI("T","P",(I2968+1)*100*1000,"Q",1,"WATER")-273.15</f>
        <v>108.2025789553511</v>
      </c>
      <c r="O2968">
        <v>0.75</v>
      </c>
      <c r="P2968">
        <f t="shared" si="507"/>
        <v>29.16748909843016</v>
      </c>
      <c r="Q2968" s="24"/>
      <c r="R2968">
        <f t="shared" si="511"/>
        <v>0.74976523342022439</v>
      </c>
      <c r="S2968">
        <f t="shared" si="512"/>
        <v>795.29260255995666</v>
      </c>
      <c r="T2968">
        <f t="shared" si="513"/>
        <v>-0.89213482889191276</v>
      </c>
      <c r="U2968">
        <f t="shared" si="517"/>
        <v>98.01825076732878</v>
      </c>
      <c r="V2968">
        <f t="shared" si="514"/>
        <v>-48954.993724807187</v>
      </c>
      <c r="W2968">
        <f t="shared" si="508"/>
        <v>54.443811980227814</v>
      </c>
      <c r="X2968">
        <f t="shared" si="515"/>
        <v>638.89249842488766</v>
      </c>
      <c r="Z2968">
        <f t="shared" si="509"/>
        <v>0.74999999999999978</v>
      </c>
      <c r="AA2968" s="3">
        <f t="shared" si="516"/>
        <v>54.443812439416817</v>
      </c>
    </row>
    <row r="2969" spans="1:27" x14ac:dyDescent="0.4">
      <c r="A2969" s="4">
        <v>200.64782001284436</v>
      </c>
      <c r="B2969" s="4">
        <v>40.862605566638592</v>
      </c>
      <c r="C2969" s="5">
        <v>376.0346608095175</v>
      </c>
      <c r="D2969" s="5" cm="1">
        <f t="array" ref="D2969">[2]!PropsSI("H","P",(B2969+1)*100*1000,"T",C2969+273.15,"WATER")/1000</f>
        <v>3153.4783597264191</v>
      </c>
      <c r="E2969" s="5" cm="1">
        <f t="array" ref="E2969">[2]!PropsSI("S","P",(B2969+1)*100*1000,"T",C2969+273.15,"WATER")/1000</f>
        <v>6.6593447547677744</v>
      </c>
      <c r="F2969" s="5" cm="1">
        <f t="array" ref="F2969">[2]!PropsSI("T","P",(B2969+1)*100*1000,"Q",1,"WATER")-273.15</f>
        <v>253.06768481948086</v>
      </c>
      <c r="G2969" s="9"/>
      <c r="H2969" s="4">
        <v>86.061036105685787</v>
      </c>
      <c r="I2969" s="6">
        <v>0.34890730444248597</v>
      </c>
      <c r="J2969" s="5" cm="1">
        <f t="array" ref="J2969">[2]!PropsSI("T","P",(I2969+1)*100*1000,"H",K2969*1000,"WATER")-273.15</f>
        <v>108.19312773014207</v>
      </c>
      <c r="K2969" s="5">
        <f t="shared" si="510"/>
        <v>2633.2375521765166</v>
      </c>
      <c r="L2969" s="5" t="e" cm="1">
        <f t="array" ref="L2969">[2]!PropsSI("S","P",(I2969+1)*100*1000,"T",J2969+273.15,"WATER")/1000</f>
        <v>#VALUE!</v>
      </c>
      <c r="M2969" s="5" cm="1">
        <f t="array" ref="M2969">[2]!PropsSI("H","P",(I2969+1)*100*1000,"S",E2969*1000,"WATER")/1000</f>
        <v>2459.8239496598826</v>
      </c>
      <c r="N2969" s="5" cm="1">
        <f t="array" ref="N2969">[2]!PropsSI("T","P",(I2969+1)*100*1000,"Q",1,"WATER")-273.15</f>
        <v>108.19312773014207</v>
      </c>
      <c r="O2969">
        <v>0.75</v>
      </c>
      <c r="P2969">
        <f t="shared" si="507"/>
        <v>28.995884421280451</v>
      </c>
      <c r="Q2969" s="24"/>
      <c r="R2969">
        <f t="shared" si="511"/>
        <v>0.75019310882540058</v>
      </c>
      <c r="S2969">
        <f t="shared" si="512"/>
        <v>790.52273258587695</v>
      </c>
      <c r="T2969">
        <f t="shared" si="513"/>
        <v>-0.89174359452826102</v>
      </c>
      <c r="U2969">
        <f t="shared" si="517"/>
        <v>98.208508137388179</v>
      </c>
      <c r="V2969">
        <f t="shared" si="514"/>
        <v>-48851.319994280748</v>
      </c>
      <c r="W2969">
        <f t="shared" si="508"/>
        <v>54.325020845525366</v>
      </c>
      <c r="X2969">
        <f t="shared" si="515"/>
        <v>641.56515199801049</v>
      </c>
      <c r="Z2969">
        <f t="shared" si="509"/>
        <v>0.75000000000000022</v>
      </c>
      <c r="AA2969" s="3">
        <f t="shared" si="516"/>
        <v>54.325021305718465</v>
      </c>
    </row>
    <row r="2970" spans="1:27" x14ac:dyDescent="0.4">
      <c r="A2970" s="4">
        <v>200.62401697929135</v>
      </c>
      <c r="B2970" s="4">
        <v>41.018409529996184</v>
      </c>
      <c r="C2970" s="5">
        <v>375.51696212640024</v>
      </c>
      <c r="D2970" s="5" cm="1">
        <f t="array" ref="D2970">[2]!PropsSI("H","P",(B2970+1)*100*1000,"T",C2970+273.15,"WATER")/1000</f>
        <v>3151.9021485626672</v>
      </c>
      <c r="E2970" s="5" cm="1">
        <f t="array" ref="E2970">[2]!PropsSI("S","P",(B2970+1)*100*1000,"T",C2970+273.15,"WATER")/1000</f>
        <v>6.6553159113277029</v>
      </c>
      <c r="F2970" s="5" cm="1">
        <f t="array" ref="F2970">[2]!PropsSI("T","P",(B2970+1)*100*1000,"Q",1,"WATER")-273.15</f>
        <v>253.2904584053249</v>
      </c>
      <c r="G2970" s="9"/>
      <c r="H2970" s="4">
        <v>85.138228781041505</v>
      </c>
      <c r="I2970" s="6">
        <v>0.34929402077219152</v>
      </c>
      <c r="J2970" s="5" cm="1">
        <f t="array" ref="J2970">[2]!PropsSI("T","P",(I2970+1)*100*1000,"H",K2970*1000,"WATER")-273.15</f>
        <v>108.20156954249489</v>
      </c>
      <c r="K2970" s="5">
        <f t="shared" si="510"/>
        <v>2631.7245312881842</v>
      </c>
      <c r="L2970" s="5" t="e" cm="1">
        <f t="array" ref="L2970">[2]!PropsSI("S","P",(I2970+1)*100*1000,"T",J2970+273.15,"WATER")/1000</f>
        <v>#VALUE!</v>
      </c>
      <c r="M2970" s="5" cm="1">
        <f t="array" ref="M2970">[2]!PropsSI("H","P",(I2970+1)*100*1000,"S",E2970*1000,"WATER")/1000</f>
        <v>2458.3319921966895</v>
      </c>
      <c r="N2970" s="5" cm="1">
        <f t="array" ref="N2970">[2]!PropsSI("T","P",(I2970+1)*100*1000,"Q",1,"WATER")-273.15</f>
        <v>108.20156954249489</v>
      </c>
      <c r="O2970">
        <v>0.75</v>
      </c>
      <c r="P2970">
        <f t="shared" si="507"/>
        <v>28.988923088978666</v>
      </c>
      <c r="Q2970" s="24"/>
      <c r="R2970">
        <f t="shared" si="511"/>
        <v>0.74979611021014581</v>
      </c>
      <c r="S2970">
        <f t="shared" si="512"/>
        <v>795.04620137035386</v>
      </c>
      <c r="T2970">
        <f t="shared" si="513"/>
        <v>-0.89209783106075558</v>
      </c>
      <c r="U2970">
        <f t="shared" si="517"/>
        <v>97.916074353106879</v>
      </c>
      <c r="V2970">
        <f t="shared" si="514"/>
        <v>-48885.166196524806</v>
      </c>
      <c r="W2970">
        <f t="shared" si="508"/>
        <v>54.34192068640349</v>
      </c>
      <c r="X2970">
        <f t="shared" si="515"/>
        <v>642.77448717502898</v>
      </c>
      <c r="Z2970">
        <f t="shared" si="509"/>
        <v>0.74999999999999967</v>
      </c>
      <c r="AA2970" s="3">
        <f t="shared" si="516"/>
        <v>54.341921146453473</v>
      </c>
    </row>
    <row r="2971" spans="1:27" x14ac:dyDescent="0.4">
      <c r="A2971" s="4">
        <v>205.07803310221217</v>
      </c>
      <c r="B2971" s="4">
        <v>40.564115292206949</v>
      </c>
      <c r="C2971" s="5">
        <v>374.76881538722222</v>
      </c>
      <c r="D2971" s="5" cm="1">
        <f t="array" ref="D2971">[2]!PropsSI("H","P",(B2971+1)*100*1000,"T",C2971+273.15,"WATER")/1000</f>
        <v>3150.9944533009548</v>
      </c>
      <c r="E2971" s="5" cm="1">
        <f t="array" ref="E2971">[2]!PropsSI("S","P",(B2971+1)*100*1000,"T",C2971+273.15,"WATER")/1000</f>
        <v>6.658597353033703</v>
      </c>
      <c r="F2971" s="5" cm="1">
        <f t="array" ref="F2971">[2]!PropsSI("T","P",(B2971+1)*100*1000,"Q",1,"WATER")-273.15</f>
        <v>252.63911551270303</v>
      </c>
      <c r="G2971" s="9"/>
      <c r="H2971" s="4">
        <v>88.660511273020504</v>
      </c>
      <c r="I2971" s="6">
        <v>0.35213099414751348</v>
      </c>
      <c r="J2971" s="5" cm="1">
        <f t="array" ref="J2971">[2]!PropsSI("T","P",(I2971+1)*100*1000,"H",K2971*1000,"WATER")-273.15</f>
        <v>108.26343832921066</v>
      </c>
      <c r="K2971" s="5">
        <f t="shared" si="510"/>
        <v>2632.6804084237297</v>
      </c>
      <c r="L2971" s="5" t="e" cm="1">
        <f t="array" ref="L2971">[2]!PropsSI("S","P",(I2971+1)*100*1000,"T",J2971+273.15,"WATER")/1000</f>
        <v>#VALUE!</v>
      </c>
      <c r="M2971" s="5" cm="1">
        <f t="array" ref="M2971">[2]!PropsSI("H","P",(I2971+1)*100*1000,"S",E2971*1000,"WATER")/1000</f>
        <v>2459.9090601313214</v>
      </c>
      <c r="N2971" s="5" cm="1">
        <f t="array" ref="N2971">[2]!PropsSI("T","P",(I2971+1)*100*1000,"Q",1,"WATER")-273.15</f>
        <v>108.26343832921066</v>
      </c>
      <c r="O2971">
        <v>0.75</v>
      </c>
      <c r="P2971">
        <f t="shared" si="507"/>
        <v>29.526340236853628</v>
      </c>
      <c r="Q2971" s="24"/>
      <c r="R2971">
        <f t="shared" si="511"/>
        <v>0.74949482078802343</v>
      </c>
      <c r="S2971">
        <f t="shared" si="512"/>
        <v>781.89770985765324</v>
      </c>
      <c r="T2971">
        <f t="shared" si="513"/>
        <v>-0.8938526440165081</v>
      </c>
      <c r="U2971">
        <f t="shared" si="517"/>
        <v>96.041318563314036</v>
      </c>
      <c r="V2971">
        <f t="shared" si="514"/>
        <v>-48837.750947713459</v>
      </c>
      <c r="W2971">
        <f t="shared" si="508"/>
        <v>54.30885225535441</v>
      </c>
      <c r="X2971">
        <f t="shared" si="515"/>
        <v>614.17290194713564</v>
      </c>
      <c r="Z2971">
        <f t="shared" si="509"/>
        <v>0.75000000000000022</v>
      </c>
      <c r="AA2971" s="3">
        <f t="shared" si="516"/>
        <v>54.308852715684523</v>
      </c>
    </row>
    <row r="2972" spans="1:27" x14ac:dyDescent="0.4">
      <c r="A2972" s="4">
        <v>202.51514975381559</v>
      </c>
      <c r="B2972" s="4">
        <v>40.976925440206983</v>
      </c>
      <c r="C2972" s="5">
        <v>375.61548564219174</v>
      </c>
      <c r="D2972" s="5" cm="1">
        <f t="array" ref="D2972">[2]!PropsSI("H","P",(B2972+1)*100*1000,"T",C2972+273.15,"WATER")/1000</f>
        <v>3152.2261753884259</v>
      </c>
      <c r="E2972" s="5" cm="1">
        <f t="array" ref="E2972">[2]!PropsSI("S","P",(B2972+1)*100*1000,"T",C2972+273.15,"WATER")/1000</f>
        <v>6.6562407177931728</v>
      </c>
      <c r="F2972" s="5" cm="1">
        <f t="array" ref="F2972">[2]!PropsSI("T","P",(B2972+1)*100*1000,"Q",1,"WATER")-273.15</f>
        <v>253.23120492761325</v>
      </c>
      <c r="G2972" s="9"/>
      <c r="H2972" s="4">
        <v>87.966008120940202</v>
      </c>
      <c r="I2972" s="6">
        <v>0.35190193751600951</v>
      </c>
      <c r="J2972" s="5" cm="1">
        <f t="array" ref="J2972">[2]!PropsSI("T","P",(I2972+1)*100*1000,"H",K2972*1000,"WATER")-273.15</f>
        <v>108.25844702474359</v>
      </c>
      <c r="K2972" s="5">
        <f t="shared" si="510"/>
        <v>2632.2945035338671</v>
      </c>
      <c r="L2972" s="5" t="e" cm="1">
        <f t="array" ref="L2972">[2]!PropsSI("S","P",(I2972+1)*100*1000,"T",J2972+273.15,"WATER")/1000</f>
        <v>#VALUE!</v>
      </c>
      <c r="M2972" s="5" cm="1">
        <f t="array" ref="M2972">[2]!PropsSI("H","P",(I2972+1)*100*1000,"S",E2972*1000,"WATER")/1000</f>
        <v>2458.9839462490145</v>
      </c>
      <c r="N2972" s="5" cm="1">
        <f t="array" ref="N2972">[2]!PropsSI("T","P",(I2972+1)*100*1000,"Q",1,"WATER")-273.15</f>
        <v>108.25844702474359</v>
      </c>
      <c r="O2972">
        <v>0.75</v>
      </c>
      <c r="P2972">
        <f t="shared" si="507"/>
        <v>29.248344552049353</v>
      </c>
      <c r="Q2972" s="24"/>
      <c r="R2972">
        <f t="shared" si="511"/>
        <v>0.74890427685640448</v>
      </c>
      <c r="S2972">
        <f t="shared" si="512"/>
        <v>793.86987261397587</v>
      </c>
      <c r="T2972">
        <f t="shared" si="513"/>
        <v>-0.89390968070186927</v>
      </c>
      <c r="U2972">
        <f t="shared" si="517"/>
        <v>96.342857806321931</v>
      </c>
      <c r="V2972">
        <f t="shared" si="514"/>
        <v>-49020.552552622838</v>
      </c>
      <c r="W2972">
        <f t="shared" si="508"/>
        <v>54.440243740500016</v>
      </c>
      <c r="X2972">
        <f t="shared" si="515"/>
        <v>634.63178472106119</v>
      </c>
      <c r="Z2972">
        <f t="shared" si="509"/>
        <v>0.75000000000000044</v>
      </c>
      <c r="AA2972" s="3">
        <f t="shared" si="516"/>
        <v>54.440244199719118</v>
      </c>
    </row>
    <row r="2973" spans="1:27" x14ac:dyDescent="0.4">
      <c r="A2973" s="4">
        <v>202.59599742497758</v>
      </c>
      <c r="B2973" s="4">
        <v>40.877539271530082</v>
      </c>
      <c r="C2973" s="5">
        <v>375.87134672448514</v>
      </c>
      <c r="D2973" s="5" cm="1">
        <f t="array" ref="D2973">[2]!PropsSI("H","P",(B2973+1)*100*1000,"T",C2973+273.15,"WATER")/1000</f>
        <v>3153.0502373708664</v>
      </c>
      <c r="E2973" s="5" cm="1">
        <f t="array" ref="E2973">[2]!PropsSI("S","P",(B2973+1)*100*1000,"T",C2973+273.15,"WATER")/1000</f>
        <v>6.6585315562922878</v>
      </c>
      <c r="F2973" s="5" cm="1">
        <f t="array" ref="F2973">[2]!PropsSI("T","P",(B2973+1)*100*1000,"Q",1,"WATER")-273.15</f>
        <v>253.08906498167858</v>
      </c>
      <c r="G2973" s="9"/>
      <c r="H2973" s="4">
        <v>87.864351052026421</v>
      </c>
      <c r="I2973" s="6">
        <v>0.35582540370839766</v>
      </c>
      <c r="J2973" s="5" cm="1">
        <f t="array" ref="J2973">[2]!PropsSI("T","P",(I2973+1)*100*1000,"H",K2973*1000,"WATER")-273.15</f>
        <v>108.34384609628034</v>
      </c>
      <c r="K2973" s="5">
        <f t="shared" si="510"/>
        <v>2633.4929390973803</v>
      </c>
      <c r="L2973" s="5" t="e" cm="1">
        <f t="array" ref="L2973">[2]!PropsSI("S","P",(I2973+1)*100*1000,"T",J2973+273.15,"WATER")/1000</f>
        <v>#VALUE!</v>
      </c>
      <c r="M2973" s="5" cm="1">
        <f t="array" ref="M2973">[2]!PropsSI("H","P",(I2973+1)*100*1000,"S",E2973*1000,"WATER")/1000</f>
        <v>2460.3071730062179</v>
      </c>
      <c r="N2973" s="5" cm="1">
        <f t="array" ref="N2973">[2]!PropsSI("T","P",(I2973+1)*100*1000,"Q",1,"WATER")-273.15</f>
        <v>108.34384609628034</v>
      </c>
      <c r="O2973">
        <v>0.75</v>
      </c>
      <c r="P2973">
        <f t="shared" si="507"/>
        <v>29.238952517539865</v>
      </c>
      <c r="Q2973" s="24"/>
      <c r="R2973">
        <f t="shared" si="511"/>
        <v>0.74762300803473369</v>
      </c>
      <c r="S2973">
        <f t="shared" si="512"/>
        <v>791.02758479932515</v>
      </c>
      <c r="T2973">
        <f t="shared" si="513"/>
        <v>-0.89661597282491545</v>
      </c>
      <c r="U2973">
        <f t="shared" si="517"/>
        <v>93.983598799166089</v>
      </c>
      <c r="V2973">
        <f t="shared" si="514"/>
        <v>-49220.485187463019</v>
      </c>
      <c r="W2973">
        <f t="shared" si="508"/>
        <v>54.509568781992456</v>
      </c>
      <c r="X2973">
        <f t="shared" si="515"/>
        <v>638.60404638521584</v>
      </c>
      <c r="Z2973">
        <f t="shared" si="509"/>
        <v>0.74999999999999967</v>
      </c>
      <c r="AA2973" s="3">
        <f t="shared" si="516"/>
        <v>54.509569240627528</v>
      </c>
    </row>
    <row r="2974" spans="1:27" x14ac:dyDescent="0.4">
      <c r="A2974" s="4">
        <v>207.37095440846338</v>
      </c>
      <c r="B2974" s="4">
        <v>40.719606666961219</v>
      </c>
      <c r="C2974" s="5">
        <v>375.6278151612504</v>
      </c>
      <c r="D2974" s="5" cm="1">
        <f t="array" ref="D2974">[2]!PropsSI("H","P",(B2974+1)*100*1000,"T",C2974+273.15,"WATER")/1000</f>
        <v>3152.7743390850706</v>
      </c>
      <c r="E2974" s="5" cm="1">
        <f t="array" ref="E2974">[2]!PropsSI("S","P",(B2974+1)*100*1000,"T",C2974+273.15,"WATER")/1000</f>
        <v>6.659734034996557</v>
      </c>
      <c r="F2974" s="5" cm="1">
        <f t="array" ref="F2974">[2]!PropsSI("T","P",(B2974+1)*100*1000,"Q",1,"WATER")-273.15</f>
        <v>252.86266125966745</v>
      </c>
      <c r="G2974" s="9"/>
      <c r="H2974" s="4">
        <v>91.547217943656804</v>
      </c>
      <c r="I2974" s="6">
        <v>0.35228540155988064</v>
      </c>
      <c r="J2974" s="5" cm="1">
        <f t="array" ref="J2974">[2]!PropsSI("T","P",(I2974+1)*100*1000,"H",K2974*1000,"WATER")-273.15</f>
        <v>108.266802582097</v>
      </c>
      <c r="K2974" s="5">
        <f t="shared" si="510"/>
        <v>2633.4638235537341</v>
      </c>
      <c r="L2974" s="5" t="e" cm="1">
        <f t="array" ref="L2974">[2]!PropsSI("S","P",(I2974+1)*100*1000,"T",J2974+273.15,"WATER")/1000</f>
        <v>#VALUE!</v>
      </c>
      <c r="M2974" s="5" cm="1">
        <f t="array" ref="M2974">[2]!PropsSI("H","P",(I2974+1)*100*1000,"S",E2974*1000,"WATER")/1000</f>
        <v>2460.3603183766222</v>
      </c>
      <c r="N2974" s="5" cm="1">
        <f t="array" ref="N2974">[2]!PropsSI("T","P",(I2974+1)*100*1000,"Q",1,"WATER")-273.15</f>
        <v>108.266802582097</v>
      </c>
      <c r="O2974">
        <v>0.75</v>
      </c>
      <c r="P2974">
        <f t="shared" si="507"/>
        <v>29.913865900023442</v>
      </c>
      <c r="Q2974" s="24"/>
      <c r="R2974">
        <f t="shared" si="511"/>
        <v>0.74918381706695825</v>
      </c>
      <c r="S2974">
        <f t="shared" si="512"/>
        <v>786.40970477623193</v>
      </c>
      <c r="T2974">
        <f t="shared" si="513"/>
        <v>-0.89404336648086313</v>
      </c>
      <c r="U2974">
        <f t="shared" si="517"/>
        <v>96.085891330679601</v>
      </c>
      <c r="V2974">
        <f t="shared" si="514"/>
        <v>-48958.809709387475</v>
      </c>
      <c r="W2974">
        <f t="shared" si="508"/>
        <v>54.49364942895162</v>
      </c>
      <c r="X2974">
        <f t="shared" si="515"/>
        <v>604.16575832896899</v>
      </c>
      <c r="Z2974">
        <f t="shared" si="509"/>
        <v>0.75000000000000033</v>
      </c>
      <c r="AA2974" s="3">
        <f t="shared" si="516"/>
        <v>54.493649887720672</v>
      </c>
    </row>
    <row r="2975" spans="1:27" x14ac:dyDescent="0.4">
      <c r="A2975" s="4">
        <v>204.3819228720337</v>
      </c>
      <c r="B2975" s="4">
        <v>40.745707651980894</v>
      </c>
      <c r="C2975" s="5">
        <v>376.30434210129636</v>
      </c>
      <c r="D2975" s="5" cm="1">
        <f t="array" ref="D2975">[2]!PropsSI("H","P",(B2975+1)*100*1000,"T",C2975+273.15,"WATER")/1000</f>
        <v>3154.369973878318</v>
      </c>
      <c r="E2975" s="5" cm="1">
        <f t="array" ref="E2975">[2]!PropsSI("S","P",(B2975+1)*100*1000,"T",C2975+273.15,"WATER")/1000</f>
        <v>6.6619227194763511</v>
      </c>
      <c r="F2975" s="5" cm="1">
        <f t="array" ref="F2975">[2]!PropsSI("T","P",(B2975+1)*100*1000,"Q",1,"WATER")-273.15</f>
        <v>252.9001234202691</v>
      </c>
      <c r="G2975" s="9"/>
      <c r="H2975" s="4">
        <v>89.531524025089638</v>
      </c>
      <c r="I2975" s="6">
        <v>0.35256772667723268</v>
      </c>
      <c r="J2975" s="5" cm="1">
        <f t="array" ref="J2975">[2]!PropsSI("T","P",(I2975+1)*100*1000,"H",K2975*1000,"WATER")-273.15</f>
        <v>108.27295310824167</v>
      </c>
      <c r="K2975" s="5">
        <f t="shared" si="510"/>
        <v>2634.5131293340664</v>
      </c>
      <c r="L2975" s="5" t="e" cm="1">
        <f t="array" ref="L2975">[2]!PropsSI("S","P",(I2975+1)*100*1000,"T",J2975+273.15,"WATER")/1000</f>
        <v>#VALUE!</v>
      </c>
      <c r="M2975" s="5" cm="1">
        <f t="array" ref="M2975">[2]!PropsSI("H","P",(I2975+1)*100*1000,"S",E2975*1000,"WATER")/1000</f>
        <v>2461.2275144859827</v>
      </c>
      <c r="N2975" s="5" cm="1">
        <f t="array" ref="N2975">[2]!PropsSI("T","P",(I2975+1)*100*1000,"Q",1,"WATER")-273.15</f>
        <v>108.27295310824167</v>
      </c>
      <c r="O2975">
        <v>0.75</v>
      </c>
      <c r="P2975">
        <f t="shared" si="507"/>
        <v>29.513705973928342</v>
      </c>
      <c r="Q2975" s="24"/>
      <c r="R2975">
        <f t="shared" si="511"/>
        <v>0.74903726052008501</v>
      </c>
      <c r="S2975">
        <f t="shared" si="512"/>
        <v>787.16975024623389</v>
      </c>
      <c r="T2975">
        <f t="shared" si="513"/>
        <v>-0.8942556743407688</v>
      </c>
      <c r="U2975">
        <f t="shared" si="517"/>
        <v>96.013183691777215</v>
      </c>
      <c r="V2975">
        <f t="shared" si="514"/>
        <v>-49031.626128926124</v>
      </c>
      <c r="W2975">
        <f t="shared" si="508"/>
        <v>54.482559213368127</v>
      </c>
      <c r="X2975">
        <f t="shared" si="515"/>
        <v>623.44363209268261</v>
      </c>
      <c r="Z2975">
        <f t="shared" si="509"/>
        <v>0.75000000000000011</v>
      </c>
      <c r="AA2975" s="3">
        <f t="shared" si="516"/>
        <v>54.482559672230565</v>
      </c>
    </row>
    <row r="2976" spans="1:27" x14ac:dyDescent="0.4">
      <c r="A2976" s="4">
        <v>201.24345226863832</v>
      </c>
      <c r="B2976" s="4">
        <v>40.990887856751684</v>
      </c>
      <c r="C2976" s="5">
        <v>376.34070833881464</v>
      </c>
      <c r="D2976" s="5" cm="1">
        <f t="array" ref="D2976">[2]!PropsSI("H","P",(B2976+1)*100*1000,"T",C2976+273.15,"WATER")/1000</f>
        <v>3153.9668834809991</v>
      </c>
      <c r="E2976" s="5" cm="1">
        <f t="array" ref="E2976">[2]!PropsSI("S","P",(B2976+1)*100*1000,"T",C2976+273.15,"WATER")/1000</f>
        <v>6.6587790995900527</v>
      </c>
      <c r="F2976" s="5" cm="1">
        <f t="array" ref="F2976">[2]!PropsSI("T","P",(B2976+1)*100*1000,"Q",1,"WATER")-273.15</f>
        <v>253.25115303748396</v>
      </c>
      <c r="G2976" s="9"/>
      <c r="H2976" s="4">
        <v>86.98581368874919</v>
      </c>
      <c r="I2976" s="6">
        <v>0.3473830693794433</v>
      </c>
      <c r="J2976" s="5" cm="1">
        <f t="array" ref="J2976">[2]!PropsSI("T","P",(I2976+1)*100*1000,"H",K2976*1000,"WATER")-273.15</f>
        <v>108.15983506934197</v>
      </c>
      <c r="K2976" s="5">
        <f t="shared" si="510"/>
        <v>2633.0664392078893</v>
      </c>
      <c r="L2976" s="5" t="e" cm="1">
        <f t="array" ref="L2976">[2]!PropsSI("S","P",(I2976+1)*100*1000,"T",J2976+273.15,"WATER")/1000</f>
        <v>#VALUE!</v>
      </c>
      <c r="M2976" s="5" cm="1">
        <f t="array" ref="M2976">[2]!PropsSI("H","P",(I2976+1)*100*1000,"S",E2976*1000,"WATER")/1000</f>
        <v>2459.4329577835192</v>
      </c>
      <c r="N2976" s="5" cm="1">
        <f t="array" ref="N2976">[2]!PropsSI("T","P",(I2976+1)*100*1000,"Q",1,"WATER")-273.15</f>
        <v>108.15983506934197</v>
      </c>
      <c r="O2976">
        <v>0.75</v>
      </c>
      <c r="P2976">
        <f t="shared" si="507"/>
        <v>29.118834359385577</v>
      </c>
      <c r="Q2976" s="24"/>
      <c r="R2976">
        <f t="shared" si="511"/>
        <v>0.75054428311301491</v>
      </c>
      <c r="S2976">
        <f t="shared" si="512"/>
        <v>794.22807449774484</v>
      </c>
      <c r="T2976">
        <f t="shared" si="513"/>
        <v>-0.89073959771037259</v>
      </c>
      <c r="U2976">
        <f t="shared" si="517"/>
        <v>99.192043911993679</v>
      </c>
      <c r="V2976">
        <f t="shared" si="514"/>
        <v>-48832.121991437685</v>
      </c>
      <c r="W2976">
        <f t="shared" si="508"/>
        <v>54.377052367668789</v>
      </c>
      <c r="X2976">
        <f t="shared" si="515"/>
        <v>637.97757695396228</v>
      </c>
      <c r="Z2976">
        <f t="shared" si="509"/>
        <v>0.74999999999999989</v>
      </c>
      <c r="AA2976" s="3">
        <f t="shared" si="516"/>
        <v>54.377052827421551</v>
      </c>
    </row>
    <row r="2977" spans="1:27" x14ac:dyDescent="0.4">
      <c r="A2977" s="4">
        <v>204.69820545092861</v>
      </c>
      <c r="B2977" s="4">
        <v>40.739687411869092</v>
      </c>
      <c r="C2977" s="5">
        <v>376.0010975209122</v>
      </c>
      <c r="D2977" s="5" cm="1">
        <f t="array" ref="D2977">[2]!PropsSI("H","P",(B2977+1)*100*1000,"T",C2977+273.15,"WATER")/1000</f>
        <v>3153.6434498457329</v>
      </c>
      <c r="E2977" s="5" cm="1">
        <f t="array" ref="E2977">[2]!PropsSI("S","P",(B2977+1)*100*1000,"T",C2977+273.15,"WATER")/1000</f>
        <v>6.6608659354903867</v>
      </c>
      <c r="F2977" s="5" cm="1">
        <f t="array" ref="F2977">[2]!PropsSI("T","P",(B2977+1)*100*1000,"Q",1,"WATER")-273.15</f>
        <v>252.89148429480429</v>
      </c>
      <c r="G2977" s="9"/>
      <c r="H2977" s="4">
        <v>89.108808922558936</v>
      </c>
      <c r="I2977" s="6">
        <v>0.34743589782714857</v>
      </c>
      <c r="J2977" s="5" cm="1">
        <f t="array" ref="J2977">[2]!PropsSI("T","P",(I2977+1)*100*1000,"H",K2977*1000,"WATER")-273.15</f>
        <v>108.16098947798025</v>
      </c>
      <c r="K2977" s="5">
        <f t="shared" si="510"/>
        <v>2633.5869394487659</v>
      </c>
      <c r="L2977" s="5" t="e" cm="1">
        <f t="array" ref="L2977">[2]!PropsSI("S","P",(I2977+1)*100*1000,"T",J2977+273.15,"WATER")/1000</f>
        <v>#VALUE!</v>
      </c>
      <c r="M2977" s="5" cm="1">
        <f t="array" ref="M2977">[2]!PropsSI("H","P",(I2977+1)*100*1000,"S",E2977*1000,"WATER")/1000</f>
        <v>2460.2347693164434</v>
      </c>
      <c r="N2977" s="5" cm="1">
        <f t="array" ref="N2977">[2]!PropsSI("T","P",(I2977+1)*100*1000,"Q",1,"WATER")-273.15</f>
        <v>108.16098947798025</v>
      </c>
      <c r="O2977">
        <v>0.75</v>
      </c>
      <c r="P2977">
        <f t="shared" si="507"/>
        <v>29.570731780925374</v>
      </c>
      <c r="Q2977" s="24"/>
      <c r="R2977">
        <f t="shared" si="511"/>
        <v>0.75093548720678982</v>
      </c>
      <c r="S2977">
        <f t="shared" si="512"/>
        <v>786.94195819581716</v>
      </c>
      <c r="T2977">
        <f t="shared" si="513"/>
        <v>-0.89064402826148847</v>
      </c>
      <c r="U2977">
        <f t="shared" si="517"/>
        <v>99.080792403278124</v>
      </c>
      <c r="V2977">
        <f t="shared" si="514"/>
        <v>-48729.496166525088</v>
      </c>
      <c r="W2977">
        <f t="shared" si="508"/>
        <v>54.363290721971481</v>
      </c>
      <c r="X2977">
        <f t="shared" si="515"/>
        <v>614.67097884524526</v>
      </c>
      <c r="Z2977">
        <f t="shared" si="509"/>
        <v>0.74999999999999989</v>
      </c>
      <c r="AA2977" s="3">
        <f t="shared" si="516"/>
        <v>54.363291181840623</v>
      </c>
    </row>
    <row r="2978" spans="1:27" x14ac:dyDescent="0.4">
      <c r="A2978" s="4">
        <v>201.65494059278876</v>
      </c>
      <c r="B2978" s="4">
        <v>40.644931144043234</v>
      </c>
      <c r="C2978" s="5">
        <v>377.44087333633371</v>
      </c>
      <c r="D2978" s="5" cm="1">
        <f t="array" ref="D2978">[2]!PropsSI("H","P",(B2978+1)*100*1000,"T",C2978+273.15,"WATER")/1000</f>
        <v>3157.3366926415442</v>
      </c>
      <c r="E2978" s="5" cm="1">
        <f t="array" ref="E2978">[2]!PropsSI("S","P",(B2978+1)*100*1000,"T",C2978+273.15,"WATER")/1000</f>
        <v>6.6675286568225349</v>
      </c>
      <c r="F2978" s="5" cm="1">
        <f t="array" ref="F2978">[2]!PropsSI("T","P",(B2978+1)*100*1000,"Q",1,"WATER")-273.15</f>
        <v>252.75538199767107</v>
      </c>
      <c r="G2978" s="9"/>
      <c r="H2978" s="4">
        <v>87.059635475076206</v>
      </c>
      <c r="I2978" s="6">
        <v>0.34871506754557302</v>
      </c>
      <c r="J2978" s="5" cm="1">
        <f t="array" ref="J2978">[2]!PropsSI("T","P",(I2978+1)*100*1000,"H",K2978*1000,"WATER")-273.15</f>
        <v>108.18893055914089</v>
      </c>
      <c r="K2978" s="5">
        <f t="shared" si="510"/>
        <v>2636.5261911447451</v>
      </c>
      <c r="L2978" s="5" t="e" cm="1">
        <f t="array" ref="L2978">[2]!PropsSI("S","P",(I2978+1)*100*1000,"T",J2978+273.15,"WATER")/1000</f>
        <v>#VALUE!</v>
      </c>
      <c r="M2978" s="5" cm="1">
        <f t="array" ref="M2978">[2]!PropsSI("H","P",(I2978+1)*100*1000,"S",E2978*1000,"WATER")/1000</f>
        <v>2462.9226906458121</v>
      </c>
      <c r="N2978" s="5" cm="1">
        <f t="array" ref="N2978">[2]!PropsSI("T","P",(I2978+1)*100*1000,"Q",1,"WATER")-273.15</f>
        <v>108.18893055914089</v>
      </c>
      <c r="O2978">
        <v>0.75</v>
      </c>
      <c r="P2978">
        <f t="shared" si="507"/>
        <v>29.173336316510429</v>
      </c>
      <c r="Q2978" s="24"/>
      <c r="R2978">
        <f t="shared" si="511"/>
        <v>0.75061968503781984</v>
      </c>
      <c r="S2978">
        <f t="shared" si="512"/>
        <v>784.20657928657897</v>
      </c>
      <c r="T2978">
        <f t="shared" si="513"/>
        <v>-0.89149341913153646</v>
      </c>
      <c r="U2978">
        <f t="shared" si="517"/>
        <v>98.504446013884689</v>
      </c>
      <c r="V2978">
        <f t="shared" si="514"/>
        <v>-48871.839899084713</v>
      </c>
      <c r="W2978">
        <f t="shared" si="508"/>
        <v>54.389592179377907</v>
      </c>
      <c r="X2978">
        <f t="shared" si="515"/>
        <v>635.85955974159845</v>
      </c>
      <c r="Z2978">
        <f t="shared" si="509"/>
        <v>0.75</v>
      </c>
      <c r="AA2978" s="3">
        <f t="shared" si="516"/>
        <v>54.38959263902467</v>
      </c>
    </row>
    <row r="2979" spans="1:27" x14ac:dyDescent="0.4">
      <c r="A2979" s="4">
        <v>201.18364331812319</v>
      </c>
      <c r="B2979" s="4">
        <v>40.776934635181277</v>
      </c>
      <c r="C2979" s="5">
        <v>376.40750856316293</v>
      </c>
      <c r="D2979" s="5" cm="1">
        <f t="array" ref="D2979">[2]!PropsSI("H","P",(B2979+1)*100*1000,"T",C2979+273.15,"WATER")/1000</f>
        <v>3154.5586339698016</v>
      </c>
      <c r="E2979" s="5" cm="1">
        <f t="array" ref="E2979">[2]!PropsSI("S","P",(B2979+1)*100*1000,"T",C2979+273.15,"WATER")/1000</f>
        <v>6.6618909616279005</v>
      </c>
      <c r="F2979" s="5" cm="1">
        <f t="array" ref="F2979">[2]!PropsSI("T","P",(B2979+1)*100*1000,"Q",1,"WATER")-273.15</f>
        <v>252.94491926923104</v>
      </c>
      <c r="G2979" s="9"/>
      <c r="H2979" s="4">
        <v>86.370138519574752</v>
      </c>
      <c r="I2979" s="6">
        <v>0.34722268330381389</v>
      </c>
      <c r="J2979" s="5" cm="1">
        <f t="array" ref="J2979">[2]!PropsSI("T","P",(I2979+1)*100*1000,"H",K2979*1000,"WATER")-273.15</f>
        <v>108.15633008022849</v>
      </c>
      <c r="K2979" s="5">
        <f t="shared" si="510"/>
        <v>2634.090465708216</v>
      </c>
      <c r="L2979" s="5" t="e" cm="1">
        <f t="array" ref="L2979">[2]!PropsSI("S","P",(I2979+1)*100*1000,"T",J2979+273.15,"WATER")/1000</f>
        <v>#VALUE!</v>
      </c>
      <c r="M2979" s="5" cm="1">
        <f t="array" ref="M2979">[2]!PropsSI("H","P",(I2979+1)*100*1000,"S",E2979*1000,"WATER")/1000</f>
        <v>2460.6010762876876</v>
      </c>
      <c r="N2979" s="5" cm="1">
        <f t="array" ref="N2979">[2]!PropsSI("T","P",(I2979+1)*100*1000,"Q",1,"WATER")-273.15</f>
        <v>108.15633008022849</v>
      </c>
      <c r="O2979">
        <v>0.75</v>
      </c>
      <c r="P2979">
        <f t="shared" si="507"/>
        <v>29.086022867215483</v>
      </c>
      <c r="Q2979" s="24"/>
      <c r="R2979">
        <f t="shared" si="511"/>
        <v>0.75095305587584604</v>
      </c>
      <c r="S2979">
        <f t="shared" si="512"/>
        <v>788.02019338651428</v>
      </c>
      <c r="T2979">
        <f t="shared" si="513"/>
        <v>-0.8905137843535389</v>
      </c>
      <c r="U2979">
        <f t="shared" si="517"/>
        <v>99.273898727107152</v>
      </c>
      <c r="V2979">
        <f t="shared" si="514"/>
        <v>-48759.256327957075</v>
      </c>
      <c r="W2979">
        <f t="shared" si="508"/>
        <v>54.307113170266462</v>
      </c>
      <c r="X2979">
        <f t="shared" si="515"/>
        <v>636.1033960746521</v>
      </c>
      <c r="Z2979">
        <f t="shared" si="509"/>
        <v>0.75000000000000011</v>
      </c>
      <c r="AA2979" s="3">
        <f t="shared" si="516"/>
        <v>54.307113630611312</v>
      </c>
    </row>
    <row r="2980" spans="1:27" x14ac:dyDescent="0.4">
      <c r="A2980" s="4">
        <v>197.18755287194691</v>
      </c>
      <c r="B2980" s="4">
        <v>40.811060999431419</v>
      </c>
      <c r="C2980" s="5">
        <v>376.44089666123585</v>
      </c>
      <c r="D2980" s="5" cm="1">
        <f t="array" ref="D2980">[2]!PropsSI("H","P",(B2980+1)*100*1000,"T",C2980+273.15,"WATER")/1000</f>
        <v>3154.5715735571575</v>
      </c>
      <c r="E2980" s="5" cm="1">
        <f t="array" ref="E2980">[2]!PropsSI("S","P",(B2980+1)*100*1000,"T",C2980+273.15,"WATER")/1000</f>
        <v>6.6615590238909794</v>
      </c>
      <c r="F2980" s="5" cm="1">
        <f t="array" ref="F2980">[2]!PropsSI("T","P",(B2980+1)*100*1000,"Q",1,"WATER")-273.15</f>
        <v>252.9938450573045</v>
      </c>
      <c r="G2980" s="9"/>
      <c r="H2980" s="4">
        <v>83.678364984660391</v>
      </c>
      <c r="I2980" s="6">
        <v>0.34697945488823834</v>
      </c>
      <c r="J2980" s="5" cm="1">
        <f t="array" ref="J2980">[2]!PropsSI("T","P",(I2980+1)*100*1000,"H",K2980*1000,"WATER")-273.15</f>
        <v>108.15101404451536</v>
      </c>
      <c r="K2980" s="5">
        <f t="shared" si="510"/>
        <v>2633.9777696833098</v>
      </c>
      <c r="L2980" s="5" t="e" cm="1">
        <f t="array" ref="L2980">[2]!PropsSI("S","P",(I2980+1)*100*1000,"T",J2980+273.15,"WATER")/1000</f>
        <v>#VALUE!</v>
      </c>
      <c r="M2980" s="5" cm="1">
        <f t="array" ref="M2980">[2]!PropsSI("H","P",(I2980+1)*100*1000,"S",E2980*1000,"WATER")/1000</f>
        <v>2460.4465017253606</v>
      </c>
      <c r="N2980" s="5" cm="1">
        <f t="array" ref="N2980">[2]!PropsSI("T","P",(I2980+1)*100*1000,"Q",1,"WATER")-273.15</f>
        <v>108.15101404451536</v>
      </c>
      <c r="O2980">
        <v>0.75</v>
      </c>
      <c r="P2980">
        <f t="shared" si="507"/>
        <v>28.515171729495083</v>
      </c>
      <c r="Q2980" s="24"/>
      <c r="R2980">
        <f t="shared" si="511"/>
        <v>0.75098677065632113</v>
      </c>
      <c r="S2980">
        <f t="shared" si="512"/>
        <v>789.00758975771623</v>
      </c>
      <c r="T2980">
        <f t="shared" si="513"/>
        <v>-0.89036078722637035</v>
      </c>
      <c r="U2980">
        <f t="shared" si="517"/>
        <v>99.430230840404221</v>
      </c>
      <c r="V2980">
        <f t="shared" si="514"/>
        <v>-48759.512796494673</v>
      </c>
      <c r="W2980">
        <f t="shared" si="508"/>
        <v>54.20573610230359</v>
      </c>
      <c r="X2980">
        <f t="shared" si="515"/>
        <v>660.00509779341769</v>
      </c>
      <c r="Z2980">
        <f t="shared" si="509"/>
        <v>0.75</v>
      </c>
      <c r="AA2980" s="3">
        <f t="shared" si="516"/>
        <v>54.20573656350939</v>
      </c>
    </row>
    <row r="2981" spans="1:27" x14ac:dyDescent="0.4">
      <c r="A2981" s="4">
        <v>196.459234876002</v>
      </c>
      <c r="B2981" s="4">
        <v>40.634582536421838</v>
      </c>
      <c r="C2981" s="5">
        <v>376.43922575489921</v>
      </c>
      <c r="D2981" s="5" cm="1">
        <f t="array" ref="D2981">[2]!PropsSI("H","P",(B2981+1)*100*1000,"T",C2981+273.15,"WATER")/1000</f>
        <v>3154.9209729084359</v>
      </c>
      <c r="E2981" s="5" cm="1">
        <f t="array" ref="E2981">[2]!PropsSI("S","P",(B2981+1)*100*1000,"T",C2981+273.15,"WATER")/1000</f>
        <v>6.6639198277955263</v>
      </c>
      <c r="F2981" s="5" cm="1">
        <f t="array" ref="F2981">[2]!PropsSI("T","P",(B2981+1)*100*1000,"Q",1,"WATER")-273.15</f>
        <v>252.74050352056611</v>
      </c>
      <c r="G2981" s="9"/>
      <c r="H2981" s="4">
        <v>82.914880562024237</v>
      </c>
      <c r="I2981" s="6">
        <v>0.34721953787854787</v>
      </c>
      <c r="J2981" s="5" cm="1">
        <f t="array" ref="J2981">[2]!PropsSI("T","P",(I2981+1)*100*1000,"H",K2981*1000,"WATER")-273.15</f>
        <v>108.15626133839896</v>
      </c>
      <c r="K2981" s="5">
        <f t="shared" si="510"/>
        <v>2634.760993360781</v>
      </c>
      <c r="L2981" s="5" t="e" cm="1">
        <f t="array" ref="L2981">[2]!PropsSI("S","P",(I2981+1)*100*1000,"T",J2981+273.15,"WATER")/1000</f>
        <v>#VALUE!</v>
      </c>
      <c r="M2981" s="5" cm="1">
        <f t="array" ref="M2981">[2]!PropsSI("H","P",(I2981+1)*100*1000,"S",E2981*1000,"WATER")/1000</f>
        <v>2461.3743335115623</v>
      </c>
      <c r="N2981" s="5" cm="1">
        <f t="array" ref="N2981">[2]!PropsSI("T","P",(I2981+1)*100*1000,"Q",1,"WATER")-273.15</f>
        <v>108.15626133839896</v>
      </c>
      <c r="O2981">
        <v>0.75</v>
      </c>
      <c r="P2981">
        <f t="shared" si="507"/>
        <v>28.386175443069209</v>
      </c>
      <c r="Q2981" s="24"/>
      <c r="R2981">
        <f t="shared" si="511"/>
        <v>0.75118691984867692</v>
      </c>
      <c r="S2981">
        <f t="shared" si="512"/>
        <v>783.89090119830439</v>
      </c>
      <c r="T2981">
        <f t="shared" si="513"/>
        <v>-0.89043636417824301</v>
      </c>
      <c r="U2981">
        <f t="shared" si="517"/>
        <v>99.263208691938246</v>
      </c>
      <c r="V2981">
        <f t="shared" si="514"/>
        <v>-48715.319506478205</v>
      </c>
      <c r="W2981">
        <f t="shared" si="508"/>
        <v>54.132312292854621</v>
      </c>
      <c r="X2981">
        <f t="shared" si="515"/>
        <v>662.86356268787824</v>
      </c>
      <c r="Z2981">
        <f t="shared" si="509"/>
        <v>0.74999999999999967</v>
      </c>
      <c r="AA2981" s="3">
        <f t="shared" si="516"/>
        <v>54.132312754685984</v>
      </c>
    </row>
    <row r="2982" spans="1:27" x14ac:dyDescent="0.4">
      <c r="A2982" s="4">
        <v>197.24497222896136</v>
      </c>
      <c r="B2982" s="4">
        <v>40.750474800466577</v>
      </c>
      <c r="C2982" s="5">
        <v>377.4451955862005</v>
      </c>
      <c r="D2982" s="5" cm="1">
        <f t="array" ref="D2982">[2]!PropsSI("H","P",(B2982+1)*100*1000,"T",C2982+273.15,"WATER")/1000</f>
        <v>3157.1370492166002</v>
      </c>
      <c r="E2982" s="5" cm="1">
        <f t="array" ref="E2982">[2]!PropsSI("S","P",(B2982+1)*100*1000,"T",C2982+273.15,"WATER")/1000</f>
        <v>6.6661303783650165</v>
      </c>
      <c r="F2982" s="5" cm="1">
        <f t="array" ref="F2982">[2]!PropsSI("T","P",(B2982+1)*100*1000,"Q",1,"WATER")-273.15</f>
        <v>252.90696366606767</v>
      </c>
      <c r="G2982" s="9"/>
      <c r="H2982" s="4">
        <v>83.200570772611186</v>
      </c>
      <c r="I2982" s="6">
        <v>0.34674355966073556</v>
      </c>
      <c r="J2982" s="5" cm="1">
        <f t="array" ref="J2982">[2]!PropsSI("T","P",(I2982+1)*100*1000,"H",K2982*1000,"WATER")-273.15</f>
        <v>108.14585752896369</v>
      </c>
      <c r="K2982" s="5">
        <f t="shared" si="510"/>
        <v>2635.9060440762573</v>
      </c>
      <c r="L2982" s="5" t="e" cm="1">
        <f t="array" ref="L2982">[2]!PropsSI("S","P",(I2982+1)*100*1000,"T",J2982+273.15,"WATER")/1000</f>
        <v>#VALUE!</v>
      </c>
      <c r="M2982" s="5" cm="1">
        <f t="array" ref="M2982">[2]!PropsSI("H","P",(I2982+1)*100*1000,"S",E2982*1000,"WATER")/1000</f>
        <v>2462.162375696143</v>
      </c>
      <c r="N2982" s="5" cm="1">
        <f t="array" ref="N2982">[2]!PropsSI("T","P",(I2982+1)*100*1000,"Q",1,"WATER")-273.15</f>
        <v>108.14585752896369</v>
      </c>
      <c r="O2982">
        <v>0.75</v>
      </c>
      <c r="P2982">
        <f t="shared" si="507"/>
        <v>28.558387537161259</v>
      </c>
      <c r="Q2982" s="24"/>
      <c r="R2982">
        <f t="shared" si="511"/>
        <v>0.75117261600106144</v>
      </c>
      <c r="S2982">
        <f t="shared" si="512"/>
        <v>787.24769999111277</v>
      </c>
      <c r="T2982">
        <f t="shared" si="513"/>
        <v>-0.89016290725454295</v>
      </c>
      <c r="U2982">
        <f t="shared" si="517"/>
        <v>99.713532111004483</v>
      </c>
      <c r="V2982">
        <f t="shared" si="514"/>
        <v>-48799.498430878622</v>
      </c>
      <c r="W2982">
        <f t="shared" si="508"/>
        <v>54.262829784236047</v>
      </c>
      <c r="X2982">
        <f t="shared" si="515"/>
        <v>660.71835123320318</v>
      </c>
      <c r="Z2982">
        <f t="shared" si="509"/>
        <v>0.75</v>
      </c>
      <c r="AA2982" s="3">
        <f t="shared" si="516"/>
        <v>54.262830244956575</v>
      </c>
    </row>
    <row r="2983" spans="1:27" x14ac:dyDescent="0.4">
      <c r="A2983" s="4">
        <v>197.52609843917497</v>
      </c>
      <c r="B2983" s="4">
        <v>40.768094852886648</v>
      </c>
      <c r="C2983" s="5">
        <v>377.43773718170019</v>
      </c>
      <c r="D2983" s="5" cm="1">
        <f t="array" ref="D2983">[2]!PropsSI("H","P",(B2983+1)*100*1000,"T",C2983+273.15,"WATER")/1000</f>
        <v>3157.0838137598389</v>
      </c>
      <c r="E2983" s="5" cm="1">
        <f t="array" ref="E2983">[2]!PropsSI("S","P",(B2983+1)*100*1000,"T",C2983+273.15,"WATER")/1000</f>
        <v>6.6658666343878243</v>
      </c>
      <c r="F2983" s="5" cm="1">
        <f t="array" ref="F2983">[2]!PropsSI("T","P",(B2983+1)*100*1000,"Q",1,"WATER")-273.15</f>
        <v>252.93224099233419</v>
      </c>
      <c r="G2983" s="9"/>
      <c r="H2983" s="4">
        <v>83.20041674542172</v>
      </c>
      <c r="I2983" s="6">
        <v>0.34732720320979027</v>
      </c>
      <c r="J2983" s="5" cm="1">
        <f t="array" ref="J2983">[2]!PropsSI("T","P",(I2983+1)*100*1000,"H",K2983*1000,"WATER")-273.15</f>
        <v>108.15861423977867</v>
      </c>
      <c r="K2983" s="5">
        <f t="shared" si="510"/>
        <v>2635.8677544822713</v>
      </c>
      <c r="L2983" s="5" t="e" cm="1">
        <f t="array" ref="L2983">[2]!PropsSI("S","P",(I2983+1)*100*1000,"T",J2983+273.15,"WATER")/1000</f>
        <v>#VALUE!</v>
      </c>
      <c r="M2983" s="5" cm="1">
        <f t="array" ref="M2983">[2]!PropsSI("H","P",(I2983+1)*100*1000,"S",E2983*1000,"WATER")/1000</f>
        <v>2462.1290680564152</v>
      </c>
      <c r="N2983" s="5" cm="1">
        <f t="array" ref="N2983">[2]!PropsSI("T","P",(I2983+1)*100*1000,"Q",1,"WATER")-273.15</f>
        <v>108.15861423977867</v>
      </c>
      <c r="O2983">
        <v>0.75</v>
      </c>
      <c r="P2983">
        <f t="shared" si="507"/>
        <v>28.598270731372132</v>
      </c>
      <c r="Q2983" s="24"/>
      <c r="R2983">
        <f t="shared" si="511"/>
        <v>0.75092904576579045</v>
      </c>
      <c r="S2983">
        <f t="shared" si="512"/>
        <v>787.76485729940305</v>
      </c>
      <c r="T2983">
        <f t="shared" si="513"/>
        <v>-0.89058260763645281</v>
      </c>
      <c r="U2983">
        <f t="shared" si="517"/>
        <v>99.360582846972079</v>
      </c>
      <c r="V2983">
        <f t="shared" si="514"/>
        <v>-48836.302258267038</v>
      </c>
      <c r="W2983">
        <f t="shared" si="508"/>
        <v>54.288054555046152</v>
      </c>
      <c r="X2983">
        <f t="shared" si="515"/>
        <v>659.96499290710335</v>
      </c>
      <c r="Z2983">
        <f t="shared" si="509"/>
        <v>0.74999999999999978</v>
      </c>
      <c r="AA2983" s="3">
        <f t="shared" si="516"/>
        <v>54.288055015552615</v>
      </c>
    </row>
    <row r="2984" spans="1:27" x14ac:dyDescent="0.4">
      <c r="A2984" s="4">
        <v>197.63358326819866</v>
      </c>
      <c r="B2984" s="4">
        <v>40.753571566939755</v>
      </c>
      <c r="C2984" s="5">
        <v>376.50434306145826</v>
      </c>
      <c r="D2984" s="5" cm="1">
        <f t="array" ref="D2984">[2]!PropsSI("H","P",(B2984+1)*100*1000,"T",C2984+273.15,"WATER")/1000</f>
        <v>3154.8412344608373</v>
      </c>
      <c r="E2984" s="5" cm="1">
        <f t="array" ref="E2984">[2]!PropsSI("S","P",(B2984+1)*100*1000,"T",C2984+273.15,"WATER")/1000</f>
        <v>6.6625670608100638</v>
      </c>
      <c r="F2984" s="5" cm="1">
        <f t="array" ref="F2984">[2]!PropsSI("T","P",(B2984+1)*100*1000,"Q",1,"WATER")-273.15</f>
        <v>252.91140680799458</v>
      </c>
      <c r="G2984" s="9"/>
      <c r="H2984" s="4">
        <v>82.939066459937266</v>
      </c>
      <c r="I2984" s="6">
        <v>0.34769317009930845</v>
      </c>
      <c r="J2984" s="5" cm="1">
        <f t="array" ref="J2984">[2]!PropsSI("T","P",(I2984+1)*100*1000,"H",K2984*1000,"WATER")-273.15</f>
        <v>108.16661086588113</v>
      </c>
      <c r="K2984" s="5">
        <f t="shared" si="510"/>
        <v>2634.3950926056777</v>
      </c>
      <c r="L2984" s="5" t="e" cm="1">
        <f t="array" ref="L2984">[2]!PropsSI("S","P",(I2984+1)*100*1000,"T",J2984+273.15,"WATER")/1000</f>
        <v>#VALUE!</v>
      </c>
      <c r="M2984" s="5" cm="1">
        <f t="array" ref="M2984">[2]!PropsSI("H","P",(I2984+1)*100*1000,"S",E2984*1000,"WATER")/1000</f>
        <v>2460.9130453206244</v>
      </c>
      <c r="N2984" s="5" cm="1">
        <f t="array" ref="N2984">[2]!PropsSI("T","P",(I2984+1)*100*1000,"Q",1,"WATER")-273.15</f>
        <v>108.16661086588113</v>
      </c>
      <c r="O2984">
        <v>0.75</v>
      </c>
      <c r="P2984">
        <f t="shared" si="507"/>
        <v>28.571565531373444</v>
      </c>
      <c r="Q2984" s="24"/>
      <c r="R2984">
        <f t="shared" si="511"/>
        <v>0.75081812064054498</v>
      </c>
      <c r="S2984">
        <f t="shared" si="512"/>
        <v>787.34736607009449</v>
      </c>
      <c r="T2984">
        <f t="shared" si="513"/>
        <v>-0.89083226563470019</v>
      </c>
      <c r="U2984">
        <f t="shared" si="517"/>
        <v>99.000263017487967</v>
      </c>
      <c r="V2984">
        <f t="shared" si="514"/>
        <v>-48784.15461627402</v>
      </c>
      <c r="W2984">
        <f t="shared" si="508"/>
        <v>54.219092595340761</v>
      </c>
      <c r="X2984">
        <f t="shared" si="515"/>
        <v>657.79564449693601</v>
      </c>
      <c r="Z2984">
        <f t="shared" si="509"/>
        <v>0.74999999999999989</v>
      </c>
      <c r="AA2984" s="3">
        <f t="shared" si="516"/>
        <v>54.219093056432946</v>
      </c>
    </row>
    <row r="2985" spans="1:27" x14ac:dyDescent="0.4">
      <c r="A2985" s="4">
        <v>197.45612897147495</v>
      </c>
      <c r="B2985" s="4">
        <v>40.813732574981636</v>
      </c>
      <c r="C2985" s="5">
        <v>376.1438951443514</v>
      </c>
      <c r="D2985" s="5" cm="1">
        <f t="array" ref="D2985">[2]!PropsSI("H","P",(B2985+1)*100*1000,"T",C2985+273.15,"WATER")/1000</f>
        <v>3153.8426913976236</v>
      </c>
      <c r="E2985" s="5" cm="1">
        <f t="array" ref="E2985">[2]!PropsSI("S","P",(B2985+1)*100*1000,"T",C2985+273.15,"WATER")/1000</f>
        <v>6.6604091735019395</v>
      </c>
      <c r="F2985" s="5" cm="1">
        <f t="array" ref="F2985">[2]!PropsSI("T","P",(B2985+1)*100*1000,"Q",1,"WATER")-273.15</f>
        <v>252.99767391285161</v>
      </c>
      <c r="G2985" s="9"/>
      <c r="H2985" s="4">
        <v>83.179142160491864</v>
      </c>
      <c r="I2985" s="6">
        <v>0.34760670683119166</v>
      </c>
      <c r="J2985" s="5" cm="1">
        <f t="array" ref="J2985">[2]!PropsSI("T","P",(I2985+1)*100*1000,"H",K2985*1000,"WATER")-273.15</f>
        <v>108.16472174583578</v>
      </c>
      <c r="K2985" s="5">
        <f t="shared" si="510"/>
        <v>2633.5208661084812</v>
      </c>
      <c r="L2985" s="5" t="e" cm="1">
        <f t="array" ref="L2985">[2]!PropsSI("S","P",(I2985+1)*100*1000,"T",J2985+273.15,"WATER")/1000</f>
        <v>#VALUE!</v>
      </c>
      <c r="M2985" s="5" cm="1">
        <f t="array" ref="M2985">[2]!PropsSI("H","P",(I2985+1)*100*1000,"S",E2985*1000,"WATER")/1000</f>
        <v>2460.0802576787669</v>
      </c>
      <c r="N2985" s="5" cm="1">
        <f t="array" ref="N2985">[2]!PropsSI("T","P",(I2985+1)*100*1000,"Q",1,"WATER")-273.15</f>
        <v>108.16472174583578</v>
      </c>
      <c r="O2985">
        <v>0.75</v>
      </c>
      <c r="P2985">
        <f t="shared" si="507"/>
        <v>28.539092622490603</v>
      </c>
      <c r="Q2985" s="24"/>
      <c r="R2985">
        <f t="shared" si="511"/>
        <v>0.7507515902666646</v>
      </c>
      <c r="S2985">
        <f t="shared" si="512"/>
        <v>789.09158284828243</v>
      </c>
      <c r="T2985">
        <f t="shared" si="513"/>
        <v>-0.89080325333619115</v>
      </c>
      <c r="U2985">
        <f t="shared" si="517"/>
        <v>99.007038484591533</v>
      </c>
      <c r="V2985">
        <f t="shared" si="514"/>
        <v>-48772.942611726736</v>
      </c>
      <c r="W2985">
        <f t="shared" si="508"/>
        <v>54.203372211753759</v>
      </c>
      <c r="X2985">
        <f t="shared" si="515"/>
        <v>658.65524683586943</v>
      </c>
      <c r="Z2985">
        <f t="shared" si="509"/>
        <v>0.74999999999999978</v>
      </c>
      <c r="AA2985" s="3">
        <f t="shared" si="516"/>
        <v>54.203372672979668</v>
      </c>
    </row>
    <row r="2986" spans="1:27" x14ac:dyDescent="0.4">
      <c r="A2986" s="4">
        <v>196.80746802262865</v>
      </c>
      <c r="B2986" s="4">
        <v>40.92828680846975</v>
      </c>
      <c r="C2986" s="5">
        <v>376.14913915516507</v>
      </c>
      <c r="D2986" s="5" cm="1">
        <f t="array" ref="D2986">[2]!PropsSI("H","P",(B2986+1)*100*1000,"T",C2986+273.15,"WATER")/1000</f>
        <v>3153.625499860384</v>
      </c>
      <c r="E2986" s="5" cm="1">
        <f t="array" ref="E2986">[2]!PropsSI("S","P",(B2986+1)*100*1000,"T",C2986+273.15,"WATER")/1000</f>
        <v>6.6588960544853943</v>
      </c>
      <c r="F2986" s="5" cm="1">
        <f t="array" ref="F2986">[2]!PropsSI("T","P",(B2986+1)*100*1000,"Q",1,"WATER")-273.15</f>
        <v>253.16167522255137</v>
      </c>
      <c r="G2986" s="9"/>
      <c r="H2986" s="4">
        <v>83.758326112965037</v>
      </c>
      <c r="I2986" s="6">
        <v>0.34776119161535313</v>
      </c>
      <c r="J2986" s="5" cm="1">
        <f t="array" ref="J2986">[2]!PropsSI("T","P",(I2986+1)*100*1000,"H",K2986*1000,"WATER")-273.15</f>
        <v>108.16809698534172</v>
      </c>
      <c r="K2986" s="5">
        <f t="shared" si="510"/>
        <v>2633.0471656534901</v>
      </c>
      <c r="L2986" s="5" t="e" cm="1">
        <f t="array" ref="L2986">[2]!PropsSI("S","P",(I2986+1)*100*1000,"T",J2986+273.15,"WATER")/1000</f>
        <v>#VALUE!</v>
      </c>
      <c r="M2986" s="5" cm="1">
        <f t="array" ref="M2986">[2]!PropsSI("H","P",(I2986+1)*100*1000,"S",E2986*1000,"WATER")/1000</f>
        <v>2459.5210542511918</v>
      </c>
      <c r="N2986" s="5" cm="1">
        <f t="array" ref="N2986">[2]!PropsSI("T","P",(I2986+1)*100*1000,"Q",1,"WATER")-273.15</f>
        <v>108.16809698534172</v>
      </c>
      <c r="O2986">
        <v>0.75</v>
      </c>
      <c r="P2986">
        <f t="shared" si="507"/>
        <v>28.45936218408238</v>
      </c>
      <c r="Q2986" s="24"/>
      <c r="R2986">
        <f t="shared" si="511"/>
        <v>0.750507479042962</v>
      </c>
      <c r="S2986">
        <f t="shared" si="512"/>
        <v>792.41609987830361</v>
      </c>
      <c r="T2986">
        <f t="shared" si="513"/>
        <v>-0.8909724020077906</v>
      </c>
      <c r="U2986">
        <f t="shared" si="517"/>
        <v>98.927514161006016</v>
      </c>
      <c r="V2986">
        <f t="shared" si="514"/>
        <v>-48818.642370453803</v>
      </c>
      <c r="W2986">
        <f t="shared" si="508"/>
        <v>54.226885031509454</v>
      </c>
      <c r="X2986">
        <f t="shared" si="515"/>
        <v>663.96523369267629</v>
      </c>
      <c r="Z2986">
        <f t="shared" si="509"/>
        <v>0.74999999999999956</v>
      </c>
      <c r="AA2986" s="3">
        <f t="shared" si="516"/>
        <v>54.226885492535374</v>
      </c>
    </row>
    <row r="2987" spans="1:27" x14ac:dyDescent="0.4">
      <c r="A2987" s="4">
        <v>197.62294400847932</v>
      </c>
      <c r="B2987" s="4">
        <v>40.846818299460693</v>
      </c>
      <c r="C2987" s="5">
        <v>377.47145834275307</v>
      </c>
      <c r="D2987" s="5" cm="1">
        <f t="array" ref="D2987">[2]!PropsSI("H","P",(B2987+1)*100*1000,"T",C2987+273.15,"WATER")/1000</f>
        <v>3157.0090433363848</v>
      </c>
      <c r="E2987" s="5" cm="1">
        <f t="array" ref="E2987">[2]!PropsSI("S","P",(B2987+1)*100*1000,"T",C2987+273.15,"WATER")/1000</f>
        <v>6.6649399339894986</v>
      </c>
      <c r="F2987" s="5" cm="1">
        <f t="array" ref="F2987">[2]!PropsSI("T","P",(B2987+1)*100*1000,"Q",1,"WATER")-273.15</f>
        <v>253.0450762892691</v>
      </c>
      <c r="G2987" s="9"/>
      <c r="H2987" s="4">
        <v>82.646532442655982</v>
      </c>
      <c r="I2987" s="6">
        <v>0.34811333550347356</v>
      </c>
      <c r="J2987" s="5" cm="1">
        <f t="array" ref="J2987">[2]!PropsSI("T","P",(I2987+1)*100*1000,"H",K2987*1000,"WATER")-273.15</f>
        <v>108.17578956203562</v>
      </c>
      <c r="K2987" s="5">
        <f t="shared" si="510"/>
        <v>2635.6519434213883</v>
      </c>
      <c r="L2987" s="5" t="e" cm="1">
        <f t="array" ref="L2987">[2]!PropsSI("S","P",(I2987+1)*100*1000,"T",J2987+273.15,"WATER")/1000</f>
        <v>#VALUE!</v>
      </c>
      <c r="M2987" s="5" cm="1">
        <f t="array" ref="M2987">[2]!PropsSI("H","P",(I2987+1)*100*1000,"S",E2987*1000,"WATER")/1000</f>
        <v>2461.8662434497228</v>
      </c>
      <c r="N2987" s="5" cm="1">
        <f t="array" ref="N2987">[2]!PropsSI("T","P",(I2987+1)*100*1000,"Q",1,"WATER")-273.15</f>
        <v>108.17578956203562</v>
      </c>
      <c r="O2987">
        <v>0.75</v>
      </c>
      <c r="P2987">
        <f t="shared" si="507"/>
        <v>28.620034712479033</v>
      </c>
      <c r="Q2987" s="24"/>
      <c r="R2987">
        <f t="shared" si="511"/>
        <v>0.75051107746784984</v>
      </c>
      <c r="S2987">
        <f t="shared" si="512"/>
        <v>790.05656078654283</v>
      </c>
      <c r="T2987">
        <f t="shared" si="513"/>
        <v>-0.8911769713399551</v>
      </c>
      <c r="U2987">
        <f t="shared" si="517"/>
        <v>98.897647797622113</v>
      </c>
      <c r="V2987">
        <f t="shared" si="514"/>
        <v>-48906.873788109653</v>
      </c>
      <c r="W2987">
        <f t="shared" si="508"/>
        <v>54.335886097354035</v>
      </c>
      <c r="X2987">
        <f t="shared" si="515"/>
        <v>661.30501244897755</v>
      </c>
      <c r="Z2987">
        <f t="shared" si="509"/>
        <v>0.75</v>
      </c>
      <c r="AA2987" s="3">
        <f t="shared" si="516"/>
        <v>54.335886557455112</v>
      </c>
    </row>
    <row r="2988" spans="1:27" x14ac:dyDescent="0.4">
      <c r="A2988" s="4">
        <v>197.15016064587388</v>
      </c>
      <c r="B2988" s="4">
        <v>40.797372950982414</v>
      </c>
      <c r="C2988" s="5">
        <v>376.48719608109036</v>
      </c>
      <c r="D2988" s="5" cm="1">
        <f t="array" ref="D2988">[2]!PropsSI("H","P",(B2988+1)*100*1000,"T",C2988+273.15,"WATER")/1000</f>
        <v>3154.7117588625547</v>
      </c>
      <c r="E2988" s="5" cm="1">
        <f t="array" ref="E2988">[2]!PropsSI("S","P",(B2988+1)*100*1000,"T",C2988+273.15,"WATER")/1000</f>
        <v>6.6619159169893267</v>
      </c>
      <c r="F2988" s="5" cm="1">
        <f t="array" ref="F2988">[2]!PropsSI("T","P",(B2988+1)*100*1000,"Q",1,"WATER")-273.15</f>
        <v>252.9742246473005</v>
      </c>
      <c r="G2988" s="9"/>
      <c r="H2988" s="4">
        <v>81.148886683996892</v>
      </c>
      <c r="I2988" s="6">
        <v>0.34729712366175036</v>
      </c>
      <c r="J2988" s="5" cm="1">
        <f t="array" ref="J2988">[2]!PropsSI("T","P",(I2988+1)*100*1000,"H",K2988*1000,"WATER")-273.15</f>
        <v>108.15795690160559</v>
      </c>
      <c r="K2988" s="5">
        <f t="shared" si="510"/>
        <v>2634.1423115568268</v>
      </c>
      <c r="L2988" s="5" t="e" cm="1">
        <f t="array" ref="L2988">[2]!PropsSI("S","P",(I2988+1)*100*1000,"T",J2988+273.15,"WATER")/1000</f>
        <v>#VALUE!</v>
      </c>
      <c r="M2988" s="5" cm="1">
        <f t="array" ref="M2988">[2]!PropsSI("H","P",(I2988+1)*100*1000,"S",E2988*1000,"WATER")/1000</f>
        <v>2460.6191624549174</v>
      </c>
      <c r="N2988" s="5" cm="1">
        <f t="array" ref="N2988">[2]!PropsSI("T","P",(I2988+1)*100*1000,"Q",1,"WATER")-273.15</f>
        <v>108.15795690160559</v>
      </c>
      <c r="O2988">
        <v>0.75</v>
      </c>
      <c r="P2988">
        <f t="shared" si="507"/>
        <v>28.508430601016119</v>
      </c>
      <c r="Q2988" s="24"/>
      <c r="R2988">
        <f t="shared" si="511"/>
        <v>0.75089225265166903</v>
      </c>
      <c r="S2988">
        <f t="shared" si="512"/>
        <v>788.61382624792373</v>
      </c>
      <c r="T2988">
        <f t="shared" si="513"/>
        <v>-0.89057692549494172</v>
      </c>
      <c r="U2988">
        <f t="shared" si="517"/>
        <v>99.242926948572446</v>
      </c>
      <c r="V2988">
        <f t="shared" si="514"/>
        <v>-48775.629522056581</v>
      </c>
      <c r="W2988">
        <f t="shared" si="508"/>
        <v>54.210562575078193</v>
      </c>
      <c r="X2988">
        <f t="shared" si="515"/>
        <v>660.59958801210394</v>
      </c>
      <c r="Z2988">
        <f t="shared" si="509"/>
        <v>0.74999999999999989</v>
      </c>
      <c r="AA2988" s="3">
        <f t="shared" si="516"/>
        <v>54.210563036242931</v>
      </c>
    </row>
    <row r="2989" spans="1:27" x14ac:dyDescent="0.4">
      <c r="A2989" s="4">
        <v>193.69018153156</v>
      </c>
      <c r="B2989" s="4">
        <v>40.478268093888133</v>
      </c>
      <c r="C2989" s="5">
        <v>377.60074607246338</v>
      </c>
      <c r="D2989" s="5" cm="1">
        <f t="array" ref="D2989">[2]!PropsSI("H","P",(B2989+1)*100*1000,"T",C2989+273.15,"WATER")/1000</f>
        <v>3158.0566916649586</v>
      </c>
      <c r="E2989" s="5" cm="1">
        <f t="array" ref="E2989">[2]!PropsSI("S","P",(B2989+1)*100*1000,"T",C2989+273.15,"WATER")/1000</f>
        <v>6.67036478046131</v>
      </c>
      <c r="F2989" s="5" cm="1">
        <f t="array" ref="F2989">[2]!PropsSI("T","P",(B2989+1)*100*1000,"Q",1,"WATER")-273.15</f>
        <v>252.51542098736581</v>
      </c>
      <c r="G2989" s="9"/>
      <c r="H2989" s="4">
        <v>79.793125994646999</v>
      </c>
      <c r="I2989" s="6">
        <v>0.346761386447481</v>
      </c>
      <c r="J2989" s="5" cm="1">
        <f t="array" ref="J2989">[2]!PropsSI("T","P",(I2989+1)*100*1000,"H",K2989*1000,"WATER")-273.15</f>
        <v>108.14624723685125</v>
      </c>
      <c r="K2989" s="5">
        <f t="shared" si="510"/>
        <v>2637.3484169910803</v>
      </c>
      <c r="L2989" s="5" t="e" cm="1">
        <f t="array" ref="L2989">[2]!PropsSI("S","P",(I2989+1)*100*1000,"T",J2989+273.15,"WATER")/1000</f>
        <v>#VALUE!</v>
      </c>
      <c r="M2989" s="5" cm="1">
        <f t="array" ref="M2989">[2]!PropsSI("H","P",(I2989+1)*100*1000,"S",E2989*1000,"WATER")/1000</f>
        <v>2463.7789920997875</v>
      </c>
      <c r="N2989" s="5" cm="1">
        <f t="array" ref="N2989">[2]!PropsSI("T","P",(I2989+1)*100*1000,"Q",1,"WATER")-273.15</f>
        <v>108.14624723685125</v>
      </c>
      <c r="O2989">
        <v>0.75</v>
      </c>
      <c r="P2989">
        <f t="shared" si="507"/>
        <v>28.015577846269139</v>
      </c>
      <c r="Q2989" s="24"/>
      <c r="R2989">
        <f t="shared" si="511"/>
        <v>0.75161103929578421</v>
      </c>
      <c r="S2989">
        <f t="shared" si="512"/>
        <v>779.35188475902248</v>
      </c>
      <c r="T2989">
        <f t="shared" si="513"/>
        <v>-0.89003162807634051</v>
      </c>
      <c r="U2989">
        <f t="shared" si="517"/>
        <v>99.691634166262872</v>
      </c>
      <c r="V2989">
        <f t="shared" si="514"/>
        <v>-48723.351400467669</v>
      </c>
      <c r="W2989">
        <f t="shared" si="508"/>
        <v>54.087043266812486</v>
      </c>
      <c r="X2989">
        <f t="shared" si="515"/>
        <v>679.72130917458753</v>
      </c>
      <c r="Z2989">
        <f t="shared" si="509"/>
        <v>0.74999999999999989</v>
      </c>
      <c r="AA2989" s="3">
        <f t="shared" si="516"/>
        <v>54.087043729030391</v>
      </c>
    </row>
    <row r="2990" spans="1:27" x14ac:dyDescent="0.4">
      <c r="A2990" s="4">
        <v>192.19207521683961</v>
      </c>
      <c r="B2990" s="4">
        <v>40.963104481275337</v>
      </c>
      <c r="C2990" s="5">
        <v>377.71637324314372</v>
      </c>
      <c r="D2990" s="5" cm="1">
        <f t="array" ref="D2990">[2]!PropsSI("H","P",(B2990+1)*100*1000,"T",C2990+273.15,"WATER")/1000</f>
        <v>3157.3735442111647</v>
      </c>
      <c r="E2990" s="5" cm="1">
        <f t="array" ref="E2990">[2]!PropsSI("S","P",(B2990+1)*100*1000,"T",C2990+273.15,"WATER")/1000</f>
        <v>6.6643038748257535</v>
      </c>
      <c r="F2990" s="5" cm="1">
        <f t="array" ref="F2990">[2]!PropsSI("T","P",(B2990+1)*100*1000,"Q",1,"WATER")-273.15</f>
        <v>253.2114539174305</v>
      </c>
      <c r="G2990" s="9"/>
      <c r="H2990" s="4">
        <v>78.652268738115922</v>
      </c>
      <c r="I2990" s="6">
        <v>0.34685296654244446</v>
      </c>
      <c r="J2990" s="5" cm="1">
        <f t="array" ref="J2990">[2]!PropsSI("T","P",(I2990+1)*100*1000,"H",K2990*1000,"WATER")-273.15</f>
        <v>108.14824918438416</v>
      </c>
      <c r="K2990" s="5">
        <f t="shared" si="510"/>
        <v>2635.4522935414611</v>
      </c>
      <c r="L2990" s="5" t="e" cm="1">
        <f t="array" ref="L2990">[2]!PropsSI("S","P",(I2990+1)*100*1000,"T",J2990+273.15,"WATER")/1000</f>
        <v>#VALUE!</v>
      </c>
      <c r="M2990" s="5" cm="1">
        <f t="array" ref="M2990">[2]!PropsSI("H","P",(I2990+1)*100*1000,"S",E2990*1000,"WATER")/1000</f>
        <v>2461.4785433182265</v>
      </c>
      <c r="N2990" s="5" cm="1">
        <f t="array" ref="N2990">[2]!PropsSI("T","P",(I2990+1)*100*1000,"Q",1,"WATER")-273.15</f>
        <v>108.14824918438416</v>
      </c>
      <c r="O2990">
        <v>0.75</v>
      </c>
      <c r="P2990">
        <f t="shared" si="507"/>
        <v>27.86364674054963</v>
      </c>
      <c r="Q2990" s="24"/>
      <c r="R2990">
        <f t="shared" si="511"/>
        <v>0.75078476593753551</v>
      </c>
      <c r="S2990">
        <f t="shared" si="512"/>
        <v>793.41666057476834</v>
      </c>
      <c r="T2990">
        <f t="shared" si="513"/>
        <v>-0.89035217513049147</v>
      </c>
      <c r="U2990">
        <f t="shared" si="517"/>
        <v>99.712620381224127</v>
      </c>
      <c r="V2990">
        <f t="shared" si="514"/>
        <v>-48893.680041392225</v>
      </c>
      <c r="W2990">
        <f t="shared" si="508"/>
        <v>54.21700655149678</v>
      </c>
      <c r="X2990">
        <f t="shared" si="515"/>
        <v>694.49957332524446</v>
      </c>
      <c r="Z2990">
        <f t="shared" si="509"/>
        <v>0.74999999999999978</v>
      </c>
      <c r="AA2990" s="3">
        <f t="shared" si="516"/>
        <v>54.217007012606707</v>
      </c>
    </row>
    <row r="2991" spans="1:27" x14ac:dyDescent="0.4">
      <c r="A2991" s="4">
        <v>199.26996996756645</v>
      </c>
      <c r="B2991" s="4">
        <v>40.790532093600234</v>
      </c>
      <c r="C2991" s="5">
        <v>375.54682086713291</v>
      </c>
      <c r="D2991" s="5" cm="1">
        <f t="array" ref="D2991">[2]!PropsSI("H","P",(B2991+1)*100*1000,"T",C2991+273.15,"WATER")/1000</f>
        <v>3152.434150451983</v>
      </c>
      <c r="E2991" s="5" cm="1">
        <f t="array" ref="E2991">[2]!PropsSI("S","P",(B2991+1)*100*1000,"T",C2991+273.15,"WATER")/1000</f>
        <v>6.6584779258423907</v>
      </c>
      <c r="F2991" s="5" cm="1">
        <f t="array" ref="F2991">[2]!PropsSI("T","P",(B2991+1)*100*1000,"Q",1,"WATER")-273.15</f>
        <v>252.96441713890238</v>
      </c>
      <c r="G2991" s="9"/>
      <c r="H2991" s="4">
        <v>84.622469998637214</v>
      </c>
      <c r="I2991" s="6">
        <v>0.34976779829588089</v>
      </c>
      <c r="J2991" s="5" cm="1">
        <f t="array" ref="J2991">[2]!PropsSI("T","P",(I2991+1)*100*1000,"H",K2991*1000,"WATER")-273.15</f>
        <v>108.21190913965461</v>
      </c>
      <c r="K2991" s="5">
        <f t="shared" si="510"/>
        <v>2632.8027341126967</v>
      </c>
      <c r="L2991" s="5" t="e" cm="1">
        <f t="array" ref="L2991">[2]!PropsSI("S","P",(I2991+1)*100*1000,"T",J2991+273.15,"WATER")/1000</f>
        <v>#VALUE!</v>
      </c>
      <c r="M2991" s="5" cm="1">
        <f t="array" ref="M2991">[2]!PropsSI("H","P",(I2991+1)*100*1000,"S",E2991*1000,"WATER")/1000</f>
        <v>2459.5922619996013</v>
      </c>
      <c r="N2991" s="5" cm="1">
        <f t="array" ref="N2991">[2]!PropsSI("T","P",(I2991+1)*100*1000,"Q",1,"WATER")-273.15</f>
        <v>108.21190913965461</v>
      </c>
      <c r="O2991">
        <v>0.75</v>
      </c>
      <c r="P2991">
        <f t="shared" si="507"/>
        <v>28.763037980037108</v>
      </c>
      <c r="Q2991" s="24"/>
      <c r="R2991">
        <f t="shared" si="511"/>
        <v>0.74999428881927932</v>
      </c>
      <c r="S2991">
        <f t="shared" si="512"/>
        <v>788.44098476179715</v>
      </c>
      <c r="T2991">
        <f t="shared" si="513"/>
        <v>-0.89231057576766737</v>
      </c>
      <c r="U2991">
        <f t="shared" si="517"/>
        <v>97.608332375672276</v>
      </c>
      <c r="V2991">
        <f t="shared" si="514"/>
        <v>-48839.439584446358</v>
      </c>
      <c r="W2991">
        <f t="shared" si="508"/>
        <v>54.242331101414258</v>
      </c>
      <c r="X2991">
        <f t="shared" si="515"/>
        <v>649.19437796505701</v>
      </c>
      <c r="Z2991">
        <f t="shared" si="509"/>
        <v>0.75</v>
      </c>
      <c r="AA2991" s="3">
        <f t="shared" si="516"/>
        <v>54.242331562308905</v>
      </c>
    </row>
    <row r="2992" spans="1:27" x14ac:dyDescent="0.4">
      <c r="A2992" s="4">
        <v>199.81423399556635</v>
      </c>
      <c r="B2992" s="4">
        <v>40.736528407220192</v>
      </c>
      <c r="C2992" s="5">
        <v>376.60582681325673</v>
      </c>
      <c r="D2992" s="5" cm="1">
        <f t="array" ref="D2992">[2]!PropsSI("H","P",(B2992+1)*100*1000,"T",C2992+273.15,"WATER")/1000</f>
        <v>3155.1224240713368</v>
      </c>
      <c r="E2992" s="5" cm="1">
        <f t="array" ref="E2992">[2]!PropsSI("S","P",(B2992+1)*100*1000,"T",C2992+273.15,"WATER")/1000</f>
        <v>6.663175811372219</v>
      </c>
      <c r="F2992" s="5" cm="1">
        <f t="array" ref="F2992">[2]!PropsSI("T","P",(B2992+1)*100*1000,"Q",1,"WATER")-273.15</f>
        <v>252.88695069923301</v>
      </c>
      <c r="G2992" s="9"/>
      <c r="H2992" s="4">
        <v>84.825465093991326</v>
      </c>
      <c r="I2992" s="6">
        <v>0.350445250980437</v>
      </c>
      <c r="J2992" s="5" cm="1">
        <f t="array" ref="J2992">[2]!PropsSI("T","P",(I2992+1)*100*1000,"H",K2992*1000,"WATER")-273.15</f>
        <v>108.22668850045216</v>
      </c>
      <c r="K2992" s="5">
        <f t="shared" si="510"/>
        <v>2634.8769011098557</v>
      </c>
      <c r="L2992" s="5" t="e" cm="1">
        <f t="array" ref="L2992">[2]!PropsSI("S","P",(I2992+1)*100*1000,"T",J2992+273.15,"WATER")/1000</f>
        <v>#VALUE!</v>
      </c>
      <c r="M2992" s="5" cm="1">
        <f t="array" ref="M2992">[2]!PropsSI("H","P",(I2992+1)*100*1000,"S",E2992*1000,"WATER")/1000</f>
        <v>2461.4617267893623</v>
      </c>
      <c r="N2992" s="5" cm="1">
        <f t="array" ref="N2992">[2]!PropsSI("T","P",(I2992+1)*100*1000,"Q",1,"WATER")-273.15</f>
        <v>108.22668850045216</v>
      </c>
      <c r="O2992">
        <v>0.75</v>
      </c>
      <c r="P2992">
        <f t="shared" si="507"/>
        <v>28.875683516714215</v>
      </c>
      <c r="Q2992" s="24"/>
      <c r="R2992">
        <f t="shared" si="511"/>
        <v>0.74983328427411988</v>
      </c>
      <c r="S2992">
        <f t="shared" si="512"/>
        <v>786.88149774734825</v>
      </c>
      <c r="T2992">
        <f t="shared" si="513"/>
        <v>-0.89275839765316722</v>
      </c>
      <c r="U2992">
        <f t="shared" si="517"/>
        <v>97.344103670232727</v>
      </c>
      <c r="V2992">
        <f t="shared" si="514"/>
        <v>-48935.169149895002</v>
      </c>
      <c r="W2992">
        <f t="shared" si="508"/>
        <v>54.338151791242936</v>
      </c>
      <c r="X2992">
        <f t="shared" si="515"/>
        <v>648.33729063138162</v>
      </c>
      <c r="Z2992">
        <f t="shared" si="509"/>
        <v>0.75000000000000044</v>
      </c>
      <c r="AA2992" s="3">
        <f t="shared" si="516"/>
        <v>54.338152251324829</v>
      </c>
    </row>
    <row r="2993" spans="1:27" x14ac:dyDescent="0.4">
      <c r="A2993" s="4">
        <v>197.78194412610941</v>
      </c>
      <c r="B2993" s="4">
        <v>41.117207786301549</v>
      </c>
      <c r="C2993" s="5">
        <v>377.55210772309988</v>
      </c>
      <c r="D2993" s="5" cm="1">
        <f t="array" ref="D2993">[2]!PropsSI("H","P",(B2993+1)*100*1000,"T",C2993+273.15,"WATER")/1000</f>
        <v>3156.6665965991992</v>
      </c>
      <c r="E2993" s="5" cm="1">
        <f t="array" ref="E2993">[2]!PropsSI("S","P",(B2993+1)*100*1000,"T",C2993+273.15,"WATER")/1000</f>
        <v>6.6616378296378764</v>
      </c>
      <c r="F2993" s="5" cm="1">
        <f t="array" ref="F2993">[2]!PropsSI("T","P",(B2993+1)*100*1000,"Q",1,"WATER")-273.15</f>
        <v>253.43139609072989</v>
      </c>
      <c r="G2993" s="9"/>
      <c r="H2993" s="4">
        <v>84.325791810893278</v>
      </c>
      <c r="I2993" s="6">
        <v>0.35260279386005777</v>
      </c>
      <c r="J2993" s="5" cm="1">
        <f t="array" ref="J2993">[2]!PropsSI("T","P",(I2993+1)*100*1000,"H",K2993*1000,"WATER")-273.15</f>
        <v>108.273716982145</v>
      </c>
      <c r="K2993" s="5">
        <f t="shared" si="510"/>
        <v>2635.0088047031454</v>
      </c>
      <c r="L2993" s="5" t="e" cm="1">
        <f t="array" ref="L2993">[2]!PropsSI("S","P",(I2993+1)*100*1000,"T",J2993+273.15,"WATER")/1000</f>
        <v>#VALUE!</v>
      </c>
      <c r="M2993" s="5" cm="1">
        <f t="array" ref="M2993">[2]!PropsSI("H","P",(I2993+1)*100*1000,"S",E2993*1000,"WATER")/1000</f>
        <v>2461.1228740711276</v>
      </c>
      <c r="N2993" s="5" cm="1">
        <f t="array" ref="N2993">[2]!PropsSI("T","P",(I2993+1)*100*1000,"Q",1,"WATER")-273.15</f>
        <v>108.273716982145</v>
      </c>
      <c r="O2993">
        <v>0.75</v>
      </c>
      <c r="P2993">
        <f t="shared" si="507"/>
        <v>28.659581180481926</v>
      </c>
      <c r="Q2993" s="24"/>
      <c r="R2993">
        <f t="shared" si="511"/>
        <v>0.74841705611279563</v>
      </c>
      <c r="S2993">
        <f t="shared" si="512"/>
        <v>797.94635433023177</v>
      </c>
      <c r="T2993">
        <f t="shared" si="513"/>
        <v>-0.8944766055182839</v>
      </c>
      <c r="U2993">
        <f t="shared" si="517"/>
        <v>96.205387608067767</v>
      </c>
      <c r="V2993">
        <f t="shared" si="514"/>
        <v>-49244.804820041492</v>
      </c>
      <c r="W2993">
        <f t="shared" si="508"/>
        <v>54.530273874633039</v>
      </c>
      <c r="X2993">
        <f t="shared" si="515"/>
        <v>669.2927404752038</v>
      </c>
      <c r="Z2993">
        <f t="shared" si="509"/>
        <v>0.75000000000000022</v>
      </c>
      <c r="AA2993" s="3">
        <f t="shared" si="516"/>
        <v>54.530274333093963</v>
      </c>
    </row>
    <row r="2994" spans="1:27" x14ac:dyDescent="0.4">
      <c r="A2994" s="4">
        <v>202.86289912048088</v>
      </c>
      <c r="B2994" s="4">
        <v>41.178223180640728</v>
      </c>
      <c r="C2994" s="5">
        <v>376.14811658107521</v>
      </c>
      <c r="D2994" s="5" cm="1">
        <f t="array" ref="D2994">[2]!PropsSI("H","P",(B2994+1)*100*1000,"T",C2994+273.15,"WATER")/1000</f>
        <v>3153.1208701822516</v>
      </c>
      <c r="E2994" s="5" cm="1">
        <f t="array" ref="E2994">[2]!PropsSI("S","P",(B2994+1)*100*1000,"T",C2994+273.15,"WATER")/1000</f>
        <v>6.6555593258781443</v>
      </c>
      <c r="F2994" s="5" cm="1">
        <f t="array" ref="F2994">[2]!PropsSI("T","P",(B2994+1)*100*1000,"Q",1,"WATER")-273.15</f>
        <v>253.51830946043185</v>
      </c>
      <c r="G2994" s="9"/>
      <c r="H2994" s="4">
        <v>87.603748101128474</v>
      </c>
      <c r="I2994" s="6">
        <v>0.35199187465313209</v>
      </c>
      <c r="J2994" s="5" cm="1">
        <f t="array" ref="J2994">[2]!PropsSI("T","P",(I2994+1)*100*1000,"H",K2994*1000,"WATER")-273.15</f>
        <v>108.26040690098381</v>
      </c>
      <c r="K2994" s="5">
        <f t="shared" si="510"/>
        <v>2632.3309936339951</v>
      </c>
      <c r="L2994" s="5" t="e" cm="1">
        <f t="array" ref="L2994">[2]!PropsSI("S","P",(I2994+1)*100*1000,"T",J2994+273.15,"WATER")/1000</f>
        <v>#VALUE!</v>
      </c>
      <c r="M2994" s="5" cm="1">
        <f t="array" ref="M2994">[2]!PropsSI("H","P",(I2994+1)*100*1000,"S",E2994*1000,"WATER")/1000</f>
        <v>2458.7343681179095</v>
      </c>
      <c r="N2994" s="5" cm="1">
        <f t="array" ref="N2994">[2]!PropsSI("T","P",(I2994+1)*100*1000,"Q",1,"WATER")-273.15</f>
        <v>108.26040690098381</v>
      </c>
      <c r="O2994">
        <v>0.75</v>
      </c>
      <c r="P2994">
        <f t="shared" si="507"/>
        <v>29.346928941437952</v>
      </c>
      <c r="Q2994" s="24"/>
      <c r="R2994">
        <f t="shared" si="511"/>
        <v>0.74854211578037777</v>
      </c>
      <c r="S2994">
        <f t="shared" si="512"/>
        <v>799.70992175420668</v>
      </c>
      <c r="T2994">
        <f t="shared" si="513"/>
        <v>-0.89407927138109256</v>
      </c>
      <c r="U2994">
        <f t="shared" si="517"/>
        <v>96.383620047666838</v>
      </c>
      <c r="V2994">
        <f t="shared" si="514"/>
        <v>-49129.132319700315</v>
      </c>
      <c r="W2994">
        <f t="shared" si="508"/>
        <v>54.560426928199369</v>
      </c>
      <c r="X2994">
        <f t="shared" si="515"/>
        <v>635.7204807284221</v>
      </c>
      <c r="Z2994">
        <f t="shared" si="509"/>
        <v>0.74999999999999978</v>
      </c>
      <c r="AA2994" s="3">
        <f t="shared" si="516"/>
        <v>54.560427386406928</v>
      </c>
    </row>
    <row r="2995" spans="1:27" x14ac:dyDescent="0.4">
      <c r="A2995" s="4">
        <v>209.6842640190259</v>
      </c>
      <c r="B2995" s="4">
        <v>40.450755171875819</v>
      </c>
      <c r="C2995" s="5">
        <v>376.27650781416679</v>
      </c>
      <c r="D2995" s="5" cm="1">
        <f t="array" ref="D2995">[2]!PropsSI("H","P",(B2995+1)*100*1000,"T",C2995+273.15,"WATER")/1000</f>
        <v>3154.8931955411826</v>
      </c>
      <c r="E2995" s="5" cm="1">
        <f t="array" ref="E2995">[2]!PropsSI("S","P",(B2995+1)*100*1000,"T",C2995+273.15,"WATER")/1000</f>
        <v>6.6657846871078803</v>
      </c>
      <c r="F2995" s="5" cm="1">
        <f t="array" ref="F2995">[2]!PropsSI("T","P",(B2995+1)*100*1000,"Q",1,"WATER")-273.15</f>
        <v>252.47573702907061</v>
      </c>
      <c r="G2995" s="9"/>
      <c r="H2995" s="4">
        <v>93.345690319789441</v>
      </c>
      <c r="I2995" s="6">
        <v>0.35350249076801532</v>
      </c>
      <c r="J2995" s="5" cm="1">
        <f t="array" ref="J2995">[2]!PropsSI("T","P",(I2995+1)*100*1000,"H",K2995*1000,"WATER")-273.15</f>
        <v>108.29330964667571</v>
      </c>
      <c r="K2995" s="5">
        <f t="shared" si="510"/>
        <v>2635.8291878645805</v>
      </c>
      <c r="L2995" s="5" t="e" cm="1">
        <f t="array" ref="L2995">[2]!PropsSI("S","P",(I2995+1)*100*1000,"T",J2995+273.15,"WATER")/1000</f>
        <v>#VALUE!</v>
      </c>
      <c r="M2995" s="5" cm="1">
        <f t="array" ref="M2995">[2]!PropsSI("H","P",(I2995+1)*100*1000,"S",E2995*1000,"WATER")/1000</f>
        <v>2462.8078519723799</v>
      </c>
      <c r="N2995" s="5" cm="1">
        <f t="array" ref="N2995">[2]!PropsSI("T","P",(I2995+1)*100*1000,"Q",1,"WATER")-273.15</f>
        <v>108.29330964667571</v>
      </c>
      <c r="O2995">
        <v>0.75</v>
      </c>
      <c r="P2995">
        <f t="shared" si="507"/>
        <v>30.233209563453983</v>
      </c>
      <c r="Q2995" s="24"/>
      <c r="R2995">
        <f t="shared" si="511"/>
        <v>0.74917545680053832</v>
      </c>
      <c r="S2995">
        <f t="shared" si="512"/>
        <v>778.62363858343258</v>
      </c>
      <c r="T2995">
        <f t="shared" si="513"/>
        <v>-0.89475712598941326</v>
      </c>
      <c r="U2995">
        <f t="shared" si="517"/>
        <v>95.411630326852347</v>
      </c>
      <c r="V2995">
        <f t="shared" si="514"/>
        <v>-48984.03726940092</v>
      </c>
      <c r="W2995">
        <f t="shared" si="508"/>
        <v>54.541347681606865</v>
      </c>
      <c r="X2995">
        <f t="shared" si="515"/>
        <v>590.88557877119717</v>
      </c>
      <c r="Z2995">
        <f t="shared" si="509"/>
        <v>0.75000000000000022</v>
      </c>
      <c r="AA2995" s="3">
        <f t="shared" si="516"/>
        <v>54.541348139974708</v>
      </c>
    </row>
    <row r="2996" spans="1:27" x14ac:dyDescent="0.4">
      <c r="A2996" s="4">
        <v>202.99488300094009</v>
      </c>
      <c r="B2996" s="4">
        <v>40.63516037216899</v>
      </c>
      <c r="C2996" s="5">
        <v>377.01338821688654</v>
      </c>
      <c r="D2996" s="5" cm="1">
        <f t="array" ref="D2996">[2]!PropsSI("H","P",(B2996+1)*100*1000,"T",C2996+273.15,"WATER")/1000</f>
        <v>3156.316688376357</v>
      </c>
      <c r="E2996" s="5" cm="1">
        <f t="array" ref="E2996">[2]!PropsSI("S","P",(B2996+1)*100*1000,"T",C2996+273.15,"WATER")/1000</f>
        <v>6.6660615082218833</v>
      </c>
      <c r="F2996" s="5" cm="1">
        <f t="array" ref="F2996">[2]!PropsSI("T","P",(B2996+1)*100*1000,"Q",1,"WATER")-273.15</f>
        <v>252.74133436546856</v>
      </c>
      <c r="G2996" s="9"/>
      <c r="H2996" s="4">
        <v>87.587746951036408</v>
      </c>
      <c r="I2996" s="6">
        <v>0.35698249038668628</v>
      </c>
      <c r="J2996" s="5" cm="1">
        <f t="array" ref="J2996">[2]!PropsSI("T","P",(I2996+1)*100*1000,"H",K2996*1000,"WATER")-273.15</f>
        <v>108.36899266127574</v>
      </c>
      <c r="K2996" s="5">
        <f t="shared" si="510"/>
        <v>2636.5634207897419</v>
      </c>
      <c r="L2996" s="5" t="e" cm="1">
        <f t="array" ref="L2996">[2]!PropsSI("S","P",(I2996+1)*100*1000,"T",J2996+273.15,"WATER")/1000</f>
        <v>#VALUE!</v>
      </c>
      <c r="M2996" s="5" cm="1">
        <f t="array" ref="M2996">[2]!PropsSI("H","P",(I2996+1)*100*1000,"S",E2996*1000,"WATER")/1000</f>
        <v>2463.3123315942034</v>
      </c>
      <c r="N2996" s="5" cm="1">
        <f t="array" ref="N2996">[2]!PropsSI("T","P",(I2996+1)*100*1000,"Q",1,"WATER")-273.15</f>
        <v>108.36899266127574</v>
      </c>
      <c r="O2996">
        <v>0.75</v>
      </c>
      <c r="P2996">
        <f t="shared" si="507"/>
        <v>29.307570484194787</v>
      </c>
      <c r="Q2996" s="24"/>
      <c r="R2996">
        <f t="shared" si="511"/>
        <v>0.74759345179136871</v>
      </c>
      <c r="S2996">
        <f t="shared" si="512"/>
        <v>784.00879734462694</v>
      </c>
      <c r="T2996">
        <f t="shared" si="513"/>
        <v>-0.89730152750821546</v>
      </c>
      <c r="U2996">
        <f t="shared" si="517"/>
        <v>93.415931912835759</v>
      </c>
      <c r="V2996">
        <f t="shared" si="514"/>
        <v>-49287.429317387046</v>
      </c>
      <c r="W2996">
        <f t="shared" si="508"/>
        <v>54.55491714212868</v>
      </c>
      <c r="X2996">
        <f t="shared" si="515"/>
        <v>637.42851326588573</v>
      </c>
      <c r="Z2996">
        <f t="shared" si="509"/>
        <v>0.74999999999999989</v>
      </c>
      <c r="AA2996" s="3">
        <f t="shared" si="516"/>
        <v>54.55491760038251</v>
      </c>
    </row>
    <row r="2997" spans="1:27" x14ac:dyDescent="0.4">
      <c r="A2997" s="4">
        <v>193.92512541530849</v>
      </c>
      <c r="B2997" s="4">
        <v>41.182117263838705</v>
      </c>
      <c r="C2997" s="5">
        <v>376.02043821442351</v>
      </c>
      <c r="D2997" s="5" cm="1">
        <f t="array" ref="D2997">[2]!PropsSI("H","P",(B2997+1)*100*1000,"T",C2997+273.15,"WATER")/1000</f>
        <v>3152.8013844456991</v>
      </c>
      <c r="E2997" s="5" cm="1">
        <f t="array" ref="E2997">[2]!PropsSI("S","P",(B2997+1)*100*1000,"T",C2997+273.15,"WATER")/1000</f>
        <v>6.6550274818471724</v>
      </c>
      <c r="F2997" s="5" cm="1">
        <f t="array" ref="F2997">[2]!PropsSI("T","P",(B2997+1)*100*1000,"Q",1,"WATER")-273.15</f>
        <v>253.52385312010188</v>
      </c>
      <c r="G2997" s="9"/>
      <c r="H2997" s="4">
        <v>81.3770244733997</v>
      </c>
      <c r="I2997" s="6">
        <v>0.35306913418239994</v>
      </c>
      <c r="J2997" s="5" cm="1">
        <f t="array" ref="J2997">[2]!PropsSI("T","P",(I2997+1)*100*1000,"H",K2997*1000,"WATER")-273.15</f>
        <v>108.28387379613247</v>
      </c>
      <c r="K2997" s="5">
        <f t="shared" si="510"/>
        <v>2632.1915630945032</v>
      </c>
      <c r="L2997" s="5" t="e" cm="1">
        <f t="array" ref="L2997">[2]!PropsSI("S","P",(I2997+1)*100*1000,"T",J2997+273.15,"WATER")/1000</f>
        <v>#VALUE!</v>
      </c>
      <c r="M2997" s="5" cm="1">
        <f t="array" ref="M2997">[2]!PropsSI("H","P",(I2997+1)*100*1000,"S",E2997*1000,"WATER")/1000</f>
        <v>2458.6549559774376</v>
      </c>
      <c r="N2997" s="5" cm="1">
        <f t="array" ref="N2997">[2]!PropsSI("T","P",(I2997+1)*100*1000,"Q",1,"WATER")-273.15</f>
        <v>108.28387379613247</v>
      </c>
      <c r="O2997">
        <v>0.75</v>
      </c>
      <c r="P2997">
        <f t="shared" si="507"/>
        <v>28.04425691610334</v>
      </c>
      <c r="Q2997" s="24"/>
      <c r="R2997">
        <f t="shared" si="511"/>
        <v>0.74813934533898185</v>
      </c>
      <c r="S2997">
        <f t="shared" si="512"/>
        <v>799.83403821212914</v>
      </c>
      <c r="T2997">
        <f t="shared" si="513"/>
        <v>-0.89483880796000781</v>
      </c>
      <c r="U2997">
        <f t="shared" si="517"/>
        <v>95.709954931368031</v>
      </c>
      <c r="V2997">
        <f t="shared" si="514"/>
        <v>-49179.851788873202</v>
      </c>
      <c r="W2997">
        <f t="shared" si="508"/>
        <v>54.33556429263961</v>
      </c>
      <c r="X2997">
        <f t="shared" si="515"/>
        <v>691.23284356751049</v>
      </c>
      <c r="Z2997">
        <f t="shared" si="509"/>
        <v>0.74999999999999967</v>
      </c>
      <c r="AA2997" s="3">
        <f t="shared" si="516"/>
        <v>54.335564752743416</v>
      </c>
    </row>
    <row r="2998" spans="1:27" x14ac:dyDescent="0.4">
      <c r="A2998" s="4">
        <v>196.02238153134644</v>
      </c>
      <c r="B2998" s="4">
        <v>41.039459497176907</v>
      </c>
      <c r="C2998" s="5">
        <v>376.22533616755777</v>
      </c>
      <c r="D2998" s="5" cm="1">
        <f t="array" ref="D2998">[2]!PropsSI("H","P",(B2998+1)*100*1000,"T",C2998+273.15,"WATER")/1000</f>
        <v>3153.588059820303</v>
      </c>
      <c r="E2998" s="5" cm="1">
        <f t="array" ref="E2998">[2]!PropsSI("S","P",(B2998+1)*100*1000,"T",C2998+273.15,"WATER")/1000</f>
        <v>6.657697859891571</v>
      </c>
      <c r="F2998" s="5" cm="1">
        <f t="array" ref="F2998">[2]!PropsSI("T","P",(B2998+1)*100*1000,"Q",1,"WATER")-273.15</f>
        <v>253.32050784457158</v>
      </c>
      <c r="G2998" s="9"/>
      <c r="H2998" s="4">
        <v>81.74010629611827</v>
      </c>
      <c r="I2998" s="6">
        <v>0.35539036390516543</v>
      </c>
      <c r="J2998" s="5" cm="1">
        <f t="array" ref="J2998">[2]!PropsSI("T","P",(I2998+1)*100*1000,"H",K2998*1000,"WATER")-273.15</f>
        <v>108.33438695625466</v>
      </c>
      <c r="K2998" s="5">
        <f t="shared" si="510"/>
        <v>2633.3515262609408</v>
      </c>
      <c r="L2998" s="5" t="e" cm="1">
        <f t="array" ref="L2998">[2]!PropsSI("S","P",(I2998+1)*100*1000,"T",J2998+273.15,"WATER")/1000</f>
        <v>#VALUE!</v>
      </c>
      <c r="M2998" s="5" cm="1">
        <f t="array" ref="M2998">[2]!PropsSI("H","P",(I2998+1)*100*1000,"S",E2998*1000,"WATER")/1000</f>
        <v>2459.93934840782</v>
      </c>
      <c r="N2998" s="5" cm="1">
        <f t="array" ref="N2998">[2]!PropsSI("T","P",(I2998+1)*100*1000,"Q",1,"WATER")-273.15</f>
        <v>108.33438695625466</v>
      </c>
      <c r="O2998">
        <v>0.75</v>
      </c>
      <c r="P2998">
        <f t="shared" si="507"/>
        <v>28.327223407755113</v>
      </c>
      <c r="Q2998" s="24"/>
      <c r="R2998">
        <f t="shared" si="511"/>
        <v>0.74751839681026677</v>
      </c>
      <c r="S2998">
        <f t="shared" si="512"/>
        <v>795.71995765916461</v>
      </c>
      <c r="T2998">
        <f t="shared" si="513"/>
        <v>-0.8963956197215881</v>
      </c>
      <c r="U2998">
        <f t="shared" si="517"/>
        <v>94.311847182704369</v>
      </c>
      <c r="V2998">
        <f t="shared" si="514"/>
        <v>-49275.229192357096</v>
      </c>
      <c r="W2998">
        <f t="shared" si="508"/>
        <v>54.410571662183237</v>
      </c>
      <c r="X2998">
        <f t="shared" si="515"/>
        <v>680.34105616177862</v>
      </c>
      <c r="Z2998">
        <f t="shared" si="509"/>
        <v>0.75</v>
      </c>
      <c r="AA2998" s="3">
        <f t="shared" si="516"/>
        <v>54.410572121652763</v>
      </c>
    </row>
    <row r="2999" spans="1:27" x14ac:dyDescent="0.4">
      <c r="A2999" s="4">
        <v>196.48130355134188</v>
      </c>
      <c r="B2999" s="4">
        <v>41.031610845718745</v>
      </c>
      <c r="C2999" s="5">
        <v>377.32487184093156</v>
      </c>
      <c r="D2999" s="5" cm="1">
        <f t="array" ref="D2999">[2]!PropsSI("H","P",(B2999+1)*100*1000,"T",C2999+273.15,"WATER")/1000</f>
        <v>3156.2837508142243</v>
      </c>
      <c r="E2999" s="5" cm="1">
        <f t="array" ref="E2999">[2]!PropsSI("S","P",(B2999+1)*100*1000,"T",C2999+273.15,"WATER")/1000</f>
        <v>6.6619259921483192</v>
      </c>
      <c r="F2999" s="5" cm="1">
        <f t="array" ref="F2999">[2]!PropsSI("T","P",(B2999+1)*100*1000,"Q",1,"WATER")-273.15</f>
        <v>253.30930501312832</v>
      </c>
      <c r="G2999" s="9"/>
      <c r="H2999" s="4">
        <v>82.22193571699772</v>
      </c>
      <c r="I2999" s="6">
        <v>0.35483213831166793</v>
      </c>
      <c r="J2999" s="5" cm="1">
        <f t="array" ref="J2999">[2]!PropsSI("T","P",(I2999+1)*100*1000,"H",K2999*1000,"WATER")-273.15</f>
        <v>108.32224570574277</v>
      </c>
      <c r="K2999" s="5">
        <f t="shared" si="510"/>
        <v>2635.1872182827738</v>
      </c>
      <c r="L2999" s="5" t="e" cm="1">
        <f t="array" ref="L2999">[2]!PropsSI("S","P",(I2999+1)*100*1000,"T",J2999+273.15,"WATER")/1000</f>
        <v>#VALUE!</v>
      </c>
      <c r="M2999" s="5" cm="1">
        <f t="array" ref="M2999">[2]!PropsSI("H","P",(I2999+1)*100*1000,"S",E2999*1000,"WATER")/1000</f>
        <v>2461.4883741056237</v>
      </c>
      <c r="N2999" s="5" cm="1">
        <f t="array" ref="N2999">[2]!PropsSI("T","P",(I2999+1)*100*1000,"Q",1,"WATER")-273.15</f>
        <v>108.32224570574277</v>
      </c>
      <c r="O2999">
        <v>0.75</v>
      </c>
      <c r="P2999">
        <f t="shared" si="507"/>
        <v>28.440479441073229</v>
      </c>
      <c r="Q2999" s="24"/>
      <c r="R2999">
        <f t="shared" si="511"/>
        <v>0.74773664031728626</v>
      </c>
      <c r="S2999">
        <f t="shared" si="512"/>
        <v>795.48650627212226</v>
      </c>
      <c r="T2999">
        <f t="shared" si="513"/>
        <v>-0.89599895456898548</v>
      </c>
      <c r="U2999">
        <f t="shared" si="517"/>
        <v>94.805326923971435</v>
      </c>
      <c r="V2999">
        <f t="shared" si="514"/>
        <v>-49322.301292351724</v>
      </c>
      <c r="W2999">
        <f t="shared" si="508"/>
        <v>54.49659968613868</v>
      </c>
      <c r="X2999">
        <f t="shared" si="515"/>
        <v>678.92140222530963</v>
      </c>
      <c r="Z2999">
        <f t="shared" si="509"/>
        <v>0.75000000000000022</v>
      </c>
      <c r="AA2999" s="3">
        <f t="shared" si="516"/>
        <v>54.496600144882891</v>
      </c>
    </row>
    <row r="3000" spans="1:27" x14ac:dyDescent="0.4">
      <c r="A3000" s="4">
        <v>198.58908178760043</v>
      </c>
      <c r="B3000" s="4">
        <v>41.085505328216946</v>
      </c>
      <c r="C3000" s="5">
        <v>377.4082575836066</v>
      </c>
      <c r="D3000" s="5" cm="1">
        <f t="array" ref="D3000">[2]!PropsSI("H","P",(B3000+1)*100*1000,"T",C3000+273.15,"WATER")/1000</f>
        <v>3156.3793615925279</v>
      </c>
      <c r="E3000" s="5" cm="1">
        <f t="array" ref="E3000">[2]!PropsSI("S","P",(B3000+1)*100*1000,"T",C3000+273.15,"WATER")/1000</f>
        <v>6.6615208142410136</v>
      </c>
      <c r="F3000" s="5" cm="1">
        <f t="array" ref="F3000">[2]!PropsSI("T","P",(B3000+1)*100*1000,"Q",1,"WATER")-273.15</f>
        <v>253.3861994901298</v>
      </c>
      <c r="G3000" s="9"/>
      <c r="H3000" s="4">
        <v>83.507298217484845</v>
      </c>
      <c r="I3000" s="6">
        <v>0.35598426341721101</v>
      </c>
      <c r="J3000" s="5" cm="1">
        <f t="array" ref="J3000">[2]!PropsSI("T","P",(I3000+1)*100*1000,"H",K3000*1000,"WATER")-273.15</f>
        <v>108.34729958552111</v>
      </c>
      <c r="K3000" s="5">
        <f t="shared" si="510"/>
        <v>2635.1941468535688</v>
      </c>
      <c r="L3000" s="5" t="e" cm="1">
        <f t="array" ref="L3000">[2]!PropsSI("S","P",(I3000+1)*100*1000,"T",J3000+273.15,"WATER")/1000</f>
        <v>#VALUE!</v>
      </c>
      <c r="M3000" s="5" cm="1">
        <f t="array" ref="M3000">[2]!PropsSI("H","P",(I3000+1)*100*1000,"S",E3000*1000,"WATER")/1000</f>
        <v>2461.4657419405826</v>
      </c>
      <c r="N3000" s="5" cm="1">
        <f t="array" ref="N3000">[2]!PropsSI("T","P",(I3000+1)*100*1000,"Q",1,"WATER")-273.15</f>
        <v>108.34729958552111</v>
      </c>
      <c r="O3000">
        <v>0.75</v>
      </c>
      <c r="P3000">
        <f t="shared" si="507"/>
        <v>28.750470343412008</v>
      </c>
      <c r="Q3000" s="24"/>
      <c r="R3000">
        <f t="shared" si="511"/>
        <v>0.74722458430500316</v>
      </c>
      <c r="S3000">
        <f t="shared" si="512"/>
        <v>797.06177820844277</v>
      </c>
      <c r="T3000">
        <f t="shared" si="513"/>
        <v>-0.89683754973012175</v>
      </c>
      <c r="U3000">
        <f t="shared" si="517"/>
        <v>94.118047192641257</v>
      </c>
      <c r="V3000">
        <f t="shared" si="514"/>
        <v>-49408.974033176688</v>
      </c>
      <c r="W3000">
        <f t="shared" si="508"/>
        <v>54.600867525295762</v>
      </c>
      <c r="X3000">
        <f t="shared" si="515"/>
        <v>668.24303446114345</v>
      </c>
      <c r="Z3000">
        <f t="shared" si="509"/>
        <v>0.75000000000000022</v>
      </c>
      <c r="AA3000" s="3">
        <f t="shared" si="516"/>
        <v>54.600867983163937</v>
      </c>
    </row>
    <row r="3001" spans="1:27" x14ac:dyDescent="0.4">
      <c r="A3001" s="4">
        <v>195.76914337807438</v>
      </c>
      <c r="B3001" s="4">
        <v>41.002519790132553</v>
      </c>
      <c r="C3001" s="5">
        <v>375.67357624814696</v>
      </c>
      <c r="D3001" s="5" cm="1">
        <f t="array" ref="D3001">[2]!PropsSI("H","P",(B3001+1)*100*1000,"T",C3001+273.15,"WATER")/1000</f>
        <v>3152.3163552975784</v>
      </c>
      <c r="E3001" s="5" cm="1">
        <f t="array" ref="E3001">[2]!PropsSI("S","P",(B3001+1)*100*1000,"T",C3001+273.15,"WATER")/1000</f>
        <v>6.65611724382752</v>
      </c>
      <c r="F3001" s="5" cm="1">
        <f t="array" ref="F3001">[2]!PropsSI("T","P",(B3001+1)*100*1000,"Q",1,"WATER")-273.15</f>
        <v>253.26776771012555</v>
      </c>
      <c r="G3001" s="9"/>
      <c r="H3001" s="4">
        <v>81.941884068618592</v>
      </c>
      <c r="I3001" s="6">
        <v>0.35473216984156863</v>
      </c>
      <c r="J3001" s="5" cm="1">
        <f t="array" ref="J3001">[2]!PropsSI("T","P",(I3001+1)*100*1000,"H",K3001*1000,"WATER")-273.15</f>
        <v>108.32007098467773</v>
      </c>
      <c r="K3001" s="5">
        <f t="shared" si="510"/>
        <v>2632.52488182859</v>
      </c>
      <c r="L3001" s="5" t="e" cm="1">
        <f t="array" ref="L3001">[2]!PropsSI("S","P",(I3001+1)*100*1000,"T",J3001+273.15,"WATER")/1000</f>
        <v>#VALUE!</v>
      </c>
      <c r="M3001" s="5" cm="1">
        <f t="array" ref="M3001">[2]!PropsSI("H","P",(I3001+1)*100*1000,"S",E3001*1000,"WATER")/1000</f>
        <v>2459.2610573389275</v>
      </c>
      <c r="N3001" s="5" cm="1">
        <f t="array" ref="N3001">[2]!PropsSI("T","P",(I3001+1)*100*1000,"Q",1,"WATER")-273.15</f>
        <v>108.32007098467773</v>
      </c>
      <c r="O3001">
        <v>0.75</v>
      </c>
      <c r="P3001">
        <f t="shared" si="507"/>
        <v>28.26642541562526</v>
      </c>
      <c r="Q3001" s="24"/>
      <c r="R3001">
        <f t="shared" si="511"/>
        <v>0.74782098210121095</v>
      </c>
      <c r="S3001">
        <f t="shared" si="512"/>
        <v>794.64161576391302</v>
      </c>
      <c r="T3001">
        <f t="shared" si="513"/>
        <v>-0.89591329176013335</v>
      </c>
      <c r="U3001">
        <f t="shared" si="517"/>
        <v>94.632465850644564</v>
      </c>
      <c r="V3001">
        <f t="shared" si="514"/>
        <v>-49187.149616495313</v>
      </c>
      <c r="W3001">
        <f t="shared" si="508"/>
        <v>54.333293165199635</v>
      </c>
      <c r="X3001">
        <f t="shared" si="515"/>
        <v>679.48159427380062</v>
      </c>
      <c r="Z3001">
        <f t="shared" si="509"/>
        <v>0.75000000000000033</v>
      </c>
      <c r="AA3001" s="3">
        <f t="shared" si="516"/>
        <v>54.333293625322668</v>
      </c>
    </row>
    <row r="3002" spans="1:27" x14ac:dyDescent="0.4">
      <c r="A3002" s="4">
        <v>194.93619557775958</v>
      </c>
      <c r="B3002" s="4">
        <v>40.615712479345952</v>
      </c>
      <c r="C3002" s="5">
        <v>376.59927881067841</v>
      </c>
      <c r="D3002" s="5" cm="1">
        <f t="array" ref="D3002">[2]!PropsSI("H","P",(B3002+1)*100*1000,"T",C3002+273.15,"WATER")/1000</f>
        <v>3155.3481957677759</v>
      </c>
      <c r="E3002" s="5" cm="1">
        <f t="array" ref="E3002">[2]!PropsSI("S","P",(B3002+1)*100*1000,"T",C3002+273.15,"WATER")/1000</f>
        <v>6.664772844767171</v>
      </c>
      <c r="F3002" s="5" cm="1">
        <f t="array" ref="F3002">[2]!PropsSI("T","P",(B3002+1)*100*1000,"Q",1,"WATER")-273.15</f>
        <v>252.71336623515606</v>
      </c>
      <c r="G3002" s="9"/>
      <c r="H3002" s="4">
        <v>80.604134863471472</v>
      </c>
      <c r="I3002" s="6">
        <v>0.35288246160942904</v>
      </c>
      <c r="J3002" s="5" cm="1">
        <f t="array" ref="J3002">[2]!PropsSI("T","P",(I3002+1)*100*1000,"H",K3002*1000,"WATER")-273.15</f>
        <v>108.27980844479657</v>
      </c>
      <c r="K3002" s="5">
        <f t="shared" si="510"/>
        <v>2635.6001070024399</v>
      </c>
      <c r="L3002" s="5" t="e" cm="1">
        <f t="array" ref="L3002">[2]!PropsSI("S","P",(I3002+1)*100*1000,"T",J3002+273.15,"WATER")/1000</f>
        <v>#VALUE!</v>
      </c>
      <c r="M3002" s="5" cm="1">
        <f t="array" ref="M3002">[2]!PropsSI("H","P",(I3002+1)*100*1000,"S",E3002*1000,"WATER")/1000</f>
        <v>2462.3507440806611</v>
      </c>
      <c r="N3002" s="5" cm="1">
        <f t="array" ref="N3002">[2]!PropsSI("T","P",(I3002+1)*100*1000,"Q",1,"WATER")-273.15</f>
        <v>108.27980844479657</v>
      </c>
      <c r="O3002">
        <v>0.75</v>
      </c>
      <c r="P3002">
        <f t="shared" si="507"/>
        <v>28.143809745201743</v>
      </c>
      <c r="Q3002" s="24"/>
      <c r="R3002">
        <f t="shared" si="511"/>
        <v>0.74913395225957813</v>
      </c>
      <c r="S3002">
        <f t="shared" si="512"/>
        <v>783.40219288198398</v>
      </c>
      <c r="T3002">
        <f t="shared" si="513"/>
        <v>-0.89440830147340367</v>
      </c>
      <c r="U3002">
        <f t="shared" si="517"/>
        <v>95.850582412516133</v>
      </c>
      <c r="V3002">
        <f t="shared" si="514"/>
        <v>-49027.708499840002</v>
      </c>
      <c r="W3002">
        <f t="shared" si="508"/>
        <v>54.217916244120119</v>
      </c>
      <c r="X3002">
        <f t="shared" si="515"/>
        <v>679.85902971693747</v>
      </c>
      <c r="Z3002">
        <f t="shared" si="509"/>
        <v>0.75</v>
      </c>
      <c r="AA3002" s="3">
        <f t="shared" si="516"/>
        <v>54.217916705222308</v>
      </c>
    </row>
    <row r="3003" spans="1:27" x14ac:dyDescent="0.4">
      <c r="A3003" s="4">
        <v>191.4370140815351</v>
      </c>
      <c r="B3003" s="4">
        <v>41.093054965351556</v>
      </c>
      <c r="C3003" s="5">
        <v>377.25961632575968</v>
      </c>
      <c r="D3003" s="5" cm="1">
        <f t="array" ref="D3003">[2]!PropsSI("H","P",(B3003+1)*100*1000,"T",C3003+273.15,"WATER")/1000</f>
        <v>3156.0021332549377</v>
      </c>
      <c r="E3003" s="5" cm="1">
        <f t="array" ref="E3003">[2]!PropsSI("S","P",(B3003+1)*100*1000,"T",C3003+273.15,"WATER")/1000</f>
        <v>6.6608636098201099</v>
      </c>
      <c r="F3003" s="5" cm="1">
        <f t="array" ref="F3003">[2]!PropsSI("T","P",(B3003+1)*100*1000,"Q",1,"WATER")-273.15</f>
        <v>253.39696499078616</v>
      </c>
      <c r="G3003" s="9"/>
      <c r="H3003" s="4">
        <v>77.970243208403915</v>
      </c>
      <c r="I3003" s="6">
        <v>0.35240219447221754</v>
      </c>
      <c r="J3003" s="5" cm="1">
        <f t="array" ref="J3003">[2]!PropsSI("T","P",(I3003+1)*100*1000,"H",K3003*1000,"WATER")-273.15</f>
        <v>108.26934707428387</v>
      </c>
      <c r="K3003" s="5">
        <f t="shared" si="510"/>
        <v>2634.6039506842267</v>
      </c>
      <c r="L3003" s="5" t="e" cm="1">
        <f t="array" ref="L3003">[2]!PropsSI("S","P",(I3003+1)*100*1000,"T",J3003+273.15,"WATER")/1000</f>
        <v>#VALUE!</v>
      </c>
      <c r="M3003" s="5" cm="1">
        <f t="array" ref="M3003">[2]!PropsSI("H","P",(I3003+1)*100*1000,"S",E3003*1000,"WATER")/1000</f>
        <v>2460.8045564939898</v>
      </c>
      <c r="N3003" s="5" cm="1">
        <f t="array" ref="N3003">[2]!PropsSI("T","P",(I3003+1)*100*1000,"Q",1,"WATER")-273.15</f>
        <v>108.26934707428387</v>
      </c>
      <c r="O3003">
        <v>0.75</v>
      </c>
      <c r="P3003">
        <f t="shared" si="507"/>
        <v>27.726364227465556</v>
      </c>
      <c r="Q3003" s="24"/>
      <c r="R3003">
        <f t="shared" si="511"/>
        <v>0.74853035491342546</v>
      </c>
      <c r="S3003">
        <f t="shared" si="512"/>
        <v>797.24366656956033</v>
      </c>
      <c r="T3003">
        <f t="shared" si="513"/>
        <v>-0.89432279269075787</v>
      </c>
      <c r="U3003">
        <f t="shared" si="517"/>
        <v>96.283809421821545</v>
      </c>
      <c r="V3003">
        <f t="shared" si="514"/>
        <v>-49204.750012139331</v>
      </c>
      <c r="W3003">
        <f t="shared" si="508"/>
        <v>54.324829173280747</v>
      </c>
      <c r="X3003">
        <f t="shared" si="515"/>
        <v>707.47833747375955</v>
      </c>
      <c r="Z3003">
        <f t="shared" si="509"/>
        <v>0.75</v>
      </c>
      <c r="AA3003" s="3">
        <f t="shared" si="516"/>
        <v>54.324829633475474</v>
      </c>
    </row>
    <row r="3004" spans="1:27" x14ac:dyDescent="0.4">
      <c r="A3004" s="4">
        <v>194.45326241384296</v>
      </c>
      <c r="B3004" s="4">
        <v>40.845819872864091</v>
      </c>
      <c r="C3004" s="5">
        <v>377.0217828962206</v>
      </c>
      <c r="D3004" s="5" cm="1">
        <f t="array" ref="D3004">[2]!PropsSI("H","P",(B3004+1)*100*1000,"T",C3004+273.15,"WATER")/1000</f>
        <v>3155.9165576262676</v>
      </c>
      <c r="E3004" s="5" cm="1">
        <f t="array" ref="E3004">[2]!PropsSI("S","P",(B3004+1)*100*1000,"T",C3004+273.15,"WATER")/1000</f>
        <v>6.6632704958230207</v>
      </c>
      <c r="F3004" s="5" cm="1">
        <f t="array" ref="F3004">[2]!PropsSI("T","P",(B3004+1)*100*1000,"Q",1,"WATER")-273.15</f>
        <v>253.04364624936989</v>
      </c>
      <c r="G3004" s="9"/>
      <c r="H3004" s="4">
        <v>80.077351769892545</v>
      </c>
      <c r="I3004" s="6">
        <v>0.35114725143719738</v>
      </c>
      <c r="J3004" s="5" cm="1">
        <f t="array" ref="J3004">[2]!PropsSI("T","P",(I3004+1)*100*1000,"H",K3004*1000,"WATER")-273.15</f>
        <v>108.24199695861228</v>
      </c>
      <c r="K3004" s="5">
        <f t="shared" si="510"/>
        <v>2635.1630099743775</v>
      </c>
      <c r="L3004" s="5" t="e" cm="1">
        <f t="array" ref="L3004">[2]!PropsSI("S","P",(I3004+1)*100*1000,"T",J3004+273.15,"WATER")/1000</f>
        <v>#VALUE!</v>
      </c>
      <c r="M3004" s="5" cm="1">
        <f t="array" ref="M3004">[2]!PropsSI("H","P",(I3004+1)*100*1000,"S",E3004*1000,"WATER")/1000</f>
        <v>2461.5784940904141</v>
      </c>
      <c r="N3004" s="5" cm="1">
        <f t="array" ref="N3004">[2]!PropsSI("T","P",(I3004+1)*100*1000,"Q",1,"WATER")-273.15</f>
        <v>108.24199695861228</v>
      </c>
      <c r="O3004">
        <v>0.75</v>
      </c>
      <c r="P3004">
        <f t="shared" si="507"/>
        <v>28.128396181803517</v>
      </c>
      <c r="Q3004" s="24"/>
      <c r="R3004">
        <f t="shared" si="511"/>
        <v>0.74939630409256264</v>
      </c>
      <c r="S3004">
        <f t="shared" si="512"/>
        <v>790.05902746548088</v>
      </c>
      <c r="T3004">
        <f t="shared" si="513"/>
        <v>-0.89330975363799148</v>
      </c>
      <c r="U3004">
        <f t="shared" si="517"/>
        <v>96.989047732582648</v>
      </c>
      <c r="V3004">
        <f t="shared" si="514"/>
        <v>-49038.914334166082</v>
      </c>
      <c r="W3004">
        <f t="shared" si="508"/>
        <v>54.277757875836258</v>
      </c>
      <c r="X3004">
        <f t="shared" si="515"/>
        <v>683.78911700534684</v>
      </c>
      <c r="Z3004">
        <f t="shared" si="509"/>
        <v>0.75</v>
      </c>
      <c r="AA3004" s="3">
        <f t="shared" si="516"/>
        <v>54.277758336430082</v>
      </c>
    </row>
    <row r="3005" spans="1:27" x14ac:dyDescent="0.4">
      <c r="A3005" s="4">
        <v>198.61730273277965</v>
      </c>
      <c r="B3005" s="4">
        <v>40.673191677587013</v>
      </c>
      <c r="C3005" s="5">
        <v>376.86294132840254</v>
      </c>
      <c r="D3005" s="5" cm="1">
        <f t="array" ref="D3005">[2]!PropsSI("H","P",(B3005+1)*100*1000,"T",C3005+273.15,"WATER")/1000</f>
        <v>3155.8747874843571</v>
      </c>
      <c r="E3005" s="5" cm="1">
        <f t="array" ref="E3005">[2]!PropsSI("S","P",(B3005+1)*100*1000,"T",C3005+273.15,"WATER")/1000</f>
        <v>6.6649881243484117</v>
      </c>
      <c r="F3005" s="5" cm="1">
        <f t="array" ref="F3005">[2]!PropsSI("T","P",(B3005+1)*100*1000,"Q",1,"WATER")-273.15</f>
        <v>252.79599853395246</v>
      </c>
      <c r="G3005" s="9"/>
      <c r="H3005" s="4">
        <v>83.357355031664127</v>
      </c>
      <c r="I3005" s="6">
        <v>0.3503597783434369</v>
      </c>
      <c r="J3005" s="5" cm="1">
        <f t="array" ref="J3005">[2]!PropsSI("T","P",(I3005+1)*100*1000,"H",K3005*1000,"WATER")-273.15</f>
        <v>108.22482415926066</v>
      </c>
      <c r="K3005" s="5">
        <f t="shared" si="510"/>
        <v>2635.5760027720562</v>
      </c>
      <c r="L3005" s="5" t="e" cm="1">
        <f t="array" ref="L3005">[2]!PropsSI("S","P",(I3005+1)*100*1000,"T",J3005+273.15,"WATER")/1000</f>
        <v>#VALUE!</v>
      </c>
      <c r="M3005" s="5" cm="1">
        <f t="array" ref="M3005">[2]!PropsSI("H","P",(I3005+1)*100*1000,"S",E3005*1000,"WATER")/1000</f>
        <v>2462.1430745346224</v>
      </c>
      <c r="N3005" s="5" cm="1">
        <f t="array" ref="N3005">[2]!PropsSI("T","P",(I3005+1)*100*1000,"Q",1,"WATER")-273.15</f>
        <v>108.22482415926066</v>
      </c>
      <c r="O3005">
        <v>0.75</v>
      </c>
      <c r="P3005">
        <f t="shared" si="507"/>
        <v>28.705650342972334</v>
      </c>
      <c r="Q3005" s="24"/>
      <c r="R3005">
        <f t="shared" si="511"/>
        <v>0.74996827421187318</v>
      </c>
      <c r="S3005">
        <f t="shared" si="512"/>
        <v>785.04338055869232</v>
      </c>
      <c r="T3005">
        <f t="shared" si="513"/>
        <v>-0.8926648347315298</v>
      </c>
      <c r="U3005">
        <f t="shared" si="517"/>
        <v>97.426015032661709</v>
      </c>
      <c r="V3005">
        <f t="shared" si="514"/>
        <v>-48928.525726481959</v>
      </c>
      <c r="W3005">
        <f t="shared" si="508"/>
        <v>54.303662482534875</v>
      </c>
      <c r="X3005">
        <f t="shared" si="515"/>
        <v>655.25822549719123</v>
      </c>
      <c r="Z3005">
        <f t="shared" si="509"/>
        <v>0.74999999999999967</v>
      </c>
      <c r="AA3005" s="3">
        <f t="shared" si="516"/>
        <v>54.303662942908979</v>
      </c>
    </row>
    <row r="3006" spans="1:27" x14ac:dyDescent="0.4">
      <c r="A3006" s="4">
        <v>196.40742527365174</v>
      </c>
      <c r="B3006" s="4">
        <v>41.087804220333283</v>
      </c>
      <c r="C3006" s="5">
        <v>376.58909348178668</v>
      </c>
      <c r="D3006" s="5" cm="1">
        <f t="array" ref="D3006">[2]!PropsSI("H","P",(B3006+1)*100*1000,"T",C3006+273.15,"WATER")/1000</f>
        <v>3154.3781681509045</v>
      </c>
      <c r="E3006" s="5" cm="1">
        <f t="array" ref="E3006">[2]!PropsSI("S","P",(B3006+1)*100*1000,"T",C3006+273.15,"WATER")/1000</f>
        <v>6.65841922697307</v>
      </c>
      <c r="F3006" s="5" cm="1">
        <f t="array" ref="F3006">[2]!PropsSI("T","P",(B3006+1)*100*1000,"Q",1,"WATER")-273.15</f>
        <v>253.38947778091119</v>
      </c>
      <c r="G3006" s="9"/>
      <c r="H3006" s="4">
        <v>81.802739796981925</v>
      </c>
      <c r="I3006" s="6">
        <v>0.35319951488353674</v>
      </c>
      <c r="J3006" s="5" cm="1">
        <f t="array" ref="J3006">[2]!PropsSI("T","P",(I3006+1)*100*1000,"H",K3006*1000,"WATER")-273.15</f>
        <v>108.28671295039447</v>
      </c>
      <c r="K3006" s="5">
        <f t="shared" si="510"/>
        <v>2633.5672615196754</v>
      </c>
      <c r="L3006" s="5" t="e" cm="1">
        <f t="array" ref="L3006">[2]!PropsSI("S","P",(I3006+1)*100*1000,"T",J3006+273.15,"WATER")/1000</f>
        <v>#VALUE!</v>
      </c>
      <c r="M3006" s="5" cm="1">
        <f t="array" ref="M3006">[2]!PropsSI("H","P",(I3006+1)*100*1000,"S",E3006*1000,"WATER")/1000</f>
        <v>2459.9636259759327</v>
      </c>
      <c r="N3006" s="5" cm="1">
        <f t="array" ref="N3006">[2]!PropsSI("T","P",(I3006+1)*100*1000,"Q",1,"WATER")-273.15</f>
        <v>108.28671295039447</v>
      </c>
      <c r="O3006">
        <v>0.75</v>
      </c>
      <c r="P3006">
        <f t="shared" si="507"/>
        <v>28.414202562743313</v>
      </c>
      <c r="Q3006" s="24"/>
      <c r="R3006">
        <f t="shared" si="511"/>
        <v>0.74824554437709634</v>
      </c>
      <c r="S3006">
        <f t="shared" si="512"/>
        <v>797.09961574131057</v>
      </c>
      <c r="T3006">
        <f t="shared" si="513"/>
        <v>-0.89488065752998736</v>
      </c>
      <c r="U3006">
        <f t="shared" si="517"/>
        <v>95.702316013899789</v>
      </c>
      <c r="V3006">
        <f t="shared" si="514"/>
        <v>-49197.805015244492</v>
      </c>
      <c r="W3006">
        <f t="shared" si="508"/>
        <v>54.419095426637668</v>
      </c>
      <c r="X3006">
        <f t="shared" si="515"/>
        <v>676.25445286262357</v>
      </c>
      <c r="Z3006">
        <f t="shared" si="509"/>
        <v>0.75000000000000044</v>
      </c>
      <c r="AA3006" s="3">
        <f t="shared" si="516"/>
        <v>54.419095886035237</v>
      </c>
    </row>
    <row r="3007" spans="1:27" x14ac:dyDescent="0.4">
      <c r="A3007" s="4">
        <v>196.47910178855622</v>
      </c>
      <c r="B3007" s="4">
        <v>41.038991722269017</v>
      </c>
      <c r="C3007" s="5">
        <v>376.17693886700204</v>
      </c>
      <c r="D3007" s="5" cm="1">
        <f t="array" ref="D3007">[2]!PropsSI("H","P",(B3007+1)*100*1000,"T",C3007+273.15,"WATER")/1000</f>
        <v>3153.4709593085759</v>
      </c>
      <c r="E3007" s="5" cm="1">
        <f t="array" ref="E3007">[2]!PropsSI("S","P",(B3007+1)*100*1000,"T",C3007+273.15,"WATER")/1000</f>
        <v>6.657522317429712</v>
      </c>
      <c r="F3007" s="5" cm="1">
        <f t="array" ref="F3007">[2]!PropsSI("T","P",(B3007+1)*100*1000,"Q",1,"WATER")-273.15</f>
        <v>253.31984020740401</v>
      </c>
      <c r="G3007" s="9"/>
      <c r="H3007" s="4">
        <v>82.85388837008496</v>
      </c>
      <c r="I3007" s="6">
        <v>0.35302544939959724</v>
      </c>
      <c r="J3007" s="5" cm="1">
        <f t="array" ref="J3007">[2]!PropsSI("T","P",(I3007+1)*100*1000,"H",K3007*1000,"WATER")-273.15</f>
        <v>108.28292247124796</v>
      </c>
      <c r="K3007" s="5">
        <f t="shared" si="510"/>
        <v>2633.068913155575</v>
      </c>
      <c r="L3007" s="5" t="e" cm="1">
        <f t="array" ref="L3007">[2]!PropsSI("S","P",(I3007+1)*100*1000,"T",J3007+273.15,"WATER")/1000</f>
        <v>#VALUE!</v>
      </c>
      <c r="M3007" s="5" cm="1">
        <f t="array" ref="M3007">[2]!PropsSI("H","P",(I3007+1)*100*1000,"S",E3007*1000,"WATER")/1000</f>
        <v>2459.6015644379081</v>
      </c>
      <c r="N3007" s="5" cm="1">
        <f t="array" ref="N3007">[2]!PropsSI("T","P",(I3007+1)*100*1000,"Q",1,"WATER")-273.15</f>
        <v>108.28292247124796</v>
      </c>
      <c r="O3007">
        <v>0.75</v>
      </c>
      <c r="P3007">
        <f t="shared" si="507"/>
        <v>28.402257388074549</v>
      </c>
      <c r="Q3007" s="24"/>
      <c r="R3007">
        <f t="shared" si="511"/>
        <v>0.74838939115237568</v>
      </c>
      <c r="S3007">
        <f t="shared" si="512"/>
        <v>795.68189053614117</v>
      </c>
      <c r="T3007">
        <f t="shared" si="513"/>
        <v>-0.89473247374700171</v>
      </c>
      <c r="U3007">
        <f t="shared" si="517"/>
        <v>95.745426719580593</v>
      </c>
      <c r="V3007">
        <f t="shared" si="514"/>
        <v>-49142.541766043847</v>
      </c>
      <c r="W3007">
        <f t="shared" si="508"/>
        <v>54.368090499995297</v>
      </c>
      <c r="X3007">
        <f t="shared" si="515"/>
        <v>674.22448919611998</v>
      </c>
      <c r="Z3007">
        <f t="shared" si="509"/>
        <v>0.75</v>
      </c>
      <c r="AA3007" s="3">
        <f t="shared" si="516"/>
        <v>54.368090959823839</v>
      </c>
    </row>
    <row r="3008" spans="1:27" x14ac:dyDescent="0.4">
      <c r="A3008" s="4">
        <v>195.61932296438076</v>
      </c>
      <c r="B3008" s="4">
        <v>40.883352849077966</v>
      </c>
      <c r="C3008" s="5">
        <v>375.91129110283981</v>
      </c>
      <c r="D3008" s="5" cm="1">
        <f t="array" ref="D3008">[2]!PropsSI("H","P",(B3008+1)*100*1000,"T",C3008+273.15,"WATER")/1000</f>
        <v>3153.1359321739033</v>
      </c>
      <c r="E3008" s="5" cm="1">
        <f t="array" ref="E3008">[2]!PropsSI("S","P",(B3008+1)*100*1000,"T",C3008+273.15,"WATER")/1000</f>
        <v>6.6586037965485785</v>
      </c>
      <c r="F3008" s="5" cm="1">
        <f t="array" ref="F3008">[2]!PropsSI("T","P",(B3008+1)*100*1000,"Q",1,"WATER")-273.15</f>
        <v>253.09738653829152</v>
      </c>
      <c r="G3008" s="9"/>
      <c r="H3008" s="4">
        <v>81.173410594875534</v>
      </c>
      <c r="I3008" s="6">
        <v>0.35334514476634915</v>
      </c>
      <c r="J3008" s="5" cm="1">
        <f t="array" ref="J3008">[2]!PropsSI("T","P",(I3008+1)*100*1000,"H",K3008*1000,"WATER")-273.15</f>
        <v>108.289883902719</v>
      </c>
      <c r="K3008" s="5">
        <f t="shared" si="510"/>
        <v>2633.3220215141987</v>
      </c>
      <c r="L3008" s="5" t="e" cm="1">
        <f t="array" ref="L3008">[2]!PropsSI("S","P",(I3008+1)*100*1000,"T",J3008+273.15,"WATER")/1000</f>
        <v>#VALUE!</v>
      </c>
      <c r="M3008" s="5" cm="1">
        <f t="array" ref="M3008">[2]!PropsSI("H","P",(I3008+1)*100*1000,"S",E3008*1000,"WATER")/1000</f>
        <v>2460.050717960964</v>
      </c>
      <c r="N3008" s="5" cm="1">
        <f t="array" ref="N3008">[2]!PropsSI("T","P",(I3008+1)*100*1000,"Q",1,"WATER")-273.15</f>
        <v>108.289883902719</v>
      </c>
      <c r="O3008">
        <v>0.75</v>
      </c>
      <c r="P3008">
        <f t="shared" si="507"/>
        <v>28.246012575199586</v>
      </c>
      <c r="Q3008" s="24"/>
      <c r="R3008">
        <f t="shared" si="511"/>
        <v>0.7485261779738438</v>
      </c>
      <c r="S3008">
        <f t="shared" si="512"/>
        <v>791.17052831798128</v>
      </c>
      <c r="T3008">
        <f t="shared" si="513"/>
        <v>-0.8948750405691116</v>
      </c>
      <c r="U3008">
        <f t="shared" si="517"/>
        <v>95.498642792769573</v>
      </c>
      <c r="V3008">
        <f t="shared" si="514"/>
        <v>-49090.171239944873</v>
      </c>
      <c r="W3008">
        <f t="shared" si="508"/>
        <v>54.279443419705657</v>
      </c>
      <c r="X3008">
        <f t="shared" si="515"/>
        <v>677.73952153568007</v>
      </c>
      <c r="Z3008">
        <f t="shared" si="509"/>
        <v>0.75000000000000022</v>
      </c>
      <c r="AA3008" s="3">
        <f t="shared" si="516"/>
        <v>54.279443880285172</v>
      </c>
    </row>
    <row r="3009" spans="1:27" x14ac:dyDescent="0.4">
      <c r="A3009" s="4">
        <v>196.33051275512091</v>
      </c>
      <c r="B3009" s="4">
        <v>40.915940450254176</v>
      </c>
      <c r="C3009" s="5">
        <v>377.98395762853596</v>
      </c>
      <c r="D3009" s="5" cm="1">
        <f t="array" ref="D3009">[2]!PropsSI("H","P",(B3009+1)*100*1000,"T",C3009+273.15,"WATER")/1000</f>
        <v>3158.1184667449184</v>
      </c>
      <c r="E3009" s="5" cm="1">
        <f t="array" ref="E3009">[2]!PropsSI("S","P",(B3009+1)*100*1000,"T",C3009+273.15,"WATER")/1000</f>
        <v>6.6659329324323835</v>
      </c>
      <c r="F3009" s="5" cm="1">
        <f t="array" ref="F3009">[2]!PropsSI("T","P",(B3009+1)*100*1000,"Q",1,"WATER")-273.15</f>
        <v>253.14401608422804</v>
      </c>
      <c r="G3009" s="9"/>
      <c r="H3009" s="4">
        <v>82.071992828576739</v>
      </c>
      <c r="I3009" s="6">
        <v>0.3514683430989578</v>
      </c>
      <c r="J3009" s="5" cm="1">
        <f t="array" ref="J3009">[2]!PropsSI("T","P",(I3009+1)*100*1000,"H",K3009*1000,"WATER")-273.15</f>
        <v>108.24899679182681</v>
      </c>
      <c r="K3009" s="5">
        <f t="shared" si="510"/>
        <v>2636.5027350248138</v>
      </c>
      <c r="L3009" s="5" t="e" cm="1">
        <f t="array" ref="L3009">[2]!PropsSI("S","P",(I3009+1)*100*1000,"T",J3009+273.15,"WATER")/1000</f>
        <v>#VALUE!</v>
      </c>
      <c r="M3009" s="5" cm="1">
        <f t="array" ref="M3009">[2]!PropsSI("H","P",(I3009+1)*100*1000,"S",E3009*1000,"WATER")/1000</f>
        <v>2462.6308244514457</v>
      </c>
      <c r="N3009" s="5" cm="1">
        <f t="array" ref="N3009">[2]!PropsSI("T","P",(I3009+1)*100*1000,"Q",1,"WATER")-273.15</f>
        <v>108.24899679182681</v>
      </c>
      <c r="O3009">
        <v>0.75</v>
      </c>
      <c r="P3009">
        <f t="shared" si="507"/>
        <v>28.44696779715159</v>
      </c>
      <c r="Q3009" s="24"/>
      <c r="R3009">
        <f t="shared" si="511"/>
        <v>0.74916352249438001</v>
      </c>
      <c r="S3009">
        <f t="shared" si="512"/>
        <v>792.09636700022361</v>
      </c>
      <c r="T3009">
        <f t="shared" si="513"/>
        <v>-0.89357257708361659</v>
      </c>
      <c r="U3009">
        <f t="shared" si="517"/>
        <v>96.938703025288291</v>
      </c>
      <c r="V3009">
        <f t="shared" si="514"/>
        <v>-49148.954578134202</v>
      </c>
      <c r="W3009">
        <f t="shared" si="508"/>
        <v>54.435628264459545</v>
      </c>
      <c r="X3009">
        <f t="shared" si="515"/>
        <v>675.41047288501534</v>
      </c>
      <c r="Z3009">
        <f t="shared" si="509"/>
        <v>0.75000000000000033</v>
      </c>
      <c r="AA3009" s="3">
        <f t="shared" si="516"/>
        <v>54.435628723717585</v>
      </c>
    </row>
    <row r="3010" spans="1:27" x14ac:dyDescent="0.4">
      <c r="A3010" s="4">
        <v>197.15033305329797</v>
      </c>
      <c r="B3010" s="4">
        <v>40.703372637618941</v>
      </c>
      <c r="C3010" s="5">
        <v>376.4702106523153</v>
      </c>
      <c r="D3010" s="5" cm="1">
        <f t="array" ref="D3010">[2]!PropsSI("H","P",(B3010+1)*100*1000,"T",C3010+273.15,"WATER")/1000</f>
        <v>3154.858653710417</v>
      </c>
      <c r="E3010" s="5" cm="1">
        <f t="array" ref="E3010">[2]!PropsSI("S","P",(B3010+1)*100*1000,"T",C3010+273.15,"WATER")/1000</f>
        <v>6.663112337387525</v>
      </c>
      <c r="F3010" s="5" cm="1">
        <f t="array" ref="F3010">[2]!PropsSI("T","P",(B3010+1)*100*1000,"Q",1,"WATER")-273.15</f>
        <v>252.83935187252223</v>
      </c>
      <c r="G3010" s="9"/>
      <c r="H3010" s="4">
        <v>83.075426388003123</v>
      </c>
      <c r="I3010" s="6">
        <v>0.35243875461154595</v>
      </c>
      <c r="J3010" s="5" cm="1">
        <f t="array" ref="J3010">[2]!PropsSI("T","P",(I3010+1)*100*1000,"H",K3010*1000,"WATER")-273.15</f>
        <v>108.27014354938257</v>
      </c>
      <c r="K3010" s="5">
        <f t="shared" si="510"/>
        <v>2634.9645089602077</v>
      </c>
      <c r="L3010" s="5" t="e" cm="1">
        <f t="array" ref="L3010">[2]!PropsSI("S","P",(I3010+1)*100*1000,"T",J3010+273.15,"WATER")/1000</f>
        <v>#VALUE!</v>
      </c>
      <c r="M3010" s="5" cm="1">
        <f t="array" ref="M3010">[2]!PropsSI("H","P",(I3010+1)*100*1000,"S",E3010*1000,"WATER")/1000</f>
        <v>2461.6664607101379</v>
      </c>
      <c r="N3010" s="5" cm="1">
        <f t="array" ref="N3010">[2]!PropsSI("T","P",(I3010+1)*100*1000,"Q",1,"WATER")-273.15</f>
        <v>108.27014354938257</v>
      </c>
      <c r="O3010">
        <v>0.75</v>
      </c>
      <c r="P3010">
        <f t="shared" si="507"/>
        <v>28.471473274989794</v>
      </c>
      <c r="Q3010" s="24"/>
      <c r="R3010">
        <f t="shared" si="511"/>
        <v>0.74915392513559298</v>
      </c>
      <c r="S3010">
        <f t="shared" si="512"/>
        <v>785.94038691331457</v>
      </c>
      <c r="T3010">
        <f t="shared" si="513"/>
        <v>-0.89414262039981807</v>
      </c>
      <c r="U3010">
        <f t="shared" si="517"/>
        <v>96.110770001171232</v>
      </c>
      <c r="V3010">
        <f t="shared" si="514"/>
        <v>-49022.844550206028</v>
      </c>
      <c r="W3010">
        <f t="shared" si="508"/>
        <v>54.286252971244863</v>
      </c>
      <c r="X3010">
        <f t="shared" si="515"/>
        <v>666.40285076618295</v>
      </c>
      <c r="Z3010">
        <f t="shared" si="509"/>
        <v>0.74999999999999989</v>
      </c>
      <c r="AA3010" s="3">
        <f t="shared" si="516"/>
        <v>54.28625343176661</v>
      </c>
    </row>
    <row r="3011" spans="1:27" x14ac:dyDescent="0.4">
      <c r="A3011" s="4">
        <v>193.89673176238946</v>
      </c>
      <c r="B3011" s="4">
        <v>40.967222295618242</v>
      </c>
      <c r="C3011" s="5">
        <v>375.99112504429723</v>
      </c>
      <c r="D3011" s="5" cm="1">
        <f t="array" ref="D3011">[2]!PropsSI("H","P",(B3011+1)*100*1000,"T",C3011+273.15,"WATER")/1000</f>
        <v>3153.1619940744167</v>
      </c>
      <c r="E3011" s="5" cm="1">
        <f t="array" ref="E3011">[2]!PropsSI("S","P",(B3011+1)*100*1000,"T",C3011+273.15,"WATER")/1000</f>
        <v>6.6577823192223748</v>
      </c>
      <c r="F3011" s="5" cm="1">
        <f t="array" ref="F3011">[2]!PropsSI("T","P",(B3011+1)*100*1000,"Q",1,"WATER")-273.15</f>
        <v>253.21733905084591</v>
      </c>
      <c r="G3011" s="9"/>
      <c r="H3011" s="4">
        <v>80.448782024619021</v>
      </c>
      <c r="I3011" s="6">
        <v>0.35437588161892286</v>
      </c>
      <c r="J3011" s="5" cm="1">
        <f t="array" ref="J3011">[2]!PropsSI("T","P",(I3011+1)*100*1000,"H",K3011*1000,"WATER")-273.15</f>
        <v>108.31231919115601</v>
      </c>
      <c r="K3011" s="5">
        <f t="shared" si="510"/>
        <v>2633.1820791006776</v>
      </c>
      <c r="L3011" s="5" t="e" cm="1">
        <f t="array" ref="L3011">[2]!PropsSI("S","P",(I3011+1)*100*1000,"T",J3011+273.15,"WATER")/1000</f>
        <v>#VALUE!</v>
      </c>
      <c r="M3011" s="5" cm="1">
        <f t="array" ref="M3011">[2]!PropsSI("H","P",(I3011+1)*100*1000,"S",E3011*1000,"WATER")/1000</f>
        <v>2459.8554407760976</v>
      </c>
      <c r="N3011" s="5" cm="1">
        <f t="array" ref="N3011">[2]!PropsSI("T","P",(I3011+1)*100*1000,"Q",1,"WATER")-273.15</f>
        <v>108.31231919115601</v>
      </c>
      <c r="O3011">
        <v>0.75</v>
      </c>
      <c r="P3011">
        <f t="shared" ref="P3011:P3074" si="518">A3011/3.6*(D3011-K3011)/1000</f>
        <v>28.006223915414772</v>
      </c>
      <c r="Q3011" s="24"/>
      <c r="R3011">
        <f t="shared" si="511"/>
        <v>0.74800978899335646</v>
      </c>
      <c r="S3011">
        <f t="shared" si="512"/>
        <v>793.61403758023425</v>
      </c>
      <c r="T3011">
        <f t="shared" si="513"/>
        <v>-0.8956441176906782</v>
      </c>
      <c r="U3011">
        <f t="shared" si="517"/>
        <v>94.890669543232207</v>
      </c>
      <c r="V3011">
        <f t="shared" si="514"/>
        <v>-49179.35722939852</v>
      </c>
      <c r="W3011">
        <f t="shared" ref="W3011:W3074" si="519">(U3011*A3011/3.6-V3011)/1000</f>
        <v>54.290187979170085</v>
      </c>
      <c r="X3011">
        <f t="shared" si="515"/>
        <v>690.84676690478068</v>
      </c>
      <c r="Z3011">
        <f t="shared" ref="Z3011:Z3074" si="520">P3011/(A3011/3.6*(D3011-M3011)/1000)</f>
        <v>0.74999999999999978</v>
      </c>
      <c r="AA3011" s="3">
        <f t="shared" si="516"/>
        <v>54.290188439658451</v>
      </c>
    </row>
    <row r="3012" spans="1:27" x14ac:dyDescent="0.4">
      <c r="A3012" s="4">
        <v>192.74918302815479</v>
      </c>
      <c r="B3012" s="4">
        <v>41.188549724446567</v>
      </c>
      <c r="C3012" s="5">
        <v>377.36686112196696</v>
      </c>
      <c r="D3012" s="5" cm="1">
        <f t="array" ref="D3012">[2]!PropsSI("H","P",(B3012+1)*100*1000,"T",C3012+273.15,"WATER")/1000</f>
        <v>3156.0728655345838</v>
      </c>
      <c r="E3012" s="5" cm="1">
        <f t="array" ref="E3012">[2]!PropsSI("S","P",(B3012+1)*100*1000,"T",C3012+273.15,"WATER")/1000</f>
        <v>6.6599960760954691</v>
      </c>
      <c r="F3012" s="5" cm="1">
        <f t="array" ref="F3012">[2]!PropsSI("T","P",(B3012+1)*100*1000,"Q",1,"WATER")-273.15</f>
        <v>253.53300958418652</v>
      </c>
      <c r="G3012" s="9"/>
      <c r="H3012" s="4">
        <v>78.670130127100151</v>
      </c>
      <c r="I3012" s="6">
        <v>0.35424641248915023</v>
      </c>
      <c r="J3012" s="5" cm="1">
        <f t="array" ref="J3012">[2]!PropsSI("T","P",(I3012+1)*100*1000,"H",K3012*1000,"WATER")-273.15</f>
        <v>108.30950190426921</v>
      </c>
      <c r="K3012" s="5">
        <f t="shared" ref="K3012:K3075" si="521">-(O3012*(D3012-M3012)-D3012)</f>
        <v>2634.5320215339621</v>
      </c>
      <c r="L3012" s="5" t="e" cm="1">
        <f t="array" ref="L3012">[2]!PropsSI("S","P",(I3012+1)*100*1000,"T",J3012+273.15,"WATER")/1000</f>
        <v>#VALUE!</v>
      </c>
      <c r="M3012" s="5" cm="1">
        <f t="array" ref="M3012">[2]!PropsSI("H","P",(I3012+1)*100*1000,"S",E3012*1000,"WATER")/1000</f>
        <v>2460.6850735337548</v>
      </c>
      <c r="N3012" s="5" cm="1">
        <f t="array" ref="N3012">[2]!PropsSI("T","P",(I3012+1)*100*1000,"Q",1,"WATER")-273.15</f>
        <v>108.30950190426921</v>
      </c>
      <c r="O3012">
        <v>0.75</v>
      </c>
      <c r="P3012">
        <f t="shared" si="518"/>
        <v>27.924047665815042</v>
      </c>
      <c r="Q3012" s="24"/>
      <c r="R3012">
        <f t="shared" ref="R3012:R3075" si="522">1.314991261 -0.001634725*(B3012+1) - 0.367975103*(I3012+1)</f>
        <v>0.74769562092862851</v>
      </c>
      <c r="S3012">
        <f t="shared" ref="S3012:S3075" si="523">- 437.7746025 + 29.00736723*(B3012+1)+10.35902331*(I3012+1)</f>
        <v>800.03282241259569</v>
      </c>
      <c r="T3012">
        <f t="shared" ref="T3012:T3075" si="524">0.07886297-0.000528327*(B3012+1)-0.703153891*(I3012+1)</f>
        <v>-0.89567001422480474</v>
      </c>
      <c r="U3012">
        <f t="shared" si="517"/>
        <v>95.182557822388404</v>
      </c>
      <c r="V3012">
        <f t="shared" ref="V3012:V3075" si="525">T3012/R3012*($AH$3/3.6*(D3012-M3012)-S3012)</f>
        <v>-49344.306728923264</v>
      </c>
      <c r="W3012">
        <f t="shared" si="519"/>
        <v>54.440517911922008</v>
      </c>
      <c r="X3012">
        <f t="shared" ref="X3012:X3075" si="526">IFERROR((P3012-W3012)^2,0)</f>
        <v>703.12319431267599</v>
      </c>
      <c r="Z3012">
        <f t="shared" si="520"/>
        <v>0.74999999999999978</v>
      </c>
      <c r="AA3012" s="3">
        <f t="shared" ref="AA3012:AA3075" si="527">0.5*(W3012 + SQRT(W3012^2 + $AD$7^2) )</f>
        <v>54.440518371138793</v>
      </c>
    </row>
    <row r="3013" spans="1:27" x14ac:dyDescent="0.4">
      <c r="A3013" s="4">
        <v>186.94921256918084</v>
      </c>
      <c r="B3013" s="4">
        <v>41.375643170712024</v>
      </c>
      <c r="C3013" s="5">
        <v>376.12780783497578</v>
      </c>
      <c r="D3013" s="5" cm="1">
        <f t="array" ref="D3013">[2]!PropsSI("H","P",(B3013+1)*100*1000,"T",C3013+273.15,"WATER")/1000</f>
        <v>3152.6742529250255</v>
      </c>
      <c r="E3013" s="5" cm="1">
        <f t="array" ref="E3013">[2]!PropsSI("S","P",(B3013+1)*100*1000,"T",C3013+273.15,"WATER")/1000</f>
        <v>6.6528612715488862</v>
      </c>
      <c r="F3013" s="5" cm="1">
        <f t="array" ref="F3013">[2]!PropsSI("T","P",(B3013+1)*100*1000,"Q",1,"WATER")-273.15</f>
        <v>253.79886676151307</v>
      </c>
      <c r="G3013" s="9"/>
      <c r="H3013" s="4">
        <v>74.669677402678985</v>
      </c>
      <c r="I3013" s="6">
        <v>0.35149852159288208</v>
      </c>
      <c r="J3013" s="5" cm="1">
        <f t="array" ref="J3013">[2]!PropsSI("T","P",(I3013+1)*100*1000,"H",K3013*1000,"WATER")-273.15</f>
        <v>108.24965461588579</v>
      </c>
      <c r="K3013" s="5">
        <f t="shared" si="521"/>
        <v>2631.4051370392945</v>
      </c>
      <c r="L3013" s="5" t="e" cm="1">
        <f t="array" ref="L3013">[2]!PropsSI("S","P",(I3013+1)*100*1000,"T",J3013+273.15,"WATER")/1000</f>
        <v>#VALUE!</v>
      </c>
      <c r="M3013" s="5" cm="1">
        <f t="array" ref="M3013">[2]!PropsSI("H","P",(I3013+1)*100*1000,"S",E3013*1000,"WATER")/1000</f>
        <v>2457.6487650773843</v>
      </c>
      <c r="N3013" s="5" cm="1">
        <f t="array" ref="N3013">[2]!PropsSI("T","P",(I3013+1)*100*1000,"Q",1,"WATER")-273.15</f>
        <v>108.24965461588573</v>
      </c>
      <c r="O3013">
        <v>0.75</v>
      </c>
      <c r="P3013">
        <f t="shared" si="518"/>
        <v>27.06968076429736</v>
      </c>
      <c r="Q3013" s="24"/>
      <c r="R3013">
        <f t="shared" si="522"/>
        <v>0.74840093003026931</v>
      </c>
      <c r="S3013">
        <f t="shared" si="523"/>
        <v>805.43144524889658</v>
      </c>
      <c r="T3013">
        <f t="shared" si="524"/>
        <v>-0.89383667056823535</v>
      </c>
      <c r="U3013">
        <f t="shared" si="517"/>
        <v>96.699803510014704</v>
      </c>
      <c r="V3013">
        <f t="shared" si="525"/>
        <v>-49164.318459821487</v>
      </c>
      <c r="W3013">
        <f t="shared" si="519"/>
        <v>54.185971826985863</v>
      </c>
      <c r="X3013">
        <f t="shared" si="526"/>
        <v>735.29324099644043</v>
      </c>
      <c r="Z3013">
        <f t="shared" si="520"/>
        <v>0.75000000000000033</v>
      </c>
      <c r="AA3013" s="3">
        <f t="shared" si="527"/>
        <v>54.185972288359885</v>
      </c>
    </row>
    <row r="3014" spans="1:27" x14ac:dyDescent="0.4">
      <c r="A3014" s="4">
        <v>187.49771322448962</v>
      </c>
      <c r="B3014" s="4">
        <v>41.190875038160527</v>
      </c>
      <c r="C3014" s="5">
        <v>376.74258504316123</v>
      </c>
      <c r="D3014" s="5" cm="1">
        <f t="array" ref="D3014">[2]!PropsSI("H","P",(B3014+1)*100*1000,"T",C3014+273.15,"WATER")/1000</f>
        <v>3154.5459836520849</v>
      </c>
      <c r="E3014" s="5" cm="1">
        <f t="array" ref="E3014">[2]!PropsSI("S","P",(B3014+1)*100*1000,"T",C3014+273.15,"WATER")/1000</f>
        <v>6.6576240264031075</v>
      </c>
      <c r="F3014" s="5" cm="1">
        <f t="array" ref="F3014">[2]!PropsSI("T","P",(B3014+1)*100*1000,"Q",1,"WATER")-273.15</f>
        <v>253.53631935347914</v>
      </c>
      <c r="G3014" s="9"/>
      <c r="H3014" s="4">
        <v>74.594223017570755</v>
      </c>
      <c r="I3014" s="6">
        <v>0.3525949307912466</v>
      </c>
      <c r="J3014" s="5" cm="1">
        <f t="array" ref="J3014">[2]!PropsSI("T","P",(I3014+1)*100*1000,"H",K3014*1000,"WATER")-273.15</f>
        <v>108.27354570111078</v>
      </c>
      <c r="K3014" s="5">
        <f t="shared" si="521"/>
        <v>2633.3297556039051</v>
      </c>
      <c r="L3014" s="5" t="e" cm="1">
        <f t="array" ref="L3014">[2]!PropsSI("S","P",(I3014+1)*100*1000,"T",J3014+273.15,"WATER")/1000</f>
        <v>#VALUE!</v>
      </c>
      <c r="M3014" s="5" cm="1">
        <f t="array" ref="M3014">[2]!PropsSI("H","P",(I3014+1)*100*1000,"S",E3014*1000,"WATER")/1000</f>
        <v>2459.5910129211784</v>
      </c>
      <c r="N3014" s="5" cm="1">
        <f t="array" ref="N3014">[2]!PropsSI("T","P",(I3014+1)*100*1000,"Q",1,"WATER")-273.15</f>
        <v>108.27354570111078</v>
      </c>
      <c r="O3014">
        <v>0.75</v>
      </c>
      <c r="P3014">
        <f t="shared" si="518"/>
        <v>27.146347459591052</v>
      </c>
      <c r="Q3014" s="24"/>
      <c r="R3014">
        <f t="shared" si="522"/>
        <v>0.74829952382805609</v>
      </c>
      <c r="S3014">
        <f t="shared" si="523"/>
        <v>800.08316590401694</v>
      </c>
      <c r="T3014">
        <f t="shared" si="524"/>
        <v>-0.894509996969027</v>
      </c>
      <c r="U3014">
        <f t="shared" ref="U3014:U3077" si="528">(1+T3014)/R3014*((D3014-M3014)-S3014/($AH$3/3.6))</f>
        <v>96.102064025095274</v>
      </c>
      <c r="V3014">
        <f t="shared" si="525"/>
        <v>-49209.324407662229</v>
      </c>
      <c r="W3014">
        <f t="shared" si="519"/>
        <v>54.214579196789686</v>
      </c>
      <c r="X3014">
        <f t="shared" si="526"/>
        <v>732.68916937868732</v>
      </c>
      <c r="Z3014">
        <f t="shared" si="520"/>
        <v>0.74999999999999978</v>
      </c>
      <c r="AA3014" s="3">
        <f t="shared" si="527"/>
        <v>54.214579657920254</v>
      </c>
    </row>
    <row r="3015" spans="1:27" x14ac:dyDescent="0.4">
      <c r="A3015" s="4">
        <v>192.22475265461907</v>
      </c>
      <c r="B3015" s="4">
        <v>40.697084783571746</v>
      </c>
      <c r="C3015" s="5">
        <v>376.6521482721987</v>
      </c>
      <c r="D3015" s="5" cm="1">
        <f t="array" ref="D3015">[2]!PropsSI("H","P",(B3015+1)*100*1000,"T",C3015+273.15,"WATER")/1000</f>
        <v>3155.3140878693057</v>
      </c>
      <c r="E3015" s="5" cm="1">
        <f t="array" ref="E3015">[2]!PropsSI("S","P",(B3015+1)*100*1000,"T",C3015+273.15,"WATER")/1000</f>
        <v>6.6638783083150708</v>
      </c>
      <c r="F3015" s="5" cm="1">
        <f t="array" ref="F3015">[2]!PropsSI("T","P",(B3015+1)*100*1000,"Q",1,"WATER")-273.15</f>
        <v>252.83032168617854</v>
      </c>
      <c r="G3015" s="9"/>
      <c r="H3015" s="4">
        <v>77.581410712071289</v>
      </c>
      <c r="I3015" s="6">
        <v>0.35217375263707495</v>
      </c>
      <c r="J3015" s="5" cm="1">
        <f t="array" ref="J3015">[2]!PropsSI("T","P",(I3015+1)*100*1000,"H",K3015*1000,"WATER")-273.15</f>
        <v>108.2643699895454</v>
      </c>
      <c r="K3015" s="5">
        <f t="shared" si="521"/>
        <v>2635.2746692814435</v>
      </c>
      <c r="L3015" s="5" t="e" cm="1">
        <f t="array" ref="L3015">[2]!PropsSI("S","P",(I3015+1)*100*1000,"T",J3015+273.15,"WATER")/1000</f>
        <v>#VALUE!</v>
      </c>
      <c r="M3015" s="5" cm="1">
        <f t="array" ref="M3015">[2]!PropsSI("H","P",(I3015+1)*100*1000,"S",E3015*1000,"WATER")/1000</f>
        <v>2461.9281964188226</v>
      </c>
      <c r="N3015" s="5" cm="1">
        <f t="array" ref="N3015">[2]!PropsSI("T","P",(I3015+1)*100*1000,"Q",1,"WATER")-273.15</f>
        <v>108.2643699895454</v>
      </c>
      <c r="O3015">
        <v>0.75</v>
      </c>
      <c r="P3015">
        <f t="shared" si="518"/>
        <v>27.767902391306592</v>
      </c>
      <c r="Q3015" s="24"/>
      <c r="R3015">
        <f t="shared" si="522"/>
        <v>0.74926171817665166</v>
      </c>
      <c r="S3015">
        <f t="shared" si="523"/>
        <v>785.7552476602483</v>
      </c>
      <c r="T3015">
        <f t="shared" si="524"/>
        <v>-0.89395296118728085</v>
      </c>
      <c r="U3015">
        <f t="shared" si="528"/>
        <v>96.296964017700134</v>
      </c>
      <c r="V3015">
        <f t="shared" si="525"/>
        <v>-49019.571439749161</v>
      </c>
      <c r="W3015">
        <f t="shared" si="519"/>
        <v>54.161421464663931</v>
      </c>
      <c r="X3015">
        <f t="shared" si="526"/>
        <v>696.61784907567767</v>
      </c>
      <c r="Z3015">
        <f t="shared" si="520"/>
        <v>0.74999999999999989</v>
      </c>
      <c r="AA3015" s="3">
        <f t="shared" si="527"/>
        <v>54.161421926247087</v>
      </c>
    </row>
    <row r="3016" spans="1:27" x14ac:dyDescent="0.4">
      <c r="A3016" s="4">
        <v>198.62539239079274</v>
      </c>
      <c r="B3016" s="4">
        <v>40.38927662540187</v>
      </c>
      <c r="C3016" s="5">
        <v>376.85806843339429</v>
      </c>
      <c r="D3016" s="5" cm="1">
        <f t="array" ref="D3016">[2]!PropsSI("H","P",(B3016+1)*100*1000,"T",C3016+273.15,"WATER")/1000</f>
        <v>3156.4297620027523</v>
      </c>
      <c r="E3016" s="5" cm="1">
        <f t="array" ref="E3016">[2]!PropsSI("S","P",(B3016+1)*100*1000,"T",C3016+273.15,"WATER")/1000</f>
        <v>6.6687897359963531</v>
      </c>
      <c r="F3016" s="5" cm="1">
        <f t="array" ref="F3016">[2]!PropsSI("T","P",(B3016+1)*100*1000,"Q",1,"WATER")-273.15</f>
        <v>252.38698899231963</v>
      </c>
      <c r="G3016" s="9"/>
      <c r="H3016" s="4">
        <v>83.666174042859325</v>
      </c>
      <c r="I3016" s="6">
        <v>0.35542343150765987</v>
      </c>
      <c r="J3016" s="5" cm="1">
        <f t="array" ref="J3016">[2]!PropsSI("T","P",(I3016+1)*100*1000,"H",K3016*1000,"WATER")-273.15</f>
        <v>108.33510603819411</v>
      </c>
      <c r="K3016" s="5">
        <f t="shared" si="521"/>
        <v>2637.2383288699652</v>
      </c>
      <c r="L3016" s="5" t="e" cm="1">
        <f t="array" ref="L3016">[2]!PropsSI("S","P",(I3016+1)*100*1000,"T",J3016+273.15,"WATER")/1000</f>
        <v>#VALUE!</v>
      </c>
      <c r="M3016" s="5" cm="1">
        <f t="array" ref="M3016">[2]!PropsSI("H","P",(I3016+1)*100*1000,"S",E3016*1000,"WATER")/1000</f>
        <v>2464.1745178257029</v>
      </c>
      <c r="N3016" s="5" cm="1">
        <f t="array" ref="N3016">[2]!PropsSI("T","P",(I3016+1)*100*1000,"Q",1,"WATER")-273.15</f>
        <v>108.33510603819411</v>
      </c>
      <c r="O3016">
        <v>0.75</v>
      </c>
      <c r="P3016">
        <f t="shared" si="518"/>
        <v>28.645722814427188</v>
      </c>
      <c r="Q3016" s="24"/>
      <c r="R3016">
        <f t="shared" si="522"/>
        <v>0.7485690989508953</v>
      </c>
      <c r="S3016">
        <f t="shared" si="523"/>
        <v>776.8602068789952</v>
      </c>
      <c r="T3016">
        <f t="shared" si="524"/>
        <v>-0.89607536216885175</v>
      </c>
      <c r="U3016">
        <f t="shared" si="528"/>
        <v>94.32049613085637</v>
      </c>
      <c r="V3016">
        <f t="shared" si="525"/>
        <v>-49110.33389543739</v>
      </c>
      <c r="W3016">
        <f t="shared" si="519"/>
        <v>54.314346549461163</v>
      </c>
      <c r="X3016">
        <f t="shared" si="526"/>
        <v>658.87824445074955</v>
      </c>
      <c r="Z3016">
        <f t="shared" si="520"/>
        <v>0.75</v>
      </c>
      <c r="AA3016" s="3">
        <f t="shared" si="527"/>
        <v>54.314347009744708</v>
      </c>
    </row>
    <row r="3017" spans="1:27" x14ac:dyDescent="0.4">
      <c r="A3017" s="4">
        <v>196.0116053095968</v>
      </c>
      <c r="B3017" s="4">
        <v>41.119717961738907</v>
      </c>
      <c r="C3017" s="5">
        <v>376.11293453792615</v>
      </c>
      <c r="D3017" s="5" cm="1">
        <f t="array" ref="D3017">[2]!PropsSI("H","P",(B3017+1)*100*1000,"T",C3017+273.15,"WATER")/1000</f>
        <v>3153.1526098988902</v>
      </c>
      <c r="E3017" s="5" cm="1">
        <f t="array" ref="E3017">[2]!PropsSI("S","P",(B3017+1)*100*1000,"T",C3017+273.15,"WATER")/1000</f>
        <v>6.6562058757496647</v>
      </c>
      <c r="F3017" s="5" cm="1">
        <f t="array" ref="F3017">[2]!PropsSI("T","P",(B3017+1)*100*1000,"Q",1,"WATER")-273.15</f>
        <v>253.43497360935908</v>
      </c>
      <c r="G3017" s="9"/>
      <c r="H3017" s="4">
        <v>82.525766300154316</v>
      </c>
      <c r="I3017" s="6">
        <v>0.35640597082067416</v>
      </c>
      <c r="J3017" s="5" cm="1">
        <f t="array" ref="J3017">[2]!PropsSI("T","P",(I3017+1)*100*1000,"H",K3017*1000,"WATER")-273.15</f>
        <v>108.35646556825674</v>
      </c>
      <c r="K3017" s="5">
        <f t="shared" si="521"/>
        <v>2632.9028956582542</v>
      </c>
      <c r="L3017" s="5" t="e" cm="1">
        <f t="array" ref="L3017">[2]!PropsSI("S","P",(I3017+1)*100*1000,"T",J3017+273.15,"WATER")/1000</f>
        <v>#VALUE!</v>
      </c>
      <c r="M3017" s="5" cm="1">
        <f t="array" ref="M3017">[2]!PropsSI("H","P",(I3017+1)*100*1000,"S",E3017*1000,"WATER")/1000</f>
        <v>2459.4863242447086</v>
      </c>
      <c r="N3017" s="5" cm="1">
        <f t="array" ref="N3017">[2]!PropsSI("T","P",(I3017+1)*100*1000,"Q",1,"WATER")-273.15</f>
        <v>108.35646556825674</v>
      </c>
      <c r="O3017">
        <v>0.75</v>
      </c>
      <c r="P3017">
        <f t="shared" si="518"/>
        <v>28.326383791712793</v>
      </c>
      <c r="Q3017" s="24"/>
      <c r="R3017">
        <f t="shared" si="522"/>
        <v>0.74701347823244391</v>
      </c>
      <c r="S3017">
        <f t="shared" si="523"/>
        <v>798.05856510974218</v>
      </c>
      <c r="T3017">
        <f t="shared" si="524"/>
        <v>-0.89715215038976115</v>
      </c>
      <c r="U3017">
        <f t="shared" si="528"/>
        <v>93.683540730560367</v>
      </c>
      <c r="V3017">
        <f t="shared" si="525"/>
        <v>-49348.615939568619</v>
      </c>
      <c r="W3017">
        <f t="shared" si="519"/>
        <v>54.449466275591995</v>
      </c>
      <c r="X3017">
        <f t="shared" si="526"/>
        <v>682.41543845955641</v>
      </c>
      <c r="Z3017">
        <f t="shared" si="520"/>
        <v>0.74999999999999967</v>
      </c>
      <c r="AA3017" s="3">
        <f t="shared" si="527"/>
        <v>54.449466734733313</v>
      </c>
    </row>
    <row r="3018" spans="1:27" x14ac:dyDescent="0.4">
      <c r="A3018" s="4">
        <v>192.17259471945897</v>
      </c>
      <c r="B3018" s="4">
        <v>41.178622492020672</v>
      </c>
      <c r="C3018" s="5">
        <v>375.62291170120051</v>
      </c>
      <c r="D3018" s="5" cm="1">
        <f t="array" ref="D3018">[2]!PropsSI("H","P",(B3018+1)*100*1000,"T",C3018+273.15,"WATER")/1000</f>
        <v>3151.8377947983249</v>
      </c>
      <c r="E3018" s="5" cm="1">
        <f t="array" ref="E3018">[2]!PropsSI("S","P",(B3018+1)*100*1000,"T",C3018+273.15,"WATER")/1000</f>
        <v>6.6535783545296479</v>
      </c>
      <c r="F3018" s="5" cm="1">
        <f t="array" ref="F3018">[2]!PropsSI("T","P",(B3018+1)*100*1000,"Q",1,"WATER")-273.15</f>
        <v>253.51887794252343</v>
      </c>
      <c r="G3018" s="9"/>
      <c r="H3018" s="4">
        <v>80.671951313302344</v>
      </c>
      <c r="I3018" s="6">
        <v>0.35521594125252953</v>
      </c>
      <c r="J3018" s="5" cm="1">
        <f t="array" ref="J3018">[2]!PropsSI("T","P",(I3018+1)*100*1000,"H",K3018*1000,"WATER")-273.15</f>
        <v>108.33059375462375</v>
      </c>
      <c r="K3018" s="5">
        <f t="shared" si="521"/>
        <v>2631.7203562479085</v>
      </c>
      <c r="L3018" s="5" t="e" cm="1">
        <f t="array" ref="L3018">[2]!PropsSI("S","P",(I3018+1)*100*1000,"T",J3018+273.15,"WATER")/1000</f>
        <v>#VALUE!</v>
      </c>
      <c r="M3018" s="5" cm="1">
        <f t="array" ref="M3018">[2]!PropsSI("H","P",(I3018+1)*100*1000,"S",E3018*1000,"WATER")/1000</f>
        <v>2458.347876731103</v>
      </c>
      <c r="N3018" s="5" cm="1">
        <f t="array" ref="N3018">[2]!PropsSI("T","P",(I3018+1)*100*1000,"Q",1,"WATER")-273.15</f>
        <v>108.33059375462375</v>
      </c>
      <c r="O3018">
        <v>0.75</v>
      </c>
      <c r="P3018">
        <f t="shared" si="518"/>
        <v>27.764532701408964</v>
      </c>
      <c r="Q3018" s="24"/>
      <c r="R3018">
        <f t="shared" si="522"/>
        <v>0.74735508677708995</v>
      </c>
      <c r="S3018">
        <f t="shared" si="523"/>
        <v>799.7549029070999</v>
      </c>
      <c r="T3018">
        <f t="shared" si="524"/>
        <v>-0.89634649732228533</v>
      </c>
      <c r="U3018">
        <f t="shared" si="528"/>
        <v>94.345891253641909</v>
      </c>
      <c r="V3018">
        <f t="shared" si="525"/>
        <v>-49266.955830095532</v>
      </c>
      <c r="W3018">
        <f t="shared" si="519"/>
        <v>54.303259919910055</v>
      </c>
      <c r="X3018">
        <f t="shared" si="526"/>
        <v>704.30404237801065</v>
      </c>
      <c r="Z3018">
        <f t="shared" si="520"/>
        <v>0.75</v>
      </c>
      <c r="AA3018" s="3">
        <f t="shared" si="527"/>
        <v>54.303260380287568</v>
      </c>
    </row>
    <row r="3019" spans="1:27" x14ac:dyDescent="0.4">
      <c r="A3019" s="4">
        <v>195.24063749093494</v>
      </c>
      <c r="B3019" s="4">
        <v>41.029738093406031</v>
      </c>
      <c r="C3019" s="5">
        <v>376.66832795982884</v>
      </c>
      <c r="D3019" s="5" cm="1">
        <f t="array" ref="D3019">[2]!PropsSI("H","P",(B3019+1)*100*1000,"T",C3019+273.15,"WATER")/1000</f>
        <v>3154.6876819802555</v>
      </c>
      <c r="E3019" s="5" cm="1">
        <f t="array" ref="E3019">[2]!PropsSI("S","P",(B3019+1)*100*1000,"T",C3019+273.15,"WATER")/1000</f>
        <v>6.6594902519275463</v>
      </c>
      <c r="F3019" s="5" cm="1">
        <f t="array" ref="F3019">[2]!PropsSI("T","P",(B3019+1)*100*1000,"Q",1,"WATER")-273.15</f>
        <v>253.30663168955573</v>
      </c>
      <c r="G3019" s="9"/>
      <c r="H3019" s="4">
        <v>81.256438632999291</v>
      </c>
      <c r="I3019" s="6">
        <v>0.35544695308416507</v>
      </c>
      <c r="J3019" s="5" cm="1">
        <f t="array" ref="J3019">[2]!PropsSI("T","P",(I3019+1)*100*1000,"H",K3019*1000,"WATER")-273.15</f>
        <v>108.33561752523576</v>
      </c>
      <c r="K3019" s="5">
        <f t="shared" si="521"/>
        <v>2634.1441171743213</v>
      </c>
      <c r="L3019" s="5" t="e" cm="1">
        <f t="array" ref="L3019">[2]!PropsSI("S","P",(I3019+1)*100*1000,"T",J3019+273.15,"WATER")/1000</f>
        <v>#VALUE!</v>
      </c>
      <c r="M3019" s="5" cm="1">
        <f t="array" ref="M3019">[2]!PropsSI("H","P",(I3019+1)*100*1000,"S",E3019*1000,"WATER")/1000</f>
        <v>2460.6295955723431</v>
      </c>
      <c r="N3019" s="5" cm="1">
        <f t="array" ref="N3019">[2]!PropsSI("T","P",(I3019+1)*100*1000,"Q",1,"WATER")-273.15</f>
        <v>108.33561752523576</v>
      </c>
      <c r="O3019">
        <v>0.75</v>
      </c>
      <c r="P3019">
        <f t="shared" si="518"/>
        <v>28.230904842920669</v>
      </c>
      <c r="Q3019" s="24"/>
      <c r="R3019">
        <f t="shared" si="522"/>
        <v>0.74751346522307516</v>
      </c>
      <c r="S3019">
        <f t="shared" si="523"/>
        <v>795.43855153861603</v>
      </c>
      <c r="T3019">
        <f t="shared" si="524"/>
        <v>-0.89643027454290003</v>
      </c>
      <c r="U3019">
        <f t="shared" si="528"/>
        <v>94.338288155217398</v>
      </c>
      <c r="V3019">
        <f t="shared" si="525"/>
        <v>-49307.44230188214</v>
      </c>
      <c r="W3019">
        <f t="shared" si="519"/>
        <v>54.423738835001075</v>
      </c>
      <c r="X3019">
        <f t="shared" si="526"/>
        <v>686.06455253668275</v>
      </c>
      <c r="Z3019">
        <f t="shared" si="520"/>
        <v>0.74999999999999978</v>
      </c>
      <c r="AA3019" s="3">
        <f t="shared" si="527"/>
        <v>54.423739294359443</v>
      </c>
    </row>
    <row r="3020" spans="1:27" x14ac:dyDescent="0.4">
      <c r="A3020" s="4">
        <v>196.14155944810392</v>
      </c>
      <c r="B3020" s="4">
        <v>41.043290751575249</v>
      </c>
      <c r="C3020" s="5">
        <v>375.79312075608925</v>
      </c>
      <c r="D3020" s="5" cm="1">
        <f t="array" ref="D3020">[2]!PropsSI("H","P",(B3020+1)*100*1000,"T",C3020+273.15,"WATER")/1000</f>
        <v>3152.5259546275215</v>
      </c>
      <c r="E3020" s="5" cm="1">
        <f t="array" ref="E3020">[2]!PropsSI("S","P",(B3020+1)*100*1000,"T",C3020+273.15,"WATER")/1000</f>
        <v>6.6560224912792973</v>
      </c>
      <c r="F3020" s="5" cm="1">
        <f t="array" ref="F3020">[2]!PropsSI("T","P",(B3020+1)*100*1000,"Q",1,"WATER")-273.15</f>
        <v>253.32597583296126</v>
      </c>
      <c r="G3020" s="9"/>
      <c r="H3020" s="4">
        <v>82.047233149385562</v>
      </c>
      <c r="I3020" s="6">
        <v>0.35634672411386425</v>
      </c>
      <c r="J3020" s="5" cm="1">
        <f t="array" ref="J3020">[2]!PropsSI("T","P",(I3020+1)*100*1000,"H",K3020*1000,"WATER")-273.15</f>
        <v>108.3551779585373</v>
      </c>
      <c r="K3020" s="5">
        <f t="shared" si="521"/>
        <v>2632.6886802552431</v>
      </c>
      <c r="L3020" s="5" t="e" cm="1">
        <f t="array" ref="L3020">[2]!PropsSI("S","P",(I3020+1)*100*1000,"T",J3020+273.15,"WATER")/1000</f>
        <v>#VALUE!</v>
      </c>
      <c r="M3020" s="5" cm="1">
        <f t="array" ref="M3020">[2]!PropsSI("H","P",(I3020+1)*100*1000,"S",E3020*1000,"WATER")/1000</f>
        <v>2459.4095887978169</v>
      </c>
      <c r="N3020" s="5" cm="1">
        <f t="array" ref="N3020">[2]!PropsSI("T","P",(I3020+1)*100*1000,"Q",1,"WATER")-273.15</f>
        <v>108.3551779585373</v>
      </c>
      <c r="O3020">
        <v>0.75</v>
      </c>
      <c r="P3020">
        <f t="shared" si="518"/>
        <v>28.322692681841822</v>
      </c>
      <c r="Q3020" s="24"/>
      <c r="R3020">
        <f t="shared" si="522"/>
        <v>0.74716021701661939</v>
      </c>
      <c r="S3020">
        <f t="shared" si="523"/>
        <v>795.84099922014366</v>
      </c>
      <c r="T3020">
        <f t="shared" si="524"/>
        <v>-0.89707011227867473</v>
      </c>
      <c r="U3020">
        <f t="shared" si="528"/>
        <v>93.669156332281872</v>
      </c>
      <c r="V3020">
        <f t="shared" si="525"/>
        <v>-49297.204304749117</v>
      </c>
      <c r="W3020">
        <f t="shared" si="519"/>
        <v>54.400652747860782</v>
      </c>
      <c r="X3020">
        <f t="shared" si="526"/>
        <v>680.06000120487965</v>
      </c>
      <c r="Z3020">
        <f t="shared" si="520"/>
        <v>0.75</v>
      </c>
      <c r="AA3020" s="3">
        <f t="shared" si="527"/>
        <v>54.400653207414088</v>
      </c>
    </row>
    <row r="3021" spans="1:27" x14ac:dyDescent="0.4">
      <c r="A3021" s="4">
        <v>197.71856053872597</v>
      </c>
      <c r="B3021" s="4">
        <v>40.932978714063374</v>
      </c>
      <c r="C3021" s="5">
        <v>376.59276462868445</v>
      </c>
      <c r="D3021" s="5" cm="1">
        <f t="array" ref="D3021">[2]!PropsSI("H","P",(B3021+1)*100*1000,"T",C3021+273.15,"WATER")/1000</f>
        <v>3154.6973189776213</v>
      </c>
      <c r="E3021" s="5" cm="1">
        <f t="array" ref="E3021">[2]!PropsSI("S","P",(B3021+1)*100*1000,"T",C3021+273.15,"WATER")/1000</f>
        <v>6.6604980184753853</v>
      </c>
      <c r="F3021" s="5" cm="1">
        <f t="array" ref="F3021">[2]!PropsSI("T","P",(B3021+1)*100*1000,"Q",1,"WATER")-273.15</f>
        <v>253.16838506577994</v>
      </c>
      <c r="G3021" s="9"/>
      <c r="H3021" s="4">
        <v>83.164917985183777</v>
      </c>
      <c r="I3021" s="6">
        <v>0.35575343007464966</v>
      </c>
      <c r="J3021" s="5" cm="1">
        <f t="array" ref="J3021">[2]!PropsSI("T","P",(I3021+1)*100*1000,"H",K3021*1000,"WATER")-273.15</f>
        <v>108.34228133456935</v>
      </c>
      <c r="K3021" s="5">
        <f t="shared" si="521"/>
        <v>2634.46117577839</v>
      </c>
      <c r="L3021" s="5" t="e" cm="1">
        <f t="array" ref="L3021">[2]!PropsSI("S","P",(I3021+1)*100*1000,"T",J3021+273.15,"WATER")/1000</f>
        <v>#VALUE!</v>
      </c>
      <c r="M3021" s="5" cm="1">
        <f t="array" ref="M3021">[2]!PropsSI("H","P",(I3021+1)*100*1000,"S",E3021*1000,"WATER")/1000</f>
        <v>2461.049128045313</v>
      </c>
      <c r="N3021" s="5" cm="1">
        <f t="array" ref="N3021">[2]!PropsSI("T","P",(I3021+1)*100*1000,"Q",1,"WATER")-273.15</f>
        <v>108.34228133456935</v>
      </c>
      <c r="O3021">
        <v>0.75</v>
      </c>
      <c r="P3021">
        <f t="shared" si="518"/>
        <v>28.572317048214035</v>
      </c>
      <c r="Q3021" s="24"/>
      <c r="R3021">
        <f t="shared" si="522"/>
        <v>0.74755886429733032</v>
      </c>
      <c r="S3021">
        <f t="shared" si="523"/>
        <v>792.63499149136521</v>
      </c>
      <c r="T3021">
        <f t="shared" si="524"/>
        <v>-0.89659465443865138</v>
      </c>
      <c r="U3021">
        <f t="shared" si="528"/>
        <v>94.132563372482124</v>
      </c>
      <c r="V3021">
        <f t="shared" si="525"/>
        <v>-49287.164509697941</v>
      </c>
      <c r="W3021">
        <f t="shared" si="519"/>
        <v>54.45709643465004</v>
      </c>
      <c r="X3021">
        <f t="shared" si="526"/>
        <v>670.02180388446232</v>
      </c>
      <c r="Z3021">
        <f t="shared" si="520"/>
        <v>0.75000000000000011</v>
      </c>
      <c r="AA3021" s="3">
        <f t="shared" si="527"/>
        <v>54.457096893727027</v>
      </c>
    </row>
    <row r="3022" spans="1:27" x14ac:dyDescent="0.4">
      <c r="A3022" s="4">
        <v>198.87369315602024</v>
      </c>
      <c r="B3022" s="4">
        <v>40.923627534191894</v>
      </c>
      <c r="C3022" s="5">
        <v>374.91940593286012</v>
      </c>
      <c r="D3022" s="5" cm="1">
        <f t="array" ref="D3022">[2]!PropsSI("H","P",(B3022+1)*100*1000,"T",C3022+273.15,"WATER")/1000</f>
        <v>3150.6349669431884</v>
      </c>
      <c r="E3022" s="5" cm="1">
        <f t="array" ref="E3022">[2]!PropsSI("S","P",(B3022+1)*100*1000,"T",C3022+273.15,"WATER")/1000</f>
        <v>6.6543337570556824</v>
      </c>
      <c r="F3022" s="5" cm="1">
        <f t="array" ref="F3022">[2]!PropsSI("T","P",(B3022+1)*100*1000,"Q",1,"WATER")-273.15</f>
        <v>253.15501147642158</v>
      </c>
      <c r="G3022" s="9"/>
      <c r="H3022" s="4">
        <v>83.708828496135567</v>
      </c>
      <c r="I3022" s="6">
        <v>0.35589349293896966</v>
      </c>
      <c r="J3022" s="5" cm="1">
        <f t="array" ref="J3022">[2]!PropsSI("T","P",(I3022+1)*100*1000,"H",K3022*1000,"WATER")-273.15</f>
        <v>108.34532634515477</v>
      </c>
      <c r="K3022" s="5">
        <f t="shared" si="521"/>
        <v>2631.6938836249219</v>
      </c>
      <c r="L3022" s="5" t="e" cm="1">
        <f t="array" ref="L3022">[2]!PropsSI("S","P",(I3022+1)*100*1000,"T",J3022+273.15,"WATER")/1000</f>
        <v>#VALUE!</v>
      </c>
      <c r="M3022" s="5" cm="1">
        <f t="array" ref="M3022">[2]!PropsSI("H","P",(I3022+1)*100*1000,"S",E3022*1000,"WATER")/1000</f>
        <v>2458.7135225188331</v>
      </c>
      <c r="N3022" s="5" cm="1">
        <f t="array" ref="N3022">[2]!PropsSI("T","P",(I3022+1)*100*1000,"Q",1,"WATER")-273.15</f>
        <v>108.34532634515477</v>
      </c>
      <c r="O3022">
        <v>0.75</v>
      </c>
      <c r="P3022">
        <f t="shared" si="518"/>
        <v>28.667702713858237</v>
      </c>
      <c r="Q3022" s="24"/>
      <c r="R3022">
        <f t="shared" si="522"/>
        <v>0.74752261125792108</v>
      </c>
      <c r="S3022">
        <f t="shared" si="523"/>
        <v>792.36518929727572</v>
      </c>
      <c r="T3022">
        <f t="shared" si="524"/>
        <v>-0.89668819970587454</v>
      </c>
      <c r="U3022">
        <f t="shared" si="528"/>
        <v>93.813939243618904</v>
      </c>
      <c r="V3022">
        <f t="shared" si="525"/>
        <v>-49169.941427673395</v>
      </c>
      <c r="W3022">
        <f t="shared" si="519"/>
        <v>54.352476029588111</v>
      </c>
      <c r="X3022">
        <f t="shared" si="526"/>
        <v>659.7075802804294</v>
      </c>
      <c r="Z3022">
        <f t="shared" si="520"/>
        <v>0.74999999999999989</v>
      </c>
      <c r="AA3022" s="3">
        <f t="shared" si="527"/>
        <v>54.352476489548756</v>
      </c>
    </row>
    <row r="3023" spans="1:27" x14ac:dyDescent="0.4">
      <c r="A3023" s="4">
        <v>197.18219315195373</v>
      </c>
      <c r="B3023" s="4">
        <v>40.753252095147296</v>
      </c>
      <c r="C3023" s="5">
        <v>375.97896186775336</v>
      </c>
      <c r="D3023" s="5" cm="1">
        <f t="array" ref="D3023">[2]!PropsSI("H","P",(B3023+1)*100*1000,"T",C3023+273.15,"WATER")/1000</f>
        <v>3153.562282024563</v>
      </c>
      <c r="E3023" s="5" cm="1">
        <f t="array" ref="E3023">[2]!PropsSI("S","P",(B3023+1)*100*1000,"T",C3023+273.15,"WATER")/1000</f>
        <v>6.6606008952981899</v>
      </c>
      <c r="F3023" s="5" cm="1">
        <f t="array" ref="F3023">[2]!PropsSI("T","P",(B3023+1)*100*1000,"Q",1,"WATER")-273.15</f>
        <v>252.91094845170596</v>
      </c>
      <c r="G3023" s="9"/>
      <c r="H3023" s="4">
        <v>83.373815373455287</v>
      </c>
      <c r="I3023" s="6">
        <v>0.35756030306790088</v>
      </c>
      <c r="J3023" s="5" cm="1">
        <f t="array" ref="J3023">[2]!PropsSI("T","P",(I3023+1)*100*1000,"H",K3023*1000,"WATER")-273.15</f>
        <v>108.38154345660996</v>
      </c>
      <c r="K3023" s="5">
        <f t="shared" si="521"/>
        <v>2634.3618794190929</v>
      </c>
      <c r="L3023" s="5" t="e" cm="1">
        <f t="array" ref="L3023">[2]!PropsSI("S","P",(I3023+1)*100*1000,"T",J3023+273.15,"WATER")/1000</f>
        <v>#VALUE!</v>
      </c>
      <c r="M3023" s="5" cm="1">
        <f t="array" ref="M3023">[2]!PropsSI("H","P",(I3023+1)*100*1000,"S",E3023*1000,"WATER")/1000</f>
        <v>2461.2950785506027</v>
      </c>
      <c r="N3023" s="5" cm="1">
        <f t="array" ref="N3023">[2]!PropsSI("T","P",(I3023+1)*100*1000,"Q",1,"WATER")-273.15</f>
        <v>108.38154345660996</v>
      </c>
      <c r="O3023">
        <v>0.75</v>
      </c>
      <c r="P3023">
        <f t="shared" si="518"/>
        <v>28.43807613086776</v>
      </c>
      <c r="Q3023" s="24"/>
      <c r="R3023">
        <f t="shared" si="522"/>
        <v>0.74718778361863825</v>
      </c>
      <c r="S3023">
        <f t="shared" si="523"/>
        <v>787.44031289491556</v>
      </c>
      <c r="T3023">
        <f t="shared" si="524"/>
        <v>-0.89777020978900668</v>
      </c>
      <c r="U3023">
        <f t="shared" si="528"/>
        <v>92.931466910414912</v>
      </c>
      <c r="V3023">
        <f t="shared" si="525"/>
        <v>-49282.338442300264</v>
      </c>
      <c r="W3023">
        <f t="shared" si="519"/>
        <v>54.372458014029107</v>
      </c>
      <c r="X3023">
        <f t="shared" si="526"/>
        <v>672.59216366164753</v>
      </c>
      <c r="Z3023">
        <f t="shared" si="520"/>
        <v>0.74999999999999978</v>
      </c>
      <c r="AA3023" s="3">
        <f t="shared" si="527"/>
        <v>54.372458473820714</v>
      </c>
    </row>
    <row r="3024" spans="1:27" x14ac:dyDescent="0.4">
      <c r="A3024" s="4">
        <v>198.6357274540924</v>
      </c>
      <c r="B3024" s="4">
        <v>40.718687040665557</v>
      </c>
      <c r="C3024" s="5">
        <v>376.89262316814535</v>
      </c>
      <c r="D3024" s="5" cm="1">
        <f t="array" ref="D3024">[2]!PropsSI("H","P",(B3024+1)*100*1000,"T",C3024+273.15,"WATER")/1000</f>
        <v>3155.8561262575699</v>
      </c>
      <c r="E3024" s="5" cm="1">
        <f t="array" ref="E3024">[2]!PropsSI("S","P",(B3024+1)*100*1000,"T",C3024+273.15,"WATER")/1000</f>
        <v>6.6644890538242549</v>
      </c>
      <c r="F3024" s="5" cm="1">
        <f t="array" ref="F3024">[2]!PropsSI("T","P",(B3024+1)*100*1000,"Q",1,"WATER")-273.15</f>
        <v>252.86134101354014</v>
      </c>
      <c r="G3024" s="9"/>
      <c r="H3024" s="4">
        <v>84.164054281065134</v>
      </c>
      <c r="I3024" s="6">
        <v>0.35771911621093544</v>
      </c>
      <c r="J3024" s="5" cm="1">
        <f t="array" ref="J3024">[2]!PropsSI("T","P",(I3024+1)*100*1000,"H",K3024*1000,"WATER")-273.15</f>
        <v>108.38499230104657</v>
      </c>
      <c r="K3024" s="5">
        <f t="shared" si="521"/>
        <v>2636.0615591545825</v>
      </c>
      <c r="L3024" s="5" t="e" cm="1">
        <f t="array" ref="L3024">[2]!PropsSI("S","P",(I3024+1)*100*1000,"T",J3024+273.15,"WATER")/1000</f>
        <v>#VALUE!</v>
      </c>
      <c r="M3024" s="5" cm="1">
        <f t="array" ref="M3024">[2]!PropsSI("H","P",(I3024+1)*100*1000,"S",E3024*1000,"WATER")/1000</f>
        <v>2462.7967034535868</v>
      </c>
      <c r="N3024" s="5" cm="1">
        <f t="array" ref="N3024">[2]!PropsSI("T","P",(I3024+1)*100*1000,"Q",1,"WATER")-273.15</f>
        <v>108.38499230104657</v>
      </c>
      <c r="O3024">
        <v>0.75</v>
      </c>
      <c r="P3024">
        <f t="shared" si="518"/>
        <v>28.680492211996377</v>
      </c>
      <c r="Q3024" s="24"/>
      <c r="R3024">
        <f t="shared" si="522"/>
        <v>0.74718584869466009</v>
      </c>
      <c r="S3024">
        <f t="shared" si="523"/>
        <v>786.43931681528943</v>
      </c>
      <c r="T3024">
        <f t="shared" si="524"/>
        <v>-0.89786361821693417</v>
      </c>
      <c r="U3024">
        <f t="shared" si="528"/>
        <v>92.957353030697092</v>
      </c>
      <c r="V3024">
        <f t="shared" si="525"/>
        <v>-49346.283289600098</v>
      </c>
      <c r="W3024">
        <f t="shared" si="519"/>
        <v>54.475353134449925</v>
      </c>
      <c r="X3024">
        <f t="shared" si="526"/>
        <v>665.37485000872107</v>
      </c>
      <c r="Z3024">
        <f t="shared" si="520"/>
        <v>0.75000000000000011</v>
      </c>
      <c r="AA3024" s="3">
        <f t="shared" si="527"/>
        <v>54.475353593373057</v>
      </c>
    </row>
    <row r="3025" spans="1:27" x14ac:dyDescent="0.4">
      <c r="A3025" s="4">
        <v>199.34779832901614</v>
      </c>
      <c r="B3025" s="4">
        <v>40.534818260618856</v>
      </c>
      <c r="C3025" s="5">
        <v>376.9437808259587</v>
      </c>
      <c r="D3025" s="5" cm="1">
        <f t="array" ref="D3025">[2]!PropsSI("H","P",(B3025+1)*100*1000,"T",C3025+273.15,"WATER")/1000</f>
        <v>3156.3476650938333</v>
      </c>
      <c r="E3025" s="5" cm="1">
        <f t="array" ref="E3025">[2]!PropsSI("S","P",(B3025+1)*100*1000,"T",C3025+273.15,"WATER")/1000</f>
        <v>6.6671495861434176</v>
      </c>
      <c r="F3025" s="5" cm="1">
        <f t="array" ref="F3025">[2]!PropsSI("T","P",(B3025+1)*100*1000,"Q",1,"WATER")-273.15</f>
        <v>252.59692433694192</v>
      </c>
      <c r="G3025" s="9"/>
      <c r="H3025" s="4">
        <v>84.689912247944704</v>
      </c>
      <c r="I3025" s="6">
        <v>0.35612870735765867</v>
      </c>
      <c r="J3025" s="5" cm="1">
        <f t="array" ref="J3025">[2]!PropsSI("T","P",(I3025+1)*100*1000,"H",K3025*1000,"WATER")-273.15</f>
        <v>108.35043939781087</v>
      </c>
      <c r="K3025" s="5">
        <f t="shared" si="521"/>
        <v>2636.8091571037153</v>
      </c>
      <c r="L3025" s="5" t="e" cm="1">
        <f t="array" ref="L3025">[2]!PropsSI("S","P",(I3025+1)*100*1000,"T",J3025+273.15,"WATER")/1000</f>
        <v>#VALUE!</v>
      </c>
      <c r="M3025" s="5" cm="1">
        <f t="array" ref="M3025">[2]!PropsSI("H","P",(I3025+1)*100*1000,"S",E3025*1000,"WATER")/1000</f>
        <v>2463.6296544403426</v>
      </c>
      <c r="N3025" s="5" cm="1">
        <f t="array" ref="N3025">[2]!PropsSI("T","P",(I3025+1)*100*1000,"Q",1,"WATER")-273.15</f>
        <v>108.35043939781087</v>
      </c>
      <c r="O3025">
        <v>0.75</v>
      </c>
      <c r="P3025">
        <f t="shared" si="518"/>
        <v>28.769127143047772</v>
      </c>
      <c r="Q3025" s="24"/>
      <c r="R3025">
        <f t="shared" si="522"/>
        <v>0.74807165444771861</v>
      </c>
      <c r="S3025">
        <f t="shared" si="523"/>
        <v>781.08929250795904</v>
      </c>
      <c r="T3025">
        <f t="shared" si="524"/>
        <v>-0.896648173202516</v>
      </c>
      <c r="U3025">
        <f t="shared" si="528"/>
        <v>93.91725471448521</v>
      </c>
      <c r="V3025">
        <f t="shared" si="525"/>
        <v>-49202.831208233038</v>
      </c>
      <c r="W3025">
        <f t="shared" si="519"/>
        <v>54.403441750576938</v>
      </c>
      <c r="X3025">
        <f t="shared" si="526"/>
        <v>657.11808539778315</v>
      </c>
      <c r="Z3025">
        <f t="shared" si="520"/>
        <v>0.75</v>
      </c>
      <c r="AA3025" s="3">
        <f t="shared" si="527"/>
        <v>54.403442210106689</v>
      </c>
    </row>
    <row r="3026" spans="1:27" x14ac:dyDescent="0.4">
      <c r="A3026" s="4">
        <v>198.29521959241356</v>
      </c>
      <c r="B3026" s="4">
        <v>40.759721087250632</v>
      </c>
      <c r="C3026" s="5">
        <v>375.63669072352047</v>
      </c>
      <c r="D3026" s="5" cm="1">
        <f t="array" ref="D3026">[2]!PropsSI("H","P",(B3026+1)*100*1000,"T",C3026+273.15,"WATER")/1000</f>
        <v>3152.7152425693189</v>
      </c>
      <c r="E3026" s="5" cm="1">
        <f t="array" ref="E3026">[2]!PropsSI("S","P",(B3026+1)*100*1000,"T",C3026+273.15,"WATER")/1000</f>
        <v>6.6592289212362514</v>
      </c>
      <c r="F3026" s="5" cm="1">
        <f t="array" ref="F3026">[2]!PropsSI("T","P",(B3026+1)*100*1000,"Q",1,"WATER")-273.15</f>
        <v>252.92022919639066</v>
      </c>
      <c r="G3026" s="9"/>
      <c r="H3026" s="4">
        <v>83.223086886083962</v>
      </c>
      <c r="I3026" s="6">
        <v>0.35706146129059135</v>
      </c>
      <c r="J3026" s="5" cm="1">
        <f t="array" ref="J3026">[2]!PropsSI("T","P",(I3026+1)*100*1000,"H",K3026*1000,"WATER")-273.15</f>
        <v>108.37070826504777</v>
      </c>
      <c r="K3026" s="5">
        <f t="shared" si="521"/>
        <v>2633.7147603036406</v>
      </c>
      <c r="L3026" s="5" t="e" cm="1">
        <f t="array" ref="L3026">[2]!PropsSI("S","P",(I3026+1)*100*1000,"T",J3026+273.15,"WATER")/1000</f>
        <v>#VALUE!</v>
      </c>
      <c r="M3026" s="5" cm="1">
        <f t="array" ref="M3026">[2]!PropsSI("H","P",(I3026+1)*100*1000,"S",E3026*1000,"WATER")/1000</f>
        <v>2460.7145995484143</v>
      </c>
      <c r="N3026" s="5" cm="1">
        <f t="array" ref="N3026">[2]!PropsSI("T","P",(I3026+1)*100*1000,"Q",1,"WATER")-273.15</f>
        <v>108.37070826504777</v>
      </c>
      <c r="O3026">
        <v>0.75</v>
      </c>
      <c r="P3026">
        <f t="shared" si="518"/>
        <v>28.58758738873367</v>
      </c>
      <c r="Q3026" s="24"/>
      <c r="R3026">
        <f t="shared" si="522"/>
        <v>0.7473607699499083</v>
      </c>
      <c r="S3026">
        <f t="shared" si="523"/>
        <v>787.6227938108658</v>
      </c>
      <c r="T3026">
        <f t="shared" si="524"/>
        <v>-0.89742286499548918</v>
      </c>
      <c r="U3026">
        <f t="shared" si="528"/>
        <v>93.188634789295975</v>
      </c>
      <c r="V3026">
        <f t="shared" si="525"/>
        <v>-49232.320768297774</v>
      </c>
      <c r="W3026">
        <f t="shared" si="519"/>
        <v>54.365337656925739</v>
      </c>
      <c r="X3026">
        <f t="shared" si="526"/>
        <v>664.49240888927625</v>
      </c>
      <c r="Z3026">
        <f t="shared" si="520"/>
        <v>0.74999999999999978</v>
      </c>
      <c r="AA3026" s="3">
        <f t="shared" si="527"/>
        <v>54.365338116777565</v>
      </c>
    </row>
    <row r="3027" spans="1:27" x14ac:dyDescent="0.4">
      <c r="A3027" s="4">
        <v>199.10755640044644</v>
      </c>
      <c r="B3027" s="4">
        <v>41.048359161232518</v>
      </c>
      <c r="C3027" s="5">
        <v>376.31261142159781</v>
      </c>
      <c r="D3027" s="5" cm="1">
        <f t="array" ref="D3027">[2]!PropsSI("H","P",(B3027+1)*100*1000,"T",C3027+273.15,"WATER")/1000</f>
        <v>3153.7830440742227</v>
      </c>
      <c r="E3027" s="5" cm="1">
        <f t="array" ref="E3027">[2]!PropsSI("S","P",(B3027+1)*100*1000,"T",C3027+273.15,"WATER")/1000</f>
        <v>6.657906938159976</v>
      </c>
      <c r="F3027" s="5" cm="1">
        <f t="array" ref="F3027">[2]!PropsSI("T","P",(B3027+1)*100*1000,"Q",1,"WATER")-273.15</f>
        <v>253.33320891068661</v>
      </c>
      <c r="G3027" s="9"/>
      <c r="H3027" s="4">
        <v>83.19661800630287</v>
      </c>
      <c r="I3027" s="6">
        <v>0.3567902942650516</v>
      </c>
      <c r="J3027" s="5" cm="1">
        <f t="array" ref="J3027">[2]!PropsSI("T","P",(I3027+1)*100*1000,"H",K3027*1000,"WATER")-273.15</f>
        <v>108.36481695225217</v>
      </c>
      <c r="K3027" s="5">
        <f t="shared" si="521"/>
        <v>2633.5801878741972</v>
      </c>
      <c r="L3027" s="5" t="e" cm="1">
        <f t="array" ref="L3027">[2]!PropsSI("S","P",(I3027+1)*100*1000,"T",J3027+273.15,"WATER")/1000</f>
        <v>#VALUE!</v>
      </c>
      <c r="M3027" s="5" cm="1">
        <f t="array" ref="M3027">[2]!PropsSI("H","P",(I3027+1)*100*1000,"S",E3027*1000,"WATER")/1000</f>
        <v>2460.1792358075222</v>
      </c>
      <c r="N3027" s="5" cm="1">
        <f t="array" ref="N3027">[2]!PropsSI("T","P",(I3027+1)*100*1000,"Q",1,"WATER")-273.15</f>
        <v>108.36481695225217</v>
      </c>
      <c r="O3027">
        <v>0.75</v>
      </c>
      <c r="P3027">
        <f t="shared" si="518"/>
        <v>28.771199869588862</v>
      </c>
      <c r="Q3027" s="24"/>
      <c r="R3027">
        <f t="shared" si="522"/>
        <v>0.74698870878857149</v>
      </c>
      <c r="S3027">
        <f t="shared" si="523"/>
        <v>795.99261539387987</v>
      </c>
      <c r="T3027">
        <f t="shared" si="524"/>
        <v>-0.89738468813408256</v>
      </c>
      <c r="U3027">
        <f t="shared" si="528"/>
        <v>93.470939945629127</v>
      </c>
      <c r="V3027">
        <f t="shared" si="525"/>
        <v>-49360.993153615775</v>
      </c>
      <c r="W3027">
        <f t="shared" si="519"/>
        <v>54.530651611123297</v>
      </c>
      <c r="X3027">
        <f t="shared" si="526"/>
        <v>663.54935402444141</v>
      </c>
      <c r="Z3027">
        <f t="shared" si="520"/>
        <v>0.75000000000000022</v>
      </c>
      <c r="AA3027" s="3">
        <f t="shared" si="527"/>
        <v>54.530652069581052</v>
      </c>
    </row>
    <row r="3028" spans="1:27" x14ac:dyDescent="0.4">
      <c r="A3028" s="4">
        <v>197.70578762863158</v>
      </c>
      <c r="B3028" s="4">
        <v>40.91672013988088</v>
      </c>
      <c r="C3028" s="5">
        <v>376.22561849823461</v>
      </c>
      <c r="D3028" s="5" cm="1">
        <f t="array" ref="D3028">[2]!PropsSI("H","P",(B3028+1)*100*1000,"T",C3028+273.15,"WATER")/1000</f>
        <v>3153.8351505310457</v>
      </c>
      <c r="E3028" s="5" cm="1">
        <f t="array" ref="E3028">[2]!PropsSI("S","P",(B3028+1)*100*1000,"T",C3028+273.15,"WATER")/1000</f>
        <v>6.6593377741164188</v>
      </c>
      <c r="F3028" s="5" cm="1">
        <f t="array" ref="F3028">[2]!PropsSI("T","P",(B3028+1)*100*1000,"Q",1,"WATER")-273.15</f>
        <v>253.14513140101076</v>
      </c>
      <c r="G3028" s="9"/>
      <c r="H3028" s="4">
        <v>82.282173675345547</v>
      </c>
      <c r="I3028" s="6">
        <v>0.35531709459092831</v>
      </c>
      <c r="J3028" s="5" cm="1">
        <f t="array" ref="J3028">[2]!PropsSI("T","P",(I3028+1)*100*1000,"H",K3028*1000,"WATER")-273.15</f>
        <v>108.33279360390429</v>
      </c>
      <c r="K3028" s="5">
        <f t="shared" si="521"/>
        <v>2633.8762099257906</v>
      </c>
      <c r="L3028" s="5" t="e" cm="1">
        <f t="array" ref="L3028">[2]!PropsSI("S","P",(I3028+1)*100*1000,"T",J3028+273.15,"WATER")/1000</f>
        <v>#VALUE!</v>
      </c>
      <c r="M3028" s="5" cm="1">
        <f t="array" ref="M3028">[2]!PropsSI("H","P",(I3028+1)*100*1000,"S",E3028*1000,"WATER")/1000</f>
        <v>2460.5565630573724</v>
      </c>
      <c r="N3028" s="5" cm="1">
        <f t="array" ref="N3028">[2]!PropsSI("T","P",(I3028+1)*100*1000,"Q",1,"WATER")-273.15</f>
        <v>108.33279360390429</v>
      </c>
      <c r="O3028">
        <v>0.75</v>
      </c>
      <c r="P3028">
        <f t="shared" si="518"/>
        <v>28.555247746364117</v>
      </c>
      <c r="Q3028" s="24"/>
      <c r="R3028">
        <f t="shared" si="522"/>
        <v>0.74774600318957574</v>
      </c>
      <c r="S3028">
        <f t="shared" si="523"/>
        <v>792.15885304997062</v>
      </c>
      <c r="T3028">
        <f t="shared" si="524"/>
        <v>-0.89627925360176919</v>
      </c>
      <c r="U3028">
        <f t="shared" si="528"/>
        <v>94.345876018551223</v>
      </c>
      <c r="V3028">
        <f t="shared" si="525"/>
        <v>-49231.313771195972</v>
      </c>
      <c r="W3028">
        <f t="shared" si="519"/>
        <v>54.412626473351771</v>
      </c>
      <c r="X3028">
        <f t="shared" si="526"/>
        <v>668.60403463087368</v>
      </c>
      <c r="Z3028">
        <f t="shared" si="520"/>
        <v>0.75000000000000022</v>
      </c>
      <c r="AA3028" s="3">
        <f t="shared" si="527"/>
        <v>54.412626932803946</v>
      </c>
    </row>
    <row r="3029" spans="1:27" x14ac:dyDescent="0.4">
      <c r="A3029" s="4">
        <v>198.1441229894445</v>
      </c>
      <c r="B3029" s="4">
        <v>40.818898198413592</v>
      </c>
      <c r="C3029" s="5">
        <v>375.04828521646562</v>
      </c>
      <c r="D3029" s="5" cm="1">
        <f t="array" ref="D3029">[2]!PropsSI("H","P",(B3029+1)*100*1000,"T",C3029+273.15,"WATER")/1000</f>
        <v>3151.1611504394991</v>
      </c>
      <c r="E3029" s="5" cm="1">
        <f t="array" ref="E3029">[2]!PropsSI("S","P",(B3029+1)*100*1000,"T",C3029+273.15,"WATER")/1000</f>
        <v>6.65622254154232</v>
      </c>
      <c r="F3029" s="5" cm="1">
        <f t="array" ref="F3029">[2]!PropsSI("T","P",(B3029+1)*100*1000,"Q",1,"WATER")-273.15</f>
        <v>253.0050766635045</v>
      </c>
      <c r="G3029" s="9"/>
      <c r="H3029" s="4">
        <v>82.25120491243915</v>
      </c>
      <c r="I3029" s="6">
        <v>0.35713462509961325</v>
      </c>
      <c r="J3029" s="5" cm="1">
        <f t="array" ref="J3029">[2]!PropsSI("T","P",(I3029+1)*100*1000,"H",K3029*1000,"WATER")-273.15</f>
        <v>108.3722976392138</v>
      </c>
      <c r="K3029" s="5">
        <f t="shared" si="521"/>
        <v>2632.4722605431748</v>
      </c>
      <c r="L3029" s="5" t="e" cm="1">
        <f t="array" ref="L3029">[2]!PropsSI("S","P",(I3029+1)*100*1000,"T",J3029+273.15,"WATER")/1000</f>
        <v>#VALUE!</v>
      </c>
      <c r="M3029" s="5" cm="1">
        <f t="array" ref="M3029">[2]!PropsSI("H","P",(I3029+1)*100*1000,"S",E3029*1000,"WATER")/1000</f>
        <v>2459.5759639110665</v>
      </c>
      <c r="N3029" s="5" cm="1">
        <f t="array" ref="N3029">[2]!PropsSI("T","P",(I3029+1)*100*1000,"Q",1,"WATER")-273.15</f>
        <v>108.3722976392138</v>
      </c>
      <c r="O3029">
        <v>0.75</v>
      </c>
      <c r="P3029">
        <f t="shared" si="518"/>
        <v>28.548654220243257</v>
      </c>
      <c r="Q3029" s="24"/>
      <c r="R3029">
        <f t="shared" si="522"/>
        <v>0.74723710918670172</v>
      </c>
      <c r="S3029">
        <f t="shared" si="523"/>
        <v>789.34012391158331</v>
      </c>
      <c r="T3029">
        <f t="shared" si="524"/>
        <v>-0.8975055752780926</v>
      </c>
      <c r="U3029">
        <f t="shared" si="528"/>
        <v>93.068017378913382</v>
      </c>
      <c r="V3029">
        <f t="shared" si="525"/>
        <v>-49212.810597076459</v>
      </c>
      <c r="W3029">
        <f t="shared" si="519"/>
        <v>54.335277453162895</v>
      </c>
      <c r="X3029">
        <f t="shared" si="526"/>
        <v>664.94993775655087</v>
      </c>
      <c r="Z3029">
        <f t="shared" si="520"/>
        <v>0.75</v>
      </c>
      <c r="AA3029" s="3">
        <f t="shared" si="527"/>
        <v>54.335277913269124</v>
      </c>
    </row>
    <row r="3030" spans="1:27" x14ac:dyDescent="0.4">
      <c r="A3030" s="4">
        <v>197.13756125674246</v>
      </c>
      <c r="B3030" s="4">
        <v>40.844541792868192</v>
      </c>
      <c r="C3030" s="5">
        <v>375.81571792045787</v>
      </c>
      <c r="D3030" s="5" cm="1">
        <f t="array" ref="D3030">[2]!PropsSI("H","P",(B3030+1)*100*1000,"T",C3030+273.15,"WATER")/1000</f>
        <v>3152.9809781036593</v>
      </c>
      <c r="E3030" s="5" cm="1">
        <f t="array" ref="E3030">[2]!PropsSI("S","P",(B3030+1)*100*1000,"T",C3030+273.15,"WATER")/1000</f>
        <v>6.6587643792306697</v>
      </c>
      <c r="F3030" s="5" cm="1">
        <f t="array" ref="F3030">[2]!PropsSI("T","P",(B3030+1)*100*1000,"Q",1,"WATER")-273.15</f>
        <v>253.04181562562894</v>
      </c>
      <c r="G3030" s="9"/>
      <c r="H3030" s="4">
        <v>82.647484777379915</v>
      </c>
      <c r="I3030" s="6">
        <v>0.35770926053406704</v>
      </c>
      <c r="J3030" s="5" cm="1">
        <f t="array" ref="J3030">[2]!PropsSI("T","P",(I3030+1)*100*1000,"H",K3030*1000,"WATER")-273.15</f>
        <v>108.38477828122052</v>
      </c>
      <c r="K3030" s="5">
        <f t="shared" si="521"/>
        <v>2633.7038046288062</v>
      </c>
      <c r="L3030" s="5" t="e" cm="1">
        <f t="array" ref="L3030">[2]!PropsSI("S","P",(I3030+1)*100*1000,"T",J3030+273.15,"WATER")/1000</f>
        <v>#VALUE!</v>
      </c>
      <c r="M3030" s="5" cm="1">
        <f t="array" ref="M3030">[2]!PropsSI("H","P",(I3030+1)*100*1000,"S",E3030*1000,"WATER")/1000</f>
        <v>2460.6114134705217</v>
      </c>
      <c r="N3030" s="5" cm="1">
        <f t="array" ref="N3030">[2]!PropsSI("T","P",(I3030+1)*100*1000,"Q",1,"WATER")-273.15</f>
        <v>108.38477828122052</v>
      </c>
      <c r="O3030">
        <v>0.75</v>
      </c>
      <c r="P3030">
        <f t="shared" si="518"/>
        <v>28.435843220868588</v>
      </c>
      <c r="Q3030" s="24"/>
      <c r="R3030">
        <f t="shared" si="522"/>
        <v>0.74698373742857649</v>
      </c>
      <c r="S3030">
        <f t="shared" si="523"/>
        <v>790.08992973488546</v>
      </c>
      <c r="T3030">
        <f t="shared" si="524"/>
        <v>-0.89792318062306276</v>
      </c>
      <c r="U3030">
        <f t="shared" si="528"/>
        <v>92.825748649368776</v>
      </c>
      <c r="V3030">
        <f t="shared" si="525"/>
        <v>-49308.445159939445</v>
      </c>
      <c r="W3030">
        <f t="shared" si="519"/>
        <v>54.391623412874978</v>
      </c>
      <c r="X3030">
        <f t="shared" si="526"/>
        <v>673.70252537575129</v>
      </c>
      <c r="Z3030">
        <f t="shared" si="520"/>
        <v>0.74999999999999989</v>
      </c>
      <c r="AA3030" s="3">
        <f t="shared" si="527"/>
        <v>54.391623872504574</v>
      </c>
    </row>
    <row r="3031" spans="1:27" x14ac:dyDescent="0.4">
      <c r="A3031" s="4">
        <v>196.65523488075073</v>
      </c>
      <c r="B3031" s="4">
        <v>40.684249398392105</v>
      </c>
      <c r="C3031" s="5">
        <v>376.01942151986759</v>
      </c>
      <c r="D3031" s="5" cm="1">
        <f t="array" ref="D3031">[2]!PropsSI("H","P",(B3031+1)*100*1000,"T",C3031+273.15,"WATER")/1000</f>
        <v>3153.7993888079527</v>
      </c>
      <c r="E3031" s="5" cm="1">
        <f t="array" ref="E3031">[2]!PropsSI("S","P",(B3031+1)*100*1000,"T",C3031+273.15,"WATER")/1000</f>
        <v>6.661678842856781</v>
      </c>
      <c r="F3031" s="5" cm="1">
        <f t="array" ref="F3031">[2]!PropsSI("T","P",(B3031+1)*100*1000,"Q",1,"WATER")-273.15</f>
        <v>252.81188514785913</v>
      </c>
      <c r="G3031" s="9"/>
      <c r="H3031" s="4">
        <v>82.558248797381367</v>
      </c>
      <c r="I3031" s="6">
        <v>0.35447374454881775</v>
      </c>
      <c r="J3031" s="5" cm="1">
        <f t="array" ref="J3031">[2]!PropsSI("T","P",(I3031+1)*100*1000,"H",K3031*1000,"WATER")-273.15</f>
        <v>108.31444857056795</v>
      </c>
      <c r="K3031" s="5">
        <f t="shared" si="521"/>
        <v>2634.4646209879338</v>
      </c>
      <c r="L3031" s="5" t="e" cm="1">
        <f t="array" ref="L3031">[2]!PropsSI("S","P",(I3031+1)*100*1000,"T",J3031+273.15,"WATER")/1000</f>
        <v>#VALUE!</v>
      </c>
      <c r="M3031" s="5" cm="1">
        <f t="array" ref="M3031">[2]!PropsSI("H","P",(I3031+1)*100*1000,"S",E3031*1000,"WATER")/1000</f>
        <v>2461.3530317145942</v>
      </c>
      <c r="N3031" s="5" cm="1">
        <f t="array" ref="N3031">[2]!PropsSI("T","P",(I3031+1)*100*1000,"Q",1,"WATER")-273.15</f>
        <v>108.31444857056795</v>
      </c>
      <c r="O3031">
        <v>0.75</v>
      </c>
      <c r="P3031">
        <f t="shared" si="518"/>
        <v>28.369416874273881</v>
      </c>
      <c r="Q3031" s="24"/>
      <c r="R3031">
        <f t="shared" si="522"/>
        <v>0.74843636074106656</v>
      </c>
      <c r="S3031">
        <f t="shared" si="523"/>
        <v>785.40675259863042</v>
      </c>
      <c r="T3031">
        <f t="shared" si="524"/>
        <v>-0.89556342816874557</v>
      </c>
      <c r="U3031">
        <f t="shared" si="528"/>
        <v>94.808849262907245</v>
      </c>
      <c r="V3031">
        <f t="shared" si="525"/>
        <v>-49094.564465787364</v>
      </c>
      <c r="W3031">
        <f t="shared" si="519"/>
        <v>54.273635721501449</v>
      </c>
      <c r="X3031">
        <f t="shared" si="526"/>
        <v>671.02855408506002</v>
      </c>
      <c r="Z3031">
        <f t="shared" si="520"/>
        <v>0.75</v>
      </c>
      <c r="AA3031" s="3">
        <f t="shared" si="527"/>
        <v>54.273636182130247</v>
      </c>
    </row>
    <row r="3032" spans="1:27" x14ac:dyDescent="0.4">
      <c r="A3032" s="4">
        <v>194.39346834386711</v>
      </c>
      <c r="B3032" s="4">
        <v>40.848098994715841</v>
      </c>
      <c r="C3032" s="5">
        <v>375.04610399395159</v>
      </c>
      <c r="D3032" s="5" cm="1">
        <f t="array" ref="D3032">[2]!PropsSI("H","P",(B3032+1)*100*1000,"T",C3032+273.15,"WATER")/1000</f>
        <v>3151.0968416131168</v>
      </c>
      <c r="E3032" s="5" cm="1">
        <f t="array" ref="E3032">[2]!PropsSI("S","P",(B3032+1)*100*1000,"T",C3032+273.15,"WATER")/1000</f>
        <v>6.6558227547378932</v>
      </c>
      <c r="F3032" s="5" cm="1">
        <f t="array" ref="F3032">[2]!PropsSI("T","P",(B3032+1)*100*1000,"Q",1,"WATER")-273.15</f>
        <v>253.04691058250239</v>
      </c>
      <c r="G3032" s="9"/>
      <c r="H3032" s="4">
        <v>80.95181536477709</v>
      </c>
      <c r="I3032" s="6">
        <v>0.35313359605362038</v>
      </c>
      <c r="J3032" s="5" cm="1">
        <f t="array" ref="J3032">[2]!PropsSI("T","P",(I3032+1)*100*1000,"H",K3032*1000,"WATER")-273.15</f>
        <v>108.28527753813614</v>
      </c>
      <c r="K3032" s="5">
        <f t="shared" si="521"/>
        <v>2631.9984739845986</v>
      </c>
      <c r="L3032" s="5" t="e" cm="1">
        <f t="array" ref="L3032">[2]!PropsSI("S","P",(I3032+1)*100*1000,"T",J3032+273.15,"WATER")/1000</f>
        <v>#VALUE!</v>
      </c>
      <c r="M3032" s="5" cm="1">
        <f t="array" ref="M3032">[2]!PropsSI("H","P",(I3032+1)*100*1000,"S",E3032*1000,"WATER")/1000</f>
        <v>2458.9656847750925</v>
      </c>
      <c r="N3032" s="5" cm="1">
        <f t="array" ref="N3032">[2]!PropsSI("T","P",(I3032+1)*100*1000,"Q",1,"WATER")-273.15</f>
        <v>108.28527753813609</v>
      </c>
      <c r="O3032">
        <v>0.75</v>
      </c>
      <c r="P3032">
        <f t="shared" si="518"/>
        <v>28.030370026374285</v>
      </c>
      <c r="Q3032" s="24"/>
      <c r="R3032">
        <f t="shared" si="522"/>
        <v>0.74866165299027176</v>
      </c>
      <c r="S3032">
        <f t="shared" si="523"/>
        <v>790.14571538017981</v>
      </c>
      <c r="T3032">
        <f t="shared" si="524"/>
        <v>-0.89470766370550669</v>
      </c>
      <c r="U3032">
        <f t="shared" si="528"/>
        <v>95.501591776047647</v>
      </c>
      <c r="V3032">
        <f t="shared" si="525"/>
        <v>-49004.481566633993</v>
      </c>
      <c r="W3032">
        <f t="shared" si="519"/>
        <v>54.161394249330115</v>
      </c>
      <c r="X3032">
        <f t="shared" si="526"/>
        <v>682.83042694070434</v>
      </c>
      <c r="Z3032">
        <f t="shared" si="520"/>
        <v>0.74999999999999989</v>
      </c>
      <c r="AA3032" s="3">
        <f t="shared" si="527"/>
        <v>54.161394710913498</v>
      </c>
    </row>
    <row r="3033" spans="1:27" x14ac:dyDescent="0.4">
      <c r="A3033" s="4">
        <v>196.13560102710463</v>
      </c>
      <c r="B3033" s="4">
        <v>40.946984256317194</v>
      </c>
      <c r="C3033" s="5">
        <v>377.40343574292564</v>
      </c>
      <c r="D3033" s="5" cm="1">
        <f t="array" ref="D3033">[2]!PropsSI("H","P",(B3033+1)*100*1000,"T",C3033+273.15,"WATER")/1000</f>
        <v>3156.6438591350734</v>
      </c>
      <c r="E3033" s="5" cm="1">
        <f t="array" ref="E3033">[2]!PropsSI("S","P",(B3033+1)*100*1000,"T",C3033+273.15,"WATER")/1000</f>
        <v>6.6633481136495609</v>
      </c>
      <c r="F3033" s="5" cm="1">
        <f t="array" ref="F3033">[2]!PropsSI("T","P",(B3033+1)*100*1000,"Q",1,"WATER")-273.15</f>
        <v>253.18841082333824</v>
      </c>
      <c r="G3033" s="9"/>
      <c r="H3033" s="4">
        <v>82.547171559676315</v>
      </c>
      <c r="I3033" s="6">
        <v>0.35375848603963611</v>
      </c>
      <c r="J3033" s="5" cm="1">
        <f t="array" ref="J3033">[2]!PropsSI("T","P",(I3033+1)*100*1000,"H",K3033*1000,"WATER")-273.15</f>
        <v>108.29888248620114</v>
      </c>
      <c r="K3033" s="5">
        <f t="shared" si="521"/>
        <v>2635.5918118196792</v>
      </c>
      <c r="L3033" s="5" t="e" cm="1">
        <f t="array" ref="L3033">[2]!PropsSI("S","P",(I3033+1)*100*1000,"T",J3033+273.15,"WATER")/1000</f>
        <v>#VALUE!</v>
      </c>
      <c r="M3033" s="5" cm="1">
        <f t="array" ref="M3033">[2]!PropsSI("H","P",(I3033+1)*100*1000,"S",E3033*1000,"WATER")/1000</f>
        <v>2461.9077960478812</v>
      </c>
      <c r="N3033" s="5" cm="1">
        <f t="array" ref="N3033">[2]!PropsSI("T","P",(I3033+1)*100*1000,"Q",1,"WATER")-273.15</f>
        <v>108.29888248620114</v>
      </c>
      <c r="O3033">
        <v>0.75</v>
      </c>
      <c r="P3033">
        <f t="shared" si="518"/>
        <v>28.388015685168945</v>
      </c>
      <c r="Q3033" s="24"/>
      <c r="R3033">
        <f t="shared" si="522"/>
        <v>0.74827005882403275</v>
      </c>
      <c r="S3033">
        <f t="shared" si="523"/>
        <v>793.02058972701616</v>
      </c>
      <c r="T3033">
        <f t="shared" si="524"/>
        <v>-0.89519930128422665</v>
      </c>
      <c r="U3033">
        <f t="shared" si="528"/>
        <v>95.463583859393921</v>
      </c>
      <c r="V3033">
        <f t="shared" si="525"/>
        <v>-49241.81866254082</v>
      </c>
      <c r="W3033">
        <f t="shared" si="519"/>
        <v>54.442876272669608</v>
      </c>
      <c r="X3033">
        <f t="shared" si="526"/>
        <v>678.85576023409544</v>
      </c>
      <c r="Z3033">
        <f t="shared" si="520"/>
        <v>0.75000000000000011</v>
      </c>
      <c r="AA3033" s="3">
        <f t="shared" si="527"/>
        <v>54.442876731866505</v>
      </c>
    </row>
    <row r="3034" spans="1:27" x14ac:dyDescent="0.4">
      <c r="A3034" s="4">
        <v>197.52644805907758</v>
      </c>
      <c r="B3034" s="4">
        <v>40.987022824728299</v>
      </c>
      <c r="C3034" s="5">
        <v>375.68647422692209</v>
      </c>
      <c r="D3034" s="5" cm="1">
        <f t="array" ref="D3034">[2]!PropsSI("H","P",(B3034+1)*100*1000,"T",C3034+273.15,"WATER")/1000</f>
        <v>3152.3790361498754</v>
      </c>
      <c r="E3034" s="5" cm="1">
        <f t="array" ref="E3034">[2]!PropsSI("S","P",(B3034+1)*100*1000,"T",C3034+273.15,"WATER")/1000</f>
        <v>6.6563727532296042</v>
      </c>
      <c r="F3034" s="5" cm="1">
        <f t="array" ref="F3034">[2]!PropsSI("T","P",(B3034+1)*100*1000,"Q",1,"WATER")-273.15</f>
        <v>253.24563157283569</v>
      </c>
      <c r="G3034" s="9"/>
      <c r="H3034" s="4">
        <v>83.78536995488686</v>
      </c>
      <c r="I3034" s="6">
        <v>0.35373766863787637</v>
      </c>
      <c r="J3034" s="5" cm="1">
        <f t="array" ref="J3034">[2]!PropsSI("T","P",(I3034+1)*100*1000,"H",K3034*1000,"WATER")-273.15</f>
        <v>108.29842933821237</v>
      </c>
      <c r="K3034" s="5">
        <f t="shared" si="521"/>
        <v>2632.5282604269482</v>
      </c>
      <c r="L3034" s="5" t="e" cm="1">
        <f t="array" ref="L3034">[2]!PropsSI("S","P",(I3034+1)*100*1000,"T",J3034+273.15,"WATER")/1000</f>
        <v>#VALUE!</v>
      </c>
      <c r="M3034" s="5" cm="1">
        <f t="array" ref="M3034">[2]!PropsSI("H","P",(I3034+1)*100*1000,"S",E3034*1000,"WATER")/1000</f>
        <v>2459.2446685193058</v>
      </c>
      <c r="N3034" s="5" cm="1">
        <f t="array" ref="N3034">[2]!PropsSI("T","P",(I3034+1)*100*1000,"Q",1,"WATER")-273.15</f>
        <v>108.29842933821237</v>
      </c>
      <c r="O3034">
        <v>0.75</v>
      </c>
      <c r="P3034">
        <f t="shared" si="518"/>
        <v>28.523410347029436</v>
      </c>
      <c r="Q3034" s="24"/>
      <c r="R3034">
        <f t="shared" si="522"/>
        <v>0.74821226706084376</v>
      </c>
      <c r="S3034">
        <f t="shared" si="523"/>
        <v>794.18178753633049</v>
      </c>
      <c r="T3034">
        <f t="shared" si="524"/>
        <v>-0.89520581690391166</v>
      </c>
      <c r="U3034">
        <f t="shared" si="528"/>
        <v>95.237996063446971</v>
      </c>
      <c r="V3034">
        <f t="shared" si="525"/>
        <v>-49128.868426832341</v>
      </c>
      <c r="W3034">
        <f t="shared" si="519"/>
        <v>54.354430394242648</v>
      </c>
      <c r="X3034">
        <f t="shared" si="526"/>
        <v>667.24159667953086</v>
      </c>
      <c r="Z3034">
        <f t="shared" si="520"/>
        <v>0.74999999999999989</v>
      </c>
      <c r="AA3034" s="3">
        <f t="shared" si="527"/>
        <v>54.354430854186752</v>
      </c>
    </row>
    <row r="3035" spans="1:27" x14ac:dyDescent="0.4">
      <c r="A3035" s="4">
        <v>196.52046311856091</v>
      </c>
      <c r="B3035" s="4">
        <v>40.82668988180567</v>
      </c>
      <c r="C3035" s="5">
        <v>375.55336115857483</v>
      </c>
      <c r="D3035" s="5" cm="1">
        <f t="array" ref="D3035">[2]!PropsSI("H","P",(B3035+1)*100*1000,"T",C3035+273.15,"WATER")/1000</f>
        <v>3152.3772760267889</v>
      </c>
      <c r="E3035" s="5" cm="1">
        <f t="array" ref="E3035">[2]!PropsSI("S","P",(B3035+1)*100*1000,"T",C3035+273.15,"WATER")/1000</f>
        <v>6.6580177395752838</v>
      </c>
      <c r="F3035" s="5" cm="1">
        <f t="array" ref="F3035">[2]!PropsSI("T","P",(B3035+1)*100*1000,"Q",1,"WATER")-273.15</f>
        <v>253.01624144405298</v>
      </c>
      <c r="G3035" s="9"/>
      <c r="H3035" s="4">
        <v>82.271416997936214</v>
      </c>
      <c r="I3035" s="6">
        <v>0.3549892313873162</v>
      </c>
      <c r="J3035" s="5" cm="1">
        <f t="array" ref="J3035">[2]!PropsSI("T","P",(I3035+1)*100*1000,"H",K3035*1000,"WATER")-273.15</f>
        <v>108.32566285255683</v>
      </c>
      <c r="K3035" s="5">
        <f t="shared" si="521"/>
        <v>2633.1059193371643</v>
      </c>
      <c r="L3035" s="5" t="e" cm="1">
        <f t="array" ref="L3035">[2]!PropsSI("S","P",(I3035+1)*100*1000,"T",J3035+273.15,"WATER")/1000</f>
        <v>#VALUE!</v>
      </c>
      <c r="M3035" s="5" cm="1">
        <f t="array" ref="M3035">[2]!PropsSI("H","P",(I3035+1)*100*1000,"S",E3035*1000,"WATER")/1000</f>
        <v>2460.0154671072896</v>
      </c>
      <c r="N3035" s="5" cm="1">
        <f t="array" ref="N3035">[2]!PropsSI("T","P",(I3035+1)*100*1000,"Q",1,"WATER")-273.15</f>
        <v>108.32566285255683</v>
      </c>
      <c r="O3035">
        <v>0.75</v>
      </c>
      <c r="P3035">
        <f t="shared" si="518"/>
        <v>28.346513194680124</v>
      </c>
      <c r="Q3035" s="24"/>
      <c r="R3035">
        <f t="shared" si="522"/>
        <v>0.74801382339932676</v>
      </c>
      <c r="S3035">
        <f t="shared" si="523"/>
        <v>789.54391594960259</v>
      </c>
      <c r="T3035">
        <f t="shared" si="524"/>
        <v>-0.89600114989827551</v>
      </c>
      <c r="U3035">
        <f t="shared" si="528"/>
        <v>94.443530612224222</v>
      </c>
      <c r="V3035">
        <f t="shared" si="525"/>
        <v>-49135.234977870721</v>
      </c>
      <c r="W3035">
        <f t="shared" si="519"/>
        <v>54.290814526333577</v>
      </c>
      <c r="X3035">
        <f t="shared" si="526"/>
        <v>673.10677158763508</v>
      </c>
      <c r="Z3035">
        <f t="shared" si="520"/>
        <v>0.75000000000000022</v>
      </c>
      <c r="AA3035" s="3">
        <f t="shared" si="527"/>
        <v>54.290814986816628</v>
      </c>
    </row>
    <row r="3036" spans="1:27" x14ac:dyDescent="0.4">
      <c r="A3036" s="4">
        <v>195.94871907021698</v>
      </c>
      <c r="B3036" s="4">
        <v>40.940858988833369</v>
      </c>
      <c r="C3036" s="5">
        <v>375.5815606761725</v>
      </c>
      <c r="D3036" s="5" cm="1">
        <f t="array" ref="D3036">[2]!PropsSI("H","P",(B3036+1)*100*1000,"T",C3036+273.15,"WATER")/1000</f>
        <v>3152.2160707009712</v>
      </c>
      <c r="E3036" s="5" cm="1">
        <f t="array" ref="E3036">[2]!PropsSI("S","P",(B3036+1)*100*1000,"T",C3036+273.15,"WATER")/1000</f>
        <v>6.6565952883775514</v>
      </c>
      <c r="F3036" s="5" cm="1">
        <f t="array" ref="F3036">[2]!PropsSI("T","P",(B3036+1)*100*1000,"Q",1,"WATER")-273.15</f>
        <v>253.17965326854028</v>
      </c>
      <c r="G3036" s="9"/>
      <c r="H3036" s="4">
        <v>82.254611149226918</v>
      </c>
      <c r="I3036" s="6">
        <v>0.35439618414906882</v>
      </c>
      <c r="J3036" s="5" cm="1">
        <f t="array" ref="J3036">[2]!PropsSI("T","P",(I3036+1)*100*1000,"H",K3036*1000,"WATER")-273.15</f>
        <v>108.31276096015728</v>
      </c>
      <c r="K3036" s="5">
        <f t="shared" si="521"/>
        <v>2632.6077357949162</v>
      </c>
      <c r="L3036" s="5" t="e" cm="1">
        <f t="array" ref="L3036">[2]!PropsSI("S","P",(I3036+1)*100*1000,"T",J3036+273.15,"WATER")/1000</f>
        <v>#VALUE!</v>
      </c>
      <c r="M3036" s="5" cm="1">
        <f t="array" ref="M3036">[2]!PropsSI("H","P",(I3036+1)*100*1000,"S",E3036*1000,"WATER")/1000</f>
        <v>2459.4049574928977</v>
      </c>
      <c r="N3036" s="5" cm="1">
        <f t="array" ref="N3036">[2]!PropsSI("T","P",(I3036+1)*100*1000,"Q",1,"WATER")-273.15</f>
        <v>108.31276096015728</v>
      </c>
      <c r="O3036">
        <v>0.75</v>
      </c>
      <c r="P3036">
        <f t="shared" si="518"/>
        <v>28.282385456402722</v>
      </c>
      <c r="Q3036" s="24"/>
      <c r="R3036">
        <f t="shared" si="522"/>
        <v>0.74804541492441889</v>
      </c>
      <c r="S3036">
        <f t="shared" si="523"/>
        <v>792.84951777331128</v>
      </c>
      <c r="T3036">
        <f t="shared" si="524"/>
        <v>-0.89564446504696371</v>
      </c>
      <c r="U3036">
        <f t="shared" si="528"/>
        <v>94.818484675857945</v>
      </c>
      <c r="V3036">
        <f t="shared" si="525"/>
        <v>-49142.128328636689</v>
      </c>
      <c r="W3036">
        <f t="shared" si="519"/>
        <v>54.30311738875151</v>
      </c>
      <c r="X3036">
        <f t="shared" si="526"/>
        <v>677.07849029515592</v>
      </c>
      <c r="Z3036">
        <f t="shared" si="520"/>
        <v>0.74999999999999989</v>
      </c>
      <c r="AA3036" s="3">
        <f t="shared" si="527"/>
        <v>54.303117849130231</v>
      </c>
    </row>
    <row r="3037" spans="1:27" x14ac:dyDescent="0.4">
      <c r="A3037" s="4">
        <v>198.38115634891255</v>
      </c>
      <c r="B3037" s="4">
        <v>40.895028705551816</v>
      </c>
      <c r="C3037" s="5">
        <v>376.05587220479788</v>
      </c>
      <c r="D3037" s="5" cm="1">
        <f t="array" ref="D3037">[2]!PropsSI("H","P",(B3037+1)*100*1000,"T",C3037+273.15,"WATER")/1000</f>
        <v>3153.4649323372619</v>
      </c>
      <c r="E3037" s="5" cm="1">
        <f t="array" ref="E3037">[2]!PropsSI("S","P",(B3037+1)*100*1000,"T",C3037+273.15,"WATER")/1000</f>
        <v>6.6589905619120353</v>
      </c>
      <c r="F3037" s="5" cm="1">
        <f t="array" ref="F3037">[2]!PropsSI("T","P",(B3037+1)*100*1000,"Q",1,"WATER")-273.15</f>
        <v>253.11409669292334</v>
      </c>
      <c r="G3037" s="9"/>
      <c r="H3037" s="4">
        <v>84.172634214003622</v>
      </c>
      <c r="I3037" s="6">
        <v>0.35599336864330056</v>
      </c>
      <c r="J3037" s="5" cm="1">
        <f t="array" ref="J3037">[2]!PropsSI("T","P",(I3037+1)*100*1000,"H",K3037*1000,"WATER")-273.15</f>
        <v>108.3474975161177</v>
      </c>
      <c r="K3037" s="5">
        <f t="shared" si="521"/>
        <v>2633.7423575369698</v>
      </c>
      <c r="L3037" s="5" t="e" cm="1">
        <f t="array" ref="L3037">[2]!PropsSI("S","P",(I3037+1)*100*1000,"T",J3037+273.15,"WATER")/1000</f>
        <v>#VALUE!</v>
      </c>
      <c r="M3037" s="5" cm="1">
        <f t="array" ref="M3037">[2]!PropsSI("H","P",(I3037+1)*100*1000,"S",E3037*1000,"WATER")/1000</f>
        <v>2460.5014992702058</v>
      </c>
      <c r="N3037" s="5" cm="1">
        <f t="array" ref="N3037">[2]!PropsSI("T","P",(I3037+1)*100*1000,"Q",1,"WATER")-273.15</f>
        <v>108.3474975161177</v>
      </c>
      <c r="O3037">
        <v>0.75</v>
      </c>
      <c r="P3037">
        <f t="shared" si="518"/>
        <v>28.639768158198926</v>
      </c>
      <c r="Q3037" s="24"/>
      <c r="R3037">
        <f t="shared" si="522"/>
        <v>0.74753261070548127</v>
      </c>
      <c r="S3037">
        <f t="shared" si="523"/>
        <v>791.53664718731454</v>
      </c>
      <c r="T3037">
        <f t="shared" si="524"/>
        <v>-0.89674331816265229</v>
      </c>
      <c r="U3037">
        <f t="shared" si="528"/>
        <v>93.908458925443682</v>
      </c>
      <c r="V3037">
        <f t="shared" si="525"/>
        <v>-49248.781725864035</v>
      </c>
      <c r="W3037">
        <f t="shared" si="519"/>
        <v>54.423689690467889</v>
      </c>
      <c r="X3037">
        <f t="shared" si="526"/>
        <v>664.81060958220303</v>
      </c>
      <c r="Z3037">
        <f t="shared" si="520"/>
        <v>0.75</v>
      </c>
      <c r="AA3037" s="3">
        <f t="shared" si="527"/>
        <v>54.423690149826669</v>
      </c>
    </row>
    <row r="3038" spans="1:27" x14ac:dyDescent="0.4">
      <c r="A3038" s="4">
        <v>198.5822993473875</v>
      </c>
      <c r="B3038" s="4">
        <v>40.677687222489368</v>
      </c>
      <c r="C3038" s="5">
        <v>376.1064310873308</v>
      </c>
      <c r="D3038" s="5" cm="1">
        <f t="array" ref="D3038">[2]!PropsSI("H","P",(B3038+1)*100*1000,"T",C3038+273.15,"WATER")/1000</f>
        <v>3154.0244436645285</v>
      </c>
      <c r="E3038" s="5" cm="1">
        <f t="array" ref="E3038">[2]!PropsSI("S","P",(B3038+1)*100*1000,"T",C3038+273.15,"WATER")/1000</f>
        <v>6.6620933459583256</v>
      </c>
      <c r="F3038" s="5" cm="1">
        <f t="array" ref="F3038">[2]!PropsSI("T","P",(B3038+1)*100*1000,"Q",1,"WATER")-273.15</f>
        <v>252.80245766689325</v>
      </c>
      <c r="G3038" s="9"/>
      <c r="H3038" s="4">
        <v>84.799774680833011</v>
      </c>
      <c r="I3038" s="6">
        <v>0.35633540683322451</v>
      </c>
      <c r="J3038" s="5" cm="1">
        <f t="array" ref="J3038">[2]!PropsSI("T","P",(I3038+1)*100*1000,"H",K3038*1000,"WATER")-273.15</f>
        <v>108.35493199461143</v>
      </c>
      <c r="K3038" s="5">
        <f t="shared" si="521"/>
        <v>2634.7993778993091</v>
      </c>
      <c r="L3038" s="5" t="e" cm="1">
        <f t="array" ref="L3038">[2]!PropsSI("S","P",(I3038+1)*100*1000,"T",J3038+273.15,"WATER")/1000</f>
        <v>#VALUE!</v>
      </c>
      <c r="M3038" s="5" cm="1">
        <f t="array" ref="M3038">[2]!PropsSI("H","P",(I3038+1)*100*1000,"S",E3038*1000,"WATER")/1000</f>
        <v>2461.7243559775693</v>
      </c>
      <c r="N3038" s="5" cm="1">
        <f t="array" ref="N3038">[2]!PropsSI("T","P",(I3038+1)*100*1000,"Q",1,"WATER")-273.15</f>
        <v>108.35493199461143</v>
      </c>
      <c r="O3038">
        <v>0.75</v>
      </c>
      <c r="P3038">
        <f t="shared" si="518"/>
        <v>28.641363177348818</v>
      </c>
      <c r="Q3038" s="24"/>
      <c r="R3038">
        <f t="shared" si="522"/>
        <v>0.74776204272321334</v>
      </c>
      <c r="S3038">
        <f t="shared" si="523"/>
        <v>785.23568615539148</v>
      </c>
      <c r="T3038">
        <f t="shared" si="524"/>
        <v>-0.89686899627304595</v>
      </c>
      <c r="U3038">
        <f t="shared" si="528"/>
        <v>93.688283284524246</v>
      </c>
      <c r="V3038">
        <f t="shared" si="525"/>
        <v>-49200.083678490642</v>
      </c>
      <c r="W3038">
        <f t="shared" si="519"/>
        <v>54.368093321976822</v>
      </c>
      <c r="X3038">
        <f t="shared" si="526"/>
        <v>661.86464393451126</v>
      </c>
      <c r="Z3038">
        <f t="shared" si="520"/>
        <v>0.75</v>
      </c>
      <c r="AA3038" s="3">
        <f t="shared" si="527"/>
        <v>54.368093781805342</v>
      </c>
    </row>
    <row r="3039" spans="1:27" x14ac:dyDescent="0.4">
      <c r="A3039" s="4">
        <v>199.14845668414705</v>
      </c>
      <c r="B3039" s="4">
        <v>40.676054049352452</v>
      </c>
      <c r="C3039" s="5">
        <v>375.90987832841773</v>
      </c>
      <c r="D3039" s="5" cm="1">
        <f t="array" ref="D3039">[2]!PropsSI("H","P",(B3039+1)*100*1000,"T",C3039+273.15,"WATER")/1000</f>
        <v>3153.5490584276017</v>
      </c>
      <c r="E3039" s="5" cm="1">
        <f t="array" ref="E3039">[2]!PropsSI("S","P",(B3039+1)*100*1000,"T",C3039+273.15,"WATER")/1000</f>
        <v>6.6613779220257499</v>
      </c>
      <c r="F3039" s="5" cm="1">
        <f t="array" ref="F3039">[2]!PropsSI("T","P",(B3039+1)*100*1000,"Q",1,"WATER")-273.15</f>
        <v>252.80011120936274</v>
      </c>
      <c r="G3039" s="9"/>
      <c r="H3039" s="4">
        <v>85.481489745745691</v>
      </c>
      <c r="I3039" s="6">
        <v>0.35684759486499651</v>
      </c>
      <c r="J3039" s="5" cm="1">
        <f t="array" ref="J3039">[2]!PropsSI("T","P",(I3039+1)*100*1000,"H",K3039*1000,"WATER")-273.15</f>
        <v>108.36606193275412</v>
      </c>
      <c r="K3039" s="5">
        <f t="shared" si="521"/>
        <v>2634.5197818311835</v>
      </c>
      <c r="L3039" s="5" t="e" cm="1">
        <f t="array" ref="L3039">[2]!PropsSI("S","P",(I3039+1)*100*1000,"T",J3039+273.15,"WATER")/1000</f>
        <v>#VALUE!</v>
      </c>
      <c r="M3039" s="5" cm="1">
        <f t="array" ref="M3039">[2]!PropsSI("H","P",(I3039+1)*100*1000,"S",E3039*1000,"WATER")/1000</f>
        <v>2461.5100229657105</v>
      </c>
      <c r="N3039" s="5" cm="1">
        <f t="array" ref="N3039">[2]!PropsSI("T","P",(I3039+1)*100*1000,"Q",1,"WATER")-273.15</f>
        <v>108.36606193275412</v>
      </c>
      <c r="O3039">
        <v>0.75</v>
      </c>
      <c r="P3039">
        <f t="shared" si="518"/>
        <v>28.71218872446277</v>
      </c>
      <c r="Q3039" s="24"/>
      <c r="R3039">
        <f t="shared" si="522"/>
        <v>0.74757624006842294</v>
      </c>
      <c r="S3039">
        <f t="shared" si="523"/>
        <v>785.1936178702191</v>
      </c>
      <c r="T3039">
        <f t="shared" si="524"/>
        <v>-0.89722828043104619</v>
      </c>
      <c r="U3039">
        <f t="shared" si="528"/>
        <v>93.349307594150844</v>
      </c>
      <c r="V3039">
        <f t="shared" si="525"/>
        <v>-49213.15696557254</v>
      </c>
      <c r="W3039">
        <f t="shared" si="519"/>
        <v>54.377148782213894</v>
      </c>
      <c r="X3039">
        <f t="shared" si="526"/>
        <v>658.69017476596059</v>
      </c>
      <c r="Z3039">
        <f t="shared" si="520"/>
        <v>0.74999999999999967</v>
      </c>
      <c r="AA3039" s="3">
        <f t="shared" si="527"/>
        <v>54.377149241965839</v>
      </c>
    </row>
    <row r="3040" spans="1:27" x14ac:dyDescent="0.4">
      <c r="A3040" s="4">
        <v>199.29028595559274</v>
      </c>
      <c r="B3040" s="4">
        <v>40.874541671340531</v>
      </c>
      <c r="C3040" s="5">
        <v>375.1355139643274</v>
      </c>
      <c r="D3040" s="5" cm="1">
        <f t="array" ref="D3040">[2]!PropsSI("H","P",(B3040+1)*100*1000,"T",C3040+273.15,"WATER")/1000</f>
        <v>3151.2615893472466</v>
      </c>
      <c r="E3040" s="5" cm="1">
        <f t="array" ref="E3040">[2]!PropsSI("S","P",(B3040+1)*100*1000,"T",C3040+273.15,"WATER")/1000</f>
        <v>6.6558049053223582</v>
      </c>
      <c r="F3040" s="5" cm="1">
        <f t="array" ref="F3040">[2]!PropsSI("T","P",(B3040+1)*100*1000,"Q",1,"WATER")-273.15</f>
        <v>253.08477387046935</v>
      </c>
      <c r="G3040" s="9"/>
      <c r="H3040" s="4">
        <v>84.52103880720648</v>
      </c>
      <c r="I3040" s="6">
        <v>0.35896629538023284</v>
      </c>
      <c r="J3040" s="5" cm="1">
        <f t="array" ref="J3040">[2]!PropsSI("T","P",(I3040+1)*100*1000,"H",K3040*1000,"WATER")-273.15</f>
        <v>108.41206496233434</v>
      </c>
      <c r="K3040" s="5">
        <f t="shared" si="521"/>
        <v>2632.5347368560147</v>
      </c>
      <c r="L3040" s="5" t="e" cm="1">
        <f t="array" ref="L3040">[2]!PropsSI("S","P",(I3040+1)*100*1000,"T",J3040+273.15,"WATER")/1000</f>
        <v>#VALUE!</v>
      </c>
      <c r="M3040" s="5" cm="1">
        <f t="array" ref="M3040">[2]!PropsSI("H","P",(I3040+1)*100*1000,"S",E3040*1000,"WATER")/1000</f>
        <v>2459.6257860256042</v>
      </c>
      <c r="N3040" s="5" cm="1">
        <f t="array" ref="N3040">[2]!PropsSI("T","P",(I3040+1)*100*1000,"Q",1,"WATER")-273.15</f>
        <v>108.41206496233434</v>
      </c>
      <c r="O3040">
        <v>0.75</v>
      </c>
      <c r="P3040">
        <f t="shared" si="518"/>
        <v>28.715895212728384</v>
      </c>
      <c r="Q3040" s="24"/>
      <c r="R3040">
        <f t="shared" si="522"/>
        <v>0.74647213835024839</v>
      </c>
      <c r="S3040">
        <f t="shared" si="523"/>
        <v>790.97316887986096</v>
      </c>
      <c r="T3040">
        <f t="shared" si="524"/>
        <v>-0.89882291931206038</v>
      </c>
      <c r="U3040">
        <f t="shared" si="528"/>
        <v>91.969173142579365</v>
      </c>
      <c r="V3040">
        <f t="shared" si="525"/>
        <v>-49337.264826427745</v>
      </c>
      <c r="W3040">
        <f t="shared" si="519"/>
        <v>54.428532274951095</v>
      </c>
      <c r="X3040">
        <f t="shared" si="526"/>
        <v>661.13970469358901</v>
      </c>
      <c r="Z3040">
        <f t="shared" si="520"/>
        <v>0.75000000000000011</v>
      </c>
      <c r="AA3040" s="3">
        <f t="shared" si="527"/>
        <v>54.428532734269012</v>
      </c>
    </row>
    <row r="3041" spans="1:27" x14ac:dyDescent="0.4">
      <c r="A3041" s="4">
        <v>199.03431126496088</v>
      </c>
      <c r="B3041" s="4">
        <v>40.82871356701888</v>
      </c>
      <c r="C3041" s="5">
        <v>376.23527618586911</v>
      </c>
      <c r="D3041" s="5" cm="1">
        <f t="array" ref="D3041">[2]!PropsSI("H","P",(B3041+1)*100*1000,"T",C3041+273.15,"WATER")/1000</f>
        <v>3154.0352781526117</v>
      </c>
      <c r="E3041" s="5" cm="1">
        <f t="array" ref="E3041">[2]!PropsSI("S","P",(B3041+1)*100*1000,"T",C3041+273.15,"WATER")/1000</f>
        <v>6.6605514264626926</v>
      </c>
      <c r="F3041" s="5" cm="1">
        <f t="array" ref="F3041">[2]!PropsSI("T","P",(B3041+1)*100*1000,"Q",1,"WATER")-273.15</f>
        <v>253.01914094234178</v>
      </c>
      <c r="G3041" s="9"/>
      <c r="H3041" s="4">
        <v>84.416984708867517</v>
      </c>
      <c r="I3041" s="6">
        <v>0.3564740934018733</v>
      </c>
      <c r="J3041" s="5" cm="1">
        <f t="array" ref="J3041">[2]!PropsSI("T","P",(I3041+1)*100*1000,"H",K3041*1000,"WATER")-273.15</f>
        <v>108.35794602028494</v>
      </c>
      <c r="K3041" s="5">
        <f t="shared" si="521"/>
        <v>2634.372800109918</v>
      </c>
      <c r="L3041" s="5" t="e" cm="1">
        <f t="array" ref="L3041">[2]!PropsSI("S","P",(I3041+1)*100*1000,"T",J3041+273.15,"WATER")/1000</f>
        <v>#VALUE!</v>
      </c>
      <c r="M3041" s="5" cm="1">
        <f t="array" ref="M3041">[2]!PropsSI("H","P",(I3041+1)*100*1000,"S",E3041*1000,"WATER")/1000</f>
        <v>2461.1519740956869</v>
      </c>
      <c r="N3041" s="5" cm="1">
        <f t="array" ref="N3041">[2]!PropsSI("T","P",(I3041+1)*100*1000,"Q",1,"WATER")-273.15</f>
        <v>108.35794602028494</v>
      </c>
      <c r="O3041">
        <v>0.75</v>
      </c>
      <c r="P3041">
        <f t="shared" si="518"/>
        <v>28.730739835408443</v>
      </c>
      <c r="Q3041" s="24"/>
      <c r="R3041">
        <f t="shared" si="522"/>
        <v>0.7474641229777691</v>
      </c>
      <c r="S3041">
        <f t="shared" si="523"/>
        <v>789.61799944996096</v>
      </c>
      <c r="T3041">
        <f t="shared" si="524"/>
        <v>-0.89704630556894704</v>
      </c>
      <c r="U3041">
        <f t="shared" si="528"/>
        <v>93.63482094597336</v>
      </c>
      <c r="V3041">
        <f t="shared" si="525"/>
        <v>-49266.431267024062</v>
      </c>
      <c r="W3041">
        <f t="shared" si="519"/>
        <v>54.443248516301772</v>
      </c>
      <c r="X3041">
        <f t="shared" si="526"/>
        <v>661.1331026650148</v>
      </c>
      <c r="Z3041">
        <f t="shared" si="520"/>
        <v>0.75000000000000011</v>
      </c>
      <c r="AA3041" s="3">
        <f t="shared" si="527"/>
        <v>54.443248975495528</v>
      </c>
    </row>
    <row r="3042" spans="1:27" x14ac:dyDescent="0.4">
      <c r="A3042" s="4">
        <v>198.55577202619463</v>
      </c>
      <c r="B3042" s="4">
        <v>40.754016543735133</v>
      </c>
      <c r="C3042" s="5">
        <v>375.39233965089556</v>
      </c>
      <c r="D3042" s="5" cm="1">
        <f t="array" ref="D3042">[2]!PropsSI("H","P",(B3042+1)*100*1000,"T",C3042+273.15,"WATER")/1000</f>
        <v>3152.1311091855014</v>
      </c>
      <c r="E3042" s="5" cm="1">
        <f t="array" ref="E3042">[2]!PropsSI("S","P",(B3042+1)*100*1000,"T",C3042+273.15,"WATER")/1000</f>
        <v>6.6583872521747534</v>
      </c>
      <c r="F3042" s="5" cm="1">
        <f t="array" ref="F3042">[2]!PropsSI("T","P",(B3042+1)*100*1000,"Q",1,"WATER")-273.15</f>
        <v>252.9120452258104</v>
      </c>
      <c r="G3042" s="9"/>
      <c r="H3042" s="4">
        <v>84.177301177432085</v>
      </c>
      <c r="I3042" s="6">
        <v>0.35832842339409687</v>
      </c>
      <c r="J3042" s="5" cm="1">
        <f t="array" ref="J3042">[2]!PropsSI("T","P",(I3042+1)*100*1000,"H",K3042*1000,"WATER")-273.15</f>
        <v>108.3982211585884</v>
      </c>
      <c r="K3042" s="5">
        <f t="shared" si="521"/>
        <v>2633.4364761686302</v>
      </c>
      <c r="L3042" s="5" t="e" cm="1">
        <f t="array" ref="L3042">[2]!PropsSI("S","P",(I3042+1)*100*1000,"T",J3042+273.15,"WATER")/1000</f>
        <v>#VALUE!</v>
      </c>
      <c r="M3042" s="5" cm="1">
        <f t="array" ref="M3042">[2]!PropsSI("H","P",(I3042+1)*100*1000,"S",E3042*1000,"WATER")/1000</f>
        <v>2460.5382651630066</v>
      </c>
      <c r="N3042" s="5" cm="1">
        <f t="array" ref="N3042">[2]!PropsSI("T","P",(I3042+1)*100*1000,"Q",1,"WATER")-273.15</f>
        <v>108.3982211585884</v>
      </c>
      <c r="O3042">
        <v>0.75</v>
      </c>
      <c r="P3042">
        <f t="shared" si="518"/>
        <v>28.608281473474602</v>
      </c>
      <c r="Q3042" s="24"/>
      <c r="R3042">
        <f t="shared" si="522"/>
        <v>0.74690388479927228</v>
      </c>
      <c r="S3042">
        <f t="shared" si="523"/>
        <v>787.4704445121954</v>
      </c>
      <c r="T3042">
        <f t="shared" si="524"/>
        <v>-0.89831072046395666</v>
      </c>
      <c r="U3042">
        <f t="shared" si="528"/>
        <v>92.383374567727643</v>
      </c>
      <c r="V3042">
        <f t="shared" si="525"/>
        <v>-49281.739400758444</v>
      </c>
      <c r="W3042">
        <f t="shared" si="519"/>
        <v>54.377087250669632</v>
      </c>
      <c r="X3042">
        <f t="shared" si="526"/>
        <v>664.03135118279999</v>
      </c>
      <c r="Z3042">
        <f t="shared" si="520"/>
        <v>0.75000000000000011</v>
      </c>
      <c r="AA3042" s="3">
        <f t="shared" si="527"/>
        <v>54.377087710422096</v>
      </c>
    </row>
    <row r="3043" spans="1:27" x14ac:dyDescent="0.4">
      <c r="A3043" s="4">
        <v>197.58405309900067</v>
      </c>
      <c r="B3043" s="4">
        <v>40.697933318227335</v>
      </c>
      <c r="C3043" s="5">
        <v>375.61553012935343</v>
      </c>
      <c r="D3043" s="5" cm="1">
        <f t="array" ref="D3043">[2]!PropsSI("H","P",(B3043+1)*100*1000,"T",C3043+273.15,"WATER")/1000</f>
        <v>3152.7880166345417</v>
      </c>
      <c r="E3043" s="5" cm="1">
        <f t="array" ref="E3043">[2]!PropsSI("S","P",(B3043+1)*100*1000,"T",C3043+273.15,"WATER")/1000</f>
        <v>6.6599789875201294</v>
      </c>
      <c r="F3043" s="5" cm="1">
        <f t="array" ref="F3043">[2]!PropsSI("T","P",(B3043+1)*100*1000,"Q",1,"WATER")-273.15</f>
        <v>252.83154035449252</v>
      </c>
      <c r="G3043" s="9"/>
      <c r="H3043" s="4">
        <v>82.935341914014231</v>
      </c>
      <c r="I3043" s="6">
        <v>0.35749998702956454</v>
      </c>
      <c r="J3043" s="5" cm="1">
        <f t="array" ref="J3043">[2]!PropsSI("T","P",(I3043+1)*100*1000,"H",K3043*1000,"WATER")-273.15</f>
        <v>108.38023352437858</v>
      </c>
      <c r="K3043" s="5">
        <f t="shared" si="521"/>
        <v>2633.9851834979795</v>
      </c>
      <c r="L3043" s="5" t="e" cm="1">
        <f t="array" ref="L3043">[2]!PropsSI("S","P",(I3043+1)*100*1000,"T",J3043+273.15,"WATER")/1000</f>
        <v>#VALUE!</v>
      </c>
      <c r="M3043" s="5" cm="1">
        <f t="array" ref="M3043">[2]!PropsSI("H","P",(I3043+1)*100*1000,"S",E3043*1000,"WATER")/1000</f>
        <v>2461.0509057857921</v>
      </c>
      <c r="N3043" s="5" cm="1">
        <f t="array" ref="N3043">[2]!PropsSI("T","P",(I3043+1)*100*1000,"Q",1,"WATER")-273.15</f>
        <v>108.38023352437858</v>
      </c>
      <c r="O3043">
        <v>0.75</v>
      </c>
      <c r="P3043">
        <f t="shared" si="518"/>
        <v>28.474212925101803</v>
      </c>
      <c r="Q3043" s="24"/>
      <c r="R3043">
        <f t="shared" si="522"/>
        <v>0.74730040940665821</v>
      </c>
      <c r="S3043">
        <f t="shared" si="523"/>
        <v>785.83503600283666</v>
      </c>
      <c r="T3043">
        <f t="shared" si="524"/>
        <v>-0.89769857192850699</v>
      </c>
      <c r="U3043">
        <f t="shared" si="528"/>
        <v>92.913645675981655</v>
      </c>
      <c r="V3043">
        <f t="shared" si="525"/>
        <v>-49234.454740501023</v>
      </c>
      <c r="W3043">
        <f t="shared" si="519"/>
        <v>54.333969935185713</v>
      </c>
      <c r="X3043">
        <f t="shared" si="526"/>
        <v>668.72703262058394</v>
      </c>
      <c r="Z3043">
        <f t="shared" si="520"/>
        <v>0.75</v>
      </c>
      <c r="AA3043" s="3">
        <f t="shared" si="527"/>
        <v>54.33397039530302</v>
      </c>
    </row>
    <row r="3044" spans="1:27" x14ac:dyDescent="0.4">
      <c r="A3044" s="4">
        <v>196.85427944652076</v>
      </c>
      <c r="B3044" s="4">
        <v>40.650660418160506</v>
      </c>
      <c r="C3044" s="5">
        <v>375.02407881602517</v>
      </c>
      <c r="D3044" s="5" cm="1">
        <f t="array" ref="D3044">[2]!PropsSI("H","P",(B3044+1)*100*1000,"T",C3044+273.15,"WATER")/1000</f>
        <v>3151.4418490687735</v>
      </c>
      <c r="E3044" s="5" cm="1">
        <f t="array" ref="E3044">[2]!PropsSI("S","P",(B3044+1)*100*1000,"T",C3044+273.15,"WATER")/1000</f>
        <v>6.6583917352995456</v>
      </c>
      <c r="F3044" s="5" cm="1">
        <f t="array" ref="F3044">[2]!PropsSI("T","P",(B3044+1)*100*1000,"Q",1,"WATER")-273.15</f>
        <v>252.76361791549778</v>
      </c>
      <c r="G3044" s="9"/>
      <c r="H3044" s="4">
        <v>83.338113822205614</v>
      </c>
      <c r="I3044" s="6">
        <v>0.35645557507791104</v>
      </c>
      <c r="J3044" s="5" cm="1">
        <f t="array" ref="J3044">[2]!PropsSI("T","P",(I3044+1)*100*1000,"H",K3044*1000,"WATER")-273.15</f>
        <v>108.35754358283936</v>
      </c>
      <c r="K3044" s="5">
        <f t="shared" si="521"/>
        <v>2633.1048999490831</v>
      </c>
      <c r="L3044" s="5" t="e" cm="1">
        <f t="array" ref="L3044">[2]!PropsSI("S","P",(I3044+1)*100*1000,"T",J3044+273.15,"WATER")/1000</f>
        <v>#VALUE!</v>
      </c>
      <c r="M3044" s="5" cm="1">
        <f t="array" ref="M3044">[2]!PropsSI("H","P",(I3044+1)*100*1000,"S",E3044*1000,"WATER")/1000</f>
        <v>2460.3259169091862</v>
      </c>
      <c r="N3044" s="5" cm="1">
        <f t="array" ref="N3044">[2]!PropsSI("T","P",(I3044+1)*100*1000,"Q",1,"WATER")-273.15</f>
        <v>108.35754358283936</v>
      </c>
      <c r="O3044">
        <v>0.75</v>
      </c>
      <c r="P3044">
        <f t="shared" si="518"/>
        <v>28.343568508184596</v>
      </c>
      <c r="Q3044" s="24"/>
      <c r="R3044">
        <f t="shared" si="522"/>
        <v>0.74776200519370395</v>
      </c>
      <c r="S3044">
        <f t="shared" si="523"/>
        <v>784.45295454281859</v>
      </c>
      <c r="T3044">
        <f t="shared" si="524"/>
        <v>-0.8969392140514213</v>
      </c>
      <c r="U3044">
        <f t="shared" si="528"/>
        <v>93.463078864677755</v>
      </c>
      <c r="V3044">
        <f t="shared" si="525"/>
        <v>-49119.104297155143</v>
      </c>
      <c r="W3044">
        <f t="shared" si="519"/>
        <v>54.229828476255001</v>
      </c>
      <c r="X3044">
        <f t="shared" si="526"/>
        <v>670.09845513452444</v>
      </c>
      <c r="Z3044">
        <f t="shared" si="520"/>
        <v>0.75</v>
      </c>
      <c r="AA3044" s="3">
        <f t="shared" si="527"/>
        <v>54.229828937255903</v>
      </c>
    </row>
    <row r="3045" spans="1:27" x14ac:dyDescent="0.4">
      <c r="A3045" s="4">
        <v>198.91090652980586</v>
      </c>
      <c r="B3045" s="4">
        <v>40.939745770247342</v>
      </c>
      <c r="C3045" s="5">
        <v>377.20166565959744</v>
      </c>
      <c r="D3045" s="5" cm="1">
        <f t="array" ref="D3045">[2]!PropsSI("H","P",(B3045+1)*100*1000,"T",C3045+273.15,"WATER")/1000</f>
        <v>3156.1670102550338</v>
      </c>
      <c r="E3045" s="5" cm="1">
        <f t="array" ref="E3045">[2]!PropsSI("S","P",(B3045+1)*100*1000,"T",C3045+273.15,"WATER")/1000</f>
        <v>6.6626893864299674</v>
      </c>
      <c r="F3045" s="5" cm="1">
        <f t="array" ref="F3045">[2]!PropsSI("T","P",(B3045+1)*100*1000,"Q",1,"WATER")-273.15</f>
        <v>253.17806154760228</v>
      </c>
      <c r="G3045" s="9"/>
      <c r="H3045" s="4">
        <v>85.072027320289038</v>
      </c>
      <c r="I3045" s="6">
        <v>0.35656360674859933</v>
      </c>
      <c r="J3045" s="5" cm="1">
        <f t="array" ref="J3045">[2]!PropsSI("T","P",(I3045+1)*100*1000,"H",K3045*1000,"WATER")-273.15</f>
        <v>108.3598912471719</v>
      </c>
      <c r="K3045" s="5">
        <f t="shared" si="521"/>
        <v>2635.5251535625457</v>
      </c>
      <c r="L3045" s="5" t="e" cm="1">
        <f t="array" ref="L3045">[2]!PropsSI("S","P",(I3045+1)*100*1000,"T",J3045+273.15,"WATER")/1000</f>
        <v>#VALUE!</v>
      </c>
      <c r="M3045" s="5" cm="1">
        <f t="array" ref="M3045">[2]!PropsSI("H","P",(I3045+1)*100*1000,"S",E3045*1000,"WATER")/1000</f>
        <v>2461.9778679983829</v>
      </c>
      <c r="N3045" s="5" cm="1">
        <f t="array" ref="N3045">[2]!PropsSI("T","P",(I3045+1)*100*1000,"Q",1,"WATER")-273.15</f>
        <v>108.3598912471719</v>
      </c>
      <c r="O3045">
        <v>0.75</v>
      </c>
      <c r="P3045">
        <f t="shared" si="518"/>
        <v>28.767039914462242</v>
      </c>
      <c r="Q3045" s="24"/>
      <c r="R3045">
        <f t="shared" si="522"/>
        <v>0.74724967717636515</v>
      </c>
      <c r="S3045">
        <f t="shared" si="523"/>
        <v>792.83967861421024</v>
      </c>
      <c r="T3045">
        <f t="shared" si="524"/>
        <v>-0.89716790853782902</v>
      </c>
      <c r="U3045">
        <f t="shared" si="528"/>
        <v>93.723424402715196</v>
      </c>
      <c r="V3045">
        <f t="shared" si="525"/>
        <v>-49378.057778670889</v>
      </c>
      <c r="W3045">
        <f t="shared" si="519"/>
        <v>54.556560920621394</v>
      </c>
      <c r="X3045">
        <f t="shared" si="526"/>
        <v>665.09939372712415</v>
      </c>
      <c r="Z3045">
        <f t="shared" si="520"/>
        <v>0.74999999999999978</v>
      </c>
      <c r="AA3045" s="3">
        <f t="shared" si="527"/>
        <v>54.556561378861417</v>
      </c>
    </row>
    <row r="3046" spans="1:27" x14ac:dyDescent="0.4">
      <c r="A3046" s="4">
        <v>198.98540826651029</v>
      </c>
      <c r="B3046" s="4">
        <v>40.834454344976201</v>
      </c>
      <c r="C3046" s="5">
        <v>376.69438240561186</v>
      </c>
      <c r="D3046" s="5" cm="1">
        <f t="array" ref="D3046">[2]!PropsSI("H","P",(B3046+1)*100*1000,"T",C3046+273.15,"WATER")/1000</f>
        <v>3155.1420921895287</v>
      </c>
      <c r="E3046" s="5" cm="1">
        <f t="array" ref="E3046">[2]!PropsSI("S","P",(B3046+1)*100*1000,"T",C3046+273.15,"WATER")/1000</f>
        <v>6.6621960932105759</v>
      </c>
      <c r="F3046" s="5" cm="1">
        <f t="array" ref="F3046">[2]!PropsSI("T","P",(B3046+1)*100*1000,"Q",1,"WATER")-273.15</f>
        <v>253.02736563739813</v>
      </c>
      <c r="G3046" s="9"/>
      <c r="H3046" s="4">
        <v>84.5310576171875</v>
      </c>
      <c r="I3046" s="6">
        <v>0.35579707180780673</v>
      </c>
      <c r="J3046" s="5" cm="1">
        <f t="array" ref="J3046">[2]!PropsSI("T","P",(I3046+1)*100*1000,"H",K3046*1000,"WATER")-273.15</f>
        <v>108.34323014730683</v>
      </c>
      <c r="K3046" s="5">
        <f t="shared" si="521"/>
        <v>2635.0619685888755</v>
      </c>
      <c r="L3046" s="5" t="e" cm="1">
        <f t="array" ref="L3046">[2]!PropsSI("S","P",(I3046+1)*100*1000,"T",J3046+273.15,"WATER")/1000</f>
        <v>#VALUE!</v>
      </c>
      <c r="M3046" s="5" cm="1">
        <f t="array" ref="M3046">[2]!PropsSI("H","P",(I3046+1)*100*1000,"S",E3046*1000,"WATER")/1000</f>
        <v>2461.7019273886576</v>
      </c>
      <c r="N3046" s="5" cm="1">
        <f t="array" ref="N3046">[2]!PropsSI("T","P",(I3046+1)*100*1000,"Q",1,"WATER")-273.15</f>
        <v>108.34323014730683</v>
      </c>
      <c r="O3046">
        <v>0.75</v>
      </c>
      <c r="P3046">
        <f t="shared" si="518"/>
        <v>28.746765479436974</v>
      </c>
      <c r="Q3046" s="24"/>
      <c r="R3046">
        <f t="shared" si="522"/>
        <v>0.74770386547533274</v>
      </c>
      <c r="S3046">
        <f t="shared" si="523"/>
        <v>789.77751102188051</v>
      </c>
      <c r="T3046">
        <f t="shared" si="524"/>
        <v>-0.89657328820878401</v>
      </c>
      <c r="U3046">
        <f t="shared" si="528"/>
        <v>94.111525001587793</v>
      </c>
      <c r="V3046">
        <f t="shared" si="525"/>
        <v>-49264.795305395717</v>
      </c>
      <c r="W3046">
        <f t="shared" si="519"/>
        <v>54.466689812347063</v>
      </c>
      <c r="X3046">
        <f t="shared" si="526"/>
        <v>661.51450769062046</v>
      </c>
      <c r="Z3046">
        <f t="shared" si="520"/>
        <v>0.74999999999999978</v>
      </c>
      <c r="AA3046" s="3">
        <f t="shared" si="527"/>
        <v>54.466690271343197</v>
      </c>
    </row>
    <row r="3047" spans="1:27" x14ac:dyDescent="0.4">
      <c r="A3047" s="4">
        <v>201.51602157555772</v>
      </c>
      <c r="B3047" s="4">
        <v>40.648788569142617</v>
      </c>
      <c r="C3047" s="5">
        <v>376.84861663996725</v>
      </c>
      <c r="D3047" s="5" cm="1">
        <f t="array" ref="D3047">[2]!PropsSI("H","P",(B3047+1)*100*1000,"T",C3047+273.15,"WATER")/1000</f>
        <v>3155.8886850886965</v>
      </c>
      <c r="E3047" s="5" cm="1">
        <f t="array" ref="E3047">[2]!PropsSI("S","P",(B3047+1)*100*1000,"T",C3047+273.15,"WATER")/1000</f>
        <v>6.6652620262210123</v>
      </c>
      <c r="F3047" s="5" cm="1">
        <f t="array" ref="F3047">[2]!PropsSI("T","P",(B3047+1)*100*1000,"Q",1,"WATER")-273.15</f>
        <v>252.76092719970291</v>
      </c>
      <c r="G3047" s="9"/>
      <c r="H3047" s="4">
        <v>86.859007383639224</v>
      </c>
      <c r="I3047" s="6">
        <v>0.35927347574116197</v>
      </c>
      <c r="J3047" s="5" cm="1">
        <f t="array" ref="J3047">[2]!PropsSI("T","P",(I3047+1)*100*1000,"H",K3047*1000,"WATER")-273.15</f>
        <v>108.41872982219229</v>
      </c>
      <c r="K3047" s="5">
        <f t="shared" si="521"/>
        <v>2636.4242065306639</v>
      </c>
      <c r="L3047" s="5" t="e" cm="1">
        <f t="array" ref="L3047">[2]!PropsSI("S","P",(I3047+1)*100*1000,"T",J3047+273.15,"WATER")/1000</f>
        <v>#VALUE!</v>
      </c>
      <c r="M3047" s="5" cm="1">
        <f t="array" ref="M3047">[2]!PropsSI("H","P",(I3047+1)*100*1000,"S",E3047*1000,"WATER")/1000</f>
        <v>2463.2693803446532</v>
      </c>
      <c r="N3047" s="5" cm="1">
        <f t="array" ref="N3047">[2]!PropsSI("T","P",(I3047+1)*100*1000,"Q",1,"WATER")-273.15</f>
        <v>108.41872982219229</v>
      </c>
      <c r="O3047">
        <v>0.75</v>
      </c>
      <c r="P3047">
        <f t="shared" si="518"/>
        <v>29.077893074676759</v>
      </c>
      <c r="Q3047" s="24"/>
      <c r="R3047">
        <f t="shared" si="522"/>
        <v>0.7467281478652863</v>
      </c>
      <c r="S3047">
        <f t="shared" si="523"/>
        <v>784.4278478296136</v>
      </c>
      <c r="T3047">
        <f t="shared" si="524"/>
        <v>-0.89891964291886162</v>
      </c>
      <c r="U3047">
        <f t="shared" si="528"/>
        <v>91.997554606744998</v>
      </c>
      <c r="V3047">
        <f t="shared" si="525"/>
        <v>-49405.031466832777</v>
      </c>
      <c r="W3047">
        <f t="shared" si="519"/>
        <v>54.554748466563716</v>
      </c>
      <c r="X3047">
        <f t="shared" si="526"/>
        <v>649.07016065911955</v>
      </c>
      <c r="Z3047">
        <f t="shared" si="520"/>
        <v>0.75000000000000022</v>
      </c>
      <c r="AA3047" s="3">
        <f t="shared" si="527"/>
        <v>54.554748924818966</v>
      </c>
    </row>
    <row r="3048" spans="1:27" x14ac:dyDescent="0.4">
      <c r="A3048" s="4">
        <v>190.93903160291924</v>
      </c>
      <c r="B3048" s="4">
        <v>41.288163279810526</v>
      </c>
      <c r="C3048" s="5">
        <v>376.39276326048395</v>
      </c>
      <c r="D3048" s="5" cm="1">
        <f t="array" ref="D3048">[2]!PropsSI("H","P",(B3048+1)*100*1000,"T",C3048+273.15,"WATER")/1000</f>
        <v>3153.4971769581393</v>
      </c>
      <c r="E3048" s="5" cm="1">
        <f t="array" ref="E3048">[2]!PropsSI("S","P",(B3048+1)*100*1000,"T",C3048+273.15,"WATER")/1000</f>
        <v>6.6550180115683171</v>
      </c>
      <c r="F3048" s="5" cm="1">
        <f t="array" ref="F3048">[2]!PropsSI("T","P",(B3048+1)*100*1000,"Q",1,"WATER")-273.15</f>
        <v>253.6746710844244</v>
      </c>
      <c r="G3048" s="9"/>
      <c r="H3048" s="4">
        <v>79.35495910563796</v>
      </c>
      <c r="I3048" s="6">
        <v>0.36011766363845155</v>
      </c>
      <c r="J3048" s="5" cm="1">
        <f t="array" ref="J3048">[2]!PropsSI("T","P",(I3048+1)*100*1000,"H",K3048*1000,"WATER")-273.15</f>
        <v>108.43703969385189</v>
      </c>
      <c r="K3048" s="5">
        <f t="shared" si="521"/>
        <v>2632.9669433417184</v>
      </c>
      <c r="L3048" s="5" t="e" cm="1">
        <f t="array" ref="L3048">[2]!PropsSI("S","P",(I3048+1)*100*1000,"T",J3048+273.15,"WATER")/1000</f>
        <v>#VALUE!</v>
      </c>
      <c r="M3048" s="5" cm="1">
        <f t="array" ref="M3048">[2]!PropsSI("H","P",(I3048+1)*100*1000,"S",E3048*1000,"WATER")/1000</f>
        <v>2459.4568654695781</v>
      </c>
      <c r="N3048" s="5" cm="1">
        <f t="array" ref="N3048">[2]!PropsSI("T","P",(I3048+1)*100*1000,"Q",1,"WATER")-273.15</f>
        <v>108.43703969385189</v>
      </c>
      <c r="O3048">
        <v>0.75</v>
      </c>
      <c r="P3048">
        <f t="shared" si="518"/>
        <v>27.608205201877979</v>
      </c>
      <c r="Q3048" s="24"/>
      <c r="R3048">
        <f t="shared" si="522"/>
        <v>0.74537230591293313</v>
      </c>
      <c r="S3048">
        <f t="shared" si="523"/>
        <v>802.98316982163863</v>
      </c>
      <c r="T3048">
        <f t="shared" si="524"/>
        <v>-0.89985103584633885</v>
      </c>
      <c r="U3048">
        <f t="shared" si="528"/>
        <v>91.465298916020018</v>
      </c>
      <c r="V3048">
        <f t="shared" si="525"/>
        <v>-49627.375764337594</v>
      </c>
      <c r="W3048">
        <f t="shared" si="519"/>
        <v>54.478568986642152</v>
      </c>
      <c r="X3048">
        <f t="shared" si="526"/>
        <v>722.01644992556601</v>
      </c>
      <c r="Z3048">
        <f t="shared" si="520"/>
        <v>0.74999999999999989</v>
      </c>
      <c r="AA3048" s="3">
        <f t="shared" si="527"/>
        <v>54.478569445538199</v>
      </c>
    </row>
    <row r="3049" spans="1:27" x14ac:dyDescent="0.4">
      <c r="A3049" s="4">
        <v>193.14923362712517</v>
      </c>
      <c r="B3049" s="4">
        <v>40.995924951046241</v>
      </c>
      <c r="C3049" s="5">
        <v>374.84056841633685</v>
      </c>
      <c r="D3049" s="5" cm="1">
        <f t="array" ref="D3049">[2]!PropsSI("H","P",(B3049+1)*100*1000,"T",C3049+273.15,"WATER")/1000</f>
        <v>3150.2962044067071</v>
      </c>
      <c r="E3049" s="5" cm="1">
        <f t="array" ref="E3049">[2]!PropsSI("S","P",(B3049+1)*100*1000,"T",C3049+273.15,"WATER")/1000</f>
        <v>6.6530692848246646</v>
      </c>
      <c r="F3049" s="5" cm="1">
        <f t="array" ref="F3049">[2]!PropsSI("T","P",(B3049+1)*100*1000,"Q",1,"WATER")-273.15</f>
        <v>253.2583482902487</v>
      </c>
      <c r="G3049" s="9"/>
      <c r="H3049" s="4">
        <v>79.429660080573285</v>
      </c>
      <c r="I3049" s="6">
        <v>0.35884618277341218</v>
      </c>
      <c r="J3049" s="5" cm="1">
        <f t="array" ref="J3049">[2]!PropsSI("T","P",(I3049+1)*100*1000,"H",K3049*1000,"WATER")-273.15</f>
        <v>108.40945855449496</v>
      </c>
      <c r="K3049" s="5">
        <f t="shared" si="521"/>
        <v>2631.5002581419767</v>
      </c>
      <c r="L3049" s="5" t="e" cm="1">
        <f t="array" ref="L3049">[2]!PropsSI("S","P",(I3049+1)*100*1000,"T",J3049+273.15,"WATER")/1000</f>
        <v>#VALUE!</v>
      </c>
      <c r="M3049" s="5" cm="1">
        <f t="array" ref="M3049">[2]!PropsSI("H","P",(I3049+1)*100*1000,"S",E3049*1000,"WATER")/1000</f>
        <v>2458.5682760537334</v>
      </c>
      <c r="N3049" s="5" cm="1">
        <f t="array" ref="N3049">[2]!PropsSI("T","P",(I3049+1)*100*1000,"Q",1,"WATER")-273.15</f>
        <v>108.40945855449496</v>
      </c>
      <c r="O3049">
        <v>0.75</v>
      </c>
      <c r="P3049">
        <f t="shared" si="518"/>
        <v>27.834733174969969</v>
      </c>
      <c r="Q3049" s="24"/>
      <c r="R3049">
        <f t="shared" si="522"/>
        <v>0.74631790851719781</v>
      </c>
      <c r="S3049">
        <f t="shared" si="523"/>
        <v>794.49293400057229</v>
      </c>
      <c r="T3049">
        <f t="shared" si="524"/>
        <v>-0.89880259172923338</v>
      </c>
      <c r="U3049">
        <f t="shared" si="528"/>
        <v>92.011248668868475</v>
      </c>
      <c r="V3049">
        <f t="shared" si="525"/>
        <v>-49348.805399995588</v>
      </c>
      <c r="W3049">
        <f t="shared" si="519"/>
        <v>54.285444890403028</v>
      </c>
      <c r="X3049">
        <f t="shared" si="526"/>
        <v>699.64015025294771</v>
      </c>
      <c r="Z3049">
        <f t="shared" si="520"/>
        <v>0.75000000000000011</v>
      </c>
      <c r="AA3049" s="3">
        <f t="shared" si="527"/>
        <v>54.285445350931624</v>
      </c>
    </row>
    <row r="3050" spans="1:27" x14ac:dyDescent="0.4">
      <c r="A3050" s="4">
        <v>194.10251927872997</v>
      </c>
      <c r="B3050" s="4">
        <v>40.692263781212695</v>
      </c>
      <c r="C3050" s="5">
        <v>376.20011291430518</v>
      </c>
      <c r="D3050" s="5" cm="1">
        <f t="array" ref="D3050">[2]!PropsSI("H","P",(B3050+1)*100*1000,"T",C3050+273.15,"WATER")/1000</f>
        <v>3154.2233196046777</v>
      </c>
      <c r="E3050" s="5" cm="1">
        <f t="array" ref="E3050">[2]!PropsSI("S","P",(B3050+1)*100*1000,"T",C3050+273.15,"WATER")/1000</f>
        <v>6.6622489422865527</v>
      </c>
      <c r="F3050" s="5" cm="1">
        <f t="array" ref="F3050">[2]!PropsSI("T","P",(B3050+1)*100*1000,"Q",1,"WATER")-273.15</f>
        <v>252.82339738620271</v>
      </c>
      <c r="G3050" s="9"/>
      <c r="H3050" s="4">
        <v>79.998991200930647</v>
      </c>
      <c r="I3050" s="6">
        <v>0.3577648570281049</v>
      </c>
      <c r="J3050" s="5" cm="1">
        <f t="array" ref="J3050">[2]!PropsSI("T","P",(I3050+1)*100*1000,"H",K3050*1000,"WATER")-273.15</f>
        <v>108.38598556379964</v>
      </c>
      <c r="K3050" s="5">
        <f t="shared" si="521"/>
        <v>2635.0162697555597</v>
      </c>
      <c r="L3050" s="5" t="e" cm="1">
        <f t="array" ref="L3050">[2]!PropsSI("S","P",(I3050+1)*100*1000,"T",J3050+273.15,"WATER")/1000</f>
        <v>#VALUE!</v>
      </c>
      <c r="M3050" s="5" cm="1">
        <f t="array" ref="M3050">[2]!PropsSI("H","P",(I3050+1)*100*1000,"S",E3050*1000,"WATER")/1000</f>
        <v>2461.9472531391871</v>
      </c>
      <c r="N3050" s="5" cm="1">
        <f t="array" ref="N3050">[2]!PropsSI("T","P",(I3050+1)*100*1000,"Q",1,"WATER")-273.15</f>
        <v>108.38598556379964</v>
      </c>
      <c r="O3050">
        <v>0.75</v>
      </c>
      <c r="P3050">
        <f t="shared" si="518"/>
        <v>27.994276778608594</v>
      </c>
      <c r="Q3050" s="24"/>
      <c r="R3050">
        <f t="shared" si="522"/>
        <v>0.74721221197555987</v>
      </c>
      <c r="S3050">
        <f t="shared" si="523"/>
        <v>785.67332145511784</v>
      </c>
      <c r="T3050">
        <f t="shared" si="524"/>
        <v>-0.8978818209291074</v>
      </c>
      <c r="U3050">
        <f t="shared" si="528"/>
        <v>92.832182793492919</v>
      </c>
      <c r="V3050">
        <f t="shared" si="525"/>
        <v>-49289.620288637961</v>
      </c>
      <c r="W3050">
        <f t="shared" si="519"/>
        <v>54.294887108182557</v>
      </c>
      <c r="X3050">
        <f t="shared" si="526"/>
        <v>691.72210370809262</v>
      </c>
      <c r="Z3050">
        <f t="shared" si="520"/>
        <v>0.75</v>
      </c>
      <c r="AA3050" s="3">
        <f t="shared" si="527"/>
        <v>54.294887568631069</v>
      </c>
    </row>
    <row r="3051" spans="1:27" x14ac:dyDescent="0.4">
      <c r="A3051" s="4">
        <v>194.3483100566209</v>
      </c>
      <c r="B3051" s="4">
        <v>40.700855005327895</v>
      </c>
      <c r="C3051" s="5">
        <v>375.45909814248523</v>
      </c>
      <c r="D3051" s="5" cm="1">
        <f t="array" ref="D3051">[2]!PropsSI("H","P",(B3051+1)*100*1000,"T",C3051+273.15,"WATER")/1000</f>
        <v>3152.4009360677665</v>
      </c>
      <c r="E3051" s="5" cm="1">
        <f t="array" ref="E3051">[2]!PropsSI("S","P",(B3051+1)*100*1000,"T",C3051+273.15,"WATER")/1000</f>
        <v>6.6593520887999684</v>
      </c>
      <c r="F3051" s="5" cm="1">
        <f t="array" ref="F3051">[2]!PropsSI("T","P",(B3051+1)*100*1000,"Q",1,"WATER")-273.15</f>
        <v>252.8357363461289</v>
      </c>
      <c r="G3051" s="9"/>
      <c r="H3051" s="4">
        <v>80.851784898489726</v>
      </c>
      <c r="I3051" s="6">
        <v>0.35770299546593698</v>
      </c>
      <c r="J3051" s="5" cm="1">
        <f t="array" ref="J3051">[2]!PropsSI("T","P",(I3051+1)*100*1000,"H",K3051*1000,"WATER")-273.15</f>
        <v>108.38464223218375</v>
      </c>
      <c r="K3051" s="5">
        <f t="shared" si="521"/>
        <v>2633.7264308085378</v>
      </c>
      <c r="L3051" s="5" t="e" cm="1">
        <f t="array" ref="L3051">[2]!PropsSI("S","P",(I3051+1)*100*1000,"T",J3051+273.15,"WATER")/1000</f>
        <v>#VALUE!</v>
      </c>
      <c r="M3051" s="5" cm="1">
        <f t="array" ref="M3051">[2]!PropsSI("H","P",(I3051+1)*100*1000,"S",E3051*1000,"WATER")/1000</f>
        <v>2460.8349290554615</v>
      </c>
      <c r="N3051" s="5" cm="1">
        <f t="array" ref="N3051">[2]!PropsSI("T","P",(I3051+1)*100*1000,"Q",1,"WATER")-273.15</f>
        <v>108.38464223218375</v>
      </c>
      <c r="O3051">
        <v>0.75</v>
      </c>
      <c r="P3051">
        <f t="shared" si="518"/>
        <v>28.000975990718061</v>
      </c>
      <c r="Q3051" s="24"/>
      <c r="R3051">
        <f t="shared" si="522"/>
        <v>0.74722093120142863</v>
      </c>
      <c r="S3051">
        <f t="shared" si="523"/>
        <v>785.92188942261828</v>
      </c>
      <c r="T3051">
        <f t="shared" si="524"/>
        <v>-0.89784286170662886</v>
      </c>
      <c r="U3051">
        <f t="shared" si="528"/>
        <v>92.768876318100467</v>
      </c>
      <c r="V3051">
        <f t="shared" si="525"/>
        <v>-49235.08650219519</v>
      </c>
      <c r="W3051">
        <f t="shared" si="519"/>
        <v>54.243273818382555</v>
      </c>
      <c r="X3051">
        <f t="shared" si="526"/>
        <v>688.65819527584461</v>
      </c>
      <c r="Z3051">
        <f t="shared" si="520"/>
        <v>0.75</v>
      </c>
      <c r="AA3051" s="3">
        <f t="shared" si="527"/>
        <v>54.243274279269187</v>
      </c>
    </row>
    <row r="3052" spans="1:27" x14ac:dyDescent="0.4">
      <c r="A3052" s="4">
        <v>192.76963818781783</v>
      </c>
      <c r="B3052" s="4">
        <v>41.186017390773131</v>
      </c>
      <c r="C3052" s="5">
        <v>374.99149575980817</v>
      </c>
      <c r="D3052" s="5" cm="1">
        <f t="array" ref="D3052">[2]!PropsSI("H","P",(B3052+1)*100*1000,"T",C3052+273.15,"WATER")/1000</f>
        <v>3150.2802303122371</v>
      </c>
      <c r="E3052" s="5" cm="1">
        <f t="array" ref="E3052">[2]!PropsSI("S","P",(B3052+1)*100*1000,"T",C3052+273.15,"WATER")/1000</f>
        <v>6.6511009502384244</v>
      </c>
      <c r="F3052" s="5" cm="1">
        <f t="array" ref="F3052">[2]!PropsSI("T","P",(B3052+1)*100*1000,"Q",1,"WATER")-273.15</f>
        <v>253.52940499122644</v>
      </c>
      <c r="G3052" s="9"/>
      <c r="H3052" s="4">
        <v>79.64615068693243</v>
      </c>
      <c r="I3052" s="6">
        <v>0.35849015650256</v>
      </c>
      <c r="J3052" s="5" cm="1">
        <f t="array" ref="J3052">[2]!PropsSI("T","P",(I3052+1)*100*1000,"H",K3052*1000,"WATER")-273.15</f>
        <v>108.4017317758728</v>
      </c>
      <c r="K3052" s="5">
        <f t="shared" si="521"/>
        <v>2630.9025354779906</v>
      </c>
      <c r="L3052" s="5" t="e" cm="1">
        <f t="array" ref="L3052">[2]!PropsSI("S","P",(I3052+1)*100*1000,"T",J3052+273.15,"WATER")/1000</f>
        <v>#VALUE!</v>
      </c>
      <c r="M3052" s="5" cm="1">
        <f t="array" ref="M3052">[2]!PropsSI("H","P",(I3052+1)*100*1000,"S",E3052*1000,"WATER")/1000</f>
        <v>2457.7766371999082</v>
      </c>
      <c r="N3052" s="5" cm="1">
        <f t="array" ref="N3052">[2]!PropsSI("T","P",(I3052+1)*100*1000,"Q",1,"WATER")-273.15</f>
        <v>108.4017317758728</v>
      </c>
      <c r="O3052">
        <v>0.75</v>
      </c>
      <c r="P3052">
        <f t="shared" si="518"/>
        <v>27.811180643339046</v>
      </c>
      <c r="Q3052" s="24"/>
      <c r="R3052">
        <f t="shared" si="522"/>
        <v>0.74613816845735281</v>
      </c>
      <c r="S3052">
        <f t="shared" si="523"/>
        <v>800.00332712293812</v>
      </c>
      <c r="T3052">
        <f t="shared" si="524"/>
        <v>-0.898652681439989</v>
      </c>
      <c r="U3052">
        <f t="shared" si="528"/>
        <v>92.262711902936005</v>
      </c>
      <c r="V3052">
        <f t="shared" si="525"/>
        <v>-49402.237734943476</v>
      </c>
      <c r="W3052">
        <f t="shared" si="519"/>
        <v>54.342640399320103</v>
      </c>
      <c r="X3052">
        <f t="shared" si="526"/>
        <v>703.91835678324242</v>
      </c>
      <c r="Z3052">
        <f t="shared" si="520"/>
        <v>0.74999999999999989</v>
      </c>
      <c r="AA3052" s="3">
        <f t="shared" si="527"/>
        <v>54.342640859363996</v>
      </c>
    </row>
    <row r="3053" spans="1:27" x14ac:dyDescent="0.4">
      <c r="A3053" s="4">
        <v>185.40765777000178</v>
      </c>
      <c r="B3053" s="4">
        <v>41.264393419253068</v>
      </c>
      <c r="C3053" s="5">
        <v>376.44999611158624</v>
      </c>
      <c r="D3053" s="5" cm="1">
        <f t="array" ref="D3053">[2]!PropsSI("H","P",(B3053+1)*100*1000,"T",C3053+273.15,"WATER")/1000</f>
        <v>3153.6846139744703</v>
      </c>
      <c r="E3053" s="5" cm="1">
        <f t="array" ref="E3053">[2]!PropsSI("S","P",(B3053+1)*100*1000,"T",C3053+273.15,"WATER")/1000</f>
        <v>6.655548634946463</v>
      </c>
      <c r="F3053" s="5" cm="1">
        <f t="array" ref="F3053">[2]!PropsSI("T","P",(B3053+1)*100*1000,"Q",1,"WATER")-273.15</f>
        <v>253.64089092446864</v>
      </c>
      <c r="G3053" s="9"/>
      <c r="H3053" s="4">
        <v>73.177111474065569</v>
      </c>
      <c r="I3053" s="6">
        <v>0.35755860561794606</v>
      </c>
      <c r="J3053" s="5" cm="1">
        <f t="array" ref="J3053">[2]!PropsSI("T","P",(I3053+1)*100*1000,"H",K3053*1000,"WATER")-273.15</f>
        <v>108.38150659237061</v>
      </c>
      <c r="K3053" s="5">
        <f t="shared" si="521"/>
        <v>2632.9466194750098</v>
      </c>
      <c r="L3053" s="5" t="e" cm="1">
        <f t="array" ref="L3053">[2]!PropsSI("S","P",(I3053+1)*100*1000,"T",J3053+273.15,"WATER")/1000</f>
        <v>#VALUE!</v>
      </c>
      <c r="M3053" s="5" cm="1">
        <f t="array" ref="M3053">[2]!PropsSI("H","P",(I3053+1)*100*1000,"S",E3053*1000,"WATER")/1000</f>
        <v>2459.3672879751898</v>
      </c>
      <c r="N3053" s="5" cm="1">
        <f t="array" ref="N3053">[2]!PropsSI("T","P",(I3053+1)*100*1000,"Q",1,"WATER")-273.15</f>
        <v>108.38150659237061</v>
      </c>
      <c r="O3053">
        <v>0.75</v>
      </c>
      <c r="P3053">
        <f t="shared" si="518"/>
        <v>26.819114408886954</v>
      </c>
      <c r="Q3053" s="24"/>
      <c r="R3053">
        <f t="shared" si="522"/>
        <v>0.74635283273691144</v>
      </c>
      <c r="S3053">
        <f t="shared" si="523"/>
        <v>802.26715940575639</v>
      </c>
      <c r="T3053">
        <f t="shared" si="524"/>
        <v>-0.89803906598280692</v>
      </c>
      <c r="U3053">
        <f t="shared" si="528"/>
        <v>93.037283491501455</v>
      </c>
      <c r="V3053">
        <f t="shared" si="525"/>
        <v>-49483.366611189493</v>
      </c>
      <c r="W3053">
        <f t="shared" si="519"/>
        <v>54.27498461603475</v>
      </c>
      <c r="X3053">
        <f t="shared" si="526"/>
        <v>753.82480883174594</v>
      </c>
      <c r="Z3053">
        <f t="shared" si="520"/>
        <v>0.75000000000000011</v>
      </c>
      <c r="AA3053" s="3">
        <f t="shared" si="527"/>
        <v>54.274985076652101</v>
      </c>
    </row>
    <row r="3054" spans="1:27" x14ac:dyDescent="0.4">
      <c r="A3054" s="4">
        <v>192.06818525510727</v>
      </c>
      <c r="B3054" s="4">
        <v>40.948483878764627</v>
      </c>
      <c r="C3054" s="5">
        <v>376.40954057408305</v>
      </c>
      <c r="D3054" s="5" cm="1">
        <f t="array" ref="D3054">[2]!PropsSI("H","P",(B3054+1)*100*1000,"T",C3054+273.15,"WATER")/1000</f>
        <v>3154.219725966896</v>
      </c>
      <c r="E3054" s="5" cm="1">
        <f t="array" ref="E3054">[2]!PropsSI("S","P",(B3054+1)*100*1000,"T",C3054+273.15,"WATER")/1000</f>
        <v>6.6596035966199629</v>
      </c>
      <c r="F3054" s="5" cm="1">
        <f t="array" ref="F3054">[2]!PropsSI("T","P",(B3054+1)*100*1000,"Q",1,"WATER")-273.15</f>
        <v>253.19055474806282</v>
      </c>
      <c r="G3054" s="9"/>
      <c r="H3054" s="4">
        <v>78.583393709227693</v>
      </c>
      <c r="I3054" s="6">
        <v>0.35990133577910832</v>
      </c>
      <c r="J3054" s="5" cm="1">
        <f t="array" ref="J3054">[2]!PropsSI("T","P",(I3054+1)*100*1000,"H",K3054*1000,"WATER")-273.15</f>
        <v>108.43234857879639</v>
      </c>
      <c r="K3054" s="5">
        <f t="shared" si="521"/>
        <v>2634.4414137416775</v>
      </c>
      <c r="L3054" s="5" t="e" cm="1">
        <f t="array" ref="L3054">[2]!PropsSI("S","P",(I3054+1)*100*1000,"T",J3054+273.15,"WATER")/1000</f>
        <v>#VALUE!</v>
      </c>
      <c r="M3054" s="5" cm="1">
        <f t="array" ref="M3054">[2]!PropsSI("H","P",(I3054+1)*100*1000,"S",E3054*1000,"WATER")/1000</f>
        <v>2461.1819763332715</v>
      </c>
      <c r="N3054" s="5" cm="1">
        <f t="array" ref="N3054">[2]!PropsSI("T","P",(I3054+1)*100*1000,"Q",1,"WATER")-273.15</f>
        <v>108.43234857879639</v>
      </c>
      <c r="O3054">
        <v>0.75</v>
      </c>
      <c r="P3054">
        <f t="shared" si="518"/>
        <v>27.731354767794517</v>
      </c>
      <c r="Q3054" s="24"/>
      <c r="R3054">
        <f t="shared" si="522"/>
        <v>0.74600719158813156</v>
      </c>
      <c r="S3054">
        <f t="shared" si="523"/>
        <v>793.12772374969609</v>
      </c>
      <c r="T3054">
        <f t="shared" si="524"/>
        <v>-0.89951946227139368</v>
      </c>
      <c r="U3054">
        <f t="shared" si="528"/>
        <v>91.576969973992917</v>
      </c>
      <c r="V3054">
        <f t="shared" si="525"/>
        <v>-49505.753744218964</v>
      </c>
      <c r="W3054">
        <f t="shared" si="519"/>
        <v>54.391593309237372</v>
      </c>
      <c r="X3054">
        <f t="shared" si="526"/>
        <v>710.76831908663507</v>
      </c>
      <c r="Z3054">
        <f t="shared" si="520"/>
        <v>0.75000000000000022</v>
      </c>
      <c r="AA3054" s="3">
        <f t="shared" si="527"/>
        <v>54.391593768867224</v>
      </c>
    </row>
    <row r="3055" spans="1:27" x14ac:dyDescent="0.4">
      <c r="A3055" s="4">
        <v>192.04283393857864</v>
      </c>
      <c r="B3055" s="4">
        <v>41.031640549717324</v>
      </c>
      <c r="C3055" s="5">
        <v>377.17271231839641</v>
      </c>
      <c r="D3055" s="5" cm="1">
        <f t="array" ref="D3055">[2]!PropsSI("H","P",(B3055+1)*100*1000,"T",C3055+273.15,"WATER")/1000</f>
        <v>3155.913023415304</v>
      </c>
      <c r="E3055" s="5" cm="1">
        <f t="array" ref="E3055">[2]!PropsSI("S","P",(B3055+1)*100*1000,"T",C3055+273.15,"WATER")/1000</f>
        <v>6.6613556874955329</v>
      </c>
      <c r="F3055" s="5" cm="1">
        <f t="array" ref="F3055">[2]!PropsSI("T","P",(B3055+1)*100*1000,"Q",1,"WATER")-273.15</f>
        <v>253.30934741437056</v>
      </c>
      <c r="G3055" s="9"/>
      <c r="H3055" s="4">
        <v>78.611160636780767</v>
      </c>
      <c r="I3055" s="6">
        <v>0.36006709265604186</v>
      </c>
      <c r="J3055" s="5" cm="1">
        <f t="array" ref="J3055">[2]!PropsSI("T","P",(I3055+1)*100*1000,"H",K3055*1000,"WATER")-273.15</f>
        <v>108.43594310649337</v>
      </c>
      <c r="K3055" s="5">
        <f t="shared" si="521"/>
        <v>2635.3803563395454</v>
      </c>
      <c r="L3055" s="5" t="e" cm="1">
        <f t="array" ref="L3055">[2]!PropsSI("S","P",(I3055+1)*100*1000,"T",J3055+273.15,"WATER")/1000</f>
        <v>#VALUE!</v>
      </c>
      <c r="M3055" s="5" cm="1">
        <f t="array" ref="M3055">[2]!PropsSI("H","P",(I3055+1)*100*1000,"S",E3055*1000,"WATER")/1000</f>
        <v>2461.8694673142927</v>
      </c>
      <c r="N3055" s="5" cm="1">
        <f t="array" ref="N3055">[2]!PropsSI("T","P",(I3055+1)*100*1000,"Q",1,"WATER")-273.15</f>
        <v>108.43594310649337</v>
      </c>
      <c r="O3055">
        <v>0.75</v>
      </c>
      <c r="P3055">
        <f t="shared" si="518"/>
        <v>27.767935706343149</v>
      </c>
      <c r="Q3055" s="24"/>
      <c r="R3055">
        <f t="shared" si="522"/>
        <v>0.74581025889534569</v>
      </c>
      <c r="S3055">
        <f t="shared" si="523"/>
        <v>795.54159692099745</v>
      </c>
      <c r="T3055">
        <f t="shared" si="524"/>
        <v>-0.89967994877886392</v>
      </c>
      <c r="U3055">
        <f t="shared" si="528"/>
        <v>91.584762232124604</v>
      </c>
      <c r="V3055">
        <f t="shared" si="525"/>
        <v>-49598.016881332725</v>
      </c>
      <c r="W3055">
        <f t="shared" si="519"/>
        <v>54.483627238179423</v>
      </c>
      <c r="X3055">
        <f t="shared" si="526"/>
        <v>713.72817402422845</v>
      </c>
      <c r="Z3055">
        <f t="shared" si="520"/>
        <v>0.75000000000000011</v>
      </c>
      <c r="AA3055" s="3">
        <f t="shared" si="527"/>
        <v>54.483627697032865</v>
      </c>
    </row>
    <row r="3056" spans="1:27" x14ac:dyDescent="0.4">
      <c r="A3056" s="4">
        <v>192.18728671651041</v>
      </c>
      <c r="B3056" s="4">
        <v>40.954833845546538</v>
      </c>
      <c r="C3056" s="5">
        <v>375.39943544627653</v>
      </c>
      <c r="D3056" s="5" cm="1">
        <f t="array" ref="D3056">[2]!PropsSI("H","P",(B3056+1)*100*1000,"T",C3056+273.15,"WATER")/1000</f>
        <v>3151.7435388841432</v>
      </c>
      <c r="E3056" s="5" cm="1">
        <f t="array" ref="E3056">[2]!PropsSI("S","P",(B3056+1)*100*1000,"T",C3056+273.15,"WATER")/1000</f>
        <v>6.6557233367223567</v>
      </c>
      <c r="F3056" s="5" cm="1">
        <f t="array" ref="F3056">[2]!PropsSI("T","P",(B3056+1)*100*1000,"Q",1,"WATER")-273.15</f>
        <v>253.19963228369727</v>
      </c>
      <c r="G3056" s="9"/>
      <c r="H3056" s="4">
        <v>78.866245029994431</v>
      </c>
      <c r="I3056" s="6">
        <v>0.3572201632214238</v>
      </c>
      <c r="J3056" s="5" cm="1">
        <f t="array" ref="J3056">[2]!PropsSI("T","P",(I3056+1)*100*1000,"H",K3056*1000,"WATER")-273.15</f>
        <v>108.37415573734819</v>
      </c>
      <c r="K3056" s="5">
        <f t="shared" si="521"/>
        <v>2632.4823441218568</v>
      </c>
      <c r="L3056" s="5" t="e" cm="1">
        <f t="array" ref="L3056">[2]!PropsSI("S","P",(I3056+1)*100*1000,"T",J3056+273.15,"WATER")/1000</f>
        <v>#VALUE!</v>
      </c>
      <c r="M3056" s="5" cm="1">
        <f t="array" ref="M3056">[2]!PropsSI("H","P",(I3056+1)*100*1000,"S",E3056*1000,"WATER")/1000</f>
        <v>2459.395279201095</v>
      </c>
      <c r="N3056" s="5" cm="1">
        <f t="array" ref="N3056">[2]!PropsSI("T","P",(I3056+1)*100*1000,"Q",1,"WATER")-273.15</f>
        <v>108.37415573734819</v>
      </c>
      <c r="O3056">
        <v>0.75</v>
      </c>
      <c r="P3056">
        <f t="shared" si="518"/>
        <v>27.720944477371464</v>
      </c>
      <c r="Q3056" s="24"/>
      <c r="R3056">
        <f t="shared" si="522"/>
        <v>0.74698341588675876</v>
      </c>
      <c r="S3056">
        <f t="shared" si="523"/>
        <v>793.28414523901426</v>
      </c>
      <c r="T3056">
        <f t="shared" si="524"/>
        <v>-0.8976375402139154</v>
      </c>
      <c r="U3056">
        <f t="shared" si="528"/>
        <v>93.075373864914667</v>
      </c>
      <c r="V3056">
        <f t="shared" si="525"/>
        <v>-49287.396312961835</v>
      </c>
      <c r="W3056">
        <f t="shared" si="519"/>
        <v>54.256258413857047</v>
      </c>
      <c r="X3056">
        <f t="shared" si="526"/>
        <v>704.12288570784597</v>
      </c>
      <c r="Z3056">
        <f t="shared" si="520"/>
        <v>0.75000000000000033</v>
      </c>
      <c r="AA3056" s="3">
        <f t="shared" si="527"/>
        <v>54.256258874633382</v>
      </c>
    </row>
    <row r="3057" spans="1:27" x14ac:dyDescent="0.4">
      <c r="A3057" s="4">
        <v>194.36244275499976</v>
      </c>
      <c r="B3057" s="4">
        <v>40.725328951034633</v>
      </c>
      <c r="C3057" s="5">
        <v>376.70639917647588</v>
      </c>
      <c r="D3057" s="5" cm="1">
        <f t="array" ref="D3057">[2]!PropsSI("H","P",(B3057+1)*100*1000,"T",C3057+273.15,"WATER")/1000</f>
        <v>3155.3896391622893</v>
      </c>
      <c r="E3057" s="5" cm="1">
        <f t="array" ref="E3057">[2]!PropsSI("S","P",(B3057+1)*100*1000,"T",C3057+273.15,"WATER")/1000</f>
        <v>6.6637027056196585</v>
      </c>
      <c r="F3057" s="5" cm="1">
        <f t="array" ref="F3057">[2]!PropsSI("T","P",(B3057+1)*100*1000,"Q",1,"WATER")-273.15</f>
        <v>252.87087586081338</v>
      </c>
      <c r="G3057" s="9"/>
      <c r="H3057" s="4">
        <v>80.648360963128681</v>
      </c>
      <c r="I3057" s="6">
        <v>0.36014788837814926</v>
      </c>
      <c r="J3057" s="5" cm="1">
        <f t="array" ref="J3057">[2]!PropsSI("T","P",(I3057+1)*100*1000,"H",K3057*1000,"WATER")-273.15</f>
        <v>108.43769507477339</v>
      </c>
      <c r="K3057" s="5">
        <f t="shared" si="521"/>
        <v>2635.9281228263526</v>
      </c>
      <c r="L3057" s="5" t="e" cm="1">
        <f t="array" ref="L3057">[2]!PropsSI("S","P",(I3057+1)*100*1000,"T",J3057+273.15,"WATER")/1000</f>
        <v>#VALUE!</v>
      </c>
      <c r="M3057" s="5" cm="1">
        <f t="array" ref="M3057">[2]!PropsSI("H","P",(I3057+1)*100*1000,"S",E3057*1000,"WATER")/1000</f>
        <v>2462.7742840477067</v>
      </c>
      <c r="N3057" s="5" cm="1">
        <f t="array" ref="N3057">[2]!PropsSI("T","P",(I3057+1)*100*1000,"Q",1,"WATER")-273.15</f>
        <v>108.43769507477339</v>
      </c>
      <c r="O3057">
        <v>0.75</v>
      </c>
      <c r="P3057">
        <f t="shared" si="518"/>
        <v>28.045502564519133</v>
      </c>
      <c r="Q3057" s="24"/>
      <c r="R3057">
        <f t="shared" si="522"/>
        <v>0.74628126330933808</v>
      </c>
      <c r="S3057">
        <f t="shared" si="523"/>
        <v>786.65714085596869</v>
      </c>
      <c r="T3057">
        <f t="shared" si="524"/>
        <v>-0.89957492791724269</v>
      </c>
      <c r="U3057">
        <f t="shared" si="528"/>
        <v>91.450384798873358</v>
      </c>
      <c r="V3057">
        <f t="shared" si="525"/>
        <v>-49467.677568846259</v>
      </c>
      <c r="W3057">
        <f t="shared" si="519"/>
        <v>54.405044285622296</v>
      </c>
      <c r="X3057">
        <f t="shared" si="526"/>
        <v>694.82543974657835</v>
      </c>
      <c r="Z3057">
        <f t="shared" si="520"/>
        <v>0.74999999999999967</v>
      </c>
      <c r="AA3057" s="3">
        <f t="shared" si="527"/>
        <v>54.405044745138511</v>
      </c>
    </row>
    <row r="3058" spans="1:27" x14ac:dyDescent="0.4">
      <c r="A3058" s="4">
        <v>191.28577115730511</v>
      </c>
      <c r="B3058" s="4">
        <v>41.247720798188531</v>
      </c>
      <c r="C3058" s="5">
        <v>376.97104217718061</v>
      </c>
      <c r="D3058" s="5" cm="1">
        <f t="array" ref="D3058">[2]!PropsSI("H","P",(B3058+1)*100*1000,"T",C3058+273.15,"WATER")/1000</f>
        <v>3154.989435065173</v>
      </c>
      <c r="E3058" s="5" cm="1">
        <f t="array" ref="E3058">[2]!PropsSI("S","P",(B3058+1)*100*1000,"T",C3058+273.15,"WATER")/1000</f>
        <v>6.6577263848024879</v>
      </c>
      <c r="F3058" s="5" cm="1">
        <f t="array" ref="F3058">[2]!PropsSI("T","P",(B3058+1)*100*1000,"Q",1,"WATER")-273.15</f>
        <v>253.61718821901036</v>
      </c>
      <c r="G3058" s="9"/>
      <c r="H3058" s="4">
        <v>78.467657066847011</v>
      </c>
      <c r="I3058" s="6">
        <v>0.35704822471919506</v>
      </c>
      <c r="J3058" s="5" cm="1">
        <f t="array" ref="J3058">[2]!PropsSI("T","P",(I3058+1)*100*1000,"H",K3058*1000,"WATER")-273.15</f>
        <v>108.3704207128244</v>
      </c>
      <c r="K3058" s="5">
        <f t="shared" si="521"/>
        <v>2633.8522370847572</v>
      </c>
      <c r="L3058" s="5" t="e" cm="1">
        <f t="array" ref="L3058">[2]!PropsSI("S","P",(I3058+1)*100*1000,"T",J3058+273.15,"WATER")/1000</f>
        <v>#VALUE!</v>
      </c>
      <c r="M3058" s="5" cm="1">
        <f t="array" ref="M3058">[2]!PropsSI("H","P",(I3058+1)*100*1000,"S",E3058*1000,"WATER")/1000</f>
        <v>2460.1398377579521</v>
      </c>
      <c r="N3058" s="5" cm="1">
        <f t="array" ref="N3058">[2]!PropsSI("T","P",(I3058+1)*100*1000,"Q",1,"WATER")-273.15</f>
        <v>108.3704207128244</v>
      </c>
      <c r="O3058">
        <v>0.75</v>
      </c>
      <c r="P3058">
        <f t="shared" si="518"/>
        <v>27.690591887344727</v>
      </c>
      <c r="Q3058" s="24"/>
      <c r="R3058">
        <f t="shared" si="522"/>
        <v>0.74656789535116852</v>
      </c>
      <c r="S3058">
        <f t="shared" si="523"/>
        <v>801.77824351622371</v>
      </c>
      <c r="T3058">
        <f t="shared" si="524"/>
        <v>-0.89767138107208899</v>
      </c>
      <c r="U3058">
        <f t="shared" si="528"/>
        <v>93.419956476606814</v>
      </c>
      <c r="V3058">
        <f t="shared" si="525"/>
        <v>-49488.09325292876</v>
      </c>
      <c r="W3058">
        <f t="shared" si="519"/>
        <v>54.451956701848097</v>
      </c>
      <c r="X3058">
        <f t="shared" si="526"/>
        <v>716.17064673493894</v>
      </c>
      <c r="Z3058">
        <f t="shared" si="520"/>
        <v>0.75000000000000033</v>
      </c>
      <c r="AA3058" s="3">
        <f t="shared" si="527"/>
        <v>54.451957160968419</v>
      </c>
    </row>
    <row r="3059" spans="1:27" x14ac:dyDescent="0.4">
      <c r="A3059" s="4">
        <v>191.89622462923535</v>
      </c>
      <c r="B3059" s="4">
        <v>40.846233779521945</v>
      </c>
      <c r="C3059" s="5">
        <v>377.13547269543938</v>
      </c>
      <c r="D3059" s="5" cm="1">
        <f t="array" ref="D3059">[2]!PropsSI("H","P",(B3059+1)*100*1000,"T",C3059+273.15,"WATER")/1000</f>
        <v>3156.1924944717421</v>
      </c>
      <c r="E3059" s="5" cm="1">
        <f t="array" ref="E3059">[2]!PropsSI("S","P",(B3059+1)*100*1000,"T",C3059+273.15,"WATER")/1000</f>
        <v>6.6636906016509796</v>
      </c>
      <c r="F3059" s="5" cm="1">
        <f t="array" ref="F3059">[2]!PropsSI("T","P",(B3059+1)*100*1000,"Q",1,"WATER")-273.15</f>
        <v>253.0442390883436</v>
      </c>
      <c r="G3059" s="9"/>
      <c r="H3059" s="4">
        <v>78.354051365042878</v>
      </c>
      <c r="I3059" s="6">
        <v>0.35938381319946089</v>
      </c>
      <c r="J3059" s="5" cm="1">
        <f t="array" ref="J3059">[2]!PropsSI("T","P",(I3059+1)*100*1000,"H",K3059*1000,"WATER")-273.15</f>
        <v>108.42112349969614</v>
      </c>
      <c r="K3059" s="5">
        <f t="shared" si="521"/>
        <v>2636.0599099448041</v>
      </c>
      <c r="L3059" s="5" t="e" cm="1">
        <f t="array" ref="L3059">[2]!PropsSI("S","P",(I3059+1)*100*1000,"T",J3059+273.15,"WATER")/1000</f>
        <v>#VALUE!</v>
      </c>
      <c r="M3059" s="5" cm="1">
        <f t="array" ref="M3059">[2]!PropsSI("H","P",(I3059+1)*100*1000,"S",E3059*1000,"WATER")/1000</f>
        <v>2462.6823817691579</v>
      </c>
      <c r="N3059" s="5" cm="1">
        <f t="array" ref="N3059">[2]!PropsSI("T","P",(I3059+1)*100*1000,"Q",1,"WATER")-273.15</f>
        <v>108.42112349969614</v>
      </c>
      <c r="O3059">
        <v>0.75</v>
      </c>
      <c r="P3059">
        <f t="shared" si="518"/>
        <v>27.725410910379455</v>
      </c>
      <c r="Q3059" s="24"/>
      <c r="R3059">
        <f t="shared" si="522"/>
        <v>0.74636477780616672</v>
      </c>
      <c r="S3059">
        <f t="shared" si="523"/>
        <v>790.15635654319397</v>
      </c>
      <c r="T3059">
        <f t="shared" si="524"/>
        <v>-0.89910154276765164</v>
      </c>
      <c r="U3059">
        <f t="shared" si="528"/>
        <v>91.984309390988059</v>
      </c>
      <c r="V3059">
        <f t="shared" si="525"/>
        <v>-49496.986949108825</v>
      </c>
      <c r="W3059">
        <f t="shared" si="519"/>
        <v>54.400165198347196</v>
      </c>
      <c r="X3059">
        <f t="shared" si="526"/>
        <v>711.54251632345336</v>
      </c>
      <c r="Z3059">
        <f t="shared" si="520"/>
        <v>0.75</v>
      </c>
      <c r="AA3059" s="3">
        <f t="shared" si="527"/>
        <v>54.400165657904623</v>
      </c>
    </row>
    <row r="3060" spans="1:27" x14ac:dyDescent="0.4">
      <c r="A3060" s="4">
        <v>189.65269558144411</v>
      </c>
      <c r="B3060" s="4">
        <v>40.359571253844763</v>
      </c>
      <c r="C3060" s="5">
        <v>376.75869646491185</v>
      </c>
      <c r="D3060" s="5" cm="1">
        <f t="array" ref="D3060">[2]!PropsSI("H","P",(B3060+1)*100*1000,"T",C3060+273.15,"WATER")/1000</f>
        <v>3156.2476048302515</v>
      </c>
      <c r="E3060" s="5" cm="1">
        <f t="array" ref="E3060">[2]!PropsSI("S","P",(B3060+1)*100*1000,"T",C3060+273.15,"WATER")/1000</f>
        <v>6.6688191480253076</v>
      </c>
      <c r="F3060" s="5" cm="1">
        <f t="array" ref="F3060">[2]!PropsSI("T","P",(B3060+1)*100*1000,"Q",1,"WATER")-273.15</f>
        <v>252.34407132017611</v>
      </c>
      <c r="G3060" s="9"/>
      <c r="H3060" s="4">
        <v>74.999589349712124</v>
      </c>
      <c r="I3060" s="6">
        <v>0.35929448252396412</v>
      </c>
      <c r="J3060" s="5" cm="1">
        <f t="array" ref="J3060">[2]!PropsSI("T","P",(I3060+1)*100*1000,"H",K3060*1000,"WATER")-273.15</f>
        <v>108.41918555884274</v>
      </c>
      <c r="K3060" s="5">
        <f t="shared" si="521"/>
        <v>2637.5337033902842</v>
      </c>
      <c r="L3060" s="5" t="e" cm="1">
        <f t="array" ref="L3060">[2]!PropsSI("S","P",(I3060+1)*100*1000,"T",J3060+273.15,"WATER")/1000</f>
        <v>#VALUE!</v>
      </c>
      <c r="M3060" s="5" cm="1">
        <f t="array" ref="M3060">[2]!PropsSI("H","P",(I3060+1)*100*1000,"S",E3060*1000,"WATER")/1000</f>
        <v>2464.6290695769621</v>
      </c>
      <c r="N3060" s="5" cm="1">
        <f t="array" ref="N3060">[2]!PropsSI("T","P",(I3060+1)*100*1000,"Q",1,"WATER")-273.15</f>
        <v>108.41918555884274</v>
      </c>
      <c r="O3060">
        <v>0.75</v>
      </c>
      <c r="P3060">
        <f t="shared" si="518"/>
        <v>27.326524901015915</v>
      </c>
      <c r="Q3060" s="24"/>
      <c r="R3060">
        <f t="shared" si="522"/>
        <v>0.74719320866797123</v>
      </c>
      <c r="S3060">
        <f t="shared" si="523"/>
        <v>776.03863256524664</v>
      </c>
      <c r="T3060">
        <f t="shared" si="524"/>
        <v>-0.89878161260338696</v>
      </c>
      <c r="U3060">
        <f t="shared" si="528"/>
        <v>91.949093878666318</v>
      </c>
      <c r="V3060">
        <f t="shared" si="525"/>
        <v>-49304.097381439962</v>
      </c>
      <c r="W3060">
        <f t="shared" si="519"/>
        <v>54.148095578762273</v>
      </c>
      <c r="X3060">
        <f t="shared" si="526"/>
        <v>719.39665362134326</v>
      </c>
      <c r="Z3060">
        <f t="shared" si="520"/>
        <v>0.75000000000000011</v>
      </c>
      <c r="AA3060" s="3">
        <f t="shared" si="527"/>
        <v>54.148096040459023</v>
      </c>
    </row>
    <row r="3061" spans="1:27" x14ac:dyDescent="0.4">
      <c r="A3061" s="4">
        <v>187.32610042314724</v>
      </c>
      <c r="B3061" s="4">
        <v>41.333685455061968</v>
      </c>
      <c r="C3061" s="5">
        <v>376.06313924738691</v>
      </c>
      <c r="D3061" s="5" cm="1">
        <f t="array" ref="D3061">[2]!PropsSI("H","P",(B3061+1)*100*1000,"T",C3061+273.15,"WATER")/1000</f>
        <v>3152.600699330907</v>
      </c>
      <c r="E3061" s="5" cm="1">
        <f t="array" ref="E3061">[2]!PropsSI("S","P",(B3061+1)*100*1000,"T",C3061+273.15,"WATER")/1000</f>
        <v>6.6531743542890336</v>
      </c>
      <c r="F3061" s="5" cm="1">
        <f t="array" ref="F3061">[2]!PropsSI("T","P",(B3061+1)*100*1000,"Q",1,"WATER")-273.15</f>
        <v>253.73932366907673</v>
      </c>
      <c r="G3061" s="9"/>
      <c r="H3061" s="4">
        <v>75.927734395305237</v>
      </c>
      <c r="I3061" s="6">
        <v>0.35812576112781258</v>
      </c>
      <c r="J3061" s="5" cm="1">
        <f t="array" ref="J3061">[2]!PropsSI("T","P",(I3061+1)*100*1000,"H",K3061*1000,"WATER")-273.15</f>
        <v>108.39382163747979</v>
      </c>
      <c r="K3061" s="5">
        <f t="shared" si="521"/>
        <v>2632.0447988430742</v>
      </c>
      <c r="L3061" s="5" t="e" cm="1">
        <f t="array" ref="L3061">[2]!PropsSI("S","P",(I3061+1)*100*1000,"T",J3061+273.15,"WATER")/1000</f>
        <v>#VALUE!</v>
      </c>
      <c r="M3061" s="5" cm="1">
        <f t="array" ref="M3061">[2]!PropsSI("H","P",(I3061+1)*100*1000,"S",E3061*1000,"WATER")/1000</f>
        <v>2458.5261653471298</v>
      </c>
      <c r="N3061" s="5" cm="1">
        <f t="array" ref="N3061">[2]!PropsSI("T","P",(I3061+1)*100*1000,"Q",1,"WATER")-273.15</f>
        <v>108.39382163747979</v>
      </c>
      <c r="O3061">
        <v>0.75</v>
      </c>
      <c r="P3061">
        <f t="shared" si="518"/>
        <v>27.087140802957116</v>
      </c>
      <c r="Q3061" s="24"/>
      <c r="R3061">
        <f t="shared" si="522"/>
        <v>0.74603086020651366</v>
      </c>
      <c r="S3061">
        <f t="shared" si="523"/>
        <v>804.28301411172663</v>
      </c>
      <c r="T3061">
        <f t="shared" si="524"/>
        <v>-0.89847447243977452</v>
      </c>
      <c r="U3061">
        <f t="shared" si="528"/>
        <v>92.642381649752011</v>
      </c>
      <c r="V3061">
        <f t="shared" si="525"/>
        <v>-49508.63954614196</v>
      </c>
      <c r="W3061">
        <f t="shared" si="519"/>
        <v>54.329288459575565</v>
      </c>
      <c r="X3061">
        <f t="shared" si="526"/>
        <v>742.13460894500213</v>
      </c>
      <c r="Z3061">
        <f t="shared" si="520"/>
        <v>0.75</v>
      </c>
      <c r="AA3061" s="3">
        <f t="shared" si="527"/>
        <v>54.32928891973252</v>
      </c>
    </row>
    <row r="3062" spans="1:27" x14ac:dyDescent="0.4">
      <c r="A3062" s="4">
        <v>187.15223966794551</v>
      </c>
      <c r="B3062" s="4">
        <v>41.07640000870984</v>
      </c>
      <c r="C3062" s="5">
        <v>376.6795815423568</v>
      </c>
      <c r="D3062" s="5" cm="1">
        <f t="array" ref="D3062">[2]!PropsSI("H","P",(B3062+1)*100*1000,"T",C3062+273.15,"WATER")/1000</f>
        <v>3154.6216547479289</v>
      </c>
      <c r="E3062" s="5" cm="1">
        <f t="array" ref="E3062">[2]!PropsSI("S","P",(B3062+1)*100*1000,"T",C3062+273.15,"WATER")/1000</f>
        <v>6.6589106735407748</v>
      </c>
      <c r="F3062" s="5" cm="1">
        <f t="array" ref="F3062">[2]!PropsSI("T","P",(B3062+1)*100*1000,"Q",1,"WATER")-273.15</f>
        <v>253.37321367852519</v>
      </c>
      <c r="G3062" s="9"/>
      <c r="H3062" s="4">
        <v>74.983806195237989</v>
      </c>
      <c r="I3062" s="6">
        <v>0.35896250432957721</v>
      </c>
      <c r="J3062" s="5" cm="1">
        <f t="array" ref="J3062">[2]!PropsSI("T","P",(I3062+1)*100*1000,"H",K3062*1000,"WATER")-273.15</f>
        <v>108.41198270056105</v>
      </c>
      <c r="K3062" s="5">
        <f t="shared" si="521"/>
        <v>2634.2632110318555</v>
      </c>
      <c r="L3062" s="5" t="e" cm="1">
        <f t="array" ref="L3062">[2]!PropsSI("S","P",(I3062+1)*100*1000,"T",J3062+273.15,"WATER")/1000</f>
        <v>#VALUE!</v>
      </c>
      <c r="M3062" s="5" cm="1">
        <f t="array" ref="M3062">[2]!PropsSI("H","P",(I3062+1)*100*1000,"S",E3062*1000,"WATER")/1000</f>
        <v>2460.8103964598308</v>
      </c>
      <c r="N3062" s="5" cm="1">
        <f t="array" ref="N3062">[2]!PropsSI("T","P",(I3062+1)*100*1000,"Q",1,"WATER")-273.15</f>
        <v>108.41198270056105</v>
      </c>
      <c r="O3062">
        <v>0.75</v>
      </c>
      <c r="P3062">
        <f t="shared" si="518"/>
        <v>27.051735603219363</v>
      </c>
      <c r="Q3062" s="24"/>
      <c r="R3062">
        <f t="shared" si="522"/>
        <v>0.7461435504919478</v>
      </c>
      <c r="S3062">
        <f t="shared" si="523"/>
        <v>796.82850852878744</v>
      </c>
      <c r="T3062">
        <f t="shared" si="524"/>
        <v>-0.89892690082984827</v>
      </c>
      <c r="U3062">
        <f t="shared" si="528"/>
        <v>92.196668400050839</v>
      </c>
      <c r="V3062">
        <f t="shared" si="525"/>
        <v>-49515.915819840178</v>
      </c>
      <c r="W3062">
        <f t="shared" si="519"/>
        <v>54.308919425671405</v>
      </c>
      <c r="X3062">
        <f t="shared" si="526"/>
        <v>742.95406993094127</v>
      </c>
      <c r="Z3062">
        <f t="shared" si="520"/>
        <v>0.74999999999999978</v>
      </c>
      <c r="AA3062" s="3">
        <f t="shared" si="527"/>
        <v>54.308919886000943</v>
      </c>
    </row>
    <row r="3063" spans="1:27" x14ac:dyDescent="0.4">
      <c r="A3063" s="4">
        <v>187.23213781135559</v>
      </c>
      <c r="B3063" s="4">
        <v>41.069006862663997</v>
      </c>
      <c r="C3063" s="5">
        <v>376.09953683978006</v>
      </c>
      <c r="D3063" s="5" cm="1">
        <f t="array" ref="D3063">[2]!PropsSI("H","P",(B3063+1)*100*1000,"T",C3063+273.15,"WATER")/1000</f>
        <v>3153.2218450185273</v>
      </c>
      <c r="E3063" s="5" cm="1">
        <f t="array" ref="E3063">[2]!PropsSI("S","P",(B3063+1)*100*1000,"T",C3063+273.15,"WATER")/1000</f>
        <v>6.6568312752081757</v>
      </c>
      <c r="F3063" s="5" cm="1">
        <f t="array" ref="F3063">[2]!PropsSI("T","P",(B3063+1)*100*1000,"Q",1,"WATER")-273.15</f>
        <v>253.3626681502019</v>
      </c>
      <c r="G3063" s="9"/>
      <c r="H3063" s="4">
        <v>74.91005282078973</v>
      </c>
      <c r="I3063" s="6">
        <v>0.35698863568563688</v>
      </c>
      <c r="J3063" s="5" cm="1">
        <f t="array" ref="J3063">[2]!PropsSI("T","P",(I3063+1)*100*1000,"H",K3063*1000,"WATER")-273.15</f>
        <v>108.36912616780063</v>
      </c>
      <c r="K3063" s="5">
        <f t="shared" si="521"/>
        <v>2633.1491048190646</v>
      </c>
      <c r="L3063" s="5" t="e" cm="1">
        <f t="array" ref="L3063">[2]!PropsSI("S","P",(I3063+1)*100*1000,"T",J3063+273.15,"WATER")/1000</f>
        <v>#VALUE!</v>
      </c>
      <c r="M3063" s="5" cm="1">
        <f t="array" ref="M3063">[2]!PropsSI("H","P",(I3063+1)*100*1000,"S",E3063*1000,"WATER")/1000</f>
        <v>2459.7915247525771</v>
      </c>
      <c r="N3063" s="5" cm="1">
        <f t="array" ref="N3063">[2]!PropsSI("T","P",(I3063+1)*100*1000,"Q",1,"WATER")-273.15</f>
        <v>108.36912616780063</v>
      </c>
      <c r="O3063">
        <v>0.75</v>
      </c>
      <c r="P3063">
        <f t="shared" si="518"/>
        <v>27.04842526804309</v>
      </c>
      <c r="Q3063" s="24"/>
      <c r="R3063">
        <f t="shared" si="522"/>
        <v>0.74688197077017993</v>
      </c>
      <c r="S3063">
        <f t="shared" si="523"/>
        <v>796.59360547515735</v>
      </c>
      <c r="T3063">
        <f t="shared" si="524"/>
        <v>-0.89753506141386774</v>
      </c>
      <c r="U3063">
        <f t="shared" si="528"/>
        <v>93.322139162742459</v>
      </c>
      <c r="V3063">
        <f t="shared" si="525"/>
        <v>-49363.00817938531</v>
      </c>
      <c r="W3063">
        <f t="shared" si="519"/>
        <v>54.216592518432286</v>
      </c>
      <c r="X3063">
        <f t="shared" si="526"/>
        <v>738.10931174512007</v>
      </c>
      <c r="Z3063">
        <f t="shared" si="520"/>
        <v>0.75</v>
      </c>
      <c r="AA3063" s="3">
        <f t="shared" si="527"/>
        <v>54.21659297954573</v>
      </c>
    </row>
    <row r="3064" spans="1:27" x14ac:dyDescent="0.4">
      <c r="A3064" s="4">
        <v>191.6837675772243</v>
      </c>
      <c r="B3064" s="4">
        <v>41.000595006366289</v>
      </c>
      <c r="C3064" s="5">
        <v>375.17551455841141</v>
      </c>
      <c r="D3064" s="5" cm="1">
        <f t="array" ref="D3064">[2]!PropsSI("H","P",(B3064+1)*100*1000,"T",C3064+273.15,"WATER")/1000</f>
        <v>3151.1046308417299</v>
      </c>
      <c r="E3064" s="5" cm="1">
        <f t="array" ref="E3064">[2]!PropsSI("S","P",(B3064+1)*100*1000,"T",C3064+273.15,"WATER")/1000</f>
        <v>6.6542686856672297</v>
      </c>
      <c r="F3064" s="5" cm="1">
        <f t="array" ref="F3064">[2]!PropsSI("T","P",(B3064+1)*100*1000,"Q",1,"WATER")-273.15</f>
        <v>253.26501865515252</v>
      </c>
      <c r="G3064" s="9"/>
      <c r="H3064" s="4">
        <v>78.457575765485785</v>
      </c>
      <c r="I3064" s="6">
        <v>0.3577382108668683</v>
      </c>
      <c r="J3064" s="5" cm="1">
        <f t="array" ref="J3064">[2]!PropsSI("T","P",(I3064+1)*100*1000,"H",K3064*1000,"WATER")-273.15</f>
        <v>108.38540694522931</v>
      </c>
      <c r="K3064" s="5">
        <f t="shared" si="521"/>
        <v>2631.9507494245104</v>
      </c>
      <c r="L3064" s="5" t="e" cm="1">
        <f t="array" ref="L3064">[2]!PropsSI("S","P",(I3064+1)*100*1000,"T",J3064+273.15,"WATER")/1000</f>
        <v>#VALUE!</v>
      </c>
      <c r="M3064" s="5" cm="1">
        <f t="array" ref="M3064">[2]!PropsSI("H","P",(I3064+1)*100*1000,"S",E3064*1000,"WATER")/1000</f>
        <v>2458.8994556187704</v>
      </c>
      <c r="N3064" s="5" cm="1">
        <f t="array" ref="N3064">[2]!PropsSI("T","P",(I3064+1)*100*1000,"Q",1,"WATER")-273.15</f>
        <v>108.38540694522931</v>
      </c>
      <c r="O3064">
        <v>0.75</v>
      </c>
      <c r="P3064">
        <f t="shared" si="518"/>
        <v>27.642603317331154</v>
      </c>
      <c r="Q3064" s="24"/>
      <c r="R3064">
        <f t="shared" si="522"/>
        <v>0.74671798033744641</v>
      </c>
      <c r="S3064">
        <f t="shared" si="523"/>
        <v>794.61692250341866</v>
      </c>
      <c r="T3064">
        <f t="shared" si="524"/>
        <v>-0.89802598428834546</v>
      </c>
      <c r="U3064">
        <f t="shared" si="528"/>
        <v>92.732578167182396</v>
      </c>
      <c r="V3064">
        <f t="shared" si="525"/>
        <v>-49314.258680961255</v>
      </c>
      <c r="W3064">
        <f t="shared" si="519"/>
        <v>54.251850336582081</v>
      </c>
      <c r="X3064">
        <f t="shared" si="526"/>
        <v>708.05202693151432</v>
      </c>
      <c r="Z3064">
        <f t="shared" si="520"/>
        <v>0.74999999999999978</v>
      </c>
      <c r="AA3064" s="3">
        <f t="shared" si="527"/>
        <v>54.251850797395853</v>
      </c>
    </row>
    <row r="3065" spans="1:27" x14ac:dyDescent="0.4">
      <c r="A3065" s="4">
        <v>192.57636242173095</v>
      </c>
      <c r="B3065" s="4">
        <v>41.01394624632033</v>
      </c>
      <c r="C3065" s="5">
        <v>376.62752883281917</v>
      </c>
      <c r="D3065" s="5" cm="1">
        <f t="array" ref="D3065">[2]!PropsSI("H","P",(B3065+1)*100*1000,"T",C3065+273.15,"WATER")/1000</f>
        <v>3154.6198626970922</v>
      </c>
      <c r="E3065" s="5" cm="1">
        <f t="array" ref="E3065">[2]!PropsSI("S","P",(B3065+1)*100*1000,"T",C3065+273.15,"WATER")/1000</f>
        <v>6.6595477696945551</v>
      </c>
      <c r="F3065" s="5" cm="1">
        <f t="array" ref="F3065">[2]!PropsSI("T","P",(B3065+1)*100*1000,"Q",1,"WATER")-273.15</f>
        <v>253.28408545824607</v>
      </c>
      <c r="G3065" s="9"/>
      <c r="H3065" s="4">
        <v>77.61124282765276</v>
      </c>
      <c r="I3065" s="6">
        <v>0.35312863571940944</v>
      </c>
      <c r="J3065" s="5" cm="1">
        <f t="array" ref="J3065">[2]!PropsSI("T","P",(I3065+1)*100*1000,"H",K3065*1000,"WATER")-273.15</f>
        <v>108.28516952229154</v>
      </c>
      <c r="K3065" s="5">
        <f t="shared" si="521"/>
        <v>2633.9444418540515</v>
      </c>
      <c r="L3065" s="5" t="e" cm="1">
        <f t="array" ref="L3065">[2]!PropsSI("S","P",(I3065+1)*100*1000,"T",J3065+273.15,"WATER")/1000</f>
        <v>#VALUE!</v>
      </c>
      <c r="M3065" s="5" cm="1">
        <f t="array" ref="M3065">[2]!PropsSI("H","P",(I3065+1)*100*1000,"S",E3065*1000,"WATER")/1000</f>
        <v>2460.3859682397047</v>
      </c>
      <c r="N3065" s="5" cm="1">
        <f t="array" ref="N3065">[2]!PropsSI("T","P",(I3065+1)*100*1000,"Q",1,"WATER")-273.15</f>
        <v>108.28516952229154</v>
      </c>
      <c r="O3065">
        <v>0.75</v>
      </c>
      <c r="P3065">
        <f t="shared" si="518"/>
        <v>27.852716263432413</v>
      </c>
      <c r="Q3065" s="24"/>
      <c r="R3065">
        <f t="shared" si="522"/>
        <v>0.74839236362138473</v>
      </c>
      <c r="S3065">
        <f t="shared" si="523"/>
        <v>794.95645612733972</v>
      </c>
      <c r="T3065">
        <f t="shared" si="524"/>
        <v>-0.89479179740810411</v>
      </c>
      <c r="U3065">
        <f t="shared" si="528"/>
        <v>95.744018944922999</v>
      </c>
      <c r="V3065">
        <f t="shared" si="525"/>
        <v>-49172.788863504298</v>
      </c>
      <c r="W3065">
        <f t="shared" si="519"/>
        <v>54.294465222407233</v>
      </c>
      <c r="X3065">
        <f t="shared" si="526"/>
        <v>699.16608800944596</v>
      </c>
      <c r="Z3065">
        <f t="shared" si="520"/>
        <v>0.75</v>
      </c>
      <c r="AA3065" s="3">
        <f t="shared" si="527"/>
        <v>54.294465682859325</v>
      </c>
    </row>
    <row r="3066" spans="1:27" x14ac:dyDescent="0.4">
      <c r="A3066" s="4">
        <v>194.86019207505683</v>
      </c>
      <c r="B3066" s="4">
        <v>40.679755961645576</v>
      </c>
      <c r="C3066" s="5">
        <v>376.28454378268447</v>
      </c>
      <c r="D3066" s="5" cm="1">
        <f t="array" ref="D3066">[2]!PropsSI("H","P",(B3066+1)*100*1000,"T",C3066+273.15,"WATER")/1000</f>
        <v>3154.4539658284043</v>
      </c>
      <c r="E3066" s="5" cm="1">
        <f t="array" ref="E3066">[2]!PropsSI("S","P",(B3066+1)*100*1000,"T",C3066+273.15,"WATER")/1000</f>
        <v>6.6627334245067313</v>
      </c>
      <c r="F3066" s="5" cm="1">
        <f t="array" ref="F3066">[2]!PropsSI("T","P",(B3066+1)*100*1000,"Q",1,"WATER")-273.15</f>
        <v>252.80542982183078</v>
      </c>
      <c r="G3066" s="9"/>
      <c r="H3066" s="4">
        <v>79.754292789751744</v>
      </c>
      <c r="I3066" s="6">
        <v>0.3543774160821247</v>
      </c>
      <c r="J3066" s="5" cm="1">
        <f t="array" ref="J3066">[2]!PropsSI("T","P",(I3066+1)*100*1000,"H",K3066*1000,"WATER")-273.15</f>
        <v>108.31235258020371</v>
      </c>
      <c r="K3066" s="5">
        <f t="shared" si="521"/>
        <v>2634.9216990222058</v>
      </c>
      <c r="L3066" s="5" t="e" cm="1">
        <f t="array" ref="L3066">[2]!PropsSI("S","P",(I3066+1)*100*1000,"T",J3066+273.15,"WATER")/1000</f>
        <v>#VALUE!</v>
      </c>
      <c r="M3066" s="5" cm="1">
        <f t="array" ref="M3066">[2]!PropsSI("H","P",(I3066+1)*100*1000,"S",E3066*1000,"WATER")/1000</f>
        <v>2461.7442767534726</v>
      </c>
      <c r="N3066" s="5" cm="1">
        <f t="array" ref="N3066">[2]!PropsSI("T","P",(I3066+1)*100*1000,"Q",1,"WATER")-273.15</f>
        <v>108.31235258020371</v>
      </c>
      <c r="O3066">
        <v>0.75</v>
      </c>
      <c r="P3066">
        <f t="shared" si="518"/>
        <v>28.121154805290423</v>
      </c>
      <c r="Q3066" s="24"/>
      <c r="R3066">
        <f t="shared" si="522"/>
        <v>0.74847915275190524</v>
      </c>
      <c r="S3066">
        <f t="shared" si="523"/>
        <v>785.2754119599673</v>
      </c>
      <c r="T3066">
        <f t="shared" si="524"/>
        <v>-0.89549332042862029</v>
      </c>
      <c r="U3066">
        <f t="shared" si="528"/>
        <v>94.904141426755245</v>
      </c>
      <c r="V3066">
        <f t="shared" si="525"/>
        <v>-49107.096807122609</v>
      </c>
      <c r="W3066">
        <f t="shared" si="519"/>
        <v>54.244052147993685</v>
      </c>
      <c r="X3066">
        <f t="shared" si="526"/>
        <v>682.40576557741315</v>
      </c>
      <c r="Z3066">
        <f t="shared" si="520"/>
        <v>0.74999999999999978</v>
      </c>
      <c r="AA3066" s="3">
        <f t="shared" si="527"/>
        <v>54.244052608873702</v>
      </c>
    </row>
    <row r="3067" spans="1:27" x14ac:dyDescent="0.4">
      <c r="A3067" s="4">
        <v>192.8312323943662</v>
      </c>
      <c r="B3067" s="4">
        <v>40.862843353508964</v>
      </c>
      <c r="C3067" s="5">
        <v>376.33382896554184</v>
      </c>
      <c r="D3067" s="5" cm="1">
        <f t="array" ref="D3067">[2]!PropsSI("H","P",(B3067+1)*100*1000,"T",C3067+273.15,"WATER")/1000</f>
        <v>3154.2069475697699</v>
      </c>
      <c r="E3067" s="5" cm="1">
        <f t="array" ref="E3067">[2]!PropsSI("S","P",(B3067+1)*100*1000,"T",C3067+273.15,"WATER")/1000</f>
        <v>6.6604643613426999</v>
      </c>
      <c r="F3067" s="5" cm="1">
        <f t="array" ref="F3067">[2]!PropsSI("T","P",(B3067+1)*100*1000,"Q",1,"WATER")-273.15</f>
        <v>253.06802529792787</v>
      </c>
      <c r="G3067" s="9"/>
      <c r="H3067" s="4">
        <v>78.351218776549572</v>
      </c>
      <c r="I3067" s="6">
        <v>0.35297005832678963</v>
      </c>
      <c r="J3067" s="5" cm="1">
        <f t="array" ref="J3067">[2]!PropsSI("T","P",(I3067+1)*100*1000,"H",K3067*1000,"WATER")-273.15</f>
        <v>108.28171618175719</v>
      </c>
      <c r="K3067" s="5">
        <f t="shared" si="521"/>
        <v>2634.0897907870767</v>
      </c>
      <c r="L3067" s="5" t="e" cm="1">
        <f t="array" ref="L3067">[2]!PropsSI("S","P",(I3067+1)*100*1000,"T",J3067+273.15,"WATER")/1000</f>
        <v>#VALUE!</v>
      </c>
      <c r="M3067" s="5" cm="1">
        <f t="array" ref="M3067">[2]!PropsSI("H","P",(I3067+1)*100*1000,"S",E3067*1000,"WATER")/1000</f>
        <v>2460.7174051928459</v>
      </c>
      <c r="N3067" s="5" cm="1">
        <f t="array" ref="N3067">[2]!PropsSI("T","P",(I3067+1)*100*1000,"Q",1,"WATER")-273.15</f>
        <v>108.28171618175719</v>
      </c>
      <c r="O3067">
        <v>0.75</v>
      </c>
      <c r="P3067">
        <f t="shared" si="518"/>
        <v>27.859675647739031</v>
      </c>
      <c r="Q3067" s="24"/>
      <c r="R3067">
        <f t="shared" si="522"/>
        <v>0.74869772783021871</v>
      </c>
      <c r="S3067">
        <f t="shared" si="523"/>
        <v>790.57171631913855</v>
      </c>
      <c r="T3067">
        <f t="shared" si="524"/>
        <v>-0.89460046135940852</v>
      </c>
      <c r="U3067">
        <f t="shared" si="528"/>
        <v>95.784456027275453</v>
      </c>
      <c r="V3067">
        <f t="shared" si="525"/>
        <v>-49093.753616787748</v>
      </c>
      <c r="W3067">
        <f t="shared" si="519"/>
        <v>54.22437436677761</v>
      </c>
      <c r="X3067">
        <f t="shared" si="526"/>
        <v>695.09733854567446</v>
      </c>
      <c r="Z3067">
        <f t="shared" si="520"/>
        <v>0.75000000000000033</v>
      </c>
      <c r="AA3067" s="3">
        <f t="shared" si="527"/>
        <v>54.224374827824882</v>
      </c>
    </row>
    <row r="3068" spans="1:27" x14ac:dyDescent="0.4">
      <c r="A3068" s="4">
        <v>190.9662301333438</v>
      </c>
      <c r="B3068" s="4">
        <v>41.010759589004046</v>
      </c>
      <c r="C3068" s="5">
        <v>375.64913062298717</v>
      </c>
      <c r="D3068" s="5" cm="1">
        <f t="array" ref="D3068">[2]!PropsSI("H","P",(B3068+1)*100*1000,"T",C3068+273.15,"WATER")/1000</f>
        <v>3152.2401082563274</v>
      </c>
      <c r="E3068" s="5" cm="1">
        <f t="array" ref="E3068">[2]!PropsSI("S","P",(B3068+1)*100*1000,"T",C3068+273.15,"WATER")/1000</f>
        <v>6.655915262635296</v>
      </c>
      <c r="F3068" s="5" cm="1">
        <f t="array" ref="F3068">[2]!PropsSI("T","P",(B3068+1)*100*1000,"Q",1,"WATER")-273.15</f>
        <v>253.27953503871902</v>
      </c>
      <c r="G3068" s="9"/>
      <c r="H3068" s="4">
        <v>77.339081883942711</v>
      </c>
      <c r="I3068" s="6">
        <v>0.35618711990275642</v>
      </c>
      <c r="J3068" s="5" cm="1">
        <f t="array" ref="J3068">[2]!PropsSI("T","P",(I3068+1)*100*1000,"H",K3068*1000,"WATER")-273.15</f>
        <v>108.35170904701482</v>
      </c>
      <c r="K3068" s="5">
        <f t="shared" si="521"/>
        <v>2632.5728522830277</v>
      </c>
      <c r="L3068" s="5" t="e" cm="1">
        <f t="array" ref="L3068">[2]!PropsSI("S","P",(I3068+1)*100*1000,"T",J3068+273.15,"WATER")/1000</f>
        <v>#VALUE!</v>
      </c>
      <c r="M3068" s="5" cm="1">
        <f t="array" ref="M3068">[2]!PropsSI("H","P",(I3068+1)*100*1000,"S",E3068*1000,"WATER")/1000</f>
        <v>2459.3504336252613</v>
      </c>
      <c r="N3068" s="5" cm="1">
        <f t="array" ref="N3068">[2]!PropsSI("T","P",(I3068+1)*100*1000,"Q",1,"WATER")-273.15</f>
        <v>108.35170904701482</v>
      </c>
      <c r="O3068">
        <v>0.75</v>
      </c>
      <c r="P3068">
        <f t="shared" si="518"/>
        <v>27.566360221377899</v>
      </c>
      <c r="Q3068" s="24"/>
      <c r="R3068">
        <f t="shared" si="522"/>
        <v>0.74727212689737543</v>
      </c>
      <c r="S3068">
        <f t="shared" si="523"/>
        <v>794.89570249727865</v>
      </c>
      <c r="T3068">
        <f t="shared" si="524"/>
        <v>-0.89694069886508654</v>
      </c>
      <c r="U3068">
        <f t="shared" si="528"/>
        <v>93.743775950412711</v>
      </c>
      <c r="V3068">
        <f t="shared" si="525"/>
        <v>-49267.414759617546</v>
      </c>
      <c r="W3068">
        <f t="shared" si="519"/>
        <v>54.240163507316197</v>
      </c>
      <c r="X3068">
        <f t="shared" si="526"/>
        <v>711.49178173693281</v>
      </c>
      <c r="Z3068">
        <f t="shared" si="520"/>
        <v>0.75000000000000033</v>
      </c>
      <c r="AA3068" s="3">
        <f t="shared" si="527"/>
        <v>54.240163968229254</v>
      </c>
    </row>
    <row r="3069" spans="1:27" x14ac:dyDescent="0.4">
      <c r="A3069" s="4">
        <v>188.88197454892364</v>
      </c>
      <c r="B3069" s="4">
        <v>40.842610740676754</v>
      </c>
      <c r="C3069" s="5">
        <v>376.56729615694593</v>
      </c>
      <c r="D3069" s="5" cm="1">
        <f t="array" ref="D3069">[2]!PropsSI("H","P",(B3069+1)*100*1000,"T",C3069+273.15,"WATER")/1000</f>
        <v>3154.8162490046766</v>
      </c>
      <c r="E3069" s="5" cm="1">
        <f t="array" ref="E3069">[2]!PropsSI("S","P",(B3069+1)*100*1000,"T",C3069+273.15,"WATER")/1000</f>
        <v>6.6616106192305633</v>
      </c>
      <c r="F3069" s="5" cm="1">
        <f t="array" ref="F3069">[2]!PropsSI("T","P",(B3069+1)*100*1000,"Q",1,"WATER")-273.15</f>
        <v>253.03904965344509</v>
      </c>
      <c r="G3069" s="9"/>
      <c r="H3069" s="4">
        <v>76.458079814853249</v>
      </c>
      <c r="I3069" s="6">
        <v>0.35566921765631854</v>
      </c>
      <c r="J3069" s="5" cm="1">
        <f t="array" ref="J3069">[2]!PropsSI("T","P",(I3069+1)*100*1000,"H",K3069*1000,"WATER")-273.15</f>
        <v>108.34045040551865</v>
      </c>
      <c r="K3069" s="5">
        <f t="shared" si="521"/>
        <v>2634.8020135537877</v>
      </c>
      <c r="L3069" s="5" t="e" cm="1">
        <f t="array" ref="L3069">[2]!PropsSI("S","P",(I3069+1)*100*1000,"T",J3069+273.15,"WATER")/1000</f>
        <v>#VALUE!</v>
      </c>
      <c r="M3069" s="5" cm="1">
        <f t="array" ref="M3069">[2]!PropsSI("H","P",(I3069+1)*100*1000,"S",E3069*1000,"WATER")/1000</f>
        <v>2461.4639350701582</v>
      </c>
      <c r="N3069" s="5" cm="1">
        <f t="array" ref="N3069">[2]!PropsSI("T","P",(I3069+1)*100*1000,"Q",1,"WATER")-273.15</f>
        <v>108.34045040551865</v>
      </c>
      <c r="O3069">
        <v>0.75</v>
      </c>
      <c r="P3069">
        <f t="shared" si="518"/>
        <v>27.283698773753549</v>
      </c>
      <c r="Q3069" s="24"/>
      <c r="R3069">
        <f t="shared" si="522"/>
        <v>0.74773757915593397</v>
      </c>
      <c r="S3069">
        <f t="shared" si="523"/>
        <v>790.01278214310423</v>
      </c>
      <c r="T3069">
        <f t="shared" si="524"/>
        <v>-0.8964876963087558</v>
      </c>
      <c r="U3069">
        <f t="shared" si="528"/>
        <v>94.172460348002659</v>
      </c>
      <c r="V3069">
        <f t="shared" si="525"/>
        <v>-49251.228755593889</v>
      </c>
      <c r="W3069">
        <f t="shared" si="519"/>
        <v>54.19219549411082</v>
      </c>
      <c r="X3069">
        <f t="shared" si="526"/>
        <v>724.06719574947795</v>
      </c>
      <c r="Z3069">
        <f t="shared" si="520"/>
        <v>0.75000000000000022</v>
      </c>
      <c r="AA3069" s="3">
        <f t="shared" si="527"/>
        <v>54.192195955431856</v>
      </c>
    </row>
    <row r="3070" spans="1:27" x14ac:dyDescent="0.4">
      <c r="A3070" s="4">
        <v>191.56123970823336</v>
      </c>
      <c r="B3070" s="4">
        <v>40.754539182201917</v>
      </c>
      <c r="C3070" s="5">
        <v>375.795902385359</v>
      </c>
      <c r="D3070" s="5" cm="1">
        <f t="array" ref="D3070">[2]!PropsSI("H","P",(B3070+1)*100*1000,"T",C3070+273.15,"WATER")/1000</f>
        <v>3153.113668205558</v>
      </c>
      <c r="E3070" s="5" cm="1">
        <f t="array" ref="E3070">[2]!PropsSI("S","P",(B3070+1)*100*1000,"T",C3070+273.15,"WATER")/1000</f>
        <v>6.6598964157442921</v>
      </c>
      <c r="F3070" s="5" cm="1">
        <f t="array" ref="F3070">[2]!PropsSI("T","P",(B3070+1)*100*1000,"Q",1,"WATER")-273.15</f>
        <v>252.91279505985437</v>
      </c>
      <c r="G3070" s="9"/>
      <c r="H3070" s="4">
        <v>78.20283440596458</v>
      </c>
      <c r="I3070" s="6">
        <v>0.35541593252245995</v>
      </c>
      <c r="J3070" s="5" cm="1">
        <f t="array" ref="J3070">[2]!PropsSI("T","P",(I3070+1)*100*1000,"H",K3070*1000,"WATER")-273.15</f>
        <v>108.33494296792179</v>
      </c>
      <c r="K3070" s="5">
        <f t="shared" si="521"/>
        <v>2633.8641596677285</v>
      </c>
      <c r="L3070" s="5" t="e" cm="1">
        <f t="array" ref="L3070">[2]!PropsSI("S","P",(I3070+1)*100*1000,"T",J3070+273.15,"WATER")/1000</f>
        <v>#VALUE!</v>
      </c>
      <c r="M3070" s="5" cm="1">
        <f t="array" ref="M3070">[2]!PropsSI("H","P",(I3070+1)*100*1000,"S",E3070*1000,"WATER")/1000</f>
        <v>2460.7809901551186</v>
      </c>
      <c r="N3070" s="5" cm="1">
        <f t="array" ref="N3070">[2]!PropsSI("T","P",(I3070+1)*100*1000,"Q",1,"WATER")-273.15</f>
        <v>108.33494296792179</v>
      </c>
      <c r="O3070">
        <v>0.75</v>
      </c>
      <c r="P3070">
        <f t="shared" si="518"/>
        <v>27.630022103721537</v>
      </c>
      <c r="Q3070" s="24"/>
      <c r="R3070">
        <f t="shared" si="522"/>
        <v>0.74797475455758167</v>
      </c>
      <c r="S3070">
        <f t="shared" si="523"/>
        <v>787.45543431730039</v>
      </c>
      <c r="T3070">
        <f t="shared" si="524"/>
        <v>-0.89626306729907634</v>
      </c>
      <c r="U3070">
        <f t="shared" si="528"/>
        <v>94.211355031674557</v>
      </c>
      <c r="V3070">
        <f t="shared" si="525"/>
        <v>-49152.559986392385</v>
      </c>
      <c r="W3070">
        <f t="shared" si="519"/>
        <v>54.16568330985352</v>
      </c>
      <c r="X3070">
        <f t="shared" si="526"/>
        <v>704.14131564661795</v>
      </c>
      <c r="Z3070">
        <f t="shared" si="520"/>
        <v>0.75</v>
      </c>
      <c r="AA3070" s="3">
        <f t="shared" si="527"/>
        <v>54.16568377140036</v>
      </c>
    </row>
    <row r="3071" spans="1:27" x14ac:dyDescent="0.4">
      <c r="A3071" s="4">
        <v>192.14414036040205</v>
      </c>
      <c r="B3071" s="4">
        <v>40.753653382804359</v>
      </c>
      <c r="C3071" s="5">
        <v>375.2358772096843</v>
      </c>
      <c r="D3071" s="5" cm="1">
        <f t="array" ref="D3071">[2]!PropsSI("H","P",(B3071+1)*100*1000,"T",C3071+273.15,"WATER")/1000</f>
        <v>3151.7503735829773</v>
      </c>
      <c r="E3071" s="5" cm="1">
        <f t="array" ref="E3071">[2]!PropsSI("S","P",(B3071+1)*100*1000,"T",C3071+273.15,"WATER")/1000</f>
        <v>6.6578038640445634</v>
      </c>
      <c r="F3071" s="5" cm="1">
        <f t="array" ref="F3071">[2]!PropsSI("T","P",(B3071+1)*100*1000,"Q",1,"WATER")-273.15</f>
        <v>252.91152419137245</v>
      </c>
      <c r="G3071" s="9"/>
      <c r="H3071" s="4">
        <v>79.406003196449859</v>
      </c>
      <c r="I3071" s="6">
        <v>0.35601631996114591</v>
      </c>
      <c r="J3071" s="5" cm="1">
        <f t="array" ref="J3071">[2]!PropsSI("T","P",(I3071+1)*100*1000,"H",K3071*1000,"WATER")-273.15</f>
        <v>108.34799643001418</v>
      </c>
      <c r="K3071" s="5">
        <f t="shared" si="521"/>
        <v>2632.9761451384252</v>
      </c>
      <c r="L3071" s="5" t="e" cm="1">
        <f t="array" ref="L3071">[2]!PropsSI("S","P",(I3071+1)*100*1000,"T",J3071+273.15,"WATER")/1000</f>
        <v>#VALUE!</v>
      </c>
      <c r="M3071" s="5" cm="1">
        <f t="array" ref="M3071">[2]!PropsSI("H","P",(I3071+1)*100*1000,"S",E3071*1000,"WATER")/1000</f>
        <v>2460.0514023235746</v>
      </c>
      <c r="N3071" s="5" cm="1">
        <f t="array" ref="N3071">[2]!PropsSI("T","P",(I3071+1)*100*1000,"Q",1,"WATER")-273.15</f>
        <v>108.34799643001418</v>
      </c>
      <c r="O3071">
        <v>0.75</v>
      </c>
      <c r="P3071">
        <f t="shared" si="518"/>
        <v>27.688730046002583</v>
      </c>
      <c r="Q3071" s="24"/>
      <c r="R3071">
        <f t="shared" si="522"/>
        <v>0.74775527496641159</v>
      </c>
      <c r="S3071">
        <f t="shared" si="523"/>
        <v>787.43595903635583</v>
      </c>
      <c r="T3071">
        <f t="shared" si="524"/>
        <v>-0.89668476407095765</v>
      </c>
      <c r="U3071">
        <f t="shared" si="528"/>
        <v>93.768407691650367</v>
      </c>
      <c r="V3071">
        <f t="shared" si="525"/>
        <v>-49144.254749051848</v>
      </c>
      <c r="W3071">
        <f t="shared" si="519"/>
        <v>54.148990884850704</v>
      </c>
      <c r="X3071">
        <f t="shared" si="526"/>
        <v>700.14540365987955</v>
      </c>
      <c r="Z3071">
        <f t="shared" si="520"/>
        <v>0.75000000000000011</v>
      </c>
      <c r="AA3071" s="3">
        <f t="shared" si="527"/>
        <v>54.148991346539823</v>
      </c>
    </row>
    <row r="3072" spans="1:27" x14ac:dyDescent="0.4">
      <c r="A3072" s="4">
        <v>194.48336926807946</v>
      </c>
      <c r="B3072" s="4">
        <v>40.573780624527949</v>
      </c>
      <c r="C3072" s="5">
        <v>377.08529347009102</v>
      </c>
      <c r="D3072" s="5" cm="1">
        <f t="array" ref="D3072">[2]!PropsSI("H","P",(B3072+1)*100*1000,"T",C3072+273.15,"WATER")/1000</f>
        <v>3156.613984629495</v>
      </c>
      <c r="E3072" s="5" cm="1">
        <f t="array" ref="E3072">[2]!PropsSI("S","P",(B3072+1)*100*1000,"T",C3072+273.15,"WATER")/1000</f>
        <v>6.6671548831771812</v>
      </c>
      <c r="F3072" s="5" cm="1">
        <f t="array" ref="F3072">[2]!PropsSI("T","P",(B3072+1)*100*1000,"Q",1,"WATER")-273.15</f>
        <v>252.65302973687062</v>
      </c>
      <c r="G3072" s="9"/>
      <c r="H3072" s="4">
        <v>79.673525275367666</v>
      </c>
      <c r="I3072" s="6">
        <v>0.35230997495298055</v>
      </c>
      <c r="J3072" s="5" cm="1">
        <f t="array" ref="J3072">[2]!PropsSI("T","P",(I3072+1)*100*1000,"H",K3072*1000,"WATER")-273.15</f>
        <v>108.26733796186267</v>
      </c>
      <c r="K3072" s="5">
        <f t="shared" si="521"/>
        <v>2636.5486790925643</v>
      </c>
      <c r="L3072" s="5" t="e" cm="1">
        <f t="array" ref="L3072">[2]!PropsSI("S","P",(I3072+1)*100*1000,"T",J3072+273.15,"WATER")/1000</f>
        <v>#VALUE!</v>
      </c>
      <c r="M3072" s="5" cm="1">
        <f t="array" ref="M3072">[2]!PropsSI("H","P",(I3072+1)*100*1000,"S",E3072*1000,"WATER")/1000</f>
        <v>2463.193577246921</v>
      </c>
      <c r="N3072" s="5" cm="1">
        <f t="array" ref="N3072">[2]!PropsSI("T","P",(I3072+1)*100*1000,"Q",1,"WATER")-273.15</f>
        <v>108.26733796186267</v>
      </c>
      <c r="O3072">
        <v>0.75</v>
      </c>
      <c r="P3072">
        <f t="shared" si="518"/>
        <v>28.095570238959851</v>
      </c>
      <c r="Q3072" s="24"/>
      <c r="R3072">
        <f t="shared" si="522"/>
        <v>0.74941316014731807</v>
      </c>
      <c r="S3072">
        <f t="shared" si="523"/>
        <v>782.17992976802429</v>
      </c>
      <c r="T3072">
        <f t="shared" si="524"/>
        <v>-0.89398360152231593</v>
      </c>
      <c r="U3072">
        <f t="shared" si="528"/>
        <v>96.262945260574384</v>
      </c>
      <c r="V3072">
        <f t="shared" si="525"/>
        <v>-49018.096764223745</v>
      </c>
      <c r="W3072">
        <f t="shared" si="519"/>
        <v>54.218525078097414</v>
      </c>
      <c r="X3072">
        <f t="shared" si="526"/>
        <v>682.40876952762062</v>
      </c>
      <c r="Z3072">
        <f t="shared" si="520"/>
        <v>0.75000000000000033</v>
      </c>
      <c r="AA3072" s="3">
        <f t="shared" si="527"/>
        <v>54.218525539194424</v>
      </c>
    </row>
    <row r="3073" spans="1:27" x14ac:dyDescent="0.4">
      <c r="A3073" s="4">
        <v>190.34073721842992</v>
      </c>
      <c r="B3073" s="4">
        <v>41.204781825682232</v>
      </c>
      <c r="C3073" s="5">
        <v>375.95214014122439</v>
      </c>
      <c r="D3073" s="5" cm="1">
        <f t="array" ref="D3073">[2]!PropsSI("H","P",(B3073+1)*100*1000,"T",C3073+273.15,"WATER")/1000</f>
        <v>3152.5890398456208</v>
      </c>
      <c r="E3073" s="5" cm="1">
        <f t="array" ref="E3073">[2]!PropsSI("S","P",(B3073+1)*100*1000,"T",C3073+273.15,"WATER")/1000</f>
        <v>6.6544691098012372</v>
      </c>
      <c r="F3073" s="5" cm="1">
        <f t="array" ref="F3073">[2]!PropsSI("T","P",(B3073+1)*100*1000,"Q",1,"WATER")-273.15</f>
        <v>253.55611087000841</v>
      </c>
      <c r="G3073" s="9"/>
      <c r="H3073" s="4">
        <v>79.718960916127415</v>
      </c>
      <c r="I3073" s="6">
        <v>0.34785343969237381</v>
      </c>
      <c r="J3073" s="5" cm="1">
        <f t="array" ref="J3073">[2]!PropsSI("T","P",(I3073+1)*100*1000,"H",K3073*1000,"WATER")-273.15</f>
        <v>108.17011230283543</v>
      </c>
      <c r="K3073" s="5">
        <f t="shared" si="521"/>
        <v>2631.5299465279491</v>
      </c>
      <c r="L3073" s="5" t="e" cm="1">
        <f t="array" ref="L3073">[2]!PropsSI("S","P",(I3073+1)*100*1000,"T",J3073+273.15,"WATER")/1000</f>
        <v>#VALUE!</v>
      </c>
      <c r="M3073" s="5" cm="1">
        <f t="array" ref="M3073">[2]!PropsSI("H","P",(I3073+1)*100*1000,"S",E3073*1000,"WATER")/1000</f>
        <v>2457.8435820887253</v>
      </c>
      <c r="N3073" s="5" cm="1">
        <f t="array" ref="N3073">[2]!PropsSI("T","P",(I3073+1)*100*1000,"Q",1,"WATER")-273.15</f>
        <v>108.17011230283543</v>
      </c>
      <c r="O3073">
        <v>0.75</v>
      </c>
      <c r="P3073">
        <f t="shared" si="518"/>
        <v>27.549658876792311</v>
      </c>
      <c r="Q3073" s="24"/>
      <c r="R3073">
        <f t="shared" si="522"/>
        <v>0.75002154073030614</v>
      </c>
      <c r="S3073">
        <f t="shared" si="523"/>
        <v>800.43744797983129</v>
      </c>
      <c r="T3073">
        <f t="shared" si="524"/>
        <v>-0.89118334638504382</v>
      </c>
      <c r="U3073">
        <f t="shared" si="528"/>
        <v>98.873811257437566</v>
      </c>
      <c r="V3073">
        <f t="shared" si="525"/>
        <v>-48898.300460415383</v>
      </c>
      <c r="W3073">
        <f t="shared" si="519"/>
        <v>54.125998828842199</v>
      </c>
      <c r="X3073">
        <f t="shared" si="526"/>
        <v>706.30184524692311</v>
      </c>
      <c r="Z3073">
        <f t="shared" si="520"/>
        <v>0.75000000000000022</v>
      </c>
      <c r="AA3073" s="3">
        <f t="shared" si="527"/>
        <v>54.125999290727435</v>
      </c>
    </row>
    <row r="3074" spans="1:27" x14ac:dyDescent="0.4">
      <c r="A3074" s="4">
        <v>188.68197587920184</v>
      </c>
      <c r="B3074" s="4">
        <v>41.000612675830737</v>
      </c>
      <c r="C3074" s="5">
        <v>377.05507581617485</v>
      </c>
      <c r="D3074" s="5" cm="1">
        <f t="array" ref="D3074">[2]!PropsSI("H","P",(B3074+1)*100*1000,"T",C3074+273.15,"WATER")/1000</f>
        <v>3155.6884137570946</v>
      </c>
      <c r="E3074" s="5" cm="1">
        <f t="array" ref="E3074">[2]!PropsSI("S","P",(B3074+1)*100*1000,"T",C3074+273.15,"WATER")/1000</f>
        <v>6.6613284666861476</v>
      </c>
      <c r="F3074" s="5" cm="1">
        <f t="array" ref="F3074">[2]!PropsSI("T","P",(B3074+1)*100*1000,"Q",1,"WATER")-273.15</f>
        <v>253.26504389184367</v>
      </c>
      <c r="G3074" s="9"/>
      <c r="H3074" s="4">
        <v>76.943148461781277</v>
      </c>
      <c r="I3074" s="6">
        <v>0.3520802354378354</v>
      </c>
      <c r="J3074" s="5" cm="1">
        <f t="array" ref="J3074">[2]!PropsSI("T","P",(I3074+1)*100*1000,"H",K3074*1000,"WATER")-273.15</f>
        <v>108.262332321413</v>
      </c>
      <c r="K3074" s="5">
        <f t="shared" si="521"/>
        <v>2634.630792512452</v>
      </c>
      <c r="L3074" s="5" t="e" cm="1">
        <f t="array" ref="L3074">[2]!PropsSI("S","P",(I3074+1)*100*1000,"T",J3074+273.15,"WATER")/1000</f>
        <v>#VALUE!</v>
      </c>
      <c r="M3074" s="5" cm="1">
        <f t="array" ref="M3074">[2]!PropsSI("H","P",(I3074+1)*100*1000,"S",E3074*1000,"WATER")/1000</f>
        <v>2460.9449187642376</v>
      </c>
      <c r="N3074" s="5" cm="1">
        <f t="array" ref="N3074">[2]!PropsSI("T","P",(I3074+1)*100*1000,"Q",1,"WATER")-273.15</f>
        <v>108.262332321413</v>
      </c>
      <c r="O3074">
        <v>0.75</v>
      </c>
      <c r="P3074">
        <f t="shared" si="518"/>
        <v>27.309494867598875</v>
      </c>
      <c r="Q3074" s="24"/>
      <c r="R3074">
        <f t="shared" si="522"/>
        <v>0.74879994554400098</v>
      </c>
      <c r="S3074">
        <f t="shared" si="523"/>
        <v>794.55882394870605</v>
      </c>
      <c r="T3074">
        <f t="shared" si="524"/>
        <v>-0.89404756618549375</v>
      </c>
      <c r="U3074">
        <f t="shared" si="528"/>
        <v>96.441856478979844</v>
      </c>
      <c r="V3074">
        <f t="shared" si="525"/>
        <v>-49142.363887233674</v>
      </c>
      <c r="W3074">
        <f t="shared" si="519"/>
        <v>54.19704167554265</v>
      </c>
      <c r="X3074">
        <f t="shared" si="526"/>
        <v>722.94017334936746</v>
      </c>
      <c r="Z3074">
        <f t="shared" si="520"/>
        <v>0.74999999999999978</v>
      </c>
      <c r="AA3074" s="3">
        <f t="shared" si="527"/>
        <v>54.197042136822432</v>
      </c>
    </row>
    <row r="3075" spans="1:27" x14ac:dyDescent="0.4">
      <c r="A3075" s="4">
        <v>193.05540377428392</v>
      </c>
      <c r="B3075" s="4">
        <v>41.014124236293121</v>
      </c>
      <c r="C3075" s="5">
        <v>377.21916028087185</v>
      </c>
      <c r="D3075" s="5" cm="1">
        <f t="array" ref="D3075">[2]!PropsSI("H","P",(B3075+1)*100*1000,"T",C3075+273.15,"WATER")/1000</f>
        <v>3156.061149392011</v>
      </c>
      <c r="E3075" s="5" cm="1">
        <f t="array" ref="E3075">[2]!PropsSI("S","P",(B3075+1)*100*1000,"T",C3075+273.15,"WATER")/1000</f>
        <v>6.6617630586967724</v>
      </c>
      <c r="F3075" s="5" cm="1">
        <f t="array" ref="F3075">[2]!PropsSI("T","P",(B3075+1)*100*1000,"Q",1,"WATER")-273.15</f>
        <v>253.28433961303949</v>
      </c>
      <c r="G3075" s="9"/>
      <c r="H3075" s="4">
        <v>78.559587447112364</v>
      </c>
      <c r="I3075" s="6">
        <v>0.35141317287646601</v>
      </c>
      <c r="J3075" s="5" cm="1">
        <f t="array" ref="J3075">[2]!PropsSI("T","P",(I3075+1)*100*1000,"H",K3075*1000,"WATER")-273.15</f>
        <v>108.24779417239353</v>
      </c>
      <c r="K3075" s="5">
        <f t="shared" si="521"/>
        <v>2634.7908656896598</v>
      </c>
      <c r="L3075" s="5" t="e" cm="1">
        <f t="array" ref="L3075">[2]!PropsSI("S","P",(I3075+1)*100*1000,"T",J3075+273.15,"WATER")/1000</f>
        <v>#VALUE!</v>
      </c>
      <c r="M3075" s="5" cm="1">
        <f t="array" ref="M3075">[2]!PropsSI("H","P",(I3075+1)*100*1000,"S",E3075*1000,"WATER")/1000</f>
        <v>2461.0341044555425</v>
      </c>
      <c r="N3075" s="5" cm="1">
        <f t="array" ref="N3075">[2]!PropsSI("T","P",(I3075+1)*100*1000,"Q",1,"WATER")-273.15</f>
        <v>108.24779417239353</v>
      </c>
      <c r="O3075">
        <v>0.75</v>
      </c>
      <c r="P3075">
        <f t="shared" ref="P3075:P3138" si="529">A3075/3.6*(D3075-K3075)/1000</f>
        <v>27.953901415470259</v>
      </c>
      <c r="Q3075" s="24"/>
      <c r="R3075">
        <f t="shared" si="522"/>
        <v>0.74902332027305141</v>
      </c>
      <c r="S3075">
        <f t="shared" si="523"/>
        <v>794.94384862826621</v>
      </c>
      <c r="T3075">
        <f t="shared" si="524"/>
        <v>-0.89358565707213078</v>
      </c>
      <c r="U3075">
        <f t="shared" si="528"/>
        <v>96.87279530018921</v>
      </c>
      <c r="V3075">
        <f t="shared" si="525"/>
        <v>-49122.294762951511</v>
      </c>
      <c r="W3075">
        <f t="shared" ref="W3075:W3138" si="530">(U3075*A3075/3.6-V3075)/1000</f>
        <v>54.317243821679732</v>
      </c>
      <c r="X3075">
        <f t="shared" si="526"/>
        <v>695.0258228270427</v>
      </c>
      <c r="Z3075">
        <f t="shared" ref="Z3075:Z3138" si="531">P3075/(A3075/3.6*(D3075-M3075)/1000)</f>
        <v>0.74999999999999989</v>
      </c>
      <c r="AA3075" s="3">
        <f t="shared" si="527"/>
        <v>54.317244281938727</v>
      </c>
    </row>
    <row r="3076" spans="1:27" x14ac:dyDescent="0.4">
      <c r="A3076" s="4">
        <v>193.49391483144481</v>
      </c>
      <c r="B3076" s="4">
        <v>41.025761991079854</v>
      </c>
      <c r="C3076" s="5">
        <v>376.91944822339229</v>
      </c>
      <c r="D3076" s="5" cm="1">
        <f t="array" ref="D3076">[2]!PropsSI("H","P",(B3076+1)*100*1000,"T",C3076+273.15,"WATER")/1000</f>
        <v>3155.3076779204525</v>
      </c>
      <c r="E3076" s="5" cm="1">
        <f t="array" ref="E3076">[2]!PropsSI("S","P",(B3076+1)*100*1000,"T",C3076+273.15,"WATER")/1000</f>
        <v>6.6604849311587984</v>
      </c>
      <c r="F3076" s="5" cm="1">
        <f t="array" ref="F3076">[2]!PropsSI("T","P",(B3076+1)*100*1000,"Q",1,"WATER")-273.15</f>
        <v>253.30095556573156</v>
      </c>
      <c r="G3076" s="9"/>
      <c r="H3076" s="4">
        <v>79.070841474976703</v>
      </c>
      <c r="I3076" s="6">
        <v>0.35237889560497848</v>
      </c>
      <c r="J3076" s="5" cm="1">
        <f t="array" ref="J3076">[2]!PropsSI("T","P",(I3076+1)*100*1000,"H",K3076*1000,"WATER")-273.15</f>
        <v>108.26883949127023</v>
      </c>
      <c r="K3076" s="5">
        <f t="shared" ref="K3076:K3139" si="532">-(O3076*(D3076-M3076)-D3076)</f>
        <v>2634.3200057734753</v>
      </c>
      <c r="L3076" s="5" t="e" cm="1">
        <f t="array" ref="L3076">[2]!PropsSI("S","P",(I3076+1)*100*1000,"T",J3076+273.15,"WATER")/1000</f>
        <v>#VALUE!</v>
      </c>
      <c r="M3076" s="5" cm="1">
        <f t="array" ref="M3076">[2]!PropsSI("H","P",(I3076+1)*100*1000,"S",E3076*1000,"WATER")/1000</f>
        <v>2460.6574483911495</v>
      </c>
      <c r="N3076" s="5" cm="1">
        <f t="array" ref="N3076">[2]!PropsSI("T","P",(I3076+1)*100*1000,"Q",1,"WATER")-273.15</f>
        <v>108.26883949127023</v>
      </c>
      <c r="O3076">
        <v>0.75</v>
      </c>
      <c r="P3076">
        <f t="shared" si="529"/>
        <v>28.002206739622196</v>
      </c>
      <c r="Q3076" s="24"/>
      <c r="R3076">
        <f t="shared" ref="R3076:R3139" si="533">1.314991261 -0.001634725*(B3076+1) - 0.367975103*(I3076+1)</f>
        <v>0.74864893382386388</v>
      </c>
      <c r="S3076">
        <f t="shared" ref="S3076:S3139" si="534">- 437.7746025 + 29.00736723*(B3076+1)+10.35902331*(I3076+1)</f>
        <v>795.29143319935338</v>
      </c>
      <c r="T3076">
        <f t="shared" ref="T3076:T3139" si="535">0.07886297-0.000528327*(B3076+1)-0.703153891*(I3076+1)</f>
        <v>-0.89427085730638478</v>
      </c>
      <c r="U3076">
        <f t="shared" si="528"/>
        <v>96.243136165403129</v>
      </c>
      <c r="V3076">
        <f t="shared" ref="V3076:V3139" si="536">T3076/R3076*($AH$3/3.6*(D3076-M3076)-S3076)</f>
        <v>-49156.949846892901</v>
      </c>
      <c r="W3076">
        <f t="shared" si="530"/>
        <v>54.329855733642809</v>
      </c>
      <c r="X3076">
        <f t="shared" ref="X3076:X3139" si="537">IFERROR((P3076-W3076)^2,0)</f>
        <v>693.14510155235462</v>
      </c>
      <c r="Z3076">
        <f t="shared" si="531"/>
        <v>0.74999999999999989</v>
      </c>
      <c r="AA3076" s="3">
        <f t="shared" ref="AA3076:AA3139" si="538">0.5*(W3076 + SQRT(W3076^2 + $AD$7^2) )</f>
        <v>54.329856193794953</v>
      </c>
    </row>
    <row r="3077" spans="1:27" x14ac:dyDescent="0.4">
      <c r="A3077" s="4">
        <v>193.86736656072003</v>
      </c>
      <c r="B3077" s="4">
        <v>40.73694125054292</v>
      </c>
      <c r="C3077" s="5">
        <v>377.06428184166884</v>
      </c>
      <c r="D3077" s="5" cm="1">
        <f t="array" ref="D3077">[2]!PropsSI("H","P",(B3077+1)*100*1000,"T",C3077+273.15,"WATER")/1000</f>
        <v>3156.2373712112308</v>
      </c>
      <c r="E3077" s="5" cm="1">
        <f t="array" ref="E3077">[2]!PropsSI("S","P",(B3077+1)*100*1000,"T",C3077+273.15,"WATER")/1000</f>
        <v>6.6648868905425909</v>
      </c>
      <c r="F3077" s="5" cm="1">
        <f t="array" ref="F3077">[2]!PropsSI("T","P",(B3077+1)*100*1000,"Q",1,"WATER")-273.15</f>
        <v>252.88754319971508</v>
      </c>
      <c r="G3077" s="9"/>
      <c r="H3077" s="4">
        <v>79.511818632537967</v>
      </c>
      <c r="I3077" s="6">
        <v>0.34861020349573302</v>
      </c>
      <c r="J3077" s="5" cm="1">
        <f t="array" ref="J3077">[2]!PropsSI("T","P",(I3077+1)*100*1000,"H",K3077*1000,"WATER")-273.15</f>
        <v>108.18664082043074</v>
      </c>
      <c r="K3077" s="5">
        <f t="shared" si="532"/>
        <v>2635.4867527980286</v>
      </c>
      <c r="L3077" s="5" t="e" cm="1">
        <f t="array" ref="L3077">[2]!PropsSI("S","P",(I3077+1)*100*1000,"T",J3077+273.15,"WATER")/1000</f>
        <v>#VALUE!</v>
      </c>
      <c r="M3077" s="5" cm="1">
        <f t="array" ref="M3077">[2]!PropsSI("H","P",(I3077+1)*100*1000,"S",E3077*1000,"WATER")/1000</f>
        <v>2461.9032133269616</v>
      </c>
      <c r="N3077" s="5" cm="1">
        <f t="array" ref="N3077">[2]!PropsSI("T","P",(I3077+1)*100*1000,"Q",1,"WATER")-273.15</f>
        <v>108.18664082043074</v>
      </c>
      <c r="O3077">
        <v>0.75</v>
      </c>
      <c r="P3077">
        <f t="shared" si="529"/>
        <v>28.043486396287193</v>
      </c>
      <c r="Q3077" s="24"/>
      <c r="R3077">
        <f t="shared" si="533"/>
        <v>0.75050786117601298</v>
      </c>
      <c r="S3077">
        <f t="shared" si="534"/>
        <v>786.87446394554991</v>
      </c>
      <c r="T3077">
        <f t="shared" si="535"/>
        <v>-0.89146829499040203</v>
      </c>
      <c r="U3077">
        <f t="shared" si="528"/>
        <v>98.523999274530581</v>
      </c>
      <c r="V3077">
        <f t="shared" si="536"/>
        <v>-48868.848108621671</v>
      </c>
      <c r="W3077">
        <f t="shared" si="530"/>
        <v>54.174567075950428</v>
      </c>
      <c r="X3077">
        <f t="shared" si="537"/>
        <v>682.83337748706924</v>
      </c>
      <c r="Z3077">
        <f t="shared" si="531"/>
        <v>0.75000000000000033</v>
      </c>
      <c r="AA3077" s="3">
        <f t="shared" si="538"/>
        <v>54.174567537421581</v>
      </c>
    </row>
    <row r="3078" spans="1:27" x14ac:dyDescent="0.4">
      <c r="A3078" s="4">
        <v>192.0852867882432</v>
      </c>
      <c r="B3078" s="4">
        <v>40.977102140599101</v>
      </c>
      <c r="C3078" s="5">
        <v>376.28230720613243</v>
      </c>
      <c r="D3078" s="5" cm="1">
        <f t="array" ref="D3078">[2]!PropsSI("H","P",(B3078+1)*100*1000,"T",C3078+273.15,"WATER")/1000</f>
        <v>3153.8521615460118</v>
      </c>
      <c r="E3078" s="5" cm="1">
        <f t="array" ref="E3078">[2]!PropsSI("S","P",(B3078+1)*100*1000,"T",C3078+273.15,"WATER")/1000</f>
        <v>6.6587438951295184</v>
      </c>
      <c r="F3078" s="5" cm="1">
        <f t="array" ref="F3078">[2]!PropsSI("T","P",(B3078+1)*100*1000,"Q",1,"WATER")-273.15</f>
        <v>253.23145741124893</v>
      </c>
      <c r="G3078" s="9"/>
      <c r="H3078" s="4">
        <v>78.94219020995844</v>
      </c>
      <c r="I3078" s="6">
        <v>0.3491820260507108</v>
      </c>
      <c r="J3078" s="5" cm="1">
        <f t="array" ref="J3078">[2]!PropsSI("T","P",(I3078+1)*100*1000,"H",K3078*1000,"WATER")-273.15</f>
        <v>108.19912496207297</v>
      </c>
      <c r="K3078" s="5">
        <f t="shared" si="532"/>
        <v>2633.1828324412454</v>
      </c>
      <c r="L3078" s="5" t="e" cm="1">
        <f t="array" ref="L3078">[2]!PropsSI("S","P",(I3078+1)*100*1000,"T",J3078+273.15,"WATER")/1000</f>
        <v>#VALUE!</v>
      </c>
      <c r="M3078" s="5" cm="1">
        <f t="array" ref="M3078">[2]!PropsSI("H","P",(I3078+1)*100*1000,"S",E3078*1000,"WATER")/1000</f>
        <v>2459.6263894063236</v>
      </c>
      <c r="N3078" s="5" cm="1">
        <f t="array" ref="N3078">[2]!PropsSI("T","P",(I3078+1)*100*1000,"Q",1,"WATER")-273.15</f>
        <v>108.19912496207297</v>
      </c>
      <c r="O3078">
        <v>0.75</v>
      </c>
      <c r="P3078">
        <f t="shared" si="529"/>
        <v>27.781365945258674</v>
      </c>
      <c r="Q3078" s="24"/>
      <c r="R3078">
        <f t="shared" si="533"/>
        <v>0.74990484770145027</v>
      </c>
      <c r="S3078">
        <f t="shared" si="534"/>
        <v>793.84682260086959</v>
      </c>
      <c r="T3078">
        <f t="shared" si="535"/>
        <v>-0.89199725772745697</v>
      </c>
      <c r="U3078">
        <f t="shared" ref="U3078:U3141" si="539">(1+T3078)/R3078*((D3078-M3078)-S3078/($AH$3/3.6))</f>
        <v>98.090412188554595</v>
      </c>
      <c r="V3078">
        <f t="shared" si="536"/>
        <v>-48921.086028519276</v>
      </c>
      <c r="W3078">
        <f t="shared" si="530"/>
        <v>54.154898516412466</v>
      </c>
      <c r="X3078">
        <f t="shared" si="537"/>
        <v>695.56322028170996</v>
      </c>
      <c r="Z3078">
        <f t="shared" si="531"/>
        <v>0.75000000000000033</v>
      </c>
      <c r="AA3078" s="3">
        <f t="shared" si="538"/>
        <v>54.154898978051222</v>
      </c>
    </row>
    <row r="3079" spans="1:27" x14ac:dyDescent="0.4">
      <c r="A3079" s="4">
        <v>193.76775668659027</v>
      </c>
      <c r="B3079" s="4">
        <v>40.878187699844631</v>
      </c>
      <c r="C3079" s="5">
        <v>376.04373266152402</v>
      </c>
      <c r="D3079" s="5" cm="1">
        <f t="array" ref="D3079">[2]!PropsSI("H","P",(B3079+1)*100*1000,"T",C3079+273.15,"WATER")/1000</f>
        <v>3153.4691708941937</v>
      </c>
      <c r="E3079" s="5" cm="1">
        <f t="array" ref="E3079">[2]!PropsSI("S","P",(B3079+1)*100*1000,"T",C3079+273.15,"WATER")/1000</f>
        <v>6.6591702858230404</v>
      </c>
      <c r="F3079" s="5" cm="1">
        <f t="array" ref="F3079">[2]!PropsSI("T","P",(B3079+1)*100*1000,"Q",1,"WATER")-273.15</f>
        <v>253.08999318595727</v>
      </c>
      <c r="G3079" s="9"/>
      <c r="H3079" s="4">
        <v>79.553000402233494</v>
      </c>
      <c r="I3079" s="6">
        <v>0.34825666437183145</v>
      </c>
      <c r="J3079" s="5" cm="1">
        <f t="array" ref="J3079">[2]!PropsSI("T","P",(I3079+1)*100*1000,"H",K3079*1000,"WATER")-273.15</f>
        <v>108.17892010476066</v>
      </c>
      <c r="K3079" s="5">
        <f t="shared" si="532"/>
        <v>2633.1292510152994</v>
      </c>
      <c r="L3079" s="5" t="e" cm="1">
        <f t="array" ref="L3079">[2]!PropsSI("S","P",(I3079+1)*100*1000,"T",J3079+273.15,"WATER")/1000</f>
        <v>#VALUE!</v>
      </c>
      <c r="M3079" s="5" cm="1">
        <f t="array" ref="M3079">[2]!PropsSI("H","P",(I3079+1)*100*1000,"S",E3079*1000,"WATER")/1000</f>
        <v>2459.6826110556681</v>
      </c>
      <c r="N3079" s="5" cm="1">
        <f t="array" ref="N3079">[2]!PropsSI("T","P",(I3079+1)*100*1000,"Q",1,"WATER")-273.15</f>
        <v>108.17892010476066</v>
      </c>
      <c r="O3079">
        <v>0.75</v>
      </c>
      <c r="P3079">
        <f t="shared" si="529"/>
        <v>28.006971941503739</v>
      </c>
      <c r="Q3079" s="24"/>
      <c r="R3079">
        <f t="shared" si="533"/>
        <v>0.75040705566971044</v>
      </c>
      <c r="S3079">
        <f t="shared" si="534"/>
        <v>790.96798925035284</v>
      </c>
      <c r="T3079">
        <f t="shared" si="535"/>
        <v>-0.89129432689263022</v>
      </c>
      <c r="U3079">
        <f t="shared" si="539"/>
        <v>98.606035849153685</v>
      </c>
      <c r="V3079">
        <f t="shared" si="536"/>
        <v>-48821.736901774137</v>
      </c>
      <c r="W3079">
        <f t="shared" si="530"/>
        <v>54.12914533573192</v>
      </c>
      <c r="X3079">
        <f t="shared" si="537"/>
        <v>682.36794283812264</v>
      </c>
      <c r="Z3079">
        <f t="shared" si="531"/>
        <v>0.75000000000000022</v>
      </c>
      <c r="AA3079" s="3">
        <f t="shared" si="538"/>
        <v>54.129145797590311</v>
      </c>
    </row>
    <row r="3080" spans="1:27" x14ac:dyDescent="0.4">
      <c r="A3080" s="4">
        <v>194.37653347205526</v>
      </c>
      <c r="B3080" s="4">
        <v>41.136078081051927</v>
      </c>
      <c r="C3080" s="5">
        <v>374.62687976515264</v>
      </c>
      <c r="D3080" s="5" cm="1">
        <f t="array" ref="D3080">[2]!PropsSI("H","P",(B3080+1)*100*1000,"T",C3080+273.15,"WATER")/1000</f>
        <v>3149.4901718223891</v>
      </c>
      <c r="E3080" s="5" cm="1">
        <f t="array" ref="E3080">[2]!PropsSI("S","P",(B3080+1)*100*1000,"T",C3080+273.15,"WATER")/1000</f>
        <v>6.6503913330011413</v>
      </c>
      <c r="F3080" s="5" cm="1">
        <f t="array" ref="F3080">[2]!PropsSI("T","P",(B3080+1)*100*1000,"Q",1,"WATER")-273.15</f>
        <v>253.45828616396125</v>
      </c>
      <c r="G3080" s="9"/>
      <c r="H3080" s="4">
        <v>79.124075677355549</v>
      </c>
      <c r="I3080" s="6">
        <v>0.34775962579834285</v>
      </c>
      <c r="J3080" s="5" cm="1">
        <f t="array" ref="J3080">[2]!PropsSI("T","P",(I3080+1)*100*1000,"H",K3080*1000,"WATER")-273.15</f>
        <v>108.16806277640268</v>
      </c>
      <c r="K3080" s="5">
        <f t="shared" si="532"/>
        <v>2629.5809456175421</v>
      </c>
      <c r="L3080" s="5" t="e" cm="1">
        <f t="array" ref="L3080">[2]!PropsSI("S","P",(I3080+1)*100*1000,"T",J3080+273.15,"WATER")/1000</f>
        <v>#VALUE!</v>
      </c>
      <c r="M3080" s="5" cm="1">
        <f t="array" ref="M3080">[2]!PropsSI("H","P",(I3080+1)*100*1000,"S",E3080*1000,"WATER")/1000</f>
        <v>2456.2778702159262</v>
      </c>
      <c r="N3080" s="5" cm="1">
        <f t="array" ref="N3080">[2]!PropsSI("T","P",(I3080+1)*100*1000,"Q",1,"WATER")-273.15</f>
        <v>108.16806277640268</v>
      </c>
      <c r="O3080">
        <v>0.75</v>
      </c>
      <c r="P3080">
        <f t="shared" si="529"/>
        <v>28.07170919717689</v>
      </c>
      <c r="Q3080" s="24"/>
      <c r="R3080">
        <f t="shared" si="533"/>
        <v>0.75016837363656586</v>
      </c>
      <c r="S3080">
        <f t="shared" si="534"/>
        <v>798.44356140894877</v>
      </c>
      <c r="T3080">
        <f t="shared" si="535"/>
        <v>-0.89108108273713671</v>
      </c>
      <c r="U3080">
        <f t="shared" si="539"/>
        <v>98.729550843973954</v>
      </c>
      <c r="V3080">
        <f t="shared" si="536"/>
        <v>-48775.514961441841</v>
      </c>
      <c r="W3080">
        <f t="shared" si="530"/>
        <v>54.106267140415369</v>
      </c>
      <c r="X3080">
        <f t="shared" si="537"/>
        <v>677.79820729984181</v>
      </c>
      <c r="Z3080">
        <f t="shared" si="531"/>
        <v>0.74999999999999978</v>
      </c>
      <c r="AA3080" s="3">
        <f t="shared" si="538"/>
        <v>54.106267602469046</v>
      </c>
    </row>
    <row r="3081" spans="1:27" x14ac:dyDescent="0.4">
      <c r="A3081" s="4">
        <v>191.89767029423791</v>
      </c>
      <c r="B3081" s="4">
        <v>41.254034988530769</v>
      </c>
      <c r="C3081" s="5">
        <v>375.50593359634291</v>
      </c>
      <c r="D3081" s="5" cm="1">
        <f t="array" ref="D3081">[2]!PropsSI("H","P",(B3081+1)*100*1000,"T",C3081+273.15,"WATER")/1000</f>
        <v>3151.3999135875356</v>
      </c>
      <c r="E3081" s="5" cm="1">
        <f t="array" ref="E3081">[2]!PropsSI("S","P",(B3081+1)*100*1000,"T",C3081+273.15,"WATER")/1000</f>
        <v>6.6521345008777946</v>
      </c>
      <c r="F3081" s="5" cm="1">
        <f t="array" ref="F3081">[2]!PropsSI("T","P",(B3081+1)*100*1000,"Q",1,"WATER")-273.15</f>
        <v>253.6261656574776</v>
      </c>
      <c r="G3081" s="9"/>
      <c r="H3081" s="4">
        <v>78.497784764219091</v>
      </c>
      <c r="I3081" s="6">
        <v>0.34757111570338495</v>
      </c>
      <c r="J3081" s="5" cm="1">
        <f t="array" ref="J3081">[2]!PropsSI("T","P",(I3081+1)*100*1000,"H",K3081*1000,"WATER")-273.15</f>
        <v>108.16394409283384</v>
      </c>
      <c r="K3081" s="5">
        <f t="shared" si="532"/>
        <v>2630.5406638768909</v>
      </c>
      <c r="L3081" s="5" t="e" cm="1">
        <f t="array" ref="L3081">[2]!PropsSI("S","P",(I3081+1)*100*1000,"T",J3081+273.15,"WATER")/1000</f>
        <v>#VALUE!</v>
      </c>
      <c r="M3081" s="5" cm="1">
        <f t="array" ref="M3081">[2]!PropsSI("H","P",(I3081+1)*100*1000,"S",E3081*1000,"WATER")/1000</f>
        <v>2456.920913973343</v>
      </c>
      <c r="N3081" s="5" cm="1">
        <f t="array" ref="N3081">[2]!PropsSI("T","P",(I3081+1)*100*1000,"Q",1,"WATER")-273.15</f>
        <v>108.16394409283384</v>
      </c>
      <c r="O3081">
        <v>0.75</v>
      </c>
      <c r="P3081">
        <f t="shared" si="529"/>
        <v>27.764354602965952</v>
      </c>
      <c r="Q3081" s="24"/>
      <c r="R3081">
        <f t="shared" si="533"/>
        <v>0.75004491355259606</v>
      </c>
      <c r="S3081">
        <f t="shared" si="534"/>
        <v>801.86322796103491</v>
      </c>
      <c r="T3081">
        <f t="shared" si="535"/>
        <v>-0.89101085094943189</v>
      </c>
      <c r="U3081">
        <f t="shared" si="539"/>
        <v>98.98530941228951</v>
      </c>
      <c r="V3081">
        <f t="shared" si="536"/>
        <v>-48866.503988004653</v>
      </c>
      <c r="W3081">
        <f t="shared" si="530"/>
        <v>54.14290684066372</v>
      </c>
      <c r="X3081">
        <f t="shared" si="537"/>
        <v>695.82801815694995</v>
      </c>
      <c r="Z3081">
        <f t="shared" si="531"/>
        <v>0.75000000000000033</v>
      </c>
      <c r="AA3081" s="3">
        <f t="shared" si="538"/>
        <v>54.142907302404723</v>
      </c>
    </row>
    <row r="3082" spans="1:27" x14ac:dyDescent="0.4">
      <c r="A3082" s="4">
        <v>193.53481078289798</v>
      </c>
      <c r="B3082" s="4">
        <v>40.981738399881117</v>
      </c>
      <c r="C3082" s="5">
        <v>377.02410427414691</v>
      </c>
      <c r="D3082" s="5" cm="1">
        <f t="array" ref="D3082">[2]!PropsSI("H","P",(B3082+1)*100*1000,"T",C3082+273.15,"WATER")/1000</f>
        <v>3155.6506774698132</v>
      </c>
      <c r="E3082" s="5" cm="1">
        <f t="array" ref="E3082">[2]!PropsSI("S","P",(B3082+1)*100*1000,"T",C3082+273.15,"WATER")/1000</f>
        <v>6.6614641015074998</v>
      </c>
      <c r="F3082" s="5" cm="1">
        <f t="array" ref="F3082">[2]!PropsSI("T","P",(B3082+1)*100*1000,"Q",1,"WATER")-273.15</f>
        <v>253.23808177828835</v>
      </c>
      <c r="G3082" s="9"/>
      <c r="H3082" s="4">
        <v>80.111184530253269</v>
      </c>
      <c r="I3082" s="6">
        <v>0.34826858325951271</v>
      </c>
      <c r="J3082" s="5" cm="1">
        <f t="array" ref="J3082">[2]!PropsSI("T","P",(I3082+1)*100*1000,"H",K3082*1000,"WATER")-273.15</f>
        <v>108.17918042090446</v>
      </c>
      <c r="K3082" s="5">
        <f t="shared" si="532"/>
        <v>2634.3316797788902</v>
      </c>
      <c r="L3082" s="5" t="e" cm="1">
        <f t="array" ref="L3082">[2]!PropsSI("S","P",(I3082+1)*100*1000,"T",J3082+273.15,"WATER")/1000</f>
        <v>#VALUE!</v>
      </c>
      <c r="M3082" s="5" cm="1">
        <f t="array" ref="M3082">[2]!PropsSI("H","P",(I3082+1)*100*1000,"S",E3082*1000,"WATER")/1000</f>
        <v>2460.5586805485827</v>
      </c>
      <c r="N3082" s="5" cm="1">
        <f t="array" ref="N3082">[2]!PropsSI("T","P",(I3082+1)*100*1000,"Q",1,"WATER")-273.15</f>
        <v>108.17918042090446</v>
      </c>
      <c r="O3082">
        <v>0.75</v>
      </c>
      <c r="P3082">
        <f t="shared" si="529"/>
        <v>28.025937104345221</v>
      </c>
      <c r="Q3082" s="24"/>
      <c r="R3082">
        <f t="shared" si="533"/>
        <v>0.7502333928976711</v>
      </c>
      <c r="S3082">
        <f t="shared" si="534"/>
        <v>793.97184590127006</v>
      </c>
      <c r="T3082">
        <f t="shared" si="535"/>
        <v>-0.89135741633557786</v>
      </c>
      <c r="U3082">
        <f t="shared" si="539"/>
        <v>98.753458945540871</v>
      </c>
      <c r="V3082">
        <f t="shared" si="536"/>
        <v>-48926.58535988129</v>
      </c>
      <c r="W3082">
        <f t="shared" si="530"/>
        <v>54.235538690765161</v>
      </c>
      <c r="X3082">
        <f t="shared" si="537"/>
        <v>686.94321531886658</v>
      </c>
      <c r="Z3082">
        <f t="shared" si="531"/>
        <v>0.75</v>
      </c>
      <c r="AA3082" s="3">
        <f t="shared" si="538"/>
        <v>54.235539151717525</v>
      </c>
    </row>
    <row r="3083" spans="1:27" x14ac:dyDescent="0.4">
      <c r="A3083" s="4">
        <v>197.49310290630163</v>
      </c>
      <c r="B3083" s="4">
        <v>40.760507350403984</v>
      </c>
      <c r="C3083" s="5">
        <v>377.00563966934942</v>
      </c>
      <c r="D3083" s="5" cm="1">
        <f t="array" ref="D3083">[2]!PropsSI("H","P",(B3083+1)*100*1000,"T",C3083+273.15,"WATER")/1000</f>
        <v>3156.0476291562054</v>
      </c>
      <c r="E3083" s="5" cm="1">
        <f t="array" ref="E3083">[2]!PropsSI("S","P",(B3083+1)*100*1000,"T",C3083+273.15,"WATER")/1000</f>
        <v>6.6643517341588669</v>
      </c>
      <c r="F3083" s="5" cm="1">
        <f t="array" ref="F3083">[2]!PropsSI("T","P",(B3083+1)*100*1000,"Q",1,"WATER")-273.15</f>
        <v>252.92135713446442</v>
      </c>
      <c r="G3083" s="9"/>
      <c r="H3083" s="4">
        <v>82.002211819118912</v>
      </c>
      <c r="I3083" s="6">
        <v>0.34606310537647467</v>
      </c>
      <c r="J3083" s="5" cm="1">
        <f t="array" ref="J3083">[2]!PropsSI("T","P",(I3083+1)*100*1000,"H",K3083*1000,"WATER")-273.15</f>
        <v>108.13097907506955</v>
      </c>
      <c r="K3083" s="5">
        <f t="shared" si="532"/>
        <v>2635.0662295886132</v>
      </c>
      <c r="L3083" s="5" t="e" cm="1">
        <f t="array" ref="L3083">[2]!PropsSI("S","P",(I3083+1)*100*1000,"T",J3083+273.15,"WATER")/1000</f>
        <v>#VALUE!</v>
      </c>
      <c r="M3083" s="5" cm="1">
        <f t="array" ref="M3083">[2]!PropsSI("H","P",(I3083+1)*100*1000,"S",E3083*1000,"WATER")/1000</f>
        <v>2461.4057630660827</v>
      </c>
      <c r="N3083" s="5" cm="1">
        <f t="array" ref="N3083">[2]!PropsSI("T","P",(I3083+1)*100*1000,"Q",1,"WATER")-273.15</f>
        <v>108.13097907506955</v>
      </c>
      <c r="O3083">
        <v>0.75</v>
      </c>
      <c r="P3083">
        <f t="shared" si="529"/>
        <v>28.580620321408759</v>
      </c>
      <c r="Q3083" s="24"/>
      <c r="R3083">
        <f t="shared" si="533"/>
        <v>0.75140660577620288</v>
      </c>
      <c r="S3083">
        <f t="shared" si="534"/>
        <v>787.53166900960866</v>
      </c>
      <c r="T3083">
        <f t="shared" si="535"/>
        <v>-0.88968974364392805</v>
      </c>
      <c r="U3083">
        <f t="shared" si="539"/>
        <v>100.06235182397843</v>
      </c>
      <c r="V3083">
        <f t="shared" si="536"/>
        <v>-48734.239125023116</v>
      </c>
      <c r="W3083">
        <f t="shared" si="530"/>
        <v>54.223579221084094</v>
      </c>
      <c r="X3083">
        <f t="shared" si="537"/>
        <v>657.56134113043845</v>
      </c>
      <c r="Z3083">
        <f t="shared" si="531"/>
        <v>0.75000000000000033</v>
      </c>
      <c r="AA3083" s="3">
        <f t="shared" si="538"/>
        <v>54.223579682138123</v>
      </c>
    </row>
    <row r="3084" spans="1:27" x14ac:dyDescent="0.4">
      <c r="A3084" s="4">
        <v>193.65390415507559</v>
      </c>
      <c r="B3084" s="4">
        <v>40.886028619265943</v>
      </c>
      <c r="C3084" s="5">
        <v>377.2147610702487</v>
      </c>
      <c r="D3084" s="5" cm="1">
        <f t="array" ref="D3084">[2]!PropsSI("H","P",(B3084+1)*100*1000,"T",C3084+273.15,"WATER")/1000</f>
        <v>3156.3060943343526</v>
      </c>
      <c r="E3084" s="5" cm="1">
        <f t="array" ref="E3084">[2]!PropsSI("S","P",(B3084+1)*100*1000,"T",C3084+273.15,"WATER")/1000</f>
        <v>6.663455600279466</v>
      </c>
      <c r="F3084" s="5" cm="1">
        <f t="array" ref="F3084">[2]!PropsSI("T","P",(B3084+1)*100*1000,"Q",1,"WATER")-273.15</f>
        <v>253.10121633950553</v>
      </c>
      <c r="G3084" s="9"/>
      <c r="H3084" s="4">
        <v>79.289135424681376</v>
      </c>
      <c r="I3084" s="6">
        <v>0.34859156405541292</v>
      </c>
      <c r="J3084" s="5" cm="1">
        <f t="array" ref="J3084">[2]!PropsSI("T","P",(I3084+1)*100*1000,"H",K3084*1000,"WATER")-273.15</f>
        <v>108.18623380718668</v>
      </c>
      <c r="K3084" s="5">
        <f t="shared" si="532"/>
        <v>2635.092972449962</v>
      </c>
      <c r="L3084" s="5" t="e" cm="1">
        <f t="array" ref="L3084">[2]!PropsSI("S","P",(I3084+1)*100*1000,"T",J3084+273.15,"WATER")/1000</f>
        <v>#VALUE!</v>
      </c>
      <c r="M3084" s="5" cm="1">
        <f t="array" ref="M3084">[2]!PropsSI("H","P",(I3084+1)*100*1000,"S",E3084*1000,"WATER")/1000</f>
        <v>2461.3552651551654</v>
      </c>
      <c r="N3084" s="5" cm="1">
        <f t="array" ref="N3084">[2]!PropsSI("T","P",(I3084+1)*100*1000,"Q",1,"WATER")-273.15</f>
        <v>108.18623380718668</v>
      </c>
      <c r="O3084">
        <v>0.75</v>
      </c>
      <c r="P3084">
        <f t="shared" si="529"/>
        <v>28.037487763824309</v>
      </c>
      <c r="Q3084" s="24"/>
      <c r="R3084">
        <f t="shared" si="533"/>
        <v>0.75027100317714879</v>
      </c>
      <c r="S3084">
        <f t="shared" si="534"/>
        <v>791.19890291305649</v>
      </c>
      <c r="T3084">
        <f t="shared" si="535"/>
        <v>-0.89153395547767034</v>
      </c>
      <c r="U3084">
        <f t="shared" si="539"/>
        <v>98.574276898211423</v>
      </c>
      <c r="V3084">
        <f t="shared" si="536"/>
        <v>-48926.987819558097</v>
      </c>
      <c r="W3084">
        <f t="shared" si="530"/>
        <v>54.229569366947572</v>
      </c>
      <c r="X3084">
        <f t="shared" si="537"/>
        <v>686.02513870466805</v>
      </c>
      <c r="Z3084">
        <f t="shared" si="531"/>
        <v>0.75000000000000022</v>
      </c>
      <c r="AA3084" s="3">
        <f t="shared" si="538"/>
        <v>54.229569827950677</v>
      </c>
    </row>
    <row r="3085" spans="1:27" x14ac:dyDescent="0.4">
      <c r="A3085" s="4">
        <v>193.38870395432818</v>
      </c>
      <c r="B3085" s="4">
        <v>41.237690745121007</v>
      </c>
      <c r="C3085" s="5">
        <v>376.97383165801551</v>
      </c>
      <c r="D3085" s="5" cm="1">
        <f t="array" ref="D3085">[2]!PropsSI("H","P",(B3085+1)*100*1000,"T",C3085+273.15,"WATER")/1000</f>
        <v>3155.016310297784</v>
      </c>
      <c r="E3085" s="5" cm="1">
        <f t="array" ref="E3085">[2]!PropsSI("S","P",(B3085+1)*100*1000,"T",C3085+273.15,"WATER")/1000</f>
        <v>6.6578699816646871</v>
      </c>
      <c r="F3085" s="5" cm="1">
        <f t="array" ref="F3085">[2]!PropsSI("T","P",(B3085+1)*100*1000,"Q",1,"WATER")-273.15</f>
        <v>253.60292550162092</v>
      </c>
      <c r="G3085" s="9"/>
      <c r="H3085" s="4">
        <v>80.722893509920425</v>
      </c>
      <c r="I3085" s="6">
        <v>0.34598202908423481</v>
      </c>
      <c r="J3085" s="5" cm="1">
        <f t="array" ref="J3085">[2]!PropsSI("T","P",(I3085+1)*100*1000,"H",K3085*1000,"WATER")-273.15</f>
        <v>108.12920589081284</v>
      </c>
      <c r="K3085" s="5">
        <f t="shared" si="532"/>
        <v>2632.9478719516796</v>
      </c>
      <c r="L3085" s="5" t="e" cm="1">
        <f t="array" ref="L3085">[2]!PropsSI("S","P",(I3085+1)*100*1000,"T",J3085+273.15,"WATER")/1000</f>
        <v>#VALUE!</v>
      </c>
      <c r="M3085" s="5" cm="1">
        <f t="array" ref="M3085">[2]!PropsSI("H","P",(I3085+1)*100*1000,"S",E3085*1000,"WATER")/1000</f>
        <v>2458.925059169645</v>
      </c>
      <c r="N3085" s="5" cm="1">
        <f t="array" ref="N3085">[2]!PropsSI("T","P",(I3085+1)*100*1000,"Q",1,"WATER")-273.15</f>
        <v>108.12920589081284</v>
      </c>
      <c r="O3085">
        <v>0.75</v>
      </c>
      <c r="P3085">
        <f t="shared" si="529"/>
        <v>28.045038518670335</v>
      </c>
      <c r="Q3085" s="24"/>
      <c r="R3085">
        <f t="shared" si="533"/>
        <v>0.75065637620826187</v>
      </c>
      <c r="S3085">
        <f t="shared" si="534"/>
        <v>801.37266310502196</v>
      </c>
      <c r="T3085">
        <f t="shared" si="535"/>
        <v>-0.88988484340495244</v>
      </c>
      <c r="U3085">
        <f t="shared" si="539"/>
        <v>100.16419581461693</v>
      </c>
      <c r="V3085">
        <f t="shared" si="536"/>
        <v>-48880.992039715173</v>
      </c>
      <c r="W3085">
        <f t="shared" si="530"/>
        <v>54.261720931719708</v>
      </c>
      <c r="X3085">
        <f t="shared" si="537"/>
        <v>687.31443674669231</v>
      </c>
      <c r="Z3085">
        <f t="shared" si="531"/>
        <v>0.75000000000000022</v>
      </c>
      <c r="AA3085" s="3">
        <f t="shared" si="538"/>
        <v>54.261721392449658</v>
      </c>
    </row>
    <row r="3086" spans="1:27" x14ac:dyDescent="0.4">
      <c r="A3086" s="4">
        <v>192.35676126358965</v>
      </c>
      <c r="B3086" s="4">
        <v>40.991458190289258</v>
      </c>
      <c r="C3086" s="5">
        <v>377.44224319517588</v>
      </c>
      <c r="D3086" s="5" cm="1">
        <f t="array" ref="D3086">[2]!PropsSI("H","P",(B3086+1)*100*1000,"T",C3086+273.15,"WATER")/1000</f>
        <v>3156.6496854551215</v>
      </c>
      <c r="E3086" s="5" cm="1">
        <f t="array" ref="E3086">[2]!PropsSI("S","P",(B3086+1)*100*1000,"T",C3086+273.15,"WATER")/1000</f>
        <v>6.6629003736550647</v>
      </c>
      <c r="F3086" s="5" cm="1">
        <f t="array" ref="F3086">[2]!PropsSI("T","P",(B3086+1)*100*1000,"Q",1,"WATER")-273.15</f>
        <v>253.25196776532596</v>
      </c>
      <c r="G3086" s="9"/>
      <c r="H3086" s="4">
        <v>79.27080344379452</v>
      </c>
      <c r="I3086" s="6">
        <v>0.3476183872929326</v>
      </c>
      <c r="J3086" s="5" cm="1">
        <f t="array" ref="J3086">[2]!PropsSI("T","P",(I3086+1)*100*1000,"H",K3086*1000,"WATER")-273.15</f>
        <v>108.16497695592699</v>
      </c>
      <c r="K3086" s="5">
        <f t="shared" si="532"/>
        <v>2634.9360716512956</v>
      </c>
      <c r="L3086" s="5" t="e" cm="1">
        <f t="array" ref="L3086">[2]!PropsSI("S","P",(I3086+1)*100*1000,"T",J3086+273.15,"WATER")/1000</f>
        <v>#VALUE!</v>
      </c>
      <c r="M3086" s="5" cm="1">
        <f t="array" ref="M3086">[2]!PropsSI("H","P",(I3086+1)*100*1000,"S",E3086*1000,"WATER")/1000</f>
        <v>2461.0315337166867</v>
      </c>
      <c r="N3086" s="5" cm="1">
        <f t="array" ref="N3086">[2]!PropsSI("T","P",(I3086+1)*100*1000,"Q",1,"WATER")-273.15</f>
        <v>108.16497695592699</v>
      </c>
      <c r="O3086">
        <v>0.75</v>
      </c>
      <c r="P3086">
        <f t="shared" si="529"/>
        <v>27.876428071785316</v>
      </c>
      <c r="Q3086" s="24"/>
      <c r="R3086">
        <f t="shared" si="533"/>
        <v>0.75045675964106873</v>
      </c>
      <c r="S3086">
        <f t="shared" si="534"/>
        <v>794.24705603586381</v>
      </c>
      <c r="T3086">
        <f t="shared" si="535"/>
        <v>-0.89090536373947149</v>
      </c>
      <c r="U3086">
        <f t="shared" si="539"/>
        <v>99.210673463524301</v>
      </c>
      <c r="V3086">
        <f t="shared" si="536"/>
        <v>-48924.609319971511</v>
      </c>
      <c r="W3086">
        <f t="shared" si="530"/>
        <v>54.225677050589042</v>
      </c>
      <c r="X3086">
        <f t="shared" si="537"/>
        <v>694.28292174698913</v>
      </c>
      <c r="Z3086">
        <f t="shared" si="531"/>
        <v>0.74999999999999978</v>
      </c>
      <c r="AA3086" s="3">
        <f t="shared" si="538"/>
        <v>54.225677511625236</v>
      </c>
    </row>
    <row r="3087" spans="1:27" x14ac:dyDescent="0.4">
      <c r="A3087" s="4">
        <v>186.71700259887271</v>
      </c>
      <c r="B3087" s="4">
        <v>41.253867415918322</v>
      </c>
      <c r="C3087" s="5">
        <v>376.16875690123015</v>
      </c>
      <c r="D3087" s="5" cm="1">
        <f t="array" ref="D3087">[2]!PropsSI("H","P",(B3087+1)*100*1000,"T",C3087+273.15,"WATER")/1000</f>
        <v>3153.0191877291368</v>
      </c>
      <c r="E3087" s="5" cm="1">
        <f t="array" ref="E3087">[2]!PropsSI("S","P",(B3087+1)*100*1000,"T",C3087+273.15,"WATER")/1000</f>
        <v>6.6546312864372892</v>
      </c>
      <c r="F3087" s="5" cm="1">
        <f t="array" ref="F3087">[2]!PropsSI("T","P",(B3087+1)*100*1000,"Q",1,"WATER")-273.15</f>
        <v>253.62592741805008</v>
      </c>
      <c r="G3087" s="9"/>
      <c r="H3087" s="4">
        <v>77.846657429505157</v>
      </c>
      <c r="I3087" s="6">
        <v>0.34594229465060877</v>
      </c>
      <c r="J3087" s="5" cm="1">
        <f t="array" ref="J3087">[2]!PropsSI("T","P",(I3087+1)*100*1000,"H",K3087*1000,"WATER")-273.15</f>
        <v>108.12833684421753</v>
      </c>
      <c r="K3087" s="5">
        <f t="shared" si="532"/>
        <v>2631.5190267195335</v>
      </c>
      <c r="L3087" s="5" t="e" cm="1">
        <f t="array" ref="L3087">[2]!PropsSI("S","P",(I3087+1)*100*1000,"T",J3087+273.15,"WATER")/1000</f>
        <v>#VALUE!</v>
      </c>
      <c r="M3087" s="5" cm="1">
        <f t="array" ref="M3087">[2]!PropsSI("H","P",(I3087+1)*100*1000,"S",E3087*1000,"WATER")/1000</f>
        <v>2457.6856397163324</v>
      </c>
      <c r="N3087" s="5" cm="1">
        <f t="array" ref="N3087">[2]!PropsSI("T","P",(I3087+1)*100*1000,"Q",1,"WATER")-273.15</f>
        <v>108.12833684421753</v>
      </c>
      <c r="O3087">
        <v>0.75</v>
      </c>
      <c r="P3087">
        <f t="shared" si="529"/>
        <v>27.048040810706286</v>
      </c>
      <c r="Q3087" s="24"/>
      <c r="R3087">
        <f t="shared" si="533"/>
        <v>0.75064455308239875</v>
      </c>
      <c r="S3087">
        <f t="shared" si="534"/>
        <v>801.84149412547436</v>
      </c>
      <c r="T3087">
        <f t="shared" si="535"/>
        <v>-0.88986545055529387</v>
      </c>
      <c r="U3087">
        <f t="shared" si="539"/>
        <v>100.07110479613489</v>
      </c>
      <c r="V3087">
        <f t="shared" si="536"/>
        <v>-48825.899631046675</v>
      </c>
      <c r="W3087">
        <f t="shared" si="530"/>
        <v>54.016170946127779</v>
      </c>
      <c r="X3087">
        <f t="shared" si="537"/>
        <v>727.28004300102884</v>
      </c>
      <c r="Z3087">
        <f t="shared" si="531"/>
        <v>0.75000000000000011</v>
      </c>
      <c r="AA3087" s="3">
        <f t="shared" si="538"/>
        <v>54.016171408952147</v>
      </c>
    </row>
    <row r="3088" spans="1:27" x14ac:dyDescent="0.4">
      <c r="A3088" s="4">
        <v>192.59456633866131</v>
      </c>
      <c r="B3088" s="4">
        <v>40.835602415034998</v>
      </c>
      <c r="C3088" s="5">
        <v>375.24398627710087</v>
      </c>
      <c r="D3088" s="5" cm="1">
        <f t="array" ref="D3088">[2]!PropsSI("H","P",(B3088+1)*100*1000,"T",C3088+273.15,"WATER")/1000</f>
        <v>3151.6048206229966</v>
      </c>
      <c r="E3088" s="5" cm="1">
        <f t="array" ref="E3088">[2]!PropsSI("S","P",(B3088+1)*100*1000,"T",C3088+273.15,"WATER")/1000</f>
        <v>6.656734926503904</v>
      </c>
      <c r="F3088" s="5" cm="1">
        <f t="array" ref="F3088">[2]!PropsSI("T","P",(B3088+1)*100*1000,"Q",1,"WATER")-273.15</f>
        <v>253.02901035023763</v>
      </c>
      <c r="G3088" s="9"/>
      <c r="H3088" s="4">
        <v>79.819302871496632</v>
      </c>
      <c r="I3088" s="6">
        <v>0.35084815403098979</v>
      </c>
      <c r="J3088" s="5" cm="1">
        <f t="array" ref="J3088">[2]!PropsSI("T","P",(I3088+1)*100*1000,"H",K3088*1000,"WATER")-273.15</f>
        <v>108.2354753703716</v>
      </c>
      <c r="K3088" s="5">
        <f t="shared" si="532"/>
        <v>2632.1898769522541</v>
      </c>
      <c r="L3088" s="5" t="e" cm="1">
        <f t="array" ref="L3088">[2]!PropsSI("S","P",(I3088+1)*100*1000,"T",J3088+273.15,"WATER")/1000</f>
        <v>#VALUE!</v>
      </c>
      <c r="M3088" s="5" cm="1">
        <f t="array" ref="M3088">[2]!PropsSI("H","P",(I3088+1)*100*1000,"S",E3088*1000,"WATER")/1000</f>
        <v>2459.0515623953397</v>
      </c>
      <c r="N3088" s="5" cm="1">
        <f t="array" ref="N3088">[2]!PropsSI("T","P",(I3088+1)*100*1000,"Q",1,"WATER")-273.15</f>
        <v>108.2354753703716</v>
      </c>
      <c r="O3088">
        <v>0.75</v>
      </c>
      <c r="P3088">
        <f t="shared" si="529"/>
        <v>27.787915507246346</v>
      </c>
      <c r="Q3088" s="24"/>
      <c r="R3088">
        <f t="shared" si="533"/>
        <v>0.74952306722516859</v>
      </c>
      <c r="S3088">
        <f t="shared" si="534"/>
        <v>789.75954755707255</v>
      </c>
      <c r="T3088">
        <f t="shared" si="535"/>
        <v>-0.89309404397418612</v>
      </c>
      <c r="U3088">
        <f t="shared" si="539"/>
        <v>96.914843825497755</v>
      </c>
      <c r="V3088">
        <f t="shared" si="536"/>
        <v>-48890.714625689157</v>
      </c>
      <c r="W3088">
        <f t="shared" si="530"/>
        <v>54.075512491897726</v>
      </c>
      <c r="X3088">
        <f t="shared" si="537"/>
        <v>691.03775522745229</v>
      </c>
      <c r="Z3088">
        <f t="shared" si="531"/>
        <v>0.74999999999999967</v>
      </c>
      <c r="AA3088" s="3">
        <f t="shared" si="538"/>
        <v>54.07551295421419</v>
      </c>
    </row>
    <row r="3089" spans="1:27" x14ac:dyDescent="0.4">
      <c r="A3089" s="4">
        <v>192.62746966879223</v>
      </c>
      <c r="B3089" s="4">
        <v>40.882452133941101</v>
      </c>
      <c r="C3089" s="5">
        <v>376.43104093081502</v>
      </c>
      <c r="D3089" s="5" cm="1">
        <f t="array" ref="D3089">[2]!PropsSI("H","P",(B3089+1)*100*1000,"T",C3089+273.15,"WATER")/1000</f>
        <v>3154.4044975384359</v>
      </c>
      <c r="E3089" s="5" cm="1">
        <f t="array" ref="E3089">[2]!PropsSI("S","P",(B3089+1)*100*1000,"T",C3089+273.15,"WATER")/1000</f>
        <v>6.66056674056638</v>
      </c>
      <c r="F3089" s="5" cm="1">
        <f t="array" ref="F3089">[2]!PropsSI("T","P",(B3089+1)*100*1000,"Q",1,"WATER")-273.15</f>
        <v>253.09609731224373</v>
      </c>
      <c r="G3089" s="9"/>
      <c r="H3089" s="4">
        <v>79.474579197319244</v>
      </c>
      <c r="I3089" s="6">
        <v>0.3512045550053422</v>
      </c>
      <c r="J3089" s="5" cm="1">
        <f t="array" ref="J3089">[2]!PropsSI("T","P",(I3089+1)*100*1000,"H",K3089*1000,"WATER")-273.15</f>
        <v>108.2432462830356</v>
      </c>
      <c r="K3089" s="5">
        <f t="shared" si="532"/>
        <v>2634.0165361809463</v>
      </c>
      <c r="L3089" s="5" t="e" cm="1">
        <f t="array" ref="L3089">[2]!PropsSI("S","P",(I3089+1)*100*1000,"T",J3089+273.15,"WATER")/1000</f>
        <v>#VALUE!</v>
      </c>
      <c r="M3089" s="5" cm="1">
        <f t="array" ref="M3089">[2]!PropsSI("H","P",(I3089+1)*100*1000,"S",E3089*1000,"WATER")/1000</f>
        <v>2460.5538823951165</v>
      </c>
      <c r="N3089" s="5" cm="1">
        <f t="array" ref="N3089">[2]!PropsSI("T","P",(I3089+1)*100*1000,"Q",1,"WATER")-273.15</f>
        <v>108.2432462830356</v>
      </c>
      <c r="O3089">
        <v>0.75</v>
      </c>
      <c r="P3089">
        <f t="shared" si="529"/>
        <v>27.844726733998453</v>
      </c>
      <c r="Q3089" s="24"/>
      <c r="R3089">
        <f t="shared" si="533"/>
        <v>0.7493153341331833</v>
      </c>
      <c r="S3089">
        <f t="shared" si="534"/>
        <v>791.12222652400521</v>
      </c>
      <c r="T3089">
        <f t="shared" si="535"/>
        <v>-0.89336940067749859</v>
      </c>
      <c r="U3089">
        <f t="shared" si="539"/>
        <v>96.873427601569816</v>
      </c>
      <c r="V3089">
        <f t="shared" si="536"/>
        <v>-49011.126292980596</v>
      </c>
      <c r="W3089">
        <f t="shared" si="530"/>
        <v>54.19459385882319</v>
      </c>
      <c r="X3089">
        <f t="shared" si="537"/>
        <v>694.31549749591943</v>
      </c>
      <c r="Z3089">
        <f t="shared" si="531"/>
        <v>0.75</v>
      </c>
      <c r="AA3089" s="3">
        <f t="shared" si="538"/>
        <v>54.194594320123812</v>
      </c>
    </row>
    <row r="3090" spans="1:27" x14ac:dyDescent="0.4">
      <c r="A3090" s="4">
        <v>198.23656478878354</v>
      </c>
      <c r="B3090" s="4">
        <v>40.44222182719006</v>
      </c>
      <c r="C3090" s="5">
        <v>375.6280010733883</v>
      </c>
      <c r="D3090" s="5" cm="1">
        <f t="array" ref="D3090">[2]!PropsSI("H","P",(B3090+1)*100*1000,"T",C3090+273.15,"WATER")/1000</f>
        <v>3153.3326441515769</v>
      </c>
      <c r="E3090" s="5" cm="1">
        <f t="array" ref="E3090">[2]!PropsSI("S","P",(B3090+1)*100*1000,"T",C3090+273.15,"WATER")/1000</f>
        <v>6.6634692752202449</v>
      </c>
      <c r="F3090" s="5" cm="1">
        <f t="array" ref="F3090">[2]!PropsSI("T","P",(B3090+1)*100*1000,"Q",1,"WATER")-273.15</f>
        <v>252.46342464813972</v>
      </c>
      <c r="G3090" s="9"/>
      <c r="H3090" s="4">
        <v>84.00850675542641</v>
      </c>
      <c r="I3090" s="6">
        <v>0.35133767408360406</v>
      </c>
      <c r="J3090" s="5" cm="1">
        <f t="array" ref="J3090">[2]!PropsSI("T","P",(I3090+1)*100*1000,"H",K3090*1000,"WATER")-273.15</f>
        <v>108.24614835830153</v>
      </c>
      <c r="K3090" s="5">
        <f t="shared" si="532"/>
        <v>2634.5902961474167</v>
      </c>
      <c r="L3090" s="5" t="e" cm="1">
        <f t="array" ref="L3090">[2]!PropsSI("S","P",(I3090+1)*100*1000,"T",J3090+273.15,"WATER")/1000</f>
        <v>#VALUE!</v>
      </c>
      <c r="M3090" s="5" cm="1">
        <f t="array" ref="M3090">[2]!PropsSI("H","P",(I3090+1)*100*1000,"S",E3090*1000,"WATER")/1000</f>
        <v>2461.6761801460302</v>
      </c>
      <c r="N3090" s="5" cm="1">
        <f t="array" ref="N3090">[2]!PropsSI("T","P",(I3090+1)*100*1000,"Q",1,"WATER")-273.15</f>
        <v>108.24614835830153</v>
      </c>
      <c r="O3090">
        <v>0.75</v>
      </c>
      <c r="P3090">
        <f t="shared" si="529"/>
        <v>28.564916966336778</v>
      </c>
      <c r="Q3090" s="24"/>
      <c r="R3090">
        <f t="shared" si="533"/>
        <v>0.74998600511485203</v>
      </c>
      <c r="S3090">
        <f t="shared" si="534"/>
        <v>778.35368333393694</v>
      </c>
      <c r="T3090">
        <f t="shared" si="535"/>
        <v>-0.89323041831806993</v>
      </c>
      <c r="U3090">
        <f t="shared" si="539"/>
        <v>96.630689013367913</v>
      </c>
      <c r="V3090">
        <f t="shared" si="536"/>
        <v>-48817.083869099224</v>
      </c>
      <c r="W3090">
        <f t="shared" si="530"/>
        <v>54.138121603316812</v>
      </c>
      <c r="X3090">
        <f t="shared" si="537"/>
        <v>653.98879540485711</v>
      </c>
      <c r="Z3090">
        <f t="shared" si="531"/>
        <v>0.75000000000000022</v>
      </c>
      <c r="AA3090" s="3">
        <f t="shared" si="538"/>
        <v>54.138122065098628</v>
      </c>
    </row>
    <row r="3091" spans="1:27" x14ac:dyDescent="0.4">
      <c r="A3091" s="4">
        <v>196.24912226663696</v>
      </c>
      <c r="B3091" s="4">
        <v>40.759688192315807</v>
      </c>
      <c r="C3091" s="5">
        <v>375.2220334641483</v>
      </c>
      <c r="D3091" s="5" cm="1">
        <f t="array" ref="D3091">[2]!PropsSI("H","P",(B3091+1)*100*1000,"T",C3091+273.15,"WATER")/1000</f>
        <v>3151.7044439277952</v>
      </c>
      <c r="E3091" s="5" cm="1">
        <f t="array" ref="E3091">[2]!PropsSI("S","P",(B3091+1)*100*1000,"T",C3091+273.15,"WATER")/1000</f>
        <v>6.6576707794051808</v>
      </c>
      <c r="F3091" s="5" cm="1">
        <f t="array" ref="F3091">[2]!PropsSI("T","P",(B3091+1)*100*1000,"Q",1,"WATER")-273.15</f>
        <v>252.92018200642894</v>
      </c>
      <c r="G3091" s="9"/>
      <c r="H3091" s="4">
        <v>81.985777778434013</v>
      </c>
      <c r="I3091" s="6">
        <v>0.35190893151677649</v>
      </c>
      <c r="J3091" s="5" cm="1">
        <f t="array" ref="J3091">[2]!PropsSI("T","P",(I3091+1)*100*1000,"H",K3091*1000,"WATER")-273.15</f>
        <v>108.25859943922541</v>
      </c>
      <c r="K3091" s="5">
        <f t="shared" si="532"/>
        <v>2632.5737504607932</v>
      </c>
      <c r="L3091" s="5" t="e" cm="1">
        <f t="array" ref="L3091">[2]!PropsSI("S","P",(I3091+1)*100*1000,"T",J3091+273.15,"WATER")/1000</f>
        <v>#VALUE!</v>
      </c>
      <c r="M3091" s="5" cm="1">
        <f t="array" ref="M3091">[2]!PropsSI("H","P",(I3091+1)*100*1000,"S",E3091*1000,"WATER")/1000</f>
        <v>2459.5301859717929</v>
      </c>
      <c r="N3091" s="5" cm="1">
        <f t="array" ref="N3091">[2]!PropsSI("T","P",(I3091+1)*100*1000,"Q",1,"WATER")-273.15</f>
        <v>108.25859943922541</v>
      </c>
      <c r="O3091">
        <v>0.75</v>
      </c>
      <c r="P3091">
        <f t="shared" si="529"/>
        <v>28.299706370713803</v>
      </c>
      <c r="Q3091" s="24"/>
      <c r="R3091">
        <f t="shared" si="533"/>
        <v>0.74925682639831082</v>
      </c>
      <c r="S3091">
        <f t="shared" si="534"/>
        <v>787.56846443937889</v>
      </c>
      <c r="T3091">
        <f t="shared" si="535"/>
        <v>-0.89379982625725563</v>
      </c>
      <c r="U3091">
        <f t="shared" si="539"/>
        <v>96.260655402631571</v>
      </c>
      <c r="V3091">
        <f t="shared" si="536"/>
        <v>-48922.049932841779</v>
      </c>
      <c r="W3091">
        <f t="shared" si="530"/>
        <v>54.169569136057788</v>
      </c>
      <c r="X3091">
        <f t="shared" si="537"/>
        <v>669.24979949773115</v>
      </c>
      <c r="Z3091">
        <f t="shared" si="531"/>
        <v>0.75000000000000044</v>
      </c>
      <c r="AA3091" s="3">
        <f t="shared" si="538"/>
        <v>54.169569597571517</v>
      </c>
    </row>
    <row r="3092" spans="1:27" x14ac:dyDescent="0.4">
      <c r="A3092" s="4">
        <v>192.53906815519443</v>
      </c>
      <c r="B3092" s="4">
        <v>40.911704030249147</v>
      </c>
      <c r="C3092" s="5">
        <v>375.41479725322739</v>
      </c>
      <c r="D3092" s="5" cm="1">
        <f t="array" ref="D3092">[2]!PropsSI("H","P",(B3092+1)*100*1000,"T",C3092+273.15,"WATER")/1000</f>
        <v>3151.8679998972439</v>
      </c>
      <c r="E3092" s="5" cm="1">
        <f t="array" ref="E3092">[2]!PropsSI("S","P",(B3092+1)*100*1000,"T",C3092+273.15,"WATER")/1000</f>
        <v>6.6563581297836816</v>
      </c>
      <c r="F3092" s="5" cm="1">
        <f t="array" ref="F3092">[2]!PropsSI("T","P",(B3092+1)*100*1000,"Q",1,"WATER")-273.15</f>
        <v>253.13795576674079</v>
      </c>
      <c r="G3092" s="9"/>
      <c r="H3092" s="4">
        <v>79.339959984257845</v>
      </c>
      <c r="I3092" s="6">
        <v>0.3519446108437112</v>
      </c>
      <c r="J3092" s="5" cm="1">
        <f t="array" ref="J3092">[2]!PropsSI("T","P",(I3092+1)*100*1000,"H",K3092*1000,"WATER")-273.15</f>
        <v>108.25937695922244</v>
      </c>
      <c r="K3092" s="5">
        <f t="shared" si="532"/>
        <v>2632.2422158096688</v>
      </c>
      <c r="L3092" s="5" t="e" cm="1">
        <f t="array" ref="L3092">[2]!PropsSI("S","P",(I3092+1)*100*1000,"T",J3092+273.15,"WATER")/1000</f>
        <v>#VALUE!</v>
      </c>
      <c r="M3092" s="5" cm="1">
        <f t="array" ref="M3092">[2]!PropsSI("H","P",(I3092+1)*100*1000,"S",E3092*1000,"WATER")/1000</f>
        <v>2459.0336211138101</v>
      </c>
      <c r="N3092" s="5" cm="1">
        <f t="array" ref="N3092">[2]!PropsSI("T","P",(I3092+1)*100*1000,"Q",1,"WATER")-273.15</f>
        <v>108.25937695922244</v>
      </c>
      <c r="O3092">
        <v>0.75</v>
      </c>
      <c r="P3092">
        <f t="shared" si="529"/>
        <v>27.791184516009434</v>
      </c>
      <c r="Q3092" s="24"/>
      <c r="R3092">
        <f t="shared" si="533"/>
        <v>0.74899519320364139</v>
      </c>
      <c r="S3092">
        <f t="shared" si="534"/>
        <v>791.97841327806691</v>
      </c>
      <c r="T3092">
        <f t="shared" si="535"/>
        <v>-0.89390522838642583</v>
      </c>
      <c r="U3092">
        <f t="shared" si="539"/>
        <v>96.281871062176009</v>
      </c>
      <c r="V3092">
        <f t="shared" si="536"/>
        <v>-48987.221809619921</v>
      </c>
      <c r="W3092">
        <f t="shared" si="530"/>
        <v>54.136672291439353</v>
      </c>
      <c r="X3092">
        <f t="shared" si="537"/>
        <v>694.08472612532739</v>
      </c>
      <c r="Z3092">
        <f t="shared" si="531"/>
        <v>0.74999999999999967</v>
      </c>
      <c r="AA3092" s="3">
        <f t="shared" si="538"/>
        <v>54.136672753233526</v>
      </c>
    </row>
    <row r="3093" spans="1:27" x14ac:dyDescent="0.4">
      <c r="A3093" s="4">
        <v>189.25532052427982</v>
      </c>
      <c r="B3093" s="4">
        <v>41.228720928596672</v>
      </c>
      <c r="C3093" s="5">
        <v>376.22575738215932</v>
      </c>
      <c r="D3093" s="5" cm="1">
        <f t="array" ref="D3093">[2]!PropsSI("H","P",(B3093+1)*100*1000,"T",C3093+273.15,"WATER")/1000</f>
        <v>3153.2088916351549</v>
      </c>
      <c r="E3093" s="5" cm="1">
        <f t="array" ref="E3093">[2]!PropsSI("S","P",(B3093+1)*100*1000,"T",C3093+273.15,"WATER")/1000</f>
        <v>6.6551797214205841</v>
      </c>
      <c r="F3093" s="5" cm="1">
        <f t="array" ref="F3093">[2]!PropsSI("T","P",(B3093+1)*100*1000,"Q",1,"WATER")-273.15</f>
        <v>253.59016824349328</v>
      </c>
      <c r="G3093" s="9"/>
      <c r="H3093" s="4">
        <v>77.808751222251459</v>
      </c>
      <c r="I3093" s="6">
        <v>0.34952912433330852</v>
      </c>
      <c r="J3093" s="5" cm="1">
        <f t="array" ref="J3093">[2]!PropsSI("T","P",(I3093+1)*100*1000,"H",K3093*1000,"WATER")-273.15</f>
        <v>108.20670075488709</v>
      </c>
      <c r="K3093" s="5">
        <f t="shared" si="532"/>
        <v>2632.0325114272064</v>
      </c>
      <c r="L3093" s="5" t="e" cm="1">
        <f t="array" ref="L3093">[2]!PropsSI("S","P",(I3093+1)*100*1000,"T",J3093+273.15,"WATER")/1000</f>
        <v>#VALUE!</v>
      </c>
      <c r="M3093" s="5" cm="1">
        <f t="array" ref="M3093">[2]!PropsSI("H","P",(I3093+1)*100*1000,"S",E3093*1000,"WATER")/1000</f>
        <v>2458.3070513578905</v>
      </c>
      <c r="N3093" s="5" cm="1">
        <f t="array" ref="N3093">[2]!PropsSI("T","P",(I3093+1)*100*1000,"Q",1,"WATER")-273.15</f>
        <v>108.20670075488709</v>
      </c>
      <c r="O3093">
        <v>0.75</v>
      </c>
      <c r="P3093">
        <f t="shared" si="529"/>
        <v>27.398723023872009</v>
      </c>
      <c r="Q3093" s="24"/>
      <c r="R3093">
        <f t="shared" si="533"/>
        <v>0.74936579665195091</v>
      </c>
      <c r="S3093">
        <f t="shared" si="534"/>
        <v>801.14921678548285</v>
      </c>
      <c r="T3093">
        <f t="shared" si="535"/>
        <v>-0.89237425823483141</v>
      </c>
      <c r="U3093">
        <f t="shared" si="539"/>
        <v>97.898057248164335</v>
      </c>
      <c r="V3093">
        <f t="shared" si="536"/>
        <v>-49016.888927950742</v>
      </c>
      <c r="W3093">
        <f t="shared" si="530"/>
        <v>54.163480095507857</v>
      </c>
      <c r="X3093">
        <f t="shared" si="537"/>
        <v>716.35222110368113</v>
      </c>
      <c r="Z3093">
        <f t="shared" si="531"/>
        <v>0.75000000000000033</v>
      </c>
      <c r="AA3093" s="3">
        <f t="shared" si="538"/>
        <v>54.16348055707347</v>
      </c>
    </row>
    <row r="3094" spans="1:27" x14ac:dyDescent="0.4">
      <c r="A3094" s="4">
        <v>190.93502298468925</v>
      </c>
      <c r="B3094" s="4">
        <v>41.163032519195554</v>
      </c>
      <c r="C3094" s="5">
        <v>374.62653167214665</v>
      </c>
      <c r="D3094" s="5" cm="1">
        <f t="array" ref="D3094">[2]!PropsSI("H","P",(B3094+1)*100*1000,"T",C3094+273.15,"WATER")/1000</f>
        <v>3149.4346644598136</v>
      </c>
      <c r="E3094" s="5" cm="1">
        <f t="array" ref="E3094">[2]!PropsSI("S","P",(B3094+1)*100*1000,"T",C3094+273.15,"WATER")/1000</f>
        <v>6.6500304871528764</v>
      </c>
      <c r="F3094" s="5" cm="1">
        <f t="array" ref="F3094">[2]!PropsSI("T","P",(B3094+1)*100*1000,"Q",1,"WATER")-273.15</f>
        <v>253.4966801234815</v>
      </c>
      <c r="G3094" s="9"/>
      <c r="H3094" s="4">
        <v>79.766775286558726</v>
      </c>
      <c r="I3094" s="6">
        <v>0.35157693609345486</v>
      </c>
      <c r="J3094" s="5" cm="1">
        <f t="array" ref="J3094">[2]!PropsSI("T","P",(I3094+1)*100*1000,"H",K3094*1000,"WATER")-273.15</f>
        <v>108.25136382109037</v>
      </c>
      <c r="K3094" s="5">
        <f t="shared" si="532"/>
        <v>2629.792231647044</v>
      </c>
      <c r="L3094" s="5" t="e" cm="1">
        <f t="array" ref="L3094">[2]!PropsSI("S","P",(I3094+1)*100*1000,"T",J3094+273.15,"WATER")/1000</f>
        <v>#VALUE!</v>
      </c>
      <c r="M3094" s="5" cm="1">
        <f t="array" ref="M3094">[2]!PropsSI("H","P",(I3094+1)*100*1000,"S",E3094*1000,"WATER")/1000</f>
        <v>2456.5780873761209</v>
      </c>
      <c r="N3094" s="5" cm="1">
        <f t="array" ref="N3094">[2]!PropsSI("T","P",(I3094+1)*100*1000,"Q",1,"WATER")-273.15</f>
        <v>108.25136382109037</v>
      </c>
      <c r="O3094">
        <v>0.75</v>
      </c>
      <c r="P3094">
        <f t="shared" si="529"/>
        <v>27.560538848035002</v>
      </c>
      <c r="Q3094" s="24"/>
      <c r="R3094">
        <f t="shared" si="533"/>
        <v>0.7487196353936445</v>
      </c>
      <c r="S3094">
        <f t="shared" si="534"/>
        <v>799.26498230098798</v>
      </c>
      <c r="T3094">
        <f t="shared" si="535"/>
        <v>-0.89377948008174013</v>
      </c>
      <c r="U3094">
        <f t="shared" si="539"/>
        <v>96.417496665376675</v>
      </c>
      <c r="V3094">
        <f t="shared" si="536"/>
        <v>-48991.259182634669</v>
      </c>
      <c r="W3094">
        <f t="shared" si="530"/>
        <v>54.105002777615198</v>
      </c>
      <c r="X3094">
        <f t="shared" si="537"/>
        <v>704.60856530878414</v>
      </c>
      <c r="Z3094">
        <f t="shared" si="531"/>
        <v>0.75000000000000022</v>
      </c>
      <c r="AA3094" s="3">
        <f t="shared" si="538"/>
        <v>54.105003239679675</v>
      </c>
    </row>
    <row r="3095" spans="1:27" x14ac:dyDescent="0.4">
      <c r="A3095" s="4">
        <v>191.84456973150515</v>
      </c>
      <c r="B3095" s="4">
        <v>41.020197060939324</v>
      </c>
      <c r="C3095" s="5">
        <v>374.72441707249493</v>
      </c>
      <c r="D3095" s="5" cm="1">
        <f t="array" ref="D3095">[2]!PropsSI("H","P",(B3095+1)*100*1000,"T",C3095+273.15,"WATER")/1000</f>
        <v>3149.9633574042173</v>
      </c>
      <c r="E3095" s="5" cm="1">
        <f t="array" ref="E3095">[2]!PropsSI("S","P",(B3095+1)*100*1000,"T",C3095+273.15,"WATER")/1000</f>
        <v>6.6523068855875271</v>
      </c>
      <c r="F3095" s="5" cm="1">
        <f t="array" ref="F3095">[2]!PropsSI("T","P",(B3095+1)*100*1000,"Q",1,"WATER")-273.15</f>
        <v>253.29301060513103</v>
      </c>
      <c r="G3095" s="9"/>
      <c r="H3095" s="4">
        <v>79.336427436855971</v>
      </c>
      <c r="I3095" s="6">
        <v>0.34848554073579052</v>
      </c>
      <c r="J3095" s="5" cm="1">
        <f t="array" ref="J3095">[2]!PropsSI("T","P",(I3095+1)*100*1000,"H",K3095*1000,"WATER")-273.15</f>
        <v>108.18391858007686</v>
      </c>
      <c r="K3095" s="5">
        <f t="shared" si="532"/>
        <v>2630.3096008525081</v>
      </c>
      <c r="L3095" s="5" t="e" cm="1">
        <f t="array" ref="L3095">[2]!PropsSI("S","P",(I3095+1)*100*1000,"T",J3095+273.15,"WATER")/1000</f>
        <v>#VALUE!</v>
      </c>
      <c r="M3095" s="5" cm="1">
        <f t="array" ref="M3095">[2]!PropsSI("H","P",(I3095+1)*100*1000,"S",E3095*1000,"WATER")/1000</f>
        <v>2457.0916820019384</v>
      </c>
      <c r="N3095" s="5" cm="1">
        <f t="array" ref="N3095">[2]!PropsSI("T","P",(I3095+1)*100*1000,"Q",1,"WATER")-273.15</f>
        <v>108.18391858007686</v>
      </c>
      <c r="O3095">
        <v>0.75</v>
      </c>
      <c r="P3095">
        <f t="shared" si="529"/>
        <v>27.692430926395268</v>
      </c>
      <c r="Q3095" s="24"/>
      <c r="R3095">
        <f t="shared" si="533"/>
        <v>0.75009068861329276</v>
      </c>
      <c r="S3095">
        <f t="shared" si="534"/>
        <v>795.08967787331369</v>
      </c>
      <c r="T3095">
        <f t="shared" si="535"/>
        <v>-0.891530289578225</v>
      </c>
      <c r="U3095">
        <f t="shared" si="539"/>
        <v>98.291324364281579</v>
      </c>
      <c r="V3095">
        <f t="shared" si="536"/>
        <v>-48784.695932527524</v>
      </c>
      <c r="W3095">
        <f t="shared" si="530"/>
        <v>54.022656163362356</v>
      </c>
      <c r="X3095">
        <f t="shared" si="537"/>
        <v>693.2807610294185</v>
      </c>
      <c r="Z3095">
        <f t="shared" si="531"/>
        <v>0.75</v>
      </c>
      <c r="AA3095" s="3">
        <f t="shared" si="538"/>
        <v>54.022656626131159</v>
      </c>
    </row>
    <row r="3096" spans="1:27" x14ac:dyDescent="0.4">
      <c r="A3096" s="4">
        <v>191.45821045028677</v>
      </c>
      <c r="B3096" s="4">
        <v>40.812516724988974</v>
      </c>
      <c r="C3096" s="5">
        <v>376.36676593178407</v>
      </c>
      <c r="D3096" s="5" cm="1">
        <f t="array" ref="D3096">[2]!PropsSI("H","P",(B3096+1)*100*1000,"T",C3096+273.15,"WATER")/1000</f>
        <v>3154.3880893510859</v>
      </c>
      <c r="E3096" s="5" cm="1">
        <f t="array" ref="E3096">[2]!PropsSI("S","P",(B3096+1)*100*1000,"T",C3096+273.15,"WATER")/1000</f>
        <v>6.6612615444433949</v>
      </c>
      <c r="F3096" s="5" cm="1">
        <f t="array" ref="F3096">[2]!PropsSI("T","P",(B3096+1)*100*1000,"Q",1,"WATER")-273.15</f>
        <v>252.99593140103048</v>
      </c>
      <c r="G3096" s="9"/>
      <c r="H3096" s="4">
        <v>78.895277305883937</v>
      </c>
      <c r="I3096" s="6">
        <v>0.35052585055344565</v>
      </c>
      <c r="J3096" s="5" cm="1">
        <f t="array" ref="J3096">[2]!PropsSI("T","P",(I3096+1)*100*1000,"H",K3096*1000,"WATER")-273.15</f>
        <v>108.22844646068461</v>
      </c>
      <c r="K3096" s="5">
        <f t="shared" si="532"/>
        <v>2634.1527190179868</v>
      </c>
      <c r="L3096" s="5" t="e" cm="1">
        <f t="array" ref="L3096">[2]!PropsSI("S","P",(I3096+1)*100*1000,"T",J3096+273.15,"WATER")/1000</f>
        <v>#VALUE!</v>
      </c>
      <c r="M3096" s="5" cm="1">
        <f t="array" ref="M3096">[2]!PropsSI("H","P",(I3096+1)*100*1000,"S",E3096*1000,"WATER")/1000</f>
        <v>2460.7409289069537</v>
      </c>
      <c r="N3096" s="5" cm="1">
        <f t="array" ref="N3096">[2]!PropsSI("T","P",(I3096+1)*100*1000,"Q",1,"WATER")-273.15</f>
        <v>108.22844646068461</v>
      </c>
      <c r="O3096">
        <v>0.75</v>
      </c>
      <c r="P3096">
        <f t="shared" si="529"/>
        <v>27.667592504699268</v>
      </c>
      <c r="Q3096" s="24"/>
      <c r="R3096">
        <f t="shared" si="533"/>
        <v>0.74967940563517566</v>
      </c>
      <c r="S3096">
        <f t="shared" si="534"/>
        <v>789.0865537189128</v>
      </c>
      <c r="T3096">
        <f t="shared" si="535"/>
        <v>-0.89285521823650316</v>
      </c>
      <c r="U3096">
        <f t="shared" si="539"/>
        <v>97.269028013302233</v>
      </c>
      <c r="V3096">
        <f t="shared" si="536"/>
        <v>-48946.921960846201</v>
      </c>
      <c r="W3096">
        <f t="shared" si="530"/>
        <v>54.11996474853111</v>
      </c>
      <c r="X3096">
        <f t="shared" si="537"/>
        <v>699.72799732624526</v>
      </c>
      <c r="Z3096">
        <f t="shared" si="531"/>
        <v>0.75</v>
      </c>
      <c r="AA3096" s="3">
        <f t="shared" si="538"/>
        <v>54.119965210467846</v>
      </c>
    </row>
    <row r="3097" spans="1:27" x14ac:dyDescent="0.4">
      <c r="A3097" s="4">
        <v>189.34794096395393</v>
      </c>
      <c r="B3097" s="4">
        <v>40.952661442192046</v>
      </c>
      <c r="C3097" s="5">
        <v>375.21085582670264</v>
      </c>
      <c r="D3097" s="5" cm="1">
        <f t="array" ref="D3097">[2]!PropsSI("H","P",(B3097+1)*100*1000,"T",C3097+273.15,"WATER")/1000</f>
        <v>3151.2877047507563</v>
      </c>
      <c r="E3097" s="5" cm="1">
        <f t="array" ref="E3097">[2]!PropsSI("S","P",(B3097+1)*100*1000,"T",C3097+273.15,"WATER")/1000</f>
        <v>6.6550426777601217</v>
      </c>
      <c r="F3097" s="5" cm="1">
        <f t="array" ref="F3097">[2]!PropsSI("T","P",(B3097+1)*100*1000,"Q",1,"WATER")-273.15</f>
        <v>253.1965268631119</v>
      </c>
      <c r="G3097" s="9"/>
      <c r="H3097" s="4">
        <v>77.143325219973164</v>
      </c>
      <c r="I3097" s="6">
        <v>0.34816218632987272</v>
      </c>
      <c r="J3097" s="5" cm="1">
        <f t="array" ref="J3097">[2]!PropsSI("T","P",(I3097+1)*100*1000,"H",K3097*1000,"WATER")-273.15</f>
        <v>108.17685657674866</v>
      </c>
      <c r="K3097" s="5">
        <f t="shared" si="532"/>
        <v>2631.3952598111391</v>
      </c>
      <c r="L3097" s="5" t="e" cm="1">
        <f t="array" ref="L3097">[2]!PropsSI("S","P",(I3097+1)*100*1000,"T",J3097+273.15,"WATER")/1000</f>
        <v>#VALUE!</v>
      </c>
      <c r="M3097" s="5" cm="1">
        <f t="array" ref="M3097">[2]!PropsSI("H","P",(I3097+1)*100*1000,"S",E3097*1000,"WATER")/1000</f>
        <v>2458.0977781645997</v>
      </c>
      <c r="N3097" s="5" cm="1">
        <f t="array" ref="N3097">[2]!PropsSI("T","P",(I3097+1)*100*1000,"Q",1,"WATER")-273.15</f>
        <v>108.17685657674866</v>
      </c>
      <c r="O3097">
        <v>0.75</v>
      </c>
      <c r="P3097">
        <f t="shared" si="529"/>
        <v>27.34460110334231</v>
      </c>
      <c r="Q3097" s="24"/>
      <c r="R3097">
        <f t="shared" si="533"/>
        <v>0.7503200771484726</v>
      </c>
      <c r="S3097">
        <f t="shared" si="534"/>
        <v>793.12729774337777</v>
      </c>
      <c r="T3097">
        <f t="shared" si="535"/>
        <v>-0.89126724077868602</v>
      </c>
      <c r="U3097">
        <f t="shared" si="539"/>
        <v>98.550395797955289</v>
      </c>
      <c r="V3097">
        <f t="shared" si="536"/>
        <v>-48780.550994336918</v>
      </c>
      <c r="W3097">
        <f t="shared" si="530"/>
        <v>53.963971695871791</v>
      </c>
      <c r="X3097">
        <f t="shared" si="537"/>
        <v>708.59089074242331</v>
      </c>
      <c r="Z3097">
        <f t="shared" si="531"/>
        <v>0.74999999999999978</v>
      </c>
      <c r="AA3097" s="3">
        <f t="shared" si="538"/>
        <v>53.963972159143843</v>
      </c>
    </row>
    <row r="3098" spans="1:27" x14ac:dyDescent="0.4">
      <c r="A3098" s="4">
        <v>192.57468072250981</v>
      </c>
      <c r="B3098" s="4">
        <v>40.699586407025492</v>
      </c>
      <c r="C3098" s="5">
        <v>375.60053513975839</v>
      </c>
      <c r="D3098" s="5" cm="1">
        <f t="array" ref="D3098">[2]!PropsSI("H","P",(B3098+1)*100*1000,"T",C3098+273.15,"WATER")/1000</f>
        <v>3152.7481527562768</v>
      </c>
      <c r="E3098" s="5" cm="1">
        <f t="array" ref="E3098">[2]!PropsSI("S","P",(B3098+1)*100*1000,"T",C3098+273.15,"WATER")/1000</f>
        <v>6.6599004615322999</v>
      </c>
      <c r="F3098" s="5" cm="1">
        <f t="array" ref="F3098">[2]!PropsSI("T","P",(B3098+1)*100*1000,"Q",1,"WATER")-273.15</f>
        <v>252.83391447166264</v>
      </c>
      <c r="G3098" s="9"/>
      <c r="H3098" s="4">
        <v>79.856965000948648</v>
      </c>
      <c r="I3098" s="6">
        <v>0.34648073484771658</v>
      </c>
      <c r="J3098" s="5" cm="1">
        <f t="array" ref="J3098">[2]!PropsSI("T","P",(I3098+1)*100*1000,"H",K3098*1000,"WATER")-273.15</f>
        <v>108.14011147429784</v>
      </c>
      <c r="K3098" s="5">
        <f t="shared" si="532"/>
        <v>2633.0045430543237</v>
      </c>
      <c r="L3098" s="5" t="e" cm="1">
        <f t="array" ref="L3098">[2]!PropsSI("S","P",(I3098+1)*100*1000,"T",J3098+273.15,"WATER")/1000</f>
        <v>#VALUE!</v>
      </c>
      <c r="M3098" s="5" cm="1">
        <f t="array" ref="M3098">[2]!PropsSI("H","P",(I3098+1)*100*1000,"S",E3098*1000,"WATER")/1000</f>
        <v>2459.7566731536726</v>
      </c>
      <c r="N3098" s="5" cm="1">
        <f t="array" ref="N3098">[2]!PropsSI("T","P",(I3098+1)*100*1000,"Q",1,"WATER")-273.15</f>
        <v>108.14011147429784</v>
      </c>
      <c r="O3098">
        <v>0.75</v>
      </c>
      <c r="P3098">
        <f t="shared" si="529"/>
        <v>27.802627693310658</v>
      </c>
      <c r="Q3098" s="24"/>
      <c r="R3098">
        <f t="shared" si="533"/>
        <v>0.75135251751767118</v>
      </c>
      <c r="S3098">
        <f t="shared" si="534"/>
        <v>785.7688390664581</v>
      </c>
      <c r="T3098">
        <f t="shared" si="535"/>
        <v>-0.88995121525237586</v>
      </c>
      <c r="U3098">
        <f t="shared" si="539"/>
        <v>99.594904945952464</v>
      </c>
      <c r="V3098">
        <f t="shared" si="536"/>
        <v>-48636.113628029219</v>
      </c>
      <c r="W3098">
        <f t="shared" si="530"/>
        <v>53.963740578461305</v>
      </c>
      <c r="X3098">
        <f t="shared" si="537"/>
        <v>684.40382738959522</v>
      </c>
      <c r="Z3098">
        <f t="shared" si="531"/>
        <v>0.75</v>
      </c>
      <c r="AA3098" s="3">
        <f t="shared" si="538"/>
        <v>53.963741041735339</v>
      </c>
    </row>
    <row r="3099" spans="1:27" x14ac:dyDescent="0.4">
      <c r="A3099" s="4">
        <v>167.15352897508953</v>
      </c>
      <c r="B3099" s="4">
        <v>39.845030295353041</v>
      </c>
      <c r="C3099" s="5">
        <v>376.41590152022451</v>
      </c>
      <c r="D3099" s="5" cm="1">
        <f t="array" ref="D3099">[2]!PropsSI("H","P",(B3099+1)*100*1000,"T",C3099+273.15,"WATER")/1000</f>
        <v>3156.4426256969241</v>
      </c>
      <c r="E3099" s="5" cm="1">
        <f t="array" ref="E3099">[2]!PropsSI("S","P",(B3099+1)*100*1000,"T",C3099+273.15,"WATER")/1000</f>
        <v>6.6745209883039429</v>
      </c>
      <c r="F3099" s="5" cm="1">
        <f t="array" ref="F3099">[2]!PropsSI("T","P",(B3099+1)*100*1000,"Q",1,"WATER")-273.15</f>
        <v>251.59690326087173</v>
      </c>
      <c r="G3099" s="9"/>
      <c r="H3099" s="4">
        <v>112.52152324305524</v>
      </c>
      <c r="I3099" s="6">
        <v>0.33562979115476566</v>
      </c>
      <c r="J3099" s="5" cm="1">
        <f t="array" ref="J3099">[2]!PropsSI("T","P",(I3099+1)*100*1000,"H",K3099*1000,"WATER")-273.15</f>
        <v>107.90207064700741</v>
      </c>
      <c r="K3099" s="5">
        <f t="shared" si="532"/>
        <v>2637.1660947725177</v>
      </c>
      <c r="L3099" s="5" t="e" cm="1">
        <f t="array" ref="L3099">[2]!PropsSI("S","P",(I3099+1)*100*1000,"T",J3099+273.15,"WATER")/1000</f>
        <v>#VALUE!</v>
      </c>
      <c r="M3099" s="5" cm="1">
        <f t="array" ref="M3099">[2]!PropsSI("H","P",(I3099+1)*100*1000,"S",E3099*1000,"WATER")/1000</f>
        <v>2464.0739177977157</v>
      </c>
      <c r="N3099" s="5" cm="1">
        <f t="array" ref="N3099">[2]!PropsSI("T","P",(I3099+1)*100*1000,"Q",1,"WATER")-273.15</f>
        <v>107.90207064700741</v>
      </c>
      <c r="O3099">
        <v>0.75</v>
      </c>
      <c r="P3099">
        <f t="shared" si="529"/>
        <v>24.110806849432429</v>
      </c>
      <c r="Q3099" s="24"/>
      <c r="R3099">
        <f t="shared" si="533"/>
        <v>0.75674235888038566</v>
      </c>
      <c r="S3099">
        <f t="shared" si="534"/>
        <v>760.8680109378837</v>
      </c>
      <c r="T3099">
        <f t="shared" si="535"/>
        <v>-0.88186984690684389</v>
      </c>
      <c r="U3099">
        <f t="shared" si="539"/>
        <v>106.11430361938929</v>
      </c>
      <c r="V3099">
        <f t="shared" si="536"/>
        <v>-47836.395569888096</v>
      </c>
      <c r="W3099">
        <f t="shared" si="530"/>
        <v>52.763445660086717</v>
      </c>
      <c r="X3099">
        <f t="shared" si="537"/>
        <v>820.97371081381243</v>
      </c>
      <c r="Z3099">
        <f t="shared" si="531"/>
        <v>0.75000000000000011</v>
      </c>
      <c r="AA3099" s="3">
        <f t="shared" si="538"/>
        <v>52.763446133899592</v>
      </c>
    </row>
    <row r="3100" spans="1:27" x14ac:dyDescent="0.4">
      <c r="A3100" s="4">
        <v>170.67506417036901</v>
      </c>
      <c r="B3100" s="4">
        <v>40.63015906856112</v>
      </c>
      <c r="C3100" s="5">
        <v>375.31961107952225</v>
      </c>
      <c r="D3100" s="5" cm="1">
        <f t="array" ref="D3100">[2]!PropsSI("H","P",(B3100+1)*100*1000,"T",C3100+273.15,"WATER")/1000</f>
        <v>3152.2034531707841</v>
      </c>
      <c r="E3100" s="5" cm="1">
        <f t="array" ref="E3100">[2]!PropsSI("S","P",(B3100+1)*100*1000,"T",C3100+273.15,"WATER")/1000</f>
        <v>6.6597785612904623</v>
      </c>
      <c r="F3100" s="5" cm="1">
        <f t="array" ref="F3100">[2]!PropsSI("T","P",(B3100+1)*100*1000,"Q",1,"WATER")-273.15</f>
        <v>252.73414291606719</v>
      </c>
      <c r="G3100" s="9"/>
      <c r="H3100" s="4">
        <v>116.72515055914177</v>
      </c>
      <c r="I3100" s="6">
        <v>0.3480326732117458</v>
      </c>
      <c r="J3100" s="5" cm="1">
        <f t="array" ref="J3100">[2]!PropsSI("T","P",(I3100+1)*100*1000,"H",K3100*1000,"WATER")-273.15</f>
        <v>108.17402764186869</v>
      </c>
      <c r="K3100" s="5">
        <f t="shared" si="532"/>
        <v>2632.9674638715692</v>
      </c>
      <c r="L3100" s="5" t="e" cm="1">
        <f t="array" ref="L3100">[2]!PropsSI("S","P",(I3100+1)*100*1000,"T",J3100+273.15,"WATER")/1000</f>
        <v>#VALUE!</v>
      </c>
      <c r="M3100" s="5" cm="1">
        <f t="array" ref="M3100">[2]!PropsSI("H","P",(I3100+1)*100*1000,"S",E3100*1000,"WATER")/1000</f>
        <v>2459.888800771831</v>
      </c>
      <c r="N3100" s="5" cm="1">
        <f t="array" ref="N3100">[2]!PropsSI("T","P",(I3100+1)*100*1000,"Q",1,"WATER")-273.15</f>
        <v>108.17402764186869</v>
      </c>
      <c r="O3100">
        <v>0.75</v>
      </c>
      <c r="P3100">
        <f t="shared" si="529"/>
        <v>24.616843275891259</v>
      </c>
      <c r="Q3100" s="24"/>
      <c r="R3100">
        <f t="shared" si="533"/>
        <v>0.75089493744418911</v>
      </c>
      <c r="S3100">
        <f t="shared" si="534"/>
        <v>783.77101132950929</v>
      </c>
      <c r="T3100">
        <f t="shared" si="535"/>
        <v>-0.89100578641418626</v>
      </c>
      <c r="U3100">
        <f t="shared" si="539"/>
        <v>98.607179440029924</v>
      </c>
      <c r="V3100">
        <f t="shared" si="536"/>
        <v>-48677.292289683224</v>
      </c>
      <c r="W3100">
        <f t="shared" si="530"/>
        <v>53.352233033734947</v>
      </c>
      <c r="X3100">
        <f t="shared" si="537"/>
        <v>825.72262453518795</v>
      </c>
      <c r="Z3100">
        <f t="shared" si="531"/>
        <v>0.75000000000000022</v>
      </c>
      <c r="AA3100" s="3">
        <f t="shared" si="538"/>
        <v>53.352233502318896</v>
      </c>
    </row>
    <row r="3101" spans="1:27" x14ac:dyDescent="0.4">
      <c r="A3101" s="4">
        <v>171.60590407797505</v>
      </c>
      <c r="B3101" s="4">
        <v>40.718615849221599</v>
      </c>
      <c r="C3101" s="5">
        <v>376.82630614115487</v>
      </c>
      <c r="D3101" s="5" cm="1">
        <f t="array" ref="D3101">[2]!PropsSI("H","P",(B3101+1)*100*1000,"T",C3101+273.15,"WATER")/1000</f>
        <v>3155.6948865304616</v>
      </c>
      <c r="E3101" s="5" cm="1">
        <f t="array" ref="E3101">[2]!PropsSI("S","P",(B3101+1)*100*1000,"T",C3101+273.15,"WATER")/1000</f>
        <v>6.6642417319057756</v>
      </c>
      <c r="F3101" s="5" cm="1">
        <f t="array" ref="F3101">[2]!PropsSI("T","P",(B3101+1)*100*1000,"Q",1,"WATER")-273.15</f>
        <v>252.86123880780428</v>
      </c>
      <c r="G3101" s="9"/>
      <c r="H3101" s="4">
        <v>116.20137183608357</v>
      </c>
      <c r="I3101" s="6">
        <v>0.34852253723144422</v>
      </c>
      <c r="J3101" s="5" cm="1">
        <f t="array" ref="J3101">[2]!PropsSI("T","P",(I3101+1)*100*1000,"H",K3101*1000,"WATER")-273.15</f>
        <v>108.18472648813952</v>
      </c>
      <c r="K3101" s="5">
        <f t="shared" si="532"/>
        <v>2635.1590478555772</v>
      </c>
      <c r="L3101" s="5" t="e" cm="1">
        <f t="array" ref="L3101">[2]!PropsSI("S","P",(I3101+1)*100*1000,"T",J3101+273.15,"WATER")/1000</f>
        <v>#VALUE!</v>
      </c>
      <c r="M3101" s="5" cm="1">
        <f t="array" ref="M3101">[2]!PropsSI("H","P",(I3101+1)*100*1000,"S",E3101*1000,"WATER")/1000</f>
        <v>2461.6471016306155</v>
      </c>
      <c r="N3101" s="5" cm="1">
        <f t="array" ref="N3101">[2]!PropsSI("T","P",(I3101+1)*100*1000,"Q",1,"WATER")-273.15</f>
        <v>108.18472648813952</v>
      </c>
      <c r="O3101">
        <v>0.75</v>
      </c>
      <c r="P3101">
        <f t="shared" si="529"/>
        <v>24.813062000219585</v>
      </c>
      <c r="Q3101" s="24"/>
      <c r="R3101">
        <f t="shared" si="533"/>
        <v>0.75057007717031932</v>
      </c>
      <c r="S3101">
        <f t="shared" si="534"/>
        <v>786.34198416291008</v>
      </c>
      <c r="T3101">
        <f t="shared" si="535"/>
        <v>-0.89139697031125409</v>
      </c>
      <c r="U3101">
        <f t="shared" si="539"/>
        <v>98.540414343030918</v>
      </c>
      <c r="V3101">
        <f t="shared" si="536"/>
        <v>-48840.98235239202</v>
      </c>
      <c r="W3101">
        <f t="shared" si="530"/>
        <v>53.53823704449038</v>
      </c>
      <c r="X3101">
        <f t="shared" si="537"/>
        <v>825.13568132399769</v>
      </c>
      <c r="Z3101">
        <f t="shared" si="531"/>
        <v>0.74999999999999967</v>
      </c>
      <c r="AA3101" s="3">
        <f t="shared" si="538"/>
        <v>53.538237511446354</v>
      </c>
    </row>
    <row r="3102" spans="1:27" x14ac:dyDescent="0.4">
      <c r="A3102" s="4">
        <v>172.990161097813</v>
      </c>
      <c r="B3102" s="4">
        <v>39.459447739731388</v>
      </c>
      <c r="C3102" s="5">
        <v>377.21766882532984</v>
      </c>
      <c r="D3102" s="5" cm="1">
        <f t="array" ref="D3102">[2]!PropsSI("H","P",(B3102+1)*100*1000,"T",C3102+273.15,"WATER")/1000</f>
        <v>3159.1512118991309</v>
      </c>
      <c r="E3102" s="5" cm="1">
        <f t="array" ref="E3102">[2]!PropsSI("S","P",(B3102+1)*100*1000,"T",C3102+273.15,"WATER")/1000</f>
        <v>6.682784675665185</v>
      </c>
      <c r="F3102" s="5" cm="1">
        <f t="array" ref="F3102">[2]!PropsSI("T","P",(B3102+1)*100*1000,"Q",1,"WATER")-273.15</f>
        <v>251.03226011396498</v>
      </c>
      <c r="G3102" s="9"/>
      <c r="H3102" s="4">
        <v>113.17155159696486</v>
      </c>
      <c r="I3102" s="6">
        <v>0.34660289956456047</v>
      </c>
      <c r="J3102" s="5" cm="1">
        <f t="array" ref="J3102">[2]!PropsSI("T","P",(I3102+1)*100*1000,"H",K3102*1000,"WATER")-273.15</f>
        <v>108.14278243721213</v>
      </c>
      <c r="K3102" s="5">
        <f t="shared" si="532"/>
        <v>2641.1600469171512</v>
      </c>
      <c r="L3102" s="5" t="e" cm="1">
        <f t="array" ref="L3102">[2]!PropsSI("S","P",(I3102+1)*100*1000,"T",J3102+273.15,"WATER")/1000</f>
        <v>#VALUE!</v>
      </c>
      <c r="M3102" s="5" cm="1">
        <f t="array" ref="M3102">[2]!PropsSI("H","P",(I3102+1)*100*1000,"S",E3102*1000,"WATER")/1000</f>
        <v>2468.4963252564912</v>
      </c>
      <c r="N3102" s="5" cm="1">
        <f t="array" ref="N3102">[2]!PropsSI("T","P",(I3102+1)*100*1000,"Q",1,"WATER")-273.15</f>
        <v>108.14278243721213</v>
      </c>
      <c r="O3102">
        <v>0.75</v>
      </c>
      <c r="P3102">
        <f t="shared" si="529"/>
        <v>24.890937521521245</v>
      </c>
      <c r="Q3102" s="24"/>
      <c r="R3102">
        <f t="shared" si="533"/>
        <v>0.75333484962629982</v>
      </c>
      <c r="S3102">
        <f t="shared" si="534"/>
        <v>749.79694683528464</v>
      </c>
      <c r="T3102">
        <f t="shared" si="535"/>
        <v>-0.88938191710669201</v>
      </c>
      <c r="U3102">
        <f t="shared" si="539"/>
        <v>99.591062951953134</v>
      </c>
      <c r="V3102">
        <f t="shared" si="536"/>
        <v>-48352.989360380554</v>
      </c>
      <c r="W3102">
        <f t="shared" si="530"/>
        <v>53.138621033702996</v>
      </c>
      <c r="X3102">
        <f t="shared" si="537"/>
        <v>797.9316238043848</v>
      </c>
      <c r="Z3102">
        <f t="shared" si="531"/>
        <v>0.74999999999999978</v>
      </c>
      <c r="AA3102" s="3">
        <f t="shared" si="538"/>
        <v>53.138621504170601</v>
      </c>
    </row>
    <row r="3103" spans="1:27" x14ac:dyDescent="0.4">
      <c r="A3103" s="4">
        <v>170.20878030063159</v>
      </c>
      <c r="B3103" s="4">
        <v>41.336483041972471</v>
      </c>
      <c r="C3103" s="5">
        <v>376.64922521235769</v>
      </c>
      <c r="D3103" s="5" cm="1">
        <f t="array" ref="D3103">[2]!PropsSI("H","P",(B3103+1)*100*1000,"T",C3103+273.15,"WATER")/1000</f>
        <v>3154.0262977173024</v>
      </c>
      <c r="E3103" s="5" cm="1">
        <f t="array" ref="E3103">[2]!PropsSI("S","P",(B3103+1)*100*1000,"T",C3103+273.15,"WATER")/1000</f>
        <v>6.6553408036607244</v>
      </c>
      <c r="F3103" s="5" cm="1">
        <f t="array" ref="F3103">[2]!PropsSI("T","P",(B3103+1)*100*1000,"Q",1,"WATER")-273.15</f>
        <v>253.7432951891376</v>
      </c>
      <c r="G3103" s="9"/>
      <c r="H3103" s="4">
        <v>117.90227946450433</v>
      </c>
      <c r="I3103" s="6">
        <v>0.34608897744733724</v>
      </c>
      <c r="J3103" s="5" cm="1">
        <f t="array" ref="J3103">[2]!PropsSI("T","P",(I3103+1)*100*1000,"H",K3103*1000,"WATER")-273.15</f>
        <v>108.13154489334778</v>
      </c>
      <c r="K3103" s="5">
        <f t="shared" si="532"/>
        <v>2631.9863574182568</v>
      </c>
      <c r="L3103" s="5" t="e" cm="1">
        <f t="array" ref="L3103">[2]!PropsSI("S","P",(I3103+1)*100*1000,"T",J3103+273.15,"WATER")/1000</f>
        <v>#VALUE!</v>
      </c>
      <c r="M3103" s="5" cm="1">
        <f t="array" ref="M3103">[2]!PropsSI("H","P",(I3103+1)*100*1000,"S",E3103*1000,"WATER")/1000</f>
        <v>2457.9730439852415</v>
      </c>
      <c r="N3103" s="5" cm="1">
        <f t="array" ref="N3103">[2]!PropsSI("T","P",(I3103+1)*100*1000,"Q",1,"WATER")-273.15</f>
        <v>108.13154489334778</v>
      </c>
      <c r="O3103">
        <v>0.75</v>
      </c>
      <c r="P3103">
        <f t="shared" si="529"/>
        <v>24.682161529587525</v>
      </c>
      <c r="Q3103" s="24"/>
      <c r="R3103">
        <f t="shared" si="533"/>
        <v>0.75045552363586299</v>
      </c>
      <c r="S3103">
        <f t="shared" si="534"/>
        <v>804.23947541987388</v>
      </c>
      <c r="T3103">
        <f t="shared" si="535"/>
        <v>-0.89001223920042261</v>
      </c>
      <c r="U3103">
        <f t="shared" si="539"/>
        <v>100.06256278226205</v>
      </c>
      <c r="V3103">
        <f t="shared" si="536"/>
        <v>-48894.95309545011</v>
      </c>
      <c r="W3103">
        <f t="shared" si="530"/>
        <v>53.625932752373494</v>
      </c>
      <c r="X3103">
        <f t="shared" si="537"/>
        <v>837.74189259697323</v>
      </c>
      <c r="Z3103">
        <f t="shared" si="531"/>
        <v>0.74999999999999978</v>
      </c>
      <c r="AA3103" s="3">
        <f t="shared" si="538"/>
        <v>53.625933218565848</v>
      </c>
    </row>
    <row r="3104" spans="1:27" x14ac:dyDescent="0.4">
      <c r="A3104" s="4">
        <v>171.55046530850737</v>
      </c>
      <c r="B3104" s="4">
        <v>40.265146530952393</v>
      </c>
      <c r="C3104" s="5">
        <v>376.49569407063058</v>
      </c>
      <c r="D3104" s="5" cm="1">
        <f t="array" ref="D3104">[2]!PropsSI("H","P",(B3104+1)*100*1000,"T",C3104+273.15,"WATER")/1000</f>
        <v>3155.7972518361121</v>
      </c>
      <c r="E3104" s="5" cm="1">
        <f t="array" ref="E3104">[2]!PropsSI("S","P",(B3104+1)*100*1000,"T",C3104+273.15,"WATER")/1000</f>
        <v>6.6691119253702311</v>
      </c>
      <c r="F3104" s="5" cm="1">
        <f t="array" ref="F3104">[2]!PropsSI("T","P",(B3104+1)*100*1000,"Q",1,"WATER")-273.15</f>
        <v>252.20749167964902</v>
      </c>
      <c r="G3104" s="9"/>
      <c r="H3104" s="4">
        <v>117.0826811055199</v>
      </c>
      <c r="I3104" s="6">
        <v>0.34664455329047428</v>
      </c>
      <c r="J3104" s="5" cm="1">
        <f t="array" ref="J3104">[2]!PropsSI("T","P",(I3104+1)*100*1000,"H",K3104*1000,"WATER")-273.15</f>
        <v>108.14369309282449</v>
      </c>
      <c r="K3104" s="5">
        <f t="shared" si="532"/>
        <v>2636.4151693503941</v>
      </c>
      <c r="L3104" s="5" t="e" cm="1">
        <f t="array" ref="L3104">[2]!PropsSI("S","P",(I3104+1)*100*1000,"T",J3104+273.15,"WATER")/1000</f>
        <v>#VALUE!</v>
      </c>
      <c r="M3104" s="5" cm="1">
        <f t="array" ref="M3104">[2]!PropsSI("H","P",(I3104+1)*100*1000,"S",E3104*1000,"WATER")/1000</f>
        <v>2463.2878085218213</v>
      </c>
      <c r="N3104" s="5" cm="1">
        <f t="array" ref="N3104">[2]!PropsSI("T","P",(I3104+1)*100*1000,"Q",1,"WATER")-273.15</f>
        <v>108.14369309282449</v>
      </c>
      <c r="O3104">
        <v>0.75</v>
      </c>
      <c r="P3104">
        <f t="shared" si="529"/>
        <v>24.750066089812911</v>
      </c>
      <c r="Q3104" s="24"/>
      <c r="R3104">
        <f t="shared" si="533"/>
        <v>0.75200242613573764</v>
      </c>
      <c r="S3104">
        <f t="shared" si="534"/>
        <v>773.16857904091717</v>
      </c>
      <c r="T3104">
        <f t="shared" si="535"/>
        <v>-0.88983687851141247</v>
      </c>
      <c r="U3104">
        <f t="shared" si="539"/>
        <v>99.572169654050271</v>
      </c>
      <c r="V3104">
        <f t="shared" si="536"/>
        <v>-48568.303251962701</v>
      </c>
      <c r="W3104">
        <f t="shared" si="530"/>
        <v>53.313206595276576</v>
      </c>
      <c r="X3104">
        <f t="shared" si="537"/>
        <v>815.85299553485913</v>
      </c>
      <c r="Z3104">
        <f t="shared" si="531"/>
        <v>0.74999999999999978</v>
      </c>
      <c r="AA3104" s="3">
        <f t="shared" si="538"/>
        <v>53.313207064203539</v>
      </c>
    </row>
    <row r="3105" spans="1:27" x14ac:dyDescent="0.4">
      <c r="A3105" s="4">
        <v>170.72448017627818</v>
      </c>
      <c r="B3105" s="4">
        <v>40.853836598711396</v>
      </c>
      <c r="C3105" s="5">
        <v>377.20008526873892</v>
      </c>
      <c r="D3105" s="5" cm="1">
        <f t="array" ref="D3105">[2]!PropsSI("H","P",(B3105+1)*100*1000,"T",C3105+273.15,"WATER")/1000</f>
        <v>3156.3346011164108</v>
      </c>
      <c r="E3105" s="5" cm="1">
        <f t="array" ref="E3105">[2]!PropsSI("S","P",(B3105+1)*100*1000,"T",C3105+273.15,"WATER")/1000</f>
        <v>6.6638308182118564</v>
      </c>
      <c r="F3105" s="5" cm="1">
        <f t="array" ref="F3105">[2]!PropsSI("T","P",(B3105+1)*100*1000,"Q",1,"WATER")-273.15</f>
        <v>253.05512781675645</v>
      </c>
      <c r="G3105" s="9"/>
      <c r="H3105" s="4">
        <v>117.93411815386486</v>
      </c>
      <c r="I3105" s="6">
        <v>0.34610655155888459</v>
      </c>
      <c r="J3105" s="5" cm="1">
        <f t="array" ref="J3105">[2]!PropsSI("T","P",(I3105+1)*100*1000,"H",K3105*1000,"WATER")-273.15</f>
        <v>108.13192923140303</v>
      </c>
      <c r="K3105" s="5">
        <f t="shared" si="532"/>
        <v>2634.9927668950259</v>
      </c>
      <c r="L3105" s="5" t="e" cm="1">
        <f t="array" ref="L3105">[2]!PropsSI("S","P",(I3105+1)*100*1000,"T",J3105+273.15,"WATER")/1000</f>
        <v>#VALUE!</v>
      </c>
      <c r="M3105" s="5" cm="1">
        <f t="array" ref="M3105">[2]!PropsSI("H","P",(I3105+1)*100*1000,"S",E3105*1000,"WATER")/1000</f>
        <v>2461.2121554878977</v>
      </c>
      <c r="N3105" s="5" cm="1">
        <f t="array" ref="N3105">[2]!PropsSI("T","P",(I3105+1)*100*1000,"Q",1,"WATER")-273.15</f>
        <v>108.13192923140303</v>
      </c>
      <c r="O3105">
        <v>0.75</v>
      </c>
      <c r="P3105">
        <f t="shared" si="529"/>
        <v>24.723837122664815</v>
      </c>
      <c r="Q3105" s="24"/>
      <c r="R3105">
        <f t="shared" si="533"/>
        <v>0.75123805100731611</v>
      </c>
      <c r="S3105">
        <f t="shared" si="534"/>
        <v>790.23935484857793</v>
      </c>
      <c r="T3105">
        <f t="shared" si="535"/>
        <v>-0.88976960135790928</v>
      </c>
      <c r="U3105">
        <f t="shared" si="539"/>
        <v>100.07628452376258</v>
      </c>
      <c r="V3105">
        <f t="shared" si="536"/>
        <v>-48780.714018257437</v>
      </c>
      <c r="W3105">
        <f t="shared" si="530"/>
        <v>53.526678366394293</v>
      </c>
      <c r="X3105">
        <f t="shared" si="537"/>
        <v>829.60366371148393</v>
      </c>
      <c r="Z3105">
        <f t="shared" si="531"/>
        <v>0.75</v>
      </c>
      <c r="AA3105" s="3">
        <f t="shared" si="538"/>
        <v>53.526678833451108</v>
      </c>
    </row>
    <row r="3106" spans="1:27" x14ac:dyDescent="0.4">
      <c r="A3106" s="4">
        <v>170.25559876628782</v>
      </c>
      <c r="B3106" s="4">
        <v>40.918213500169799</v>
      </c>
      <c r="C3106" s="5">
        <v>377.25824826994284</v>
      </c>
      <c r="D3106" s="5" cm="1">
        <f t="array" ref="D3106">[2]!PropsSI("H","P",(B3106+1)*100*1000,"T",C3106+273.15,"WATER")/1000</f>
        <v>3156.3477522965368</v>
      </c>
      <c r="E3106" s="5" cm="1">
        <f t="array" ref="E3106">[2]!PropsSI("S","P",(B3106+1)*100*1000,"T",C3106+273.15,"WATER")/1000</f>
        <v>6.6631886088221854</v>
      </c>
      <c r="F3106" s="5" cm="1">
        <f t="array" ref="F3106">[2]!PropsSI("T","P",(B3106+1)*100*1000,"Q",1,"WATER")-273.15</f>
        <v>253.14726755260278</v>
      </c>
      <c r="G3106" s="9"/>
      <c r="H3106" s="4">
        <v>116.4096917616656</v>
      </c>
      <c r="I3106" s="6">
        <v>0.34686769321986688</v>
      </c>
      <c r="J3106" s="5" cm="1">
        <f t="array" ref="J3106">[2]!PropsSI("T","P",(I3106+1)*100*1000,"H",K3106*1000,"WATER")-273.15</f>
        <v>108.14857110016237</v>
      </c>
      <c r="K3106" s="5">
        <f t="shared" si="532"/>
        <v>2634.8781811160352</v>
      </c>
      <c r="L3106" s="5" t="e" cm="1">
        <f t="array" ref="L3106">[2]!PropsSI("S","P",(I3106+1)*100*1000,"T",J3106+273.15,"WATER")/1000</f>
        <v>#VALUE!</v>
      </c>
      <c r="M3106" s="5" cm="1">
        <f t="array" ref="M3106">[2]!PropsSI("H","P",(I3106+1)*100*1000,"S",E3106*1000,"WATER")/1000</f>
        <v>2461.0549907225345</v>
      </c>
      <c r="N3106" s="5" cm="1">
        <f t="array" ref="N3106">[2]!PropsSI("T","P",(I3106+1)*100*1000,"Q",1,"WATER")-273.15</f>
        <v>108.14857110016237</v>
      </c>
      <c r="O3106">
        <v>0.75</v>
      </c>
      <c r="P3106">
        <f t="shared" si="529"/>
        <v>24.661976133259902</v>
      </c>
      <c r="Q3106" s="24"/>
      <c r="R3106">
        <f t="shared" si="533"/>
        <v>0.75085273129598207</v>
      </c>
      <c r="S3106">
        <f t="shared" si="534"/>
        <v>792.11464395451947</v>
      </c>
      <c r="T3106">
        <f t="shared" si="535"/>
        <v>-0.89033881313364793</v>
      </c>
      <c r="U3106">
        <f t="shared" si="539"/>
        <v>99.630937444466966</v>
      </c>
      <c r="V3106">
        <f t="shared" si="536"/>
        <v>-48846.941343297134</v>
      </c>
      <c r="W3106">
        <f t="shared" si="530"/>
        <v>53.558809373923324</v>
      </c>
      <c r="X3106">
        <f t="shared" si="537"/>
        <v>835.0269713387105</v>
      </c>
      <c r="Z3106">
        <f t="shared" si="531"/>
        <v>0.74999999999999989</v>
      </c>
      <c r="AA3106" s="3">
        <f t="shared" si="538"/>
        <v>53.558809840699936</v>
      </c>
    </row>
    <row r="3107" spans="1:27" x14ac:dyDescent="0.4">
      <c r="A3107" s="4">
        <v>174.32854232509106</v>
      </c>
      <c r="B3107" s="4">
        <v>39.411892246310629</v>
      </c>
      <c r="C3107" s="5">
        <v>375.90917776424129</v>
      </c>
      <c r="D3107" s="5" cm="1">
        <f t="array" ref="D3107">[2]!PropsSI("H","P",(B3107+1)*100*1000,"T",C3107+273.15,"WATER")/1000</f>
        <v>3156.0798770611327</v>
      </c>
      <c r="E3107" s="5" cm="1">
        <f t="array" ref="E3107">[2]!PropsSI("S","P",(B3107+1)*100*1000,"T",C3107+273.15,"WATER")/1000</f>
        <v>6.6785655303779006</v>
      </c>
      <c r="F3107" s="5" cm="1">
        <f t="array" ref="F3107">[2]!PropsSI("T","P",(B3107+1)*100*1000,"Q",1,"WATER")-273.15</f>
        <v>250.962335349765</v>
      </c>
      <c r="G3107" s="9"/>
      <c r="H3107" s="4">
        <v>114.51424736870659</v>
      </c>
      <c r="I3107" s="6">
        <v>0.34490236417578579</v>
      </c>
      <c r="J3107" s="5" cm="1">
        <f t="array" ref="J3107">[2]!PropsSI("T","P",(I3107+1)*100*1000,"H",K3107*1000,"WATER")-273.15</f>
        <v>108.10558462253903</v>
      </c>
      <c r="K3107" s="5">
        <f t="shared" si="532"/>
        <v>2639.0382153910914</v>
      </c>
      <c r="L3107" s="5" t="e" cm="1">
        <f t="array" ref="L3107">[2]!PropsSI("S","P",(I3107+1)*100*1000,"T",J3107+273.15,"WATER")/1000</f>
        <v>#VALUE!</v>
      </c>
      <c r="M3107" s="5" cm="1">
        <f t="array" ref="M3107">[2]!PropsSI("H","P",(I3107+1)*100*1000,"S",E3107*1000,"WATER")/1000</f>
        <v>2466.690994834411</v>
      </c>
      <c r="N3107" s="5" cm="1">
        <f t="array" ref="N3107">[2]!PropsSI("T","P",(I3107+1)*100*1000,"Q",1,"WATER")-273.15</f>
        <v>108.10558462253903</v>
      </c>
      <c r="O3107">
        <v>0.75</v>
      </c>
      <c r="P3107">
        <f t="shared" si="529"/>
        <v>25.037533111189227</v>
      </c>
      <c r="Q3107" s="24"/>
      <c r="R3107">
        <f t="shared" si="533"/>
        <v>0.75403834446512152</v>
      </c>
      <c r="S3107">
        <f t="shared" si="534"/>
        <v>748.39987128809298</v>
      </c>
      <c r="T3107">
        <f t="shared" si="535"/>
        <v>-0.88816105418011948</v>
      </c>
      <c r="U3107">
        <f t="shared" si="539"/>
        <v>100.41194033941542</v>
      </c>
      <c r="V3107">
        <f t="shared" si="536"/>
        <v>-48153.162341901138</v>
      </c>
      <c r="W3107">
        <f t="shared" si="530"/>
        <v>53.015569895069</v>
      </c>
      <c r="X3107">
        <f t="shared" si="537"/>
        <v>782.77054228012958</v>
      </c>
      <c r="Z3107">
        <f t="shared" si="531"/>
        <v>0.75</v>
      </c>
      <c r="AA3107" s="3">
        <f t="shared" si="538"/>
        <v>53.01557036662858</v>
      </c>
    </row>
    <row r="3108" spans="1:27" x14ac:dyDescent="0.4">
      <c r="A3108" s="4">
        <v>169.98768333483281</v>
      </c>
      <c r="B3108" s="4">
        <v>40.565388039911049</v>
      </c>
      <c r="C3108" s="5">
        <v>377.96206033937631</v>
      </c>
      <c r="D3108" s="5" cm="1">
        <f t="array" ref="D3108">[2]!PropsSI("H","P",(B3108+1)*100*1000,"T",C3108+273.15,"WATER")/1000</f>
        <v>3158.7612485308227</v>
      </c>
      <c r="E3108" s="5" cm="1">
        <f t="array" ref="E3108">[2]!PropsSI("S","P",(B3108+1)*100*1000,"T",C3108+273.15,"WATER")/1000</f>
        <v>6.6705420242068829</v>
      </c>
      <c r="F3108" s="5" cm="1">
        <f t="array" ref="F3108">[2]!PropsSI("T","P",(B3108+1)*100*1000,"Q",1,"WATER")-273.15</f>
        <v>252.64094790339914</v>
      </c>
      <c r="G3108" s="9"/>
      <c r="H3108" s="4">
        <v>113.48377014578779</v>
      </c>
      <c r="I3108" s="6">
        <v>0.34979936367688858</v>
      </c>
      <c r="J3108" s="5" cm="1">
        <f t="array" ref="J3108">[2]!PropsSI("T","P",(I3108+1)*100*1000,"H",K3108*1000,"WATER")-273.15</f>
        <v>108.21259790811848</v>
      </c>
      <c r="K3108" s="5">
        <f t="shared" si="532"/>
        <v>2637.8378249275725</v>
      </c>
      <c r="L3108" s="5" t="e" cm="1">
        <f t="array" ref="L3108">[2]!PropsSI("S","P",(I3108+1)*100*1000,"T",J3108+273.15,"WATER")/1000</f>
        <v>#VALUE!</v>
      </c>
      <c r="M3108" s="5" cm="1">
        <f t="array" ref="M3108">[2]!PropsSI("H","P",(I3108+1)*100*1000,"S",E3108*1000,"WATER")/1000</f>
        <v>2464.196683726489</v>
      </c>
      <c r="N3108" s="5" cm="1">
        <f t="array" ref="N3108">[2]!PropsSI("T","P",(I3108+1)*100*1000,"Q",1,"WATER")-273.15</f>
        <v>108.21259790811848</v>
      </c>
      <c r="O3108">
        <v>0.75</v>
      </c>
      <c r="P3108">
        <f t="shared" si="529"/>
        <v>24.597379436990632</v>
      </c>
      <c r="Q3108" s="24"/>
      <c r="R3108">
        <f t="shared" si="533"/>
        <v>0.75035072215811893</v>
      </c>
      <c r="S3108">
        <f t="shared" si="534"/>
        <v>781.91047550330177</v>
      </c>
      <c r="T3108">
        <f t="shared" si="535"/>
        <v>-0.89221382140569039</v>
      </c>
      <c r="U3108">
        <f t="shared" si="539"/>
        <v>97.912614837733685</v>
      </c>
      <c r="V3108">
        <f t="shared" si="536"/>
        <v>-48942.40587767728</v>
      </c>
      <c r="W3108">
        <f t="shared" si="530"/>
        <v>53.565722145877871</v>
      </c>
      <c r="X3108">
        <f t="shared" si="537"/>
        <v>839.16487929954042</v>
      </c>
      <c r="Z3108">
        <f t="shared" si="531"/>
        <v>0.75</v>
      </c>
      <c r="AA3108" s="3">
        <f t="shared" si="538"/>
        <v>53.565722612594243</v>
      </c>
    </row>
    <row r="3109" spans="1:27" x14ac:dyDescent="0.4">
      <c r="A3109" s="4">
        <v>169.17164532005387</v>
      </c>
      <c r="B3109" s="4">
        <v>41.156803816916231</v>
      </c>
      <c r="C3109" s="5">
        <v>375.58367745150088</v>
      </c>
      <c r="D3109" s="5" cm="1">
        <f t="array" ref="D3109">[2]!PropsSI("H","P",(B3109+1)*100*1000,"T",C3109+273.15,"WATER")/1000</f>
        <v>3151.7859747792004</v>
      </c>
      <c r="E3109" s="5" cm="1">
        <f t="array" ref="E3109">[2]!PropsSI("S","P",(B3109+1)*100*1000,"T",C3109+273.15,"WATER")/1000</f>
        <v>6.6537212071685339</v>
      </c>
      <c r="F3109" s="5" cm="1">
        <f t="array" ref="F3109">[2]!PropsSI("T","P",(B3109+1)*100*1000,"Q",1,"WATER")-273.15</f>
        <v>253.4878096154506</v>
      </c>
      <c r="G3109" s="9"/>
      <c r="H3109" s="4">
        <v>117.62989342092783</v>
      </c>
      <c r="I3109" s="6">
        <v>0.3467724323164969</v>
      </c>
      <c r="J3109" s="5" cm="1">
        <f t="array" ref="J3109">[2]!PropsSI("T","P",(I3109+1)*100*1000,"H",K3109*1000,"WATER")-273.15</f>
        <v>108.14648870629549</v>
      </c>
      <c r="K3109" s="5">
        <f t="shared" si="532"/>
        <v>2631.0220913732446</v>
      </c>
      <c r="L3109" s="5" t="e" cm="1">
        <f t="array" ref="L3109">[2]!PropsSI("S","P",(I3109+1)*100*1000,"T",J3109+273.15,"WATER")/1000</f>
        <v>#VALUE!</v>
      </c>
      <c r="M3109" s="5" cm="1">
        <f t="array" ref="M3109">[2]!PropsSI("H","P",(I3109+1)*100*1000,"S",E3109*1000,"WATER")/1000</f>
        <v>2457.4341302379257</v>
      </c>
      <c r="N3109" s="5" cm="1">
        <f t="array" ref="N3109">[2]!PropsSI("T","P",(I3109+1)*100*1000,"Q",1,"WATER")-273.15</f>
        <v>108.14648870629549</v>
      </c>
      <c r="O3109">
        <v>0.75</v>
      </c>
      <c r="P3109">
        <f t="shared" si="529"/>
        <v>24.471800827512844</v>
      </c>
      <c r="Q3109" s="24"/>
      <c r="R3109">
        <f t="shared" si="533"/>
        <v>0.75049775538116803</v>
      </c>
      <c r="S3109">
        <f t="shared" si="534"/>
        <v>799.03453407998677</v>
      </c>
      <c r="T3109">
        <f t="shared" si="535"/>
        <v>-0.89039788376505891</v>
      </c>
      <c r="U3109">
        <f t="shared" si="539"/>
        <v>99.470222653970453</v>
      </c>
      <c r="V3109">
        <f t="shared" si="536"/>
        <v>-48797.667454138391</v>
      </c>
      <c r="W3109">
        <f t="shared" si="530"/>
        <v>53.471984461561796</v>
      </c>
      <c r="X3109">
        <f t="shared" si="537"/>
        <v>841.01065080856063</v>
      </c>
      <c r="Z3109">
        <f t="shared" si="531"/>
        <v>0.74999999999999978</v>
      </c>
      <c r="AA3109" s="3">
        <f t="shared" si="538"/>
        <v>53.471984929096337</v>
      </c>
    </row>
    <row r="3110" spans="1:27" x14ac:dyDescent="0.4">
      <c r="A3110" s="4">
        <v>166.54803322019353</v>
      </c>
      <c r="B3110" s="4">
        <v>41.371231078981687</v>
      </c>
      <c r="C3110" s="5">
        <v>376.7863058153722</v>
      </c>
      <c r="D3110" s="5" cm="1">
        <f t="array" ref="D3110">[2]!PropsSI("H","P",(B3110+1)*100*1000,"T",C3110+273.15,"WATER")/1000</f>
        <v>3154.2912721762368</v>
      </c>
      <c r="E3110" s="5" cm="1">
        <f t="array" ref="E3110">[2]!PropsSI("S","P",(B3110+1)*100*1000,"T",C3110+273.15,"WATER")/1000</f>
        <v>6.6553953204547014</v>
      </c>
      <c r="F3110" s="5" cm="1">
        <f t="array" ref="F3110">[2]!PropsSI("T","P",(B3110+1)*100*1000,"Q",1,"WATER")-273.15</f>
        <v>253.79260759052079</v>
      </c>
      <c r="G3110" s="9"/>
      <c r="H3110" s="4">
        <v>114.0689282115669</v>
      </c>
      <c r="I3110" s="6">
        <v>0.34916537362557953</v>
      </c>
      <c r="J3110" s="5" cm="1">
        <f t="array" ref="J3110">[2]!PropsSI("T","P",(I3110+1)*100*1000,"H",K3110*1000,"WATER")-273.15</f>
        <v>108.19876146467021</v>
      </c>
      <c r="K3110" s="5">
        <f t="shared" si="532"/>
        <v>2632.3334437334211</v>
      </c>
      <c r="L3110" s="5" t="e" cm="1">
        <f t="array" ref="L3110">[2]!PropsSI("S","P",(I3110+1)*100*1000,"T",J3110+273.15,"WATER")/1000</f>
        <v>#VALUE!</v>
      </c>
      <c r="M3110" s="5" cm="1">
        <f t="array" ref="M3110">[2]!PropsSI("H","P",(I3110+1)*100*1000,"S",E3110*1000,"WATER")/1000</f>
        <v>2458.3475009191493</v>
      </c>
      <c r="N3110" s="5" cm="1">
        <f t="array" ref="N3110">[2]!PropsSI("T","P",(I3110+1)*100*1000,"Q",1,"WATER")-273.15</f>
        <v>108.19876146467021</v>
      </c>
      <c r="O3110">
        <v>0.75</v>
      </c>
      <c r="P3110">
        <f t="shared" si="529"/>
        <v>24.14751381973171</v>
      </c>
      <c r="Q3110" s="24"/>
      <c r="R3110">
        <f t="shared" si="533"/>
        <v>0.74926668295050569</v>
      </c>
      <c r="S3110">
        <f t="shared" si="534"/>
        <v>805.27929294964304</v>
      </c>
      <c r="T3110">
        <f t="shared" si="535"/>
        <v>-0.8921937774695603</v>
      </c>
      <c r="U3110">
        <f t="shared" si="539"/>
        <v>98.215271905166063</v>
      </c>
      <c r="V3110">
        <f t="shared" si="536"/>
        <v>-49083.460962484613</v>
      </c>
      <c r="W3110">
        <f t="shared" si="530"/>
        <v>53.627227731371264</v>
      </c>
      <c r="X3110">
        <f t="shared" si="537"/>
        <v>869.05353231211461</v>
      </c>
      <c r="Z3110">
        <f t="shared" si="531"/>
        <v>0.75000000000000011</v>
      </c>
      <c r="AA3110" s="3">
        <f t="shared" si="538"/>
        <v>53.627228197552355</v>
      </c>
    </row>
    <row r="3111" spans="1:27" x14ac:dyDescent="0.4">
      <c r="A3111" s="4">
        <v>169.6410435130297</v>
      </c>
      <c r="B3111" s="4">
        <v>40.438109284581593</v>
      </c>
      <c r="C3111" s="5">
        <v>374.81028450746402</v>
      </c>
      <c r="D3111" s="5" cm="1">
        <f t="array" ref="D3111">[2]!PropsSI("H","P",(B3111+1)*100*1000,"T",C3111+273.15,"WATER")/1000</f>
        <v>3151.3500556191816</v>
      </c>
      <c r="E3111" s="5" cm="1">
        <f t="array" ref="E3111">[2]!PropsSI("S","P",(B3111+1)*100*1000,"T",C3111+273.15,"WATER")/1000</f>
        <v>6.660454234355103</v>
      </c>
      <c r="F3111" s="5" cm="1">
        <f t="array" ref="F3111">[2]!PropsSI("T","P",(B3111+1)*100*1000,"Q",1,"WATER")-273.15</f>
        <v>252.45749015170588</v>
      </c>
      <c r="G3111" s="9"/>
      <c r="H3111" s="4">
        <v>115.15535311422077</v>
      </c>
      <c r="I3111" s="6">
        <v>0.34925080928096008</v>
      </c>
      <c r="J3111" s="5" cm="1">
        <f t="array" ref="J3111">[2]!PropsSI("T","P",(I3111+1)*100*1000,"H",K3111*1000,"WATER")-273.15</f>
        <v>108.20062635743147</v>
      </c>
      <c r="K3111" s="5">
        <f t="shared" si="532"/>
        <v>2633.052413376618</v>
      </c>
      <c r="L3111" s="5" t="e" cm="1">
        <f t="array" ref="L3111">[2]!PropsSI("S","P",(I3111+1)*100*1000,"T",J3111+273.15,"WATER")/1000</f>
        <v>#VALUE!</v>
      </c>
      <c r="M3111" s="5" cm="1">
        <f t="array" ref="M3111">[2]!PropsSI("H","P",(I3111+1)*100*1000,"S",E3111*1000,"WATER")/1000</f>
        <v>2460.2865326290967</v>
      </c>
      <c r="N3111" s="5" cm="1">
        <f t="array" ref="N3111">[2]!PropsSI("T","P",(I3111+1)*100*1000,"Q",1,"WATER")-273.15</f>
        <v>108.20062635743147</v>
      </c>
      <c r="O3111">
        <v>0.75</v>
      </c>
      <c r="P3111">
        <f t="shared" si="529"/>
        <v>24.423486911214287</v>
      </c>
      <c r="Q3111" s="24"/>
      <c r="R3111">
        <f t="shared" si="533"/>
        <v>0.75076064228176775</v>
      </c>
      <c r="S3111">
        <f t="shared" si="534"/>
        <v>778.21277141910855</v>
      </c>
      <c r="T3111">
        <f t="shared" si="535"/>
        <v>-0.89176085844480124</v>
      </c>
      <c r="U3111">
        <f t="shared" si="539"/>
        <v>97.77447315152078</v>
      </c>
      <c r="V3111">
        <f t="shared" si="536"/>
        <v>-48644.119316498378</v>
      </c>
      <c r="W3111">
        <f t="shared" si="530"/>
        <v>53.25149810937635</v>
      </c>
      <c r="X3111">
        <f t="shared" si="537"/>
        <v>831.05422964135732</v>
      </c>
      <c r="Z3111">
        <f t="shared" si="531"/>
        <v>0.74999999999999989</v>
      </c>
      <c r="AA3111" s="3">
        <f t="shared" si="538"/>
        <v>53.251498578846707</v>
      </c>
    </row>
    <row r="3112" spans="1:27" x14ac:dyDescent="0.4">
      <c r="A3112" s="4">
        <v>170.81520655609845</v>
      </c>
      <c r="B3112" s="4">
        <v>39.959821449869395</v>
      </c>
      <c r="C3112" s="5">
        <v>375.8593804300076</v>
      </c>
      <c r="D3112" s="5" cm="1">
        <f t="array" ref="D3112">[2]!PropsSI("H","P",(B3112+1)*100*1000,"T",C3112+273.15,"WATER")/1000</f>
        <v>3154.8629733339108</v>
      </c>
      <c r="E3112" s="5" cm="1">
        <f t="array" ref="E3112">[2]!PropsSI("S","P",(B3112+1)*100*1000,"T",C3112+273.15,"WATER")/1000</f>
        <v>6.6708769345216439</v>
      </c>
      <c r="F3112" s="5" cm="1">
        <f t="array" ref="F3112">[2]!PropsSI("T","P",(B3112+1)*100*1000,"Q",1,"WATER")-273.15</f>
        <v>251.76421387490529</v>
      </c>
      <c r="G3112" s="9"/>
      <c r="H3112" s="4">
        <v>115.3665617789423</v>
      </c>
      <c r="I3112" s="6">
        <v>0.35124557069916484</v>
      </c>
      <c r="J3112" s="5" cm="1">
        <f t="array" ref="J3112">[2]!PropsSI("T","P",(I3112+1)*100*1000,"H",K3112*1000,"WATER")-273.15</f>
        <v>108.24414047470322</v>
      </c>
      <c r="K3112" s="5">
        <f t="shared" si="532"/>
        <v>2637.0838723918878</v>
      </c>
      <c r="L3112" s="5" t="e" cm="1">
        <f t="array" ref="L3112">[2]!PropsSI("S","P",(I3112+1)*100*1000,"T",J3112+273.15,"WATER")/1000</f>
        <v>#VALUE!</v>
      </c>
      <c r="M3112" s="5" cm="1">
        <f t="array" ref="M3112">[2]!PropsSI("H","P",(I3112+1)*100*1000,"S",E3112*1000,"WATER")/1000</f>
        <v>2464.4908387445471</v>
      </c>
      <c r="N3112" s="5" cm="1">
        <f t="array" ref="N3112">[2]!PropsSI("T","P",(I3112+1)*100*1000,"Q",1,"WATER")-273.15</f>
        <v>108.24414047470322</v>
      </c>
      <c r="O3112">
        <v>0.75</v>
      </c>
      <c r="P3112">
        <f t="shared" si="529"/>
        <v>24.567928910511831</v>
      </c>
      <c r="Q3112" s="24"/>
      <c r="R3112">
        <f t="shared" si="533"/>
        <v>0.75080848882404327</v>
      </c>
      <c r="S3112">
        <f t="shared" si="534"/>
        <v>764.35956433599949</v>
      </c>
      <c r="T3112">
        <f t="shared" si="535"/>
        <v>-0.89291079032077858</v>
      </c>
      <c r="U3112">
        <f t="shared" si="539"/>
        <v>96.663660141907286</v>
      </c>
      <c r="V3112">
        <f t="shared" si="536"/>
        <v>-48670.564891708491</v>
      </c>
      <c r="W3112">
        <f t="shared" si="530"/>
        <v>53.257126856599712</v>
      </c>
      <c r="X3112">
        <f t="shared" si="537"/>
        <v>823.07007878981301</v>
      </c>
      <c r="Z3112">
        <f t="shared" si="531"/>
        <v>0.75000000000000022</v>
      </c>
      <c r="AA3112" s="3">
        <f t="shared" si="538"/>
        <v>53.257127326020452</v>
      </c>
    </row>
    <row r="3113" spans="1:27" x14ac:dyDescent="0.4">
      <c r="A3113" s="4">
        <v>178.20154092653519</v>
      </c>
      <c r="B3113" s="4">
        <v>37.189374047659392</v>
      </c>
      <c r="C3113" s="5">
        <v>376.04001105079459</v>
      </c>
      <c r="D3113" s="5" cm="1">
        <f t="array" ref="D3113">[2]!PropsSI("H","P",(B3113+1)*100*1000,"T",C3113+273.15,"WATER")/1000</f>
        <v>3160.8133683693513</v>
      </c>
      <c r="E3113" s="5" cm="1">
        <f t="array" ref="E3113">[2]!PropsSI("S","P",(B3113+1)*100*1000,"T",C3113+273.15,"WATER")/1000</f>
        <v>6.7103391068537945</v>
      </c>
      <c r="F3113" s="5" cm="1">
        <f t="array" ref="F3113">[2]!PropsSI("T","P",(B3113+1)*100*1000,"Q",1,"WATER")-273.15</f>
        <v>247.62175553264058</v>
      </c>
      <c r="G3113" s="9"/>
      <c r="H3113" s="4">
        <v>112.27853201336677</v>
      </c>
      <c r="I3113" s="6">
        <v>0.35129073154779356</v>
      </c>
      <c r="J3113" s="5" cm="1">
        <f t="array" ref="J3113">[2]!PropsSI("T","P",(I3113+1)*100*1000,"H",K3113*1000,"WATER")-273.15</f>
        <v>108.24512500990329</v>
      </c>
      <c r="K3113" s="5">
        <f t="shared" si="532"/>
        <v>2649.8633772692087</v>
      </c>
      <c r="L3113" s="5" t="e" cm="1">
        <f t="array" ref="L3113">[2]!PropsSI("S","P",(I3113+1)*100*1000,"T",J3113+273.15,"WATER")/1000</f>
        <v>#VALUE!</v>
      </c>
      <c r="M3113" s="5" cm="1">
        <f t="array" ref="M3113">[2]!PropsSI("H","P",(I3113+1)*100*1000,"S",E3113*1000,"WATER")/1000</f>
        <v>2479.5467135691611</v>
      </c>
      <c r="N3113" s="5" cm="1">
        <f t="array" ref="N3113">[2]!PropsSI("T","P",(I3113+1)*100*1000,"Q",1,"WATER")-273.15</f>
        <v>108.24512500990329</v>
      </c>
      <c r="O3113">
        <v>0.75</v>
      </c>
      <c r="P3113">
        <f t="shared" si="529"/>
        <v>25.292243264012455</v>
      </c>
      <c r="Q3113" s="24"/>
      <c r="R3113">
        <f t="shared" si="533"/>
        <v>0.75532079038569533</v>
      </c>
      <c r="S3113">
        <f t="shared" si="534"/>
        <v>683.99664697097808</v>
      </c>
      <c r="T3113">
        <f t="shared" si="535"/>
        <v>-0.89147884318254533</v>
      </c>
      <c r="U3113">
        <f t="shared" si="539"/>
        <v>96.253978619812244</v>
      </c>
      <c r="V3113">
        <f t="shared" si="536"/>
        <v>-47748.10165130176</v>
      </c>
      <c r="W3113">
        <f t="shared" si="530"/>
        <v>52.512714793068518</v>
      </c>
      <c r="X3113">
        <f t="shared" si="537"/>
        <v>740.95407026415171</v>
      </c>
      <c r="Z3113">
        <f t="shared" si="531"/>
        <v>0.74999999999999967</v>
      </c>
      <c r="AA3113" s="3">
        <f t="shared" si="538"/>
        <v>52.51271526914369</v>
      </c>
    </row>
    <row r="3114" spans="1:27" x14ac:dyDescent="0.4">
      <c r="A3114" s="4">
        <v>179.0999491189601</v>
      </c>
      <c r="B3114" s="4">
        <v>36.857796576628509</v>
      </c>
      <c r="C3114" s="5">
        <v>376.25609380995775</v>
      </c>
      <c r="D3114" s="5" cm="1">
        <f t="array" ref="D3114">[2]!PropsSI("H","P",(B3114+1)*100*1000,"T",C3114+273.15,"WATER")/1000</f>
        <v>3161.9855926109603</v>
      </c>
      <c r="E3114" s="5" cm="1">
        <f t="array" ref="E3114">[2]!PropsSI("S","P",(B3114+1)*100*1000,"T",C3114+273.15,"WATER")/1000</f>
        <v>6.7159274358974628</v>
      </c>
      <c r="F3114" s="5" cm="1">
        <f t="array" ref="F3114">[2]!PropsSI("T","P",(B3114+1)*100*1000,"Q",1,"WATER")-273.15</f>
        <v>247.11069379881133</v>
      </c>
      <c r="G3114" s="9"/>
      <c r="H3114" s="4">
        <v>114.7436572151135</v>
      </c>
      <c r="I3114" s="6">
        <v>0.35235914226982779</v>
      </c>
      <c r="J3114" s="5" cm="1">
        <f t="array" ref="J3114">[2]!PropsSI("T","P",(I3114+1)*100*1000,"H",K3114*1000,"WATER")-273.15</f>
        <v>108.26840914464867</v>
      </c>
      <c r="K3114" s="5">
        <f t="shared" si="532"/>
        <v>2651.8478788830844</v>
      </c>
      <c r="L3114" s="5" t="e" cm="1">
        <f t="array" ref="L3114">[2]!PropsSI("S","P",(I3114+1)*100*1000,"T",J3114+273.15,"WATER")/1000</f>
        <v>#VALUE!</v>
      </c>
      <c r="M3114" s="5" cm="1">
        <f t="array" ref="M3114">[2]!PropsSI("H","P",(I3114+1)*100*1000,"S",E3114*1000,"WATER")/1000</f>
        <v>2481.8019743071259</v>
      </c>
      <c r="N3114" s="5" cm="1">
        <f t="array" ref="N3114">[2]!PropsSI("T","P",(I3114+1)*100*1000,"Q",1,"WATER")-273.15</f>
        <v>108.26840914464867</v>
      </c>
      <c r="O3114">
        <v>0.75</v>
      </c>
      <c r="P3114">
        <f t="shared" si="529"/>
        <v>25.379344047868116</v>
      </c>
      <c r="Q3114" s="24"/>
      <c r="R3114">
        <f t="shared" si="533"/>
        <v>0.75546967982153945</v>
      </c>
      <c r="S3114">
        <f t="shared" si="534"/>
        <v>674.38952519516477</v>
      </c>
      <c r="T3114">
        <f t="shared" si="535"/>
        <v>-0.8920549190083924</v>
      </c>
      <c r="U3114">
        <f t="shared" si="539"/>
        <v>95.592135558904928</v>
      </c>
      <c r="V3114">
        <f t="shared" si="536"/>
        <v>-47703.659172278189</v>
      </c>
      <c r="W3114">
        <f t="shared" si="530"/>
        <v>52.459366565270585</v>
      </c>
      <c r="X3114">
        <f t="shared" si="537"/>
        <v>733.32761954302475</v>
      </c>
      <c r="Z3114">
        <f t="shared" si="531"/>
        <v>0.75000000000000011</v>
      </c>
      <c r="AA3114" s="3">
        <f t="shared" si="538"/>
        <v>52.4593670418299</v>
      </c>
    </row>
    <row r="3115" spans="1:27" x14ac:dyDescent="0.4">
      <c r="A3115" s="4">
        <v>169.55273380931095</v>
      </c>
      <c r="B3115" s="4">
        <v>40.316973808146891</v>
      </c>
      <c r="C3115" s="5">
        <v>376.908530867737</v>
      </c>
      <c r="D3115" s="5" cm="1